c r="BJ4308">
        <v>13563</v>
      </c>
      <c r="BK4308">
        <v>750</v>
      </c>
      <c r="BL4308">
        <v>520</v>
      </c>
      <c r="BM4308">
        <v>89</v>
      </c>
      <c r="BN4308">
        <v>30</v>
      </c>
      <c r="BO4308">
        <v>0</v>
      </c>
      <c r="BP4308">
        <v>2</v>
      </c>
      <c r="BQ4308">
        <v>34</v>
      </c>
      <c r="BR4308">
        <v>36</v>
      </c>
      <c r="BS4308">
        <v>30</v>
      </c>
      <c r="BT4308">
        <v>3536</v>
      </c>
      <c r="BU4308">
        <v>1311</v>
      </c>
      <c r="BV4308">
        <v>11415</v>
      </c>
      <c r="BW4308">
        <v>131</v>
      </c>
      <c r="BX4308">
        <v>370</v>
      </c>
      <c r="BY4308">
        <v>89</v>
      </c>
      <c r="BZ4308">
        <v>25</v>
      </c>
      <c r="CA4308">
        <v>26</v>
      </c>
      <c r="CB4308">
        <v>1531</v>
      </c>
      <c r="CC4308">
        <v>298</v>
      </c>
      <c r="CD4308">
        <v>658</v>
      </c>
      <c r="CE4308">
        <v>33</v>
      </c>
      <c r="CF4308">
        <v>21944</v>
      </c>
      <c r="CG4308">
        <v>0</v>
      </c>
      <c r="CH4308" s="1">
        <v>41456</v>
      </c>
      <c r="CI4308" s="1">
        <v>41820</v>
      </c>
      <c r="CJ4308" s="31">
        <v>1</v>
      </c>
    </row>
    <row r="4309" spans="1:88" x14ac:dyDescent="0.25">
      <c r="A4309" t="s">
        <v>17339</v>
      </c>
      <c r="B4309" t="s">
        <v>17559</v>
      </c>
      <c r="C4309">
        <v>2015</v>
      </c>
      <c r="D4309" t="s">
        <v>17560</v>
      </c>
      <c r="E4309" t="s">
        <v>17561</v>
      </c>
      <c r="F4309" t="s">
        <v>17562</v>
      </c>
      <c r="G4309">
        <v>59865</v>
      </c>
      <c r="H4309">
        <v>-114.0915926</v>
      </c>
      <c r="I4309">
        <v>47.318480200000003</v>
      </c>
      <c r="J4309">
        <v>30</v>
      </c>
      <c r="K4309">
        <v>47</v>
      </c>
      <c r="L4309" t="s">
        <v>2224</v>
      </c>
      <c r="M4309">
        <v>29099</v>
      </c>
      <c r="N4309" t="s">
        <v>80</v>
      </c>
      <c r="O4309" t="s">
        <v>101</v>
      </c>
      <c r="P4309" t="s">
        <v>82</v>
      </c>
      <c r="Q4309" t="s">
        <v>458</v>
      </c>
      <c r="R4309">
        <v>6524</v>
      </c>
      <c r="S4309">
        <v>6471</v>
      </c>
      <c r="T4309">
        <v>1</v>
      </c>
      <c r="U4309">
        <v>0</v>
      </c>
      <c r="V4309">
        <v>0</v>
      </c>
      <c r="W4309">
        <v>0</v>
      </c>
      <c r="X4309">
        <v>1.42</v>
      </c>
      <c r="Y4309">
        <v>0.85</v>
      </c>
      <c r="Z4309">
        <v>2.27</v>
      </c>
      <c r="AA4309">
        <v>7990</v>
      </c>
      <c r="AB4309">
        <v>5609</v>
      </c>
      <c r="AC4309">
        <v>0</v>
      </c>
      <c r="AD4309">
        <v>314</v>
      </c>
      <c r="AE4309">
        <v>13913</v>
      </c>
      <c r="AF4309">
        <v>6937</v>
      </c>
      <c r="AG4309">
        <v>518</v>
      </c>
      <c r="AH4309">
        <v>7455</v>
      </c>
      <c r="AI4309">
        <v>1732</v>
      </c>
      <c r="AJ4309">
        <v>0</v>
      </c>
      <c r="AK4309">
        <v>875</v>
      </c>
      <c r="AL4309">
        <v>2607</v>
      </c>
      <c r="AM4309">
        <v>436</v>
      </c>
      <c r="AN4309">
        <v>10498</v>
      </c>
      <c r="AO4309">
        <v>0</v>
      </c>
      <c r="AP4309">
        <v>0</v>
      </c>
      <c r="AQ4309">
        <v>0</v>
      </c>
      <c r="AR4309">
        <v>0</v>
      </c>
      <c r="AS4309">
        <v>0</v>
      </c>
      <c r="AT4309">
        <v>700</v>
      </c>
      <c r="AU4309">
        <v>14806</v>
      </c>
      <c r="AV4309">
        <v>0</v>
      </c>
      <c r="AW4309">
        <v>464</v>
      </c>
      <c r="AX4309">
        <v>0</v>
      </c>
      <c r="AY4309">
        <v>1107</v>
      </c>
      <c r="AZ4309">
        <v>0</v>
      </c>
      <c r="BA4309">
        <v>0</v>
      </c>
      <c r="BB4309">
        <v>34</v>
      </c>
      <c r="BC4309">
        <v>34</v>
      </c>
      <c r="BD4309">
        <v>32</v>
      </c>
      <c r="BE4309">
        <v>2756</v>
      </c>
      <c r="BF4309">
        <v>33020</v>
      </c>
      <c r="BG4309">
        <v>0</v>
      </c>
      <c r="BH4309">
        <v>2.27</v>
      </c>
      <c r="BI4309">
        <v>14806</v>
      </c>
      <c r="BJ4309">
        <v>0</v>
      </c>
      <c r="BK4309">
        <v>464</v>
      </c>
      <c r="BL4309">
        <v>1107</v>
      </c>
      <c r="BM4309">
        <v>21</v>
      </c>
      <c r="BN4309">
        <v>32</v>
      </c>
      <c r="BO4309">
        <v>0</v>
      </c>
      <c r="BP4309">
        <v>0</v>
      </c>
      <c r="BQ4309">
        <v>34</v>
      </c>
      <c r="BR4309">
        <v>34</v>
      </c>
      <c r="BS4309">
        <v>32</v>
      </c>
      <c r="BT4309">
        <v>11024</v>
      </c>
      <c r="BU4309">
        <v>1159</v>
      </c>
      <c r="BV4309">
        <v>9637</v>
      </c>
      <c r="BW4309">
        <v>10</v>
      </c>
      <c r="BX4309">
        <v>48</v>
      </c>
      <c r="BY4309">
        <v>21</v>
      </c>
      <c r="BZ4309">
        <v>13</v>
      </c>
      <c r="CA4309">
        <v>6</v>
      </c>
      <c r="CB4309">
        <v>711</v>
      </c>
      <c r="CC4309">
        <v>512</v>
      </c>
      <c r="CD4309">
        <v>157</v>
      </c>
      <c r="CE4309">
        <v>51</v>
      </c>
      <c r="CF4309">
        <v>7540</v>
      </c>
      <c r="CG4309">
        <v>0</v>
      </c>
      <c r="CH4309" s="1">
        <v>41456</v>
      </c>
      <c r="CI4309" s="1">
        <v>41820</v>
      </c>
      <c r="CJ4309" s="31">
        <v>1</v>
      </c>
    </row>
    <row r="4310" spans="1:88" x14ac:dyDescent="0.25">
      <c r="A4310" t="s">
        <v>17339</v>
      </c>
      <c r="B4310" t="s">
        <v>17563</v>
      </c>
      <c r="C4310">
        <v>2015</v>
      </c>
      <c r="D4310" t="s">
        <v>17564</v>
      </c>
      <c r="E4310" t="s">
        <v>17565</v>
      </c>
      <c r="F4310" t="s">
        <v>17566</v>
      </c>
      <c r="G4310">
        <v>59263</v>
      </c>
      <c r="H4310">
        <v>-105.4189085</v>
      </c>
      <c r="I4310">
        <v>48.7916405</v>
      </c>
      <c r="J4310">
        <v>30</v>
      </c>
      <c r="K4310">
        <v>19</v>
      </c>
      <c r="L4310" t="s">
        <v>17567</v>
      </c>
      <c r="M4310">
        <v>1793</v>
      </c>
      <c r="N4310" t="s">
        <v>80</v>
      </c>
      <c r="O4310" t="s">
        <v>89</v>
      </c>
      <c r="P4310" t="s">
        <v>82</v>
      </c>
      <c r="Q4310" t="s">
        <v>458</v>
      </c>
      <c r="R4310">
        <v>1751</v>
      </c>
      <c r="S4310">
        <v>1737</v>
      </c>
      <c r="T4310">
        <v>1</v>
      </c>
      <c r="U4310">
        <v>0</v>
      </c>
      <c r="V4310">
        <v>0</v>
      </c>
      <c r="W4310">
        <v>0</v>
      </c>
      <c r="X4310">
        <v>2</v>
      </c>
      <c r="Y4310">
        <v>0</v>
      </c>
      <c r="Z4310">
        <v>2</v>
      </c>
      <c r="AA4310">
        <v>79190</v>
      </c>
      <c r="AB4310">
        <v>4108</v>
      </c>
      <c r="AC4310">
        <v>0</v>
      </c>
      <c r="AD4310">
        <v>5051</v>
      </c>
      <c r="AE4310">
        <v>88349</v>
      </c>
      <c r="AF4310" t="s">
        <v>84</v>
      </c>
      <c r="AG4310" t="s">
        <v>84</v>
      </c>
      <c r="AH4310" t="s">
        <v>84</v>
      </c>
      <c r="AI4310">
        <v>8896</v>
      </c>
      <c r="AJ4310">
        <v>0</v>
      </c>
      <c r="AK4310">
        <v>0</v>
      </c>
      <c r="AL4310">
        <v>8896</v>
      </c>
      <c r="AM4310" t="s">
        <v>84</v>
      </c>
      <c r="AN4310">
        <v>86549</v>
      </c>
      <c r="AO4310">
        <v>0</v>
      </c>
      <c r="AP4310">
        <v>0</v>
      </c>
      <c r="AQ4310">
        <v>0</v>
      </c>
      <c r="AR4310">
        <v>0</v>
      </c>
      <c r="AS4310">
        <v>0</v>
      </c>
      <c r="AT4310">
        <v>0</v>
      </c>
      <c r="AU4310">
        <v>23550</v>
      </c>
      <c r="AV4310">
        <v>13563</v>
      </c>
      <c r="AW4310">
        <v>800</v>
      </c>
      <c r="AX4310">
        <v>9932</v>
      </c>
      <c r="AY4310">
        <v>2200</v>
      </c>
      <c r="AZ4310">
        <v>0</v>
      </c>
      <c r="BA4310">
        <v>1</v>
      </c>
      <c r="BB4310">
        <v>34</v>
      </c>
      <c r="BC4310">
        <v>35</v>
      </c>
      <c r="BD4310">
        <v>48</v>
      </c>
      <c r="BE4310">
        <v>2236</v>
      </c>
      <c r="BF4310">
        <v>17680</v>
      </c>
      <c r="BG4310">
        <v>0</v>
      </c>
      <c r="BH4310">
        <v>2</v>
      </c>
      <c r="BI4310">
        <v>23550</v>
      </c>
      <c r="BJ4310">
        <v>13563</v>
      </c>
      <c r="BK4310">
        <v>800</v>
      </c>
      <c r="BL4310">
        <v>2200</v>
      </c>
      <c r="BM4310">
        <v>93</v>
      </c>
      <c r="BN4310">
        <v>48</v>
      </c>
      <c r="BO4310">
        <v>0</v>
      </c>
      <c r="BP4310">
        <v>1</v>
      </c>
      <c r="BQ4310">
        <v>34</v>
      </c>
      <c r="BR4310">
        <v>35</v>
      </c>
      <c r="BS4310">
        <v>48</v>
      </c>
      <c r="BT4310">
        <v>2340</v>
      </c>
      <c r="BU4310">
        <v>1662</v>
      </c>
      <c r="BV4310">
        <v>20835</v>
      </c>
      <c r="BW4310">
        <v>0</v>
      </c>
      <c r="BX4310">
        <v>149</v>
      </c>
      <c r="BY4310">
        <v>93</v>
      </c>
      <c r="BZ4310">
        <v>80</v>
      </c>
      <c r="CA4310">
        <v>0</v>
      </c>
      <c r="CB4310">
        <v>1429</v>
      </c>
      <c r="CC4310">
        <v>1279</v>
      </c>
      <c r="CD4310">
        <v>0</v>
      </c>
      <c r="CE4310">
        <v>3</v>
      </c>
      <c r="CF4310">
        <v>6500</v>
      </c>
      <c r="CG4310">
        <v>0</v>
      </c>
      <c r="CH4310" s="1">
        <v>41456</v>
      </c>
      <c r="CI4310" s="1">
        <v>41820</v>
      </c>
      <c r="CJ4310" s="31">
        <v>1</v>
      </c>
    </row>
    <row r="4311" spans="1:88" x14ac:dyDescent="0.25">
      <c r="A4311" t="s">
        <v>17339</v>
      </c>
      <c r="B4311" t="s">
        <v>17568</v>
      </c>
      <c r="C4311">
        <v>2015</v>
      </c>
      <c r="D4311" t="s">
        <v>17569</v>
      </c>
      <c r="E4311" t="s">
        <v>17570</v>
      </c>
      <c r="F4311" t="s">
        <v>940</v>
      </c>
      <c r="G4311">
        <v>59474</v>
      </c>
      <c r="H4311">
        <v>-111.8559788</v>
      </c>
      <c r="I4311">
        <v>48.5035594</v>
      </c>
      <c r="J4311">
        <v>30</v>
      </c>
      <c r="K4311">
        <v>101</v>
      </c>
      <c r="L4311" t="s">
        <v>17571</v>
      </c>
      <c r="M4311">
        <v>5150</v>
      </c>
      <c r="N4311" t="s">
        <v>80</v>
      </c>
      <c r="O4311" t="s">
        <v>89</v>
      </c>
      <c r="P4311" t="s">
        <v>90</v>
      </c>
      <c r="Q4311" t="s">
        <v>458</v>
      </c>
      <c r="R4311">
        <v>5324</v>
      </c>
      <c r="S4311">
        <v>5281</v>
      </c>
      <c r="T4311">
        <v>1</v>
      </c>
      <c r="U4311">
        <v>1</v>
      </c>
      <c r="V4311">
        <v>0</v>
      </c>
      <c r="W4311">
        <v>2.2999999999999998</v>
      </c>
      <c r="X4311">
        <v>3.25</v>
      </c>
      <c r="Y4311">
        <v>0</v>
      </c>
      <c r="Z4311">
        <v>3.25</v>
      </c>
      <c r="AA4311">
        <v>126450</v>
      </c>
      <c r="AB4311">
        <v>4236</v>
      </c>
      <c r="AC4311">
        <v>0</v>
      </c>
      <c r="AD4311">
        <v>2490</v>
      </c>
      <c r="AE4311">
        <v>133176</v>
      </c>
      <c r="AF4311">
        <v>113389</v>
      </c>
      <c r="AG4311">
        <v>16928</v>
      </c>
      <c r="AH4311">
        <v>130317</v>
      </c>
      <c r="AI4311">
        <v>15658</v>
      </c>
      <c r="AJ4311">
        <v>724</v>
      </c>
      <c r="AK4311">
        <v>1000</v>
      </c>
      <c r="AL4311">
        <v>17382</v>
      </c>
      <c r="AM4311">
        <v>7625</v>
      </c>
      <c r="AN4311">
        <v>155324</v>
      </c>
      <c r="AO4311">
        <v>0</v>
      </c>
      <c r="AP4311">
        <v>0</v>
      </c>
      <c r="AQ4311">
        <v>0</v>
      </c>
      <c r="AR4311">
        <v>0</v>
      </c>
      <c r="AS4311">
        <v>0</v>
      </c>
      <c r="AT4311">
        <v>0</v>
      </c>
      <c r="AU4311">
        <v>25859</v>
      </c>
      <c r="AV4311">
        <v>13563</v>
      </c>
      <c r="AW4311">
        <v>100</v>
      </c>
      <c r="AX4311">
        <v>9932</v>
      </c>
      <c r="AY4311">
        <v>515</v>
      </c>
      <c r="AZ4311">
        <v>0</v>
      </c>
      <c r="BA4311">
        <v>0</v>
      </c>
      <c r="BB4311">
        <v>34</v>
      </c>
      <c r="BC4311">
        <v>34</v>
      </c>
      <c r="BD4311">
        <v>30</v>
      </c>
      <c r="BE4311">
        <v>2860</v>
      </c>
      <c r="BF4311">
        <v>34892</v>
      </c>
      <c r="BG4311">
        <v>0</v>
      </c>
      <c r="BH4311">
        <v>3.25</v>
      </c>
      <c r="BI4311">
        <v>25859</v>
      </c>
      <c r="BJ4311">
        <v>13563</v>
      </c>
      <c r="BK4311">
        <v>100</v>
      </c>
      <c r="BL4311">
        <v>515</v>
      </c>
      <c r="BM4311">
        <v>117</v>
      </c>
      <c r="BN4311">
        <v>30</v>
      </c>
      <c r="BO4311">
        <v>0</v>
      </c>
      <c r="BP4311">
        <v>0</v>
      </c>
      <c r="BQ4311">
        <v>34</v>
      </c>
      <c r="BR4311">
        <v>34</v>
      </c>
      <c r="BS4311">
        <v>30</v>
      </c>
      <c r="BT4311">
        <v>2392</v>
      </c>
      <c r="BU4311">
        <v>1672</v>
      </c>
      <c r="BV4311">
        <v>11495</v>
      </c>
      <c r="BW4311">
        <v>62</v>
      </c>
      <c r="BX4311">
        <v>111</v>
      </c>
      <c r="BY4311">
        <v>117</v>
      </c>
      <c r="BZ4311">
        <v>103</v>
      </c>
      <c r="CA4311">
        <v>0</v>
      </c>
      <c r="CB4311">
        <v>1566</v>
      </c>
      <c r="CC4311">
        <v>1391</v>
      </c>
      <c r="CD4311">
        <v>0</v>
      </c>
      <c r="CE4311">
        <v>6</v>
      </c>
      <c r="CF4311">
        <v>3900</v>
      </c>
      <c r="CG4311">
        <v>100</v>
      </c>
      <c r="CH4311" s="1">
        <v>41456</v>
      </c>
      <c r="CI4311" s="1">
        <v>41820</v>
      </c>
      <c r="CJ4311" s="31">
        <v>1</v>
      </c>
    </row>
    <row r="4312" spans="1:88" x14ac:dyDescent="0.25">
      <c r="A4312" t="s">
        <v>17339</v>
      </c>
      <c r="B4312" t="s">
        <v>17572</v>
      </c>
      <c r="C4312">
        <v>2015</v>
      </c>
      <c r="D4312" t="s">
        <v>10220</v>
      </c>
      <c r="E4312" t="s">
        <v>17573</v>
      </c>
      <c r="F4312" t="s">
        <v>9447</v>
      </c>
      <c r="G4312">
        <v>59749</v>
      </c>
      <c r="H4312">
        <v>-112.19692809999999</v>
      </c>
      <c r="I4312">
        <v>45.455612100000003</v>
      </c>
      <c r="J4312">
        <v>30</v>
      </c>
      <c r="K4312">
        <v>57</v>
      </c>
      <c r="L4312" t="s">
        <v>1079</v>
      </c>
      <c r="M4312">
        <v>7820</v>
      </c>
      <c r="N4312" t="s">
        <v>80</v>
      </c>
      <c r="O4312" t="s">
        <v>96</v>
      </c>
      <c r="P4312" t="s">
        <v>82</v>
      </c>
      <c r="Q4312" t="s">
        <v>458</v>
      </c>
      <c r="R4312">
        <v>981</v>
      </c>
      <c r="S4312">
        <v>973</v>
      </c>
      <c r="T4312">
        <v>1</v>
      </c>
      <c r="U4312">
        <v>0</v>
      </c>
      <c r="V4312">
        <v>0</v>
      </c>
      <c r="W4312">
        <v>0</v>
      </c>
      <c r="X4312">
        <v>1</v>
      </c>
      <c r="Y4312">
        <v>0</v>
      </c>
      <c r="Z4312">
        <v>1</v>
      </c>
      <c r="AA4312">
        <v>56273</v>
      </c>
      <c r="AB4312">
        <v>1982</v>
      </c>
      <c r="AC4312">
        <v>0</v>
      </c>
      <c r="AD4312">
        <v>5000</v>
      </c>
      <c r="AE4312">
        <v>63255</v>
      </c>
      <c r="AF4312" t="s">
        <v>84</v>
      </c>
      <c r="AG4312" t="s">
        <v>84</v>
      </c>
      <c r="AH4312" t="s">
        <v>84</v>
      </c>
      <c r="AI4312">
        <v>6790</v>
      </c>
      <c r="AJ4312">
        <v>925</v>
      </c>
      <c r="AK4312">
        <v>1404</v>
      </c>
      <c r="AL4312">
        <v>9119</v>
      </c>
      <c r="AM4312" t="s">
        <v>84</v>
      </c>
      <c r="AN4312">
        <v>51158</v>
      </c>
      <c r="AO4312">
        <v>0</v>
      </c>
      <c r="AP4312">
        <v>0</v>
      </c>
      <c r="AQ4312">
        <v>0</v>
      </c>
      <c r="AR4312">
        <v>0</v>
      </c>
      <c r="AS4312">
        <v>0</v>
      </c>
      <c r="AT4312">
        <v>2328</v>
      </c>
      <c r="AU4312">
        <v>14795</v>
      </c>
      <c r="AV4312">
        <v>13563</v>
      </c>
      <c r="AW4312">
        <v>606</v>
      </c>
      <c r="AX4312">
        <v>9932</v>
      </c>
      <c r="AY4312">
        <v>1132</v>
      </c>
      <c r="AZ4312">
        <v>0</v>
      </c>
      <c r="BA4312">
        <v>0</v>
      </c>
      <c r="BB4312">
        <v>34</v>
      </c>
      <c r="BC4312">
        <v>34</v>
      </c>
      <c r="BD4312">
        <v>7</v>
      </c>
      <c r="BE4312">
        <v>1976</v>
      </c>
      <c r="BF4312">
        <v>8268</v>
      </c>
      <c r="BG4312">
        <v>0</v>
      </c>
      <c r="BH4312">
        <v>1</v>
      </c>
      <c r="BI4312">
        <v>14795</v>
      </c>
      <c r="BJ4312">
        <v>13563</v>
      </c>
      <c r="BK4312">
        <v>606</v>
      </c>
      <c r="BL4312">
        <v>1132</v>
      </c>
      <c r="BM4312">
        <v>73</v>
      </c>
      <c r="BN4312">
        <v>7</v>
      </c>
      <c r="BO4312">
        <v>0</v>
      </c>
      <c r="BP4312">
        <v>0</v>
      </c>
      <c r="BQ4312">
        <v>34</v>
      </c>
      <c r="BR4312">
        <v>34</v>
      </c>
      <c r="BS4312">
        <v>7</v>
      </c>
      <c r="BT4312">
        <v>936</v>
      </c>
      <c r="BU4312">
        <v>1213</v>
      </c>
      <c r="BV4312">
        <v>5672</v>
      </c>
      <c r="BW4312">
        <v>219</v>
      </c>
      <c r="BX4312">
        <v>336</v>
      </c>
      <c r="BY4312">
        <v>73</v>
      </c>
      <c r="BZ4312">
        <v>10</v>
      </c>
      <c r="CA4312">
        <v>1</v>
      </c>
      <c r="CB4312">
        <v>1016</v>
      </c>
      <c r="CC4312">
        <v>189</v>
      </c>
      <c r="CD4312">
        <v>62</v>
      </c>
      <c r="CE4312">
        <v>4</v>
      </c>
      <c r="CF4312">
        <v>2080</v>
      </c>
      <c r="CG4312">
        <v>0</v>
      </c>
      <c r="CH4312" s="1">
        <v>41456</v>
      </c>
      <c r="CI4312" s="1">
        <v>41820</v>
      </c>
      <c r="CJ4312" s="31">
        <v>1</v>
      </c>
    </row>
    <row r="4313" spans="1:88" x14ac:dyDescent="0.25">
      <c r="A4313" t="s">
        <v>17339</v>
      </c>
      <c r="B4313" t="s">
        <v>17574</v>
      </c>
      <c r="C4313">
        <v>2015</v>
      </c>
      <c r="D4313" t="s">
        <v>17575</v>
      </c>
      <c r="E4313" t="s">
        <v>17576</v>
      </c>
      <c r="F4313" t="s">
        <v>6333</v>
      </c>
      <c r="G4313">
        <v>59270</v>
      </c>
      <c r="H4313">
        <v>-104.1599161</v>
      </c>
      <c r="I4313">
        <v>47.716341</v>
      </c>
      <c r="J4313">
        <v>30</v>
      </c>
      <c r="K4313">
        <v>83</v>
      </c>
      <c r="L4313" t="s">
        <v>4769</v>
      </c>
      <c r="M4313">
        <v>11576</v>
      </c>
      <c r="N4313" t="s">
        <v>80</v>
      </c>
      <c r="O4313" t="s">
        <v>96</v>
      </c>
      <c r="P4313" t="s">
        <v>82</v>
      </c>
      <c r="Q4313" t="s">
        <v>458</v>
      </c>
      <c r="R4313">
        <v>9746</v>
      </c>
      <c r="S4313">
        <v>9667</v>
      </c>
      <c r="T4313">
        <v>1</v>
      </c>
      <c r="U4313">
        <v>0</v>
      </c>
      <c r="V4313">
        <v>0</v>
      </c>
      <c r="W4313">
        <v>0</v>
      </c>
      <c r="X4313">
        <v>5</v>
      </c>
      <c r="Y4313">
        <v>0</v>
      </c>
      <c r="Z4313">
        <v>5</v>
      </c>
      <c r="AA4313">
        <v>335619</v>
      </c>
      <c r="AB4313">
        <v>5551</v>
      </c>
      <c r="AC4313">
        <v>836</v>
      </c>
      <c r="AD4313">
        <v>11710</v>
      </c>
      <c r="AE4313">
        <v>353716</v>
      </c>
      <c r="AF4313">
        <v>195816</v>
      </c>
      <c r="AG4313">
        <v>29980</v>
      </c>
      <c r="AH4313">
        <v>225796</v>
      </c>
      <c r="AI4313">
        <v>14559</v>
      </c>
      <c r="AJ4313">
        <v>3250</v>
      </c>
      <c r="AK4313">
        <v>4852</v>
      </c>
      <c r="AL4313">
        <v>22661</v>
      </c>
      <c r="AM4313">
        <v>27251</v>
      </c>
      <c r="AN4313">
        <v>275708</v>
      </c>
      <c r="AO4313">
        <v>0</v>
      </c>
      <c r="AP4313">
        <v>0</v>
      </c>
      <c r="AQ4313">
        <v>0</v>
      </c>
      <c r="AR4313">
        <v>0</v>
      </c>
      <c r="AS4313">
        <v>0</v>
      </c>
      <c r="AT4313">
        <v>0</v>
      </c>
      <c r="AU4313">
        <v>29979</v>
      </c>
      <c r="AV4313">
        <v>13563</v>
      </c>
      <c r="AW4313">
        <v>1468</v>
      </c>
      <c r="AX4313">
        <v>9932</v>
      </c>
      <c r="AY4313">
        <v>1510</v>
      </c>
      <c r="AZ4313">
        <v>0</v>
      </c>
      <c r="BA4313">
        <v>2</v>
      </c>
      <c r="BB4313">
        <v>34</v>
      </c>
      <c r="BC4313">
        <v>36</v>
      </c>
      <c r="BD4313">
        <v>0</v>
      </c>
      <c r="BE4313">
        <v>2288</v>
      </c>
      <c r="BF4313">
        <v>79040</v>
      </c>
      <c r="BG4313">
        <v>0</v>
      </c>
      <c r="BH4313">
        <v>5</v>
      </c>
      <c r="BI4313">
        <v>29979</v>
      </c>
      <c r="BJ4313">
        <v>13563</v>
      </c>
      <c r="BK4313">
        <v>1468</v>
      </c>
      <c r="BL4313">
        <v>1510</v>
      </c>
      <c r="BM4313">
        <v>377</v>
      </c>
      <c r="BN4313">
        <v>0</v>
      </c>
      <c r="BO4313">
        <v>0</v>
      </c>
      <c r="BP4313">
        <v>2</v>
      </c>
      <c r="BQ4313">
        <v>34</v>
      </c>
      <c r="BR4313">
        <v>36</v>
      </c>
      <c r="BS4313">
        <v>0</v>
      </c>
      <c r="BT4313">
        <v>10660</v>
      </c>
      <c r="BU4313">
        <v>3345</v>
      </c>
      <c r="BV4313">
        <v>36687</v>
      </c>
      <c r="BW4313">
        <v>246</v>
      </c>
      <c r="BX4313">
        <v>405</v>
      </c>
      <c r="BY4313">
        <v>377</v>
      </c>
      <c r="BZ4313">
        <v>269</v>
      </c>
      <c r="CA4313">
        <v>37</v>
      </c>
      <c r="CB4313">
        <v>3551</v>
      </c>
      <c r="CC4313">
        <v>3258</v>
      </c>
      <c r="CD4313">
        <v>156</v>
      </c>
      <c r="CE4313">
        <v>13</v>
      </c>
      <c r="CF4313">
        <v>11648</v>
      </c>
      <c r="CG4313">
        <v>0</v>
      </c>
      <c r="CH4313" s="1">
        <v>41456</v>
      </c>
      <c r="CI4313" s="1">
        <v>41820</v>
      </c>
      <c r="CJ4313" s="31">
        <v>1</v>
      </c>
    </row>
    <row r="4314" spans="1:88" x14ac:dyDescent="0.25">
      <c r="A4314" t="s">
        <v>17339</v>
      </c>
      <c r="B4314" t="s">
        <v>17577</v>
      </c>
      <c r="C4314">
        <v>2015</v>
      </c>
      <c r="D4314" t="s">
        <v>17578</v>
      </c>
      <c r="E4314" t="s">
        <v>17579</v>
      </c>
      <c r="F4314" t="s">
        <v>9038</v>
      </c>
      <c r="G4314">
        <v>59479</v>
      </c>
      <c r="H4314">
        <v>-110.2182724</v>
      </c>
      <c r="I4314">
        <v>47.150333600000003</v>
      </c>
      <c r="J4314">
        <v>30</v>
      </c>
      <c r="K4314">
        <v>45</v>
      </c>
      <c r="L4314" t="s">
        <v>17580</v>
      </c>
      <c r="M4314">
        <v>1991</v>
      </c>
      <c r="N4314" t="s">
        <v>80</v>
      </c>
      <c r="O4314" t="s">
        <v>89</v>
      </c>
      <c r="P4314" t="s">
        <v>90</v>
      </c>
      <c r="Q4314" t="s">
        <v>458</v>
      </c>
      <c r="R4314">
        <v>2072</v>
      </c>
      <c r="S4314">
        <v>2055</v>
      </c>
      <c r="T4314">
        <v>1</v>
      </c>
      <c r="U4314">
        <v>1</v>
      </c>
      <c r="V4314">
        <v>0</v>
      </c>
      <c r="W4314">
        <v>0</v>
      </c>
      <c r="X4314">
        <v>1.9</v>
      </c>
      <c r="Y4314">
        <v>0</v>
      </c>
      <c r="Z4314">
        <v>1.9</v>
      </c>
      <c r="AA4314">
        <v>67251</v>
      </c>
      <c r="AB4314">
        <v>2915</v>
      </c>
      <c r="AC4314">
        <v>0</v>
      </c>
      <c r="AD4314">
        <v>21810</v>
      </c>
      <c r="AE4314">
        <v>91976</v>
      </c>
      <c r="AF4314" t="s">
        <v>84</v>
      </c>
      <c r="AG4314" t="s">
        <v>84</v>
      </c>
      <c r="AH4314" t="s">
        <v>84</v>
      </c>
      <c r="AI4314">
        <v>9939</v>
      </c>
      <c r="AJ4314">
        <v>1473</v>
      </c>
      <c r="AK4314">
        <v>8838</v>
      </c>
      <c r="AL4314">
        <v>20250</v>
      </c>
      <c r="AM4314" t="s">
        <v>84</v>
      </c>
      <c r="AN4314">
        <v>89817</v>
      </c>
      <c r="AO4314">
        <v>660</v>
      </c>
      <c r="AP4314">
        <v>0</v>
      </c>
      <c r="AQ4314">
        <v>0</v>
      </c>
      <c r="AR4314">
        <v>0</v>
      </c>
      <c r="AS4314">
        <v>660</v>
      </c>
      <c r="AT4314">
        <v>0</v>
      </c>
      <c r="AU4314">
        <v>27267</v>
      </c>
      <c r="AV4314">
        <v>13563</v>
      </c>
      <c r="AW4314">
        <v>823</v>
      </c>
      <c r="AX4314">
        <v>9932</v>
      </c>
      <c r="AY4314">
        <v>1327</v>
      </c>
      <c r="AZ4314">
        <v>0</v>
      </c>
      <c r="BA4314">
        <v>0</v>
      </c>
      <c r="BB4314">
        <v>34</v>
      </c>
      <c r="BC4314">
        <v>34</v>
      </c>
      <c r="BD4314">
        <v>21</v>
      </c>
      <c r="BE4314">
        <v>3484</v>
      </c>
      <c r="BF4314">
        <v>12012</v>
      </c>
      <c r="BG4314">
        <v>0</v>
      </c>
      <c r="BH4314">
        <v>1.9</v>
      </c>
      <c r="BI4314">
        <v>27267</v>
      </c>
      <c r="BJ4314">
        <v>13563</v>
      </c>
      <c r="BK4314">
        <v>823</v>
      </c>
      <c r="BL4314">
        <v>1327</v>
      </c>
      <c r="BM4314">
        <v>91</v>
      </c>
      <c r="BN4314">
        <v>21</v>
      </c>
      <c r="BO4314">
        <v>0</v>
      </c>
      <c r="BP4314">
        <v>0</v>
      </c>
      <c r="BQ4314">
        <v>34</v>
      </c>
      <c r="BR4314">
        <v>34</v>
      </c>
      <c r="BS4314">
        <v>21</v>
      </c>
      <c r="BT4314">
        <v>624</v>
      </c>
      <c r="BU4314">
        <v>741</v>
      </c>
      <c r="BV4314">
        <v>13991</v>
      </c>
      <c r="BW4314">
        <v>119</v>
      </c>
      <c r="BX4314">
        <v>95</v>
      </c>
      <c r="BY4314">
        <v>91</v>
      </c>
      <c r="BZ4314">
        <v>70</v>
      </c>
      <c r="CA4314">
        <v>6</v>
      </c>
      <c r="CB4314">
        <v>1199</v>
      </c>
      <c r="CC4314">
        <v>1036</v>
      </c>
      <c r="CD4314">
        <v>46</v>
      </c>
      <c r="CE4314">
        <v>13</v>
      </c>
      <c r="CF4314">
        <v>3588</v>
      </c>
      <c r="CG4314">
        <v>399</v>
      </c>
      <c r="CH4314" s="1">
        <v>41456</v>
      </c>
      <c r="CI4314" s="1">
        <v>41820</v>
      </c>
      <c r="CJ4314" s="31">
        <v>1</v>
      </c>
    </row>
    <row r="4315" spans="1:88" x14ac:dyDescent="0.25">
      <c r="A4315" t="s">
        <v>17339</v>
      </c>
      <c r="B4315" t="s">
        <v>17581</v>
      </c>
      <c r="C4315">
        <v>2015</v>
      </c>
      <c r="D4315" t="s">
        <v>17582</v>
      </c>
      <c r="E4315" t="s">
        <v>14675</v>
      </c>
      <c r="F4315" t="s">
        <v>15339</v>
      </c>
      <c r="G4315">
        <v>59870</v>
      </c>
      <c r="H4315">
        <v>-114.09320099999999</v>
      </c>
      <c r="I4315">
        <v>46.510998999999998</v>
      </c>
      <c r="J4315">
        <v>30</v>
      </c>
      <c r="K4315">
        <v>81</v>
      </c>
      <c r="L4315" t="s">
        <v>17412</v>
      </c>
      <c r="M4315">
        <v>41030</v>
      </c>
      <c r="N4315" t="s">
        <v>80</v>
      </c>
      <c r="O4315" t="s">
        <v>101</v>
      </c>
      <c r="P4315" t="s">
        <v>82</v>
      </c>
      <c r="Q4315" t="s">
        <v>458</v>
      </c>
      <c r="R4315">
        <v>10283</v>
      </c>
      <c r="S4315">
        <v>10199</v>
      </c>
      <c r="T4315">
        <v>1</v>
      </c>
      <c r="U4315">
        <v>0</v>
      </c>
      <c r="V4315">
        <v>0</v>
      </c>
      <c r="W4315">
        <v>1</v>
      </c>
      <c r="X4315">
        <v>1</v>
      </c>
      <c r="Y4315">
        <v>4</v>
      </c>
      <c r="Z4315">
        <v>5</v>
      </c>
      <c r="AA4315">
        <v>260121</v>
      </c>
      <c r="AB4315">
        <v>6061</v>
      </c>
      <c r="AC4315">
        <v>746</v>
      </c>
      <c r="AD4315">
        <v>20554</v>
      </c>
      <c r="AE4315">
        <v>287482</v>
      </c>
      <c r="AF4315">
        <v>151383</v>
      </c>
      <c r="AG4315">
        <v>43182</v>
      </c>
      <c r="AH4315">
        <v>194565</v>
      </c>
      <c r="AI4315">
        <v>16449</v>
      </c>
      <c r="AJ4315">
        <v>5333</v>
      </c>
      <c r="AK4315">
        <v>2998</v>
      </c>
      <c r="AL4315">
        <v>24780</v>
      </c>
      <c r="AM4315">
        <v>63908</v>
      </c>
      <c r="AN4315">
        <v>283253</v>
      </c>
      <c r="AO4315">
        <v>0</v>
      </c>
      <c r="AP4315">
        <v>0</v>
      </c>
      <c r="AQ4315">
        <v>0</v>
      </c>
      <c r="AR4315">
        <v>0</v>
      </c>
      <c r="AS4315">
        <v>0</v>
      </c>
      <c r="AT4315">
        <v>0</v>
      </c>
      <c r="AU4315">
        <v>25608</v>
      </c>
      <c r="AV4315">
        <v>13563</v>
      </c>
      <c r="AW4315">
        <v>1314</v>
      </c>
      <c r="AX4315">
        <v>9932</v>
      </c>
      <c r="AY4315">
        <v>3066</v>
      </c>
      <c r="AZ4315">
        <v>0</v>
      </c>
      <c r="BA4315">
        <v>1</v>
      </c>
      <c r="BB4315">
        <v>34</v>
      </c>
      <c r="BC4315">
        <v>35</v>
      </c>
      <c r="BD4315">
        <v>29</v>
      </c>
      <c r="BE4315">
        <v>2704</v>
      </c>
      <c r="BF4315">
        <v>48568</v>
      </c>
      <c r="BG4315">
        <v>0</v>
      </c>
      <c r="BH4315">
        <v>5</v>
      </c>
      <c r="BI4315">
        <v>25608</v>
      </c>
      <c r="BJ4315">
        <v>13563</v>
      </c>
      <c r="BK4315">
        <v>1314</v>
      </c>
      <c r="BL4315">
        <v>3066</v>
      </c>
      <c r="BM4315">
        <v>549</v>
      </c>
      <c r="BN4315">
        <v>29</v>
      </c>
      <c r="BO4315">
        <v>0</v>
      </c>
      <c r="BP4315">
        <v>1</v>
      </c>
      <c r="BQ4315">
        <v>34</v>
      </c>
      <c r="BR4315">
        <v>35</v>
      </c>
      <c r="BS4315">
        <v>29</v>
      </c>
      <c r="BT4315">
        <v>13988</v>
      </c>
      <c r="BU4315">
        <v>5750</v>
      </c>
      <c r="BV4315">
        <v>68564</v>
      </c>
      <c r="BW4315">
        <v>13226</v>
      </c>
      <c r="BX4315">
        <v>13643</v>
      </c>
      <c r="BY4315">
        <v>549</v>
      </c>
      <c r="BZ4315">
        <v>382</v>
      </c>
      <c r="CA4315">
        <v>0</v>
      </c>
      <c r="CB4315">
        <v>6217</v>
      </c>
      <c r="CC4315">
        <v>4815</v>
      </c>
      <c r="CD4315">
        <v>0</v>
      </c>
      <c r="CE4315">
        <v>17</v>
      </c>
      <c r="CF4315">
        <v>13364</v>
      </c>
      <c r="CG4315">
        <v>10944</v>
      </c>
      <c r="CH4315" s="1">
        <v>41456</v>
      </c>
      <c r="CI4315" s="1">
        <v>41820</v>
      </c>
      <c r="CJ4315" s="31">
        <v>1</v>
      </c>
    </row>
    <row r="4316" spans="1:88" x14ac:dyDescent="0.25">
      <c r="A4316" t="s">
        <v>17339</v>
      </c>
      <c r="B4316" t="s">
        <v>17583</v>
      </c>
      <c r="C4316">
        <v>2015</v>
      </c>
      <c r="D4316" t="s">
        <v>17584</v>
      </c>
      <c r="E4316" t="s">
        <v>17585</v>
      </c>
      <c r="F4316" t="s">
        <v>1887</v>
      </c>
      <c r="G4316">
        <v>59872</v>
      </c>
      <c r="H4316">
        <v>-114.887792</v>
      </c>
      <c r="I4316">
        <v>47.194327000000001</v>
      </c>
      <c r="J4316">
        <v>30</v>
      </c>
      <c r="K4316">
        <v>61</v>
      </c>
      <c r="L4316" t="s">
        <v>3036</v>
      </c>
      <c r="M4316">
        <v>4257</v>
      </c>
      <c r="N4316" t="s">
        <v>80</v>
      </c>
      <c r="O4316" t="s">
        <v>89</v>
      </c>
      <c r="P4316" t="s">
        <v>90</v>
      </c>
      <c r="Q4316" t="s">
        <v>458</v>
      </c>
      <c r="R4316">
        <v>4223</v>
      </c>
      <c r="S4316">
        <v>4189</v>
      </c>
      <c r="T4316">
        <v>1</v>
      </c>
      <c r="U4316">
        <v>2</v>
      </c>
      <c r="V4316">
        <v>0</v>
      </c>
      <c r="W4316">
        <v>0</v>
      </c>
      <c r="X4316">
        <v>1.82</v>
      </c>
      <c r="Y4316">
        <v>0.3</v>
      </c>
      <c r="Z4316">
        <v>2.12</v>
      </c>
      <c r="AA4316">
        <v>71532</v>
      </c>
      <c r="AB4316">
        <v>4251</v>
      </c>
      <c r="AC4316">
        <v>0</v>
      </c>
      <c r="AD4316">
        <v>9389</v>
      </c>
      <c r="AE4316">
        <v>85172</v>
      </c>
      <c r="AF4316">
        <v>48939</v>
      </c>
      <c r="AG4316">
        <v>8109</v>
      </c>
      <c r="AH4316">
        <v>57048</v>
      </c>
      <c r="AI4316">
        <v>12240</v>
      </c>
      <c r="AJ4316">
        <v>1843</v>
      </c>
      <c r="AK4316">
        <v>890</v>
      </c>
      <c r="AL4316">
        <v>14973</v>
      </c>
      <c r="AM4316">
        <v>13151</v>
      </c>
      <c r="AN4316">
        <v>85172</v>
      </c>
      <c r="AO4316">
        <v>0</v>
      </c>
      <c r="AP4316">
        <v>0</v>
      </c>
      <c r="AQ4316">
        <v>0</v>
      </c>
      <c r="AR4316">
        <v>0</v>
      </c>
      <c r="AS4316">
        <v>0</v>
      </c>
      <c r="AT4316">
        <v>0</v>
      </c>
      <c r="AU4316">
        <v>42679</v>
      </c>
      <c r="AV4316">
        <v>22810</v>
      </c>
      <c r="AW4316">
        <v>676</v>
      </c>
      <c r="AX4316">
        <v>9932</v>
      </c>
      <c r="AY4316">
        <v>3349</v>
      </c>
      <c r="AZ4316">
        <v>0</v>
      </c>
      <c r="BA4316">
        <v>0</v>
      </c>
      <c r="BB4316">
        <v>34</v>
      </c>
      <c r="BC4316">
        <v>34</v>
      </c>
      <c r="BD4316">
        <v>0</v>
      </c>
      <c r="BE4316">
        <v>4034</v>
      </c>
      <c r="BF4316">
        <v>46332</v>
      </c>
      <c r="BG4316">
        <v>0</v>
      </c>
      <c r="BH4316">
        <v>2.12</v>
      </c>
      <c r="BI4316">
        <v>42679</v>
      </c>
      <c r="BJ4316">
        <v>22810</v>
      </c>
      <c r="BK4316">
        <v>676</v>
      </c>
      <c r="BL4316">
        <v>3349</v>
      </c>
      <c r="BM4316">
        <v>154</v>
      </c>
      <c r="BN4316">
        <v>0</v>
      </c>
      <c r="BO4316">
        <v>0</v>
      </c>
      <c r="BP4316">
        <v>0</v>
      </c>
      <c r="BQ4316">
        <v>34</v>
      </c>
      <c r="BR4316">
        <v>34</v>
      </c>
      <c r="BS4316">
        <v>0</v>
      </c>
      <c r="BT4316">
        <v>13104</v>
      </c>
      <c r="BU4316">
        <v>1400</v>
      </c>
      <c r="BV4316">
        <v>25825</v>
      </c>
      <c r="BW4316">
        <v>4013</v>
      </c>
      <c r="BX4316">
        <v>1415</v>
      </c>
      <c r="BY4316">
        <v>154</v>
      </c>
      <c r="BZ4316">
        <v>133</v>
      </c>
      <c r="CA4316">
        <v>1</v>
      </c>
      <c r="CB4316">
        <v>1201</v>
      </c>
      <c r="CC4316">
        <v>798</v>
      </c>
      <c r="CD4316">
        <v>3</v>
      </c>
      <c r="CE4316">
        <v>29</v>
      </c>
      <c r="CF4316">
        <v>8268</v>
      </c>
      <c r="CG4316">
        <v>600</v>
      </c>
      <c r="CH4316" s="1">
        <v>41456</v>
      </c>
      <c r="CI4316" s="1">
        <v>41820</v>
      </c>
      <c r="CJ4316" s="31">
        <v>1</v>
      </c>
    </row>
    <row r="4317" spans="1:88" x14ac:dyDescent="0.25">
      <c r="A4317" t="s">
        <v>17339</v>
      </c>
      <c r="B4317" t="s">
        <v>17586</v>
      </c>
      <c r="C4317">
        <v>2015</v>
      </c>
      <c r="D4317" t="s">
        <v>17587</v>
      </c>
      <c r="E4317" t="s">
        <v>17588</v>
      </c>
      <c r="F4317" t="s">
        <v>17589</v>
      </c>
      <c r="G4317">
        <v>59349</v>
      </c>
      <c r="H4317">
        <v>-105.3144848</v>
      </c>
      <c r="I4317">
        <v>46.791542800000002</v>
      </c>
      <c r="J4317">
        <v>30</v>
      </c>
      <c r="K4317">
        <v>79</v>
      </c>
      <c r="L4317" t="s">
        <v>7007</v>
      </c>
      <c r="M4317">
        <v>1148</v>
      </c>
      <c r="N4317" t="s">
        <v>80</v>
      </c>
      <c r="O4317" t="s">
        <v>89</v>
      </c>
      <c r="P4317" t="s">
        <v>82</v>
      </c>
      <c r="Q4317" t="s">
        <v>458</v>
      </c>
      <c r="R4317">
        <v>1179</v>
      </c>
      <c r="S4317">
        <v>1169</v>
      </c>
      <c r="T4317">
        <v>1</v>
      </c>
      <c r="U4317">
        <v>0</v>
      </c>
      <c r="V4317">
        <v>0</v>
      </c>
      <c r="W4317">
        <v>0</v>
      </c>
      <c r="X4317">
        <v>0.7</v>
      </c>
      <c r="Y4317">
        <v>0</v>
      </c>
      <c r="Z4317">
        <v>0.7</v>
      </c>
      <c r="AA4317">
        <v>43000</v>
      </c>
      <c r="AB4317">
        <v>2443</v>
      </c>
      <c r="AC4317">
        <v>0</v>
      </c>
      <c r="AD4317">
        <v>508</v>
      </c>
      <c r="AE4317">
        <v>45951</v>
      </c>
      <c r="AF4317" t="s">
        <v>84</v>
      </c>
      <c r="AG4317" t="s">
        <v>84</v>
      </c>
      <c r="AH4317" t="s">
        <v>84</v>
      </c>
      <c r="AI4317">
        <v>5278</v>
      </c>
      <c r="AJ4317">
        <v>0</v>
      </c>
      <c r="AK4317">
        <v>880</v>
      </c>
      <c r="AL4317">
        <v>6158</v>
      </c>
      <c r="AM4317" t="s">
        <v>84</v>
      </c>
      <c r="AN4317">
        <v>43089</v>
      </c>
      <c r="AO4317">
        <v>0</v>
      </c>
      <c r="AP4317">
        <v>0</v>
      </c>
      <c r="AQ4317">
        <v>0</v>
      </c>
      <c r="AR4317">
        <v>0</v>
      </c>
      <c r="AS4317">
        <v>0</v>
      </c>
      <c r="AT4317">
        <v>0</v>
      </c>
      <c r="AU4317">
        <v>13785</v>
      </c>
      <c r="AV4317">
        <v>13563</v>
      </c>
      <c r="AW4317">
        <v>485</v>
      </c>
      <c r="AX4317">
        <v>9932</v>
      </c>
      <c r="AY4317">
        <v>903</v>
      </c>
      <c r="AZ4317">
        <v>0</v>
      </c>
      <c r="BA4317">
        <v>1</v>
      </c>
      <c r="BB4317">
        <v>34</v>
      </c>
      <c r="BC4317">
        <v>35</v>
      </c>
      <c r="BD4317">
        <v>7</v>
      </c>
      <c r="BE4317">
        <v>1300</v>
      </c>
      <c r="BF4317">
        <v>3692</v>
      </c>
      <c r="BG4317">
        <v>0</v>
      </c>
      <c r="BH4317">
        <v>0.7</v>
      </c>
      <c r="BI4317">
        <v>13785</v>
      </c>
      <c r="BJ4317">
        <v>13563</v>
      </c>
      <c r="BK4317">
        <v>485</v>
      </c>
      <c r="BL4317">
        <v>903</v>
      </c>
      <c r="BM4317">
        <v>31</v>
      </c>
      <c r="BN4317">
        <v>7</v>
      </c>
      <c r="BO4317">
        <v>0</v>
      </c>
      <c r="BP4317">
        <v>1</v>
      </c>
      <c r="BQ4317">
        <v>34</v>
      </c>
      <c r="BR4317">
        <v>35</v>
      </c>
      <c r="BS4317">
        <v>7</v>
      </c>
      <c r="BT4317">
        <v>832</v>
      </c>
      <c r="BU4317">
        <v>334</v>
      </c>
      <c r="BV4317">
        <v>8336</v>
      </c>
      <c r="BW4317">
        <v>1090</v>
      </c>
      <c r="BX4317">
        <v>360</v>
      </c>
      <c r="BY4317">
        <v>31</v>
      </c>
      <c r="BZ4317">
        <v>19</v>
      </c>
      <c r="CA4317">
        <v>0</v>
      </c>
      <c r="CB4317">
        <v>456</v>
      </c>
      <c r="CC4317">
        <v>343</v>
      </c>
      <c r="CD4317">
        <v>0</v>
      </c>
      <c r="CE4317">
        <v>4</v>
      </c>
      <c r="CF4317">
        <v>1040</v>
      </c>
      <c r="CG4317">
        <v>47</v>
      </c>
      <c r="CH4317" s="1">
        <v>41456</v>
      </c>
      <c r="CI4317" s="1">
        <v>41820</v>
      </c>
      <c r="CJ4317" s="31">
        <v>1</v>
      </c>
    </row>
    <row r="4318" spans="1:88" x14ac:dyDescent="0.25">
      <c r="A4318" t="s">
        <v>17339</v>
      </c>
      <c r="B4318" t="s">
        <v>17590</v>
      </c>
      <c r="C4318">
        <v>2015</v>
      </c>
      <c r="D4318" t="s">
        <v>17591</v>
      </c>
      <c r="E4318" t="s">
        <v>17592</v>
      </c>
      <c r="F4318" t="s">
        <v>17593</v>
      </c>
      <c r="G4318">
        <v>59873</v>
      </c>
      <c r="H4318">
        <v>-115.3467771</v>
      </c>
      <c r="I4318">
        <v>47.594371899999999</v>
      </c>
      <c r="J4318">
        <v>30</v>
      </c>
      <c r="K4318">
        <v>89</v>
      </c>
      <c r="L4318" t="s">
        <v>17491</v>
      </c>
      <c r="M4318">
        <v>11364</v>
      </c>
      <c r="N4318" t="s">
        <v>80</v>
      </c>
      <c r="O4318" t="s">
        <v>101</v>
      </c>
      <c r="P4318" t="s">
        <v>82</v>
      </c>
      <c r="Q4318" t="s">
        <v>458</v>
      </c>
      <c r="R4318">
        <v>4963</v>
      </c>
      <c r="S4318">
        <v>4923</v>
      </c>
      <c r="T4318">
        <v>1</v>
      </c>
      <c r="U4318">
        <v>0</v>
      </c>
      <c r="V4318">
        <v>0</v>
      </c>
      <c r="W4318">
        <v>0</v>
      </c>
      <c r="X4318">
        <v>2</v>
      </c>
      <c r="Y4318">
        <v>0</v>
      </c>
      <c r="Z4318">
        <v>2</v>
      </c>
      <c r="AA4318">
        <v>85567</v>
      </c>
      <c r="AB4318">
        <v>4528</v>
      </c>
      <c r="AC4318">
        <v>0</v>
      </c>
      <c r="AD4318">
        <v>13660</v>
      </c>
      <c r="AE4318">
        <v>103755</v>
      </c>
      <c r="AF4318" t="s">
        <v>84</v>
      </c>
      <c r="AG4318" t="s">
        <v>84</v>
      </c>
      <c r="AH4318" t="s">
        <v>84</v>
      </c>
      <c r="AI4318">
        <v>6726</v>
      </c>
      <c r="AJ4318">
        <v>1607</v>
      </c>
      <c r="AK4318">
        <v>500</v>
      </c>
      <c r="AL4318">
        <v>8833</v>
      </c>
      <c r="AM4318" t="s">
        <v>84</v>
      </c>
      <c r="AN4318">
        <v>102404</v>
      </c>
      <c r="AO4318">
        <v>0</v>
      </c>
      <c r="AP4318">
        <v>0</v>
      </c>
      <c r="AQ4318">
        <v>0</v>
      </c>
      <c r="AR4318">
        <v>0</v>
      </c>
      <c r="AS4318">
        <v>0</v>
      </c>
      <c r="AT4318">
        <v>0</v>
      </c>
      <c r="AU4318">
        <v>17094</v>
      </c>
      <c r="AV4318">
        <v>13563</v>
      </c>
      <c r="AW4318">
        <v>1076</v>
      </c>
      <c r="AX4318">
        <v>9932</v>
      </c>
      <c r="AY4318">
        <v>1515</v>
      </c>
      <c r="AZ4318">
        <v>0</v>
      </c>
      <c r="BA4318">
        <v>1</v>
      </c>
      <c r="BB4318">
        <v>34</v>
      </c>
      <c r="BC4318">
        <v>35</v>
      </c>
      <c r="BD4318">
        <v>50</v>
      </c>
      <c r="BE4318">
        <v>1820</v>
      </c>
      <c r="BF4318">
        <v>21424</v>
      </c>
      <c r="BG4318">
        <v>0</v>
      </c>
      <c r="BH4318">
        <v>2</v>
      </c>
      <c r="BI4318">
        <v>17094</v>
      </c>
      <c r="BJ4318">
        <v>13563</v>
      </c>
      <c r="BK4318">
        <v>1076</v>
      </c>
      <c r="BL4318">
        <v>1515</v>
      </c>
      <c r="BM4318">
        <v>84</v>
      </c>
      <c r="BN4318">
        <v>50</v>
      </c>
      <c r="BO4318">
        <v>0</v>
      </c>
      <c r="BP4318">
        <v>1</v>
      </c>
      <c r="BQ4318">
        <v>34</v>
      </c>
      <c r="BR4318">
        <v>35</v>
      </c>
      <c r="BS4318">
        <v>50</v>
      </c>
      <c r="BT4318">
        <v>2808</v>
      </c>
      <c r="BU4318">
        <v>3007</v>
      </c>
      <c r="BV4318">
        <v>32770</v>
      </c>
      <c r="BW4318">
        <v>214</v>
      </c>
      <c r="BX4318">
        <v>218</v>
      </c>
      <c r="BY4318">
        <v>84</v>
      </c>
      <c r="BZ4318">
        <v>65</v>
      </c>
      <c r="CA4318">
        <v>9</v>
      </c>
      <c r="CB4318">
        <v>488</v>
      </c>
      <c r="CC4318">
        <v>408</v>
      </c>
      <c r="CD4318">
        <v>3</v>
      </c>
      <c r="CE4318">
        <v>6</v>
      </c>
      <c r="CF4318">
        <v>6188</v>
      </c>
      <c r="CG4318">
        <v>1616</v>
      </c>
      <c r="CH4318" s="1">
        <v>41456</v>
      </c>
      <c r="CI4318" s="1">
        <v>41820</v>
      </c>
      <c r="CJ4318" s="31">
        <v>1</v>
      </c>
    </row>
    <row r="4319" spans="1:88" x14ac:dyDescent="0.25">
      <c r="A4319" t="s">
        <v>17339</v>
      </c>
      <c r="B4319" t="s">
        <v>17594</v>
      </c>
      <c r="C4319">
        <v>2015</v>
      </c>
      <c r="D4319" t="s">
        <v>17595</v>
      </c>
      <c r="E4319" t="s">
        <v>17596</v>
      </c>
      <c r="F4319" t="s">
        <v>17597</v>
      </c>
      <c r="G4319">
        <v>59752</v>
      </c>
      <c r="H4319">
        <v>-111.552356</v>
      </c>
      <c r="I4319">
        <v>45.888973</v>
      </c>
      <c r="J4319">
        <v>30</v>
      </c>
      <c r="K4319">
        <v>31</v>
      </c>
      <c r="L4319" t="s">
        <v>8972</v>
      </c>
      <c r="M4319">
        <v>97308</v>
      </c>
      <c r="N4319" t="s">
        <v>80</v>
      </c>
      <c r="O4319" t="s">
        <v>96</v>
      </c>
      <c r="P4319" t="s">
        <v>82</v>
      </c>
      <c r="Q4319" t="s">
        <v>458</v>
      </c>
      <c r="R4319">
        <v>4097</v>
      </c>
      <c r="S4319">
        <v>4064</v>
      </c>
      <c r="T4319">
        <v>1</v>
      </c>
      <c r="U4319">
        <v>0</v>
      </c>
      <c r="V4319">
        <v>0</v>
      </c>
      <c r="W4319">
        <v>0</v>
      </c>
      <c r="X4319">
        <v>1</v>
      </c>
      <c r="Y4319">
        <v>0.5</v>
      </c>
      <c r="Z4319">
        <v>1.5</v>
      </c>
      <c r="AA4319">
        <v>64673</v>
      </c>
      <c r="AB4319">
        <v>2945</v>
      </c>
      <c r="AC4319">
        <v>0</v>
      </c>
      <c r="AD4319">
        <v>6221</v>
      </c>
      <c r="AE4319">
        <v>73839</v>
      </c>
      <c r="AF4319" t="s">
        <v>84</v>
      </c>
      <c r="AG4319" t="s">
        <v>84</v>
      </c>
      <c r="AH4319" t="s">
        <v>84</v>
      </c>
      <c r="AI4319">
        <v>6976</v>
      </c>
      <c r="AJ4319">
        <v>875</v>
      </c>
      <c r="AK4319">
        <v>0</v>
      </c>
      <c r="AL4319">
        <v>7851</v>
      </c>
      <c r="AM4319" t="s">
        <v>84</v>
      </c>
      <c r="AN4319">
        <v>75236</v>
      </c>
      <c r="AO4319">
        <v>0</v>
      </c>
      <c r="AP4319">
        <v>0</v>
      </c>
      <c r="AQ4319">
        <v>0</v>
      </c>
      <c r="AR4319">
        <v>0</v>
      </c>
      <c r="AS4319">
        <v>0</v>
      </c>
      <c r="AT4319">
        <v>3384</v>
      </c>
      <c r="AU4319">
        <v>17484</v>
      </c>
      <c r="AV4319">
        <v>13563</v>
      </c>
      <c r="AW4319">
        <v>345</v>
      </c>
      <c r="AX4319">
        <v>9932</v>
      </c>
      <c r="AY4319">
        <v>1510</v>
      </c>
      <c r="AZ4319">
        <v>0</v>
      </c>
      <c r="BA4319">
        <v>0</v>
      </c>
      <c r="BB4319">
        <v>34</v>
      </c>
      <c r="BC4319">
        <v>34</v>
      </c>
      <c r="BD4319">
        <v>36</v>
      </c>
      <c r="BE4319">
        <v>2288</v>
      </c>
      <c r="BF4319">
        <v>21476</v>
      </c>
      <c r="BG4319">
        <v>0</v>
      </c>
      <c r="BH4319">
        <v>1.5</v>
      </c>
      <c r="BI4319">
        <v>17484</v>
      </c>
      <c r="BJ4319">
        <v>13563</v>
      </c>
      <c r="BK4319">
        <v>345</v>
      </c>
      <c r="BL4319">
        <v>1510</v>
      </c>
      <c r="BM4319">
        <v>79</v>
      </c>
      <c r="BN4319">
        <v>36</v>
      </c>
      <c r="BO4319">
        <v>0</v>
      </c>
      <c r="BP4319">
        <v>0</v>
      </c>
      <c r="BQ4319">
        <v>34</v>
      </c>
      <c r="BR4319">
        <v>34</v>
      </c>
      <c r="BS4319">
        <v>36</v>
      </c>
      <c r="BT4319">
        <v>6032</v>
      </c>
      <c r="BU4319">
        <v>1316</v>
      </c>
      <c r="BV4319">
        <v>23859</v>
      </c>
      <c r="BW4319">
        <v>1316</v>
      </c>
      <c r="BX4319">
        <v>465</v>
      </c>
      <c r="BY4319">
        <v>79</v>
      </c>
      <c r="BZ4319">
        <v>69</v>
      </c>
      <c r="CA4319">
        <v>5</v>
      </c>
      <c r="CB4319">
        <v>1309</v>
      </c>
      <c r="CC4319">
        <v>1036</v>
      </c>
      <c r="CD4319">
        <v>15</v>
      </c>
      <c r="CE4319">
        <v>9</v>
      </c>
      <c r="CF4319">
        <v>6292</v>
      </c>
      <c r="CG4319">
        <v>520</v>
      </c>
      <c r="CH4319" s="1">
        <v>41456</v>
      </c>
      <c r="CI4319" s="1">
        <v>41820</v>
      </c>
      <c r="CJ4319" s="31">
        <v>1</v>
      </c>
    </row>
    <row r="4320" spans="1:88" x14ac:dyDescent="0.25">
      <c r="A4320" t="s">
        <v>17339</v>
      </c>
      <c r="B4320" t="s">
        <v>17598</v>
      </c>
      <c r="C4320">
        <v>2015</v>
      </c>
      <c r="D4320" t="s">
        <v>17599</v>
      </c>
      <c r="E4320" t="s">
        <v>17600</v>
      </c>
      <c r="F4320" t="s">
        <v>13376</v>
      </c>
      <c r="G4320">
        <v>59644</v>
      </c>
      <c r="H4320">
        <v>-111.521123</v>
      </c>
      <c r="I4320">
        <v>46.322105999999998</v>
      </c>
      <c r="J4320">
        <v>30</v>
      </c>
      <c r="K4320">
        <v>7</v>
      </c>
      <c r="L4320" t="s">
        <v>17601</v>
      </c>
      <c r="M4320">
        <v>5667</v>
      </c>
      <c r="N4320" t="s">
        <v>80</v>
      </c>
      <c r="O4320" t="s">
        <v>101</v>
      </c>
      <c r="P4320" t="s">
        <v>82</v>
      </c>
      <c r="Q4320" t="s">
        <v>458</v>
      </c>
      <c r="R4320">
        <v>5612</v>
      </c>
      <c r="S4320">
        <v>5566</v>
      </c>
      <c r="T4320">
        <v>1</v>
      </c>
      <c r="U4320">
        <v>0</v>
      </c>
      <c r="V4320">
        <v>0</v>
      </c>
      <c r="W4320">
        <v>1</v>
      </c>
      <c r="X4320">
        <v>1</v>
      </c>
      <c r="Y4320">
        <v>0</v>
      </c>
      <c r="Z4320">
        <v>1</v>
      </c>
      <c r="AA4320">
        <v>58089</v>
      </c>
      <c r="AB4320">
        <v>3852</v>
      </c>
      <c r="AC4320">
        <v>0</v>
      </c>
      <c r="AD4320">
        <v>8624</v>
      </c>
      <c r="AE4320">
        <v>70565</v>
      </c>
      <c r="AF4320" t="s">
        <v>84</v>
      </c>
      <c r="AG4320" t="s">
        <v>84</v>
      </c>
      <c r="AH4320" t="s">
        <v>84</v>
      </c>
      <c r="AI4320">
        <v>7575</v>
      </c>
      <c r="AJ4320">
        <v>2908</v>
      </c>
      <c r="AK4320">
        <v>0</v>
      </c>
      <c r="AL4320">
        <v>10483</v>
      </c>
      <c r="AM4320" t="s">
        <v>84</v>
      </c>
      <c r="AN4320">
        <v>60539</v>
      </c>
      <c r="AO4320">
        <v>0</v>
      </c>
      <c r="AP4320">
        <v>0</v>
      </c>
      <c r="AQ4320">
        <v>0</v>
      </c>
      <c r="AR4320">
        <v>0</v>
      </c>
      <c r="AS4320">
        <v>0</v>
      </c>
      <c r="AT4320">
        <v>0</v>
      </c>
      <c r="AU4320">
        <v>39242</v>
      </c>
      <c r="AV4320">
        <v>13563</v>
      </c>
      <c r="AW4320">
        <v>741</v>
      </c>
      <c r="AX4320">
        <v>9932</v>
      </c>
      <c r="AY4320">
        <v>1394</v>
      </c>
      <c r="AZ4320">
        <v>0</v>
      </c>
      <c r="BA4320">
        <v>0</v>
      </c>
      <c r="BB4320">
        <v>34</v>
      </c>
      <c r="BC4320">
        <v>34</v>
      </c>
      <c r="BD4320">
        <v>46</v>
      </c>
      <c r="BE4320">
        <v>3172</v>
      </c>
      <c r="BF4320">
        <v>45344</v>
      </c>
      <c r="BG4320">
        <v>0</v>
      </c>
      <c r="BH4320">
        <v>1</v>
      </c>
      <c r="BI4320">
        <v>39242</v>
      </c>
      <c r="BJ4320">
        <v>13563</v>
      </c>
      <c r="BK4320">
        <v>741</v>
      </c>
      <c r="BL4320">
        <v>1394</v>
      </c>
      <c r="BM4320">
        <v>208</v>
      </c>
      <c r="BN4320">
        <v>46</v>
      </c>
      <c r="BO4320">
        <v>0</v>
      </c>
      <c r="BP4320">
        <v>0</v>
      </c>
      <c r="BQ4320">
        <v>34</v>
      </c>
      <c r="BR4320">
        <v>34</v>
      </c>
      <c r="BS4320">
        <v>46</v>
      </c>
      <c r="BT4320">
        <v>5980</v>
      </c>
      <c r="BU4320">
        <v>2347</v>
      </c>
      <c r="BV4320">
        <v>35444</v>
      </c>
      <c r="BW4320">
        <v>105</v>
      </c>
      <c r="BX4320">
        <v>188</v>
      </c>
      <c r="BY4320">
        <v>208</v>
      </c>
      <c r="BZ4320">
        <v>130</v>
      </c>
      <c r="CA4320">
        <v>30</v>
      </c>
      <c r="CB4320">
        <v>1539</v>
      </c>
      <c r="CC4320">
        <v>1264</v>
      </c>
      <c r="CD4320">
        <v>35</v>
      </c>
      <c r="CE4320">
        <v>15</v>
      </c>
      <c r="CF4320">
        <v>6136</v>
      </c>
      <c r="CG4320">
        <v>0</v>
      </c>
      <c r="CH4320" s="1">
        <v>41456</v>
      </c>
      <c r="CI4320" s="1">
        <v>41820</v>
      </c>
      <c r="CJ4320" s="31">
        <v>1</v>
      </c>
    </row>
    <row r="4321" spans="1:88" x14ac:dyDescent="0.25">
      <c r="A4321" t="s">
        <v>17339</v>
      </c>
      <c r="B4321" t="s">
        <v>17602</v>
      </c>
      <c r="C4321">
        <v>2015</v>
      </c>
      <c r="D4321" t="s">
        <v>17603</v>
      </c>
      <c r="E4321" t="s">
        <v>17604</v>
      </c>
      <c r="F4321" t="s">
        <v>17605</v>
      </c>
      <c r="G4321">
        <v>59754</v>
      </c>
      <c r="H4321">
        <v>-112.3310346</v>
      </c>
      <c r="I4321">
        <v>45.543238700000003</v>
      </c>
      <c r="J4321">
        <v>30</v>
      </c>
      <c r="K4321">
        <v>57</v>
      </c>
      <c r="L4321" t="s">
        <v>1079</v>
      </c>
      <c r="M4321">
        <v>7820</v>
      </c>
      <c r="N4321" t="s">
        <v>80</v>
      </c>
      <c r="O4321" t="s">
        <v>96</v>
      </c>
      <c r="P4321" t="s">
        <v>82</v>
      </c>
      <c r="Q4321" t="s">
        <v>458</v>
      </c>
      <c r="R4321">
        <v>714</v>
      </c>
      <c r="S4321">
        <v>708</v>
      </c>
      <c r="T4321">
        <v>1</v>
      </c>
      <c r="U4321">
        <v>0</v>
      </c>
      <c r="V4321">
        <v>0</v>
      </c>
      <c r="W4321">
        <v>0</v>
      </c>
      <c r="X4321">
        <v>1.1000000000000001</v>
      </c>
      <c r="Y4321">
        <v>0.35</v>
      </c>
      <c r="Z4321">
        <v>1.45</v>
      </c>
      <c r="AA4321">
        <v>43328</v>
      </c>
      <c r="AB4321">
        <v>1845</v>
      </c>
      <c r="AC4321">
        <v>0</v>
      </c>
      <c r="AD4321">
        <v>1845</v>
      </c>
      <c r="AE4321">
        <v>47018</v>
      </c>
      <c r="AF4321" t="s">
        <v>84</v>
      </c>
      <c r="AG4321" t="s">
        <v>84</v>
      </c>
      <c r="AH4321" t="s">
        <v>84</v>
      </c>
      <c r="AI4321">
        <v>2091</v>
      </c>
      <c r="AJ4321">
        <v>1557</v>
      </c>
      <c r="AK4321">
        <v>1779</v>
      </c>
      <c r="AL4321">
        <v>5427</v>
      </c>
      <c r="AM4321" t="s">
        <v>84</v>
      </c>
      <c r="AN4321">
        <v>55279</v>
      </c>
      <c r="AO4321">
        <v>0</v>
      </c>
      <c r="AP4321">
        <v>0</v>
      </c>
      <c r="AQ4321">
        <v>0</v>
      </c>
      <c r="AR4321">
        <v>0</v>
      </c>
      <c r="AS4321">
        <v>0</v>
      </c>
      <c r="AT4321">
        <v>2211</v>
      </c>
      <c r="AU4321">
        <v>9789</v>
      </c>
      <c r="AV4321">
        <v>13563</v>
      </c>
      <c r="AW4321">
        <v>306</v>
      </c>
      <c r="AX4321">
        <v>9932</v>
      </c>
      <c r="AY4321">
        <v>2046</v>
      </c>
      <c r="AZ4321">
        <v>0</v>
      </c>
      <c r="BA4321">
        <v>0</v>
      </c>
      <c r="BB4321">
        <v>34</v>
      </c>
      <c r="BC4321">
        <v>34</v>
      </c>
      <c r="BD4321">
        <v>10</v>
      </c>
      <c r="BE4321">
        <v>2340</v>
      </c>
      <c r="BF4321">
        <v>9880</v>
      </c>
      <c r="BG4321">
        <v>0</v>
      </c>
      <c r="BH4321">
        <v>1.45</v>
      </c>
      <c r="BI4321">
        <v>9789</v>
      </c>
      <c r="BJ4321">
        <v>13563</v>
      </c>
      <c r="BK4321">
        <v>306</v>
      </c>
      <c r="BL4321">
        <v>2046</v>
      </c>
      <c r="BM4321">
        <v>31</v>
      </c>
      <c r="BN4321">
        <v>10</v>
      </c>
      <c r="BO4321">
        <v>0</v>
      </c>
      <c r="BP4321">
        <v>0</v>
      </c>
      <c r="BQ4321">
        <v>34</v>
      </c>
      <c r="BR4321">
        <v>34</v>
      </c>
      <c r="BS4321">
        <v>10</v>
      </c>
      <c r="BT4321">
        <v>1092</v>
      </c>
      <c r="BU4321">
        <v>843</v>
      </c>
      <c r="BV4321">
        <v>7394</v>
      </c>
      <c r="BW4321">
        <v>416</v>
      </c>
      <c r="BX4321">
        <v>339</v>
      </c>
      <c r="BY4321">
        <v>31</v>
      </c>
      <c r="BZ4321">
        <v>31</v>
      </c>
      <c r="CA4321">
        <v>0</v>
      </c>
      <c r="CB4321">
        <v>249</v>
      </c>
      <c r="CC4321">
        <v>249</v>
      </c>
      <c r="CD4321">
        <v>0</v>
      </c>
      <c r="CE4321">
        <v>8</v>
      </c>
      <c r="CF4321">
        <v>2912</v>
      </c>
      <c r="CG4321">
        <v>568</v>
      </c>
      <c r="CH4321" s="1">
        <v>41456</v>
      </c>
      <c r="CI4321" s="1">
        <v>41820</v>
      </c>
      <c r="CJ4321" s="31">
        <v>1</v>
      </c>
    </row>
    <row r="4322" spans="1:88" x14ac:dyDescent="0.25">
      <c r="A4322" t="s">
        <v>17339</v>
      </c>
      <c r="B4322" t="s">
        <v>17606</v>
      </c>
      <c r="C4322">
        <v>2015</v>
      </c>
      <c r="D4322" t="s">
        <v>17607</v>
      </c>
      <c r="E4322" t="s">
        <v>17608</v>
      </c>
      <c r="F4322" t="s">
        <v>17609</v>
      </c>
      <c r="G4322">
        <v>59486</v>
      </c>
      <c r="H4322">
        <v>-112.2543775</v>
      </c>
      <c r="I4322">
        <v>48.308174100000002</v>
      </c>
      <c r="J4322">
        <v>30</v>
      </c>
      <c r="K4322">
        <v>73</v>
      </c>
      <c r="L4322" t="s">
        <v>17402</v>
      </c>
      <c r="M4322">
        <v>6219</v>
      </c>
      <c r="N4322" t="s">
        <v>80</v>
      </c>
      <c r="O4322" t="s">
        <v>89</v>
      </c>
      <c r="P4322" t="s">
        <v>82</v>
      </c>
      <c r="Q4322" t="s">
        <v>458</v>
      </c>
      <c r="R4322">
        <v>1892</v>
      </c>
      <c r="S4322">
        <v>1877</v>
      </c>
      <c r="T4322">
        <v>1</v>
      </c>
      <c r="U4322">
        <v>0</v>
      </c>
      <c r="V4322">
        <v>0</v>
      </c>
      <c r="W4322">
        <v>0</v>
      </c>
      <c r="X4322">
        <v>1</v>
      </c>
      <c r="Y4322">
        <v>0</v>
      </c>
      <c r="Z4322">
        <v>1</v>
      </c>
      <c r="AA4322">
        <v>60088</v>
      </c>
      <c r="AB4322">
        <v>2547</v>
      </c>
      <c r="AC4322">
        <v>0</v>
      </c>
      <c r="AD4322">
        <v>0</v>
      </c>
      <c r="AE4322">
        <v>62635</v>
      </c>
      <c r="AF4322" t="s">
        <v>84</v>
      </c>
      <c r="AG4322" t="s">
        <v>84</v>
      </c>
      <c r="AH4322" t="s">
        <v>84</v>
      </c>
      <c r="AI4322">
        <v>13367</v>
      </c>
      <c r="AJ4322">
        <v>1237</v>
      </c>
      <c r="AK4322">
        <v>0</v>
      </c>
      <c r="AL4322">
        <v>14604</v>
      </c>
      <c r="AM4322" t="s">
        <v>84</v>
      </c>
      <c r="AN4322">
        <v>85202</v>
      </c>
      <c r="AO4322">
        <v>0</v>
      </c>
      <c r="AP4322">
        <v>0</v>
      </c>
      <c r="AQ4322">
        <v>0</v>
      </c>
      <c r="AR4322">
        <v>0</v>
      </c>
      <c r="AS4322">
        <v>0</v>
      </c>
      <c r="AT4322">
        <v>0</v>
      </c>
      <c r="AU4322">
        <v>13367</v>
      </c>
      <c r="AV4322">
        <v>13563</v>
      </c>
      <c r="AW4322">
        <v>384</v>
      </c>
      <c r="AX4322">
        <v>9932</v>
      </c>
      <c r="AY4322">
        <v>709</v>
      </c>
      <c r="AZ4322">
        <v>0</v>
      </c>
      <c r="BA4322">
        <v>0</v>
      </c>
      <c r="BB4322">
        <v>34</v>
      </c>
      <c r="BC4322">
        <v>34</v>
      </c>
      <c r="BD4322">
        <v>0</v>
      </c>
      <c r="BE4322">
        <v>2080</v>
      </c>
      <c r="BF4322">
        <v>8632</v>
      </c>
      <c r="BG4322">
        <v>0</v>
      </c>
      <c r="BH4322">
        <v>1</v>
      </c>
      <c r="BI4322">
        <v>13367</v>
      </c>
      <c r="BJ4322">
        <v>13563</v>
      </c>
      <c r="BK4322">
        <v>384</v>
      </c>
      <c r="BL4322">
        <v>709</v>
      </c>
      <c r="BM4322">
        <v>37</v>
      </c>
      <c r="BN4322">
        <v>0</v>
      </c>
      <c r="BO4322">
        <v>0</v>
      </c>
      <c r="BP4322">
        <v>0</v>
      </c>
      <c r="BQ4322">
        <v>34</v>
      </c>
      <c r="BR4322">
        <v>34</v>
      </c>
      <c r="BS4322">
        <v>0</v>
      </c>
      <c r="BT4322">
        <v>1300</v>
      </c>
      <c r="BU4322">
        <v>669</v>
      </c>
      <c r="BV4322">
        <v>10748</v>
      </c>
      <c r="BW4322">
        <v>76</v>
      </c>
      <c r="BX4322">
        <v>191</v>
      </c>
      <c r="BY4322">
        <v>37</v>
      </c>
      <c r="BZ4322">
        <v>27</v>
      </c>
      <c r="CA4322">
        <v>0</v>
      </c>
      <c r="CB4322">
        <v>661</v>
      </c>
      <c r="CC4322">
        <v>562</v>
      </c>
      <c r="CD4322">
        <v>0</v>
      </c>
      <c r="CE4322">
        <v>8</v>
      </c>
      <c r="CF4322">
        <v>5304</v>
      </c>
      <c r="CG4322">
        <v>0</v>
      </c>
      <c r="CH4322" s="1">
        <v>41456</v>
      </c>
      <c r="CI4322" s="1">
        <v>41820</v>
      </c>
      <c r="CJ4322" s="31">
        <v>1</v>
      </c>
    </row>
    <row r="4323" spans="1:88" x14ac:dyDescent="0.25">
      <c r="A4323" t="s">
        <v>17339</v>
      </c>
      <c r="B4323" t="s">
        <v>17610</v>
      </c>
      <c r="C4323">
        <v>2015</v>
      </c>
      <c r="D4323" t="s">
        <v>17611</v>
      </c>
      <c r="E4323" t="s">
        <v>17612</v>
      </c>
      <c r="F4323" t="s">
        <v>17613</v>
      </c>
      <c r="G4323">
        <v>59755</v>
      </c>
      <c r="H4323">
        <v>-111.9422565</v>
      </c>
      <c r="I4323">
        <v>45.293219299999997</v>
      </c>
      <c r="J4323">
        <v>30</v>
      </c>
      <c r="K4323">
        <v>57</v>
      </c>
      <c r="L4323" t="s">
        <v>1079</v>
      </c>
      <c r="M4323">
        <v>7820</v>
      </c>
      <c r="N4323" t="s">
        <v>80</v>
      </c>
      <c r="O4323" t="s">
        <v>89</v>
      </c>
      <c r="P4323" t="s">
        <v>82</v>
      </c>
      <c r="Q4323" t="s">
        <v>458</v>
      </c>
      <c r="R4323">
        <v>4820</v>
      </c>
      <c r="S4323">
        <v>4781</v>
      </c>
      <c r="T4323">
        <v>1</v>
      </c>
      <c r="U4323">
        <v>0</v>
      </c>
      <c r="V4323">
        <v>0</v>
      </c>
      <c r="W4323">
        <v>1</v>
      </c>
      <c r="X4323">
        <v>1.88</v>
      </c>
      <c r="Y4323">
        <v>0</v>
      </c>
      <c r="Z4323">
        <v>1.88</v>
      </c>
      <c r="AA4323">
        <v>138339</v>
      </c>
      <c r="AB4323">
        <v>3944</v>
      </c>
      <c r="AC4323">
        <v>0</v>
      </c>
      <c r="AD4323">
        <v>154044</v>
      </c>
      <c r="AE4323">
        <v>296327</v>
      </c>
      <c r="AF4323" t="s">
        <v>84</v>
      </c>
      <c r="AG4323" t="s">
        <v>84</v>
      </c>
      <c r="AH4323" t="s">
        <v>84</v>
      </c>
      <c r="AI4323">
        <v>5911</v>
      </c>
      <c r="AJ4323">
        <v>2473</v>
      </c>
      <c r="AK4323">
        <v>3520</v>
      </c>
      <c r="AL4323">
        <v>11904</v>
      </c>
      <c r="AM4323" t="s">
        <v>84</v>
      </c>
      <c r="AN4323">
        <v>127765</v>
      </c>
      <c r="AO4323">
        <v>0</v>
      </c>
      <c r="AP4323">
        <v>0</v>
      </c>
      <c r="AQ4323">
        <v>0</v>
      </c>
      <c r="AR4323">
        <v>0</v>
      </c>
      <c r="AS4323">
        <v>0</v>
      </c>
      <c r="AT4323">
        <v>0</v>
      </c>
      <c r="AU4323">
        <v>6176</v>
      </c>
      <c r="AV4323">
        <v>11648</v>
      </c>
      <c r="AW4323">
        <v>291</v>
      </c>
      <c r="AX4323">
        <v>9930</v>
      </c>
      <c r="AY4323">
        <v>1602</v>
      </c>
      <c r="AZ4323">
        <v>0</v>
      </c>
      <c r="BA4323">
        <v>0</v>
      </c>
      <c r="BB4323">
        <v>34</v>
      </c>
      <c r="BC4323">
        <v>34</v>
      </c>
      <c r="BD4323">
        <v>10</v>
      </c>
      <c r="BE4323">
        <v>2080</v>
      </c>
      <c r="BF4323">
        <v>7592</v>
      </c>
      <c r="BG4323">
        <v>0</v>
      </c>
      <c r="BH4323">
        <v>1.88</v>
      </c>
      <c r="BI4323">
        <v>6176</v>
      </c>
      <c r="BJ4323">
        <v>11648</v>
      </c>
      <c r="BK4323">
        <v>291</v>
      </c>
      <c r="BL4323">
        <v>1602</v>
      </c>
      <c r="BM4323">
        <v>60</v>
      </c>
      <c r="BN4323">
        <v>10</v>
      </c>
      <c r="BO4323">
        <v>0</v>
      </c>
      <c r="BP4323">
        <v>0</v>
      </c>
      <c r="BQ4323">
        <v>34</v>
      </c>
      <c r="BR4323">
        <v>34</v>
      </c>
      <c r="BS4323">
        <v>10</v>
      </c>
      <c r="BT4323">
        <v>1560</v>
      </c>
      <c r="BU4323">
        <v>1502</v>
      </c>
      <c r="BV4323">
        <v>11570</v>
      </c>
      <c r="BW4323">
        <v>41</v>
      </c>
      <c r="BX4323">
        <v>120</v>
      </c>
      <c r="BY4323">
        <v>60</v>
      </c>
      <c r="BZ4323">
        <v>47</v>
      </c>
      <c r="CA4323">
        <v>0</v>
      </c>
      <c r="CB4323">
        <v>548</v>
      </c>
      <c r="CC4323">
        <v>462</v>
      </c>
      <c r="CD4323">
        <v>0</v>
      </c>
      <c r="CE4323">
        <v>8</v>
      </c>
      <c r="CF4323">
        <v>3276</v>
      </c>
      <c r="CG4323">
        <v>1575</v>
      </c>
      <c r="CH4323" s="1">
        <v>41456</v>
      </c>
      <c r="CI4323" s="1">
        <v>41820</v>
      </c>
      <c r="CJ4323" s="31">
        <v>1</v>
      </c>
    </row>
    <row r="4324" spans="1:88" x14ac:dyDescent="0.25">
      <c r="A4324" t="s">
        <v>17339</v>
      </c>
      <c r="B4324" t="s">
        <v>17614</v>
      </c>
      <c r="C4324">
        <v>2015</v>
      </c>
      <c r="D4324" t="s">
        <v>17615</v>
      </c>
      <c r="E4324" t="s">
        <v>17616</v>
      </c>
      <c r="F4324" t="s">
        <v>17617</v>
      </c>
      <c r="G4324">
        <v>59758</v>
      </c>
      <c r="H4324">
        <v>-111.10196500000001</v>
      </c>
      <c r="I4324">
        <v>44.659840000000003</v>
      </c>
      <c r="J4324">
        <v>30</v>
      </c>
      <c r="K4324">
        <v>31</v>
      </c>
      <c r="L4324" t="s">
        <v>8972</v>
      </c>
      <c r="M4324">
        <v>97308</v>
      </c>
      <c r="N4324" t="s">
        <v>80</v>
      </c>
      <c r="O4324" t="s">
        <v>96</v>
      </c>
      <c r="P4324" t="s">
        <v>82</v>
      </c>
      <c r="Q4324" t="s">
        <v>458</v>
      </c>
      <c r="R4324">
        <v>3499</v>
      </c>
      <c r="S4324">
        <v>3471</v>
      </c>
      <c r="T4324">
        <v>1</v>
      </c>
      <c r="U4324">
        <v>0</v>
      </c>
      <c r="V4324">
        <v>0</v>
      </c>
      <c r="W4324">
        <v>0</v>
      </c>
      <c r="X4324">
        <v>1</v>
      </c>
      <c r="Y4324">
        <v>1</v>
      </c>
      <c r="Z4324">
        <v>2</v>
      </c>
      <c r="AA4324">
        <v>130073</v>
      </c>
      <c r="AB4324">
        <v>2731</v>
      </c>
      <c r="AC4324">
        <v>0</v>
      </c>
      <c r="AD4324">
        <v>12000</v>
      </c>
      <c r="AE4324">
        <v>144804</v>
      </c>
      <c r="AF4324" t="s">
        <v>84</v>
      </c>
      <c r="AG4324" t="s">
        <v>84</v>
      </c>
      <c r="AH4324" t="s">
        <v>84</v>
      </c>
      <c r="AI4324">
        <v>5334</v>
      </c>
      <c r="AJ4324">
        <v>0</v>
      </c>
      <c r="AK4324">
        <v>2735</v>
      </c>
      <c r="AL4324">
        <v>8069</v>
      </c>
      <c r="AM4324" t="s">
        <v>84</v>
      </c>
      <c r="AN4324">
        <v>144056</v>
      </c>
      <c r="AO4324">
        <v>0</v>
      </c>
      <c r="AP4324">
        <v>0</v>
      </c>
      <c r="AQ4324">
        <v>0</v>
      </c>
      <c r="AR4324">
        <v>0</v>
      </c>
      <c r="AS4324">
        <v>0</v>
      </c>
      <c r="AT4324">
        <v>0</v>
      </c>
      <c r="AU4324">
        <v>14571</v>
      </c>
      <c r="AV4324">
        <v>11975</v>
      </c>
      <c r="AW4324">
        <v>720</v>
      </c>
      <c r="AX4324">
        <v>9932</v>
      </c>
      <c r="AY4324">
        <v>76</v>
      </c>
      <c r="AZ4324">
        <v>0</v>
      </c>
      <c r="BA4324">
        <v>0</v>
      </c>
      <c r="BB4324">
        <v>34</v>
      </c>
      <c r="BC4324">
        <v>34</v>
      </c>
      <c r="BD4324">
        <v>16</v>
      </c>
      <c r="BE4324">
        <v>1820</v>
      </c>
      <c r="BF4324">
        <v>19760</v>
      </c>
      <c r="BG4324">
        <v>0</v>
      </c>
      <c r="BH4324">
        <v>2</v>
      </c>
      <c r="BI4324">
        <v>14571</v>
      </c>
      <c r="BJ4324">
        <v>11975</v>
      </c>
      <c r="BK4324">
        <v>720</v>
      </c>
      <c r="BL4324">
        <v>76</v>
      </c>
      <c r="BM4324">
        <v>114</v>
      </c>
      <c r="BN4324">
        <v>16</v>
      </c>
      <c r="BO4324">
        <v>0</v>
      </c>
      <c r="BP4324">
        <v>0</v>
      </c>
      <c r="BQ4324">
        <v>34</v>
      </c>
      <c r="BR4324">
        <v>34</v>
      </c>
      <c r="BS4324">
        <v>16</v>
      </c>
      <c r="BT4324">
        <v>416</v>
      </c>
      <c r="BU4324">
        <v>2543</v>
      </c>
      <c r="BV4324">
        <v>7082</v>
      </c>
      <c r="BW4324">
        <v>746</v>
      </c>
      <c r="BX4324">
        <v>93</v>
      </c>
      <c r="BY4324">
        <v>114</v>
      </c>
      <c r="BZ4324">
        <v>12</v>
      </c>
      <c r="CA4324">
        <v>0</v>
      </c>
      <c r="CB4324">
        <v>2166</v>
      </c>
      <c r="CC4324">
        <v>1620</v>
      </c>
      <c r="CD4324">
        <v>0</v>
      </c>
      <c r="CE4324">
        <v>2</v>
      </c>
      <c r="CF4324">
        <v>2236</v>
      </c>
      <c r="CG4324">
        <v>0</v>
      </c>
      <c r="CH4324" s="1">
        <v>41456</v>
      </c>
      <c r="CI4324" s="1">
        <v>41820</v>
      </c>
      <c r="CJ4324" s="31">
        <v>1</v>
      </c>
    </row>
    <row r="4325" spans="1:88" x14ac:dyDescent="0.25">
      <c r="A4325" t="s">
        <v>17339</v>
      </c>
      <c r="B4325" t="s">
        <v>17618</v>
      </c>
      <c r="C4325">
        <v>2015</v>
      </c>
      <c r="D4325" t="s">
        <v>17619</v>
      </c>
      <c r="E4325" t="s">
        <v>17620</v>
      </c>
      <c r="F4325" t="s">
        <v>17621</v>
      </c>
      <c r="G4325">
        <v>59645</v>
      </c>
      <c r="H4325">
        <v>-110.90219949999999</v>
      </c>
      <c r="I4325">
        <v>46.548063999999997</v>
      </c>
      <c r="J4325">
        <v>30</v>
      </c>
      <c r="K4325">
        <v>59</v>
      </c>
      <c r="L4325" t="s">
        <v>17622</v>
      </c>
      <c r="M4325">
        <v>1853</v>
      </c>
      <c r="N4325" t="s">
        <v>80</v>
      </c>
      <c r="O4325" t="s">
        <v>911</v>
      </c>
      <c r="P4325" t="s">
        <v>82</v>
      </c>
      <c r="Q4325" t="s">
        <v>458</v>
      </c>
      <c r="R4325">
        <v>1891</v>
      </c>
      <c r="S4325">
        <v>1876</v>
      </c>
      <c r="T4325">
        <v>1</v>
      </c>
      <c r="U4325">
        <v>0</v>
      </c>
      <c r="V4325">
        <v>0</v>
      </c>
      <c r="W4325">
        <v>1</v>
      </c>
      <c r="X4325">
        <v>1</v>
      </c>
      <c r="Y4325">
        <v>0</v>
      </c>
      <c r="Z4325">
        <v>1</v>
      </c>
      <c r="AA4325">
        <v>67683</v>
      </c>
      <c r="AB4325">
        <v>2973</v>
      </c>
      <c r="AC4325">
        <v>0</v>
      </c>
      <c r="AD4325">
        <v>611</v>
      </c>
      <c r="AE4325">
        <v>71267</v>
      </c>
      <c r="AF4325" t="s">
        <v>84</v>
      </c>
      <c r="AG4325" t="s">
        <v>84</v>
      </c>
      <c r="AH4325" t="s">
        <v>84</v>
      </c>
      <c r="AI4325">
        <v>5960</v>
      </c>
      <c r="AJ4325">
        <v>0</v>
      </c>
      <c r="AK4325">
        <v>0</v>
      </c>
      <c r="AL4325">
        <v>5960</v>
      </c>
      <c r="AM4325" t="s">
        <v>84</v>
      </c>
      <c r="AN4325">
        <v>69472</v>
      </c>
      <c r="AO4325">
        <v>0</v>
      </c>
      <c r="AP4325">
        <v>0</v>
      </c>
      <c r="AQ4325">
        <v>0</v>
      </c>
      <c r="AR4325">
        <v>0</v>
      </c>
      <c r="AS4325">
        <v>0</v>
      </c>
      <c r="AT4325">
        <v>0</v>
      </c>
      <c r="AU4325">
        <v>19933</v>
      </c>
      <c r="AV4325">
        <v>13563</v>
      </c>
      <c r="AW4325">
        <v>1193</v>
      </c>
      <c r="AX4325">
        <v>9932</v>
      </c>
      <c r="AY4325">
        <v>1624</v>
      </c>
      <c r="AZ4325">
        <v>0</v>
      </c>
      <c r="BA4325">
        <v>0</v>
      </c>
      <c r="BB4325">
        <v>34</v>
      </c>
      <c r="BC4325">
        <v>34</v>
      </c>
      <c r="BD4325">
        <v>1</v>
      </c>
      <c r="BE4325">
        <v>1560</v>
      </c>
      <c r="BF4325">
        <v>13000</v>
      </c>
      <c r="BG4325">
        <v>0</v>
      </c>
      <c r="BH4325">
        <v>1</v>
      </c>
      <c r="BI4325">
        <v>19933</v>
      </c>
      <c r="BJ4325">
        <v>13563</v>
      </c>
      <c r="BK4325">
        <v>1193</v>
      </c>
      <c r="BL4325">
        <v>1624</v>
      </c>
      <c r="BM4325">
        <v>29</v>
      </c>
      <c r="BN4325">
        <v>1</v>
      </c>
      <c r="BO4325">
        <v>0</v>
      </c>
      <c r="BP4325">
        <v>0</v>
      </c>
      <c r="BQ4325">
        <v>34</v>
      </c>
      <c r="BR4325">
        <v>34</v>
      </c>
      <c r="BS4325">
        <v>1</v>
      </c>
      <c r="BT4325">
        <v>1300</v>
      </c>
      <c r="BU4325">
        <v>1234</v>
      </c>
      <c r="BV4325">
        <v>9058</v>
      </c>
      <c r="BW4325">
        <v>245</v>
      </c>
      <c r="BX4325">
        <v>283</v>
      </c>
      <c r="BY4325">
        <v>29</v>
      </c>
      <c r="BZ4325">
        <v>25</v>
      </c>
      <c r="CA4325">
        <v>1</v>
      </c>
      <c r="CB4325">
        <v>301</v>
      </c>
      <c r="CC4325">
        <v>229</v>
      </c>
      <c r="CD4325">
        <v>0</v>
      </c>
      <c r="CE4325">
        <v>9</v>
      </c>
      <c r="CF4325">
        <v>5200</v>
      </c>
      <c r="CG4325">
        <v>0</v>
      </c>
      <c r="CH4325" s="1">
        <v>41456</v>
      </c>
      <c r="CI4325" s="1">
        <v>41820</v>
      </c>
      <c r="CJ4325" s="31">
        <v>1</v>
      </c>
    </row>
    <row r="4326" spans="1:88" x14ac:dyDescent="0.25">
      <c r="A4326" t="s">
        <v>17339</v>
      </c>
      <c r="B4326" t="s">
        <v>17623</v>
      </c>
      <c r="C4326">
        <v>2015</v>
      </c>
      <c r="D4326" t="s">
        <v>17624</v>
      </c>
      <c r="E4326" t="s">
        <v>17625</v>
      </c>
      <c r="F4326" t="s">
        <v>17626</v>
      </c>
      <c r="G4326">
        <v>59353</v>
      </c>
      <c r="H4326">
        <v>-104.187049</v>
      </c>
      <c r="I4326">
        <v>46.988821000000002</v>
      </c>
      <c r="J4326">
        <v>30</v>
      </c>
      <c r="K4326">
        <v>109</v>
      </c>
      <c r="L4326" t="s">
        <v>17626</v>
      </c>
      <c r="M4326">
        <v>1121</v>
      </c>
      <c r="N4326" t="s">
        <v>80</v>
      </c>
      <c r="O4326" t="s">
        <v>89</v>
      </c>
      <c r="P4326" t="s">
        <v>82</v>
      </c>
      <c r="Q4326" t="s">
        <v>458</v>
      </c>
      <c r="R4326">
        <v>1017</v>
      </c>
      <c r="S4326">
        <v>1009</v>
      </c>
      <c r="T4326">
        <v>1</v>
      </c>
      <c r="U4326">
        <v>0</v>
      </c>
      <c r="V4326">
        <v>0</v>
      </c>
      <c r="W4326">
        <v>0</v>
      </c>
      <c r="X4326">
        <v>0.6</v>
      </c>
      <c r="Y4326">
        <v>0.85</v>
      </c>
      <c r="Z4326">
        <v>1.45</v>
      </c>
      <c r="AA4326">
        <v>93555</v>
      </c>
      <c r="AB4326">
        <v>2091</v>
      </c>
      <c r="AC4326">
        <v>0</v>
      </c>
      <c r="AD4326">
        <v>2090</v>
      </c>
      <c r="AE4326">
        <v>97736</v>
      </c>
      <c r="AF4326" t="s">
        <v>84</v>
      </c>
      <c r="AG4326" t="s">
        <v>84</v>
      </c>
      <c r="AH4326" t="s">
        <v>84</v>
      </c>
      <c r="AI4326">
        <v>7750</v>
      </c>
      <c r="AJ4326">
        <v>482</v>
      </c>
      <c r="AK4326">
        <v>0</v>
      </c>
      <c r="AL4326">
        <v>8232</v>
      </c>
      <c r="AM4326" t="s">
        <v>84</v>
      </c>
      <c r="AN4326">
        <v>111382</v>
      </c>
      <c r="AO4326">
        <v>0</v>
      </c>
      <c r="AP4326">
        <v>0</v>
      </c>
      <c r="AQ4326">
        <v>0</v>
      </c>
      <c r="AR4326">
        <v>0</v>
      </c>
      <c r="AS4326">
        <v>0</v>
      </c>
      <c r="AT4326">
        <v>0</v>
      </c>
      <c r="AU4326">
        <v>13632</v>
      </c>
      <c r="AV4326">
        <v>13563</v>
      </c>
      <c r="AW4326">
        <v>14</v>
      </c>
      <c r="AX4326">
        <v>9932</v>
      </c>
      <c r="AY4326">
        <v>535</v>
      </c>
      <c r="AZ4326">
        <v>0</v>
      </c>
      <c r="BA4326">
        <v>2</v>
      </c>
      <c r="BB4326">
        <v>34</v>
      </c>
      <c r="BC4326">
        <v>36</v>
      </c>
      <c r="BD4326">
        <v>6</v>
      </c>
      <c r="BE4326">
        <v>2236</v>
      </c>
      <c r="BF4326">
        <v>9360</v>
      </c>
      <c r="BG4326">
        <v>0</v>
      </c>
      <c r="BH4326">
        <v>1.45</v>
      </c>
      <c r="BI4326">
        <v>13632</v>
      </c>
      <c r="BJ4326">
        <v>13563</v>
      </c>
      <c r="BK4326">
        <v>14</v>
      </c>
      <c r="BL4326">
        <v>535</v>
      </c>
      <c r="BM4326">
        <v>68</v>
      </c>
      <c r="BN4326">
        <v>6</v>
      </c>
      <c r="BO4326">
        <v>0</v>
      </c>
      <c r="BP4326">
        <v>2</v>
      </c>
      <c r="BQ4326">
        <v>34</v>
      </c>
      <c r="BR4326">
        <v>36</v>
      </c>
      <c r="BS4326">
        <v>6</v>
      </c>
      <c r="BT4326">
        <v>2756</v>
      </c>
      <c r="BU4326">
        <v>487</v>
      </c>
      <c r="BV4326">
        <v>4818</v>
      </c>
      <c r="BW4326">
        <v>66</v>
      </c>
      <c r="BX4326">
        <v>88</v>
      </c>
      <c r="BY4326">
        <v>68</v>
      </c>
      <c r="BZ4326">
        <v>30</v>
      </c>
      <c r="CA4326">
        <v>6</v>
      </c>
      <c r="CB4326">
        <v>902</v>
      </c>
      <c r="CC4326">
        <v>530</v>
      </c>
      <c r="CD4326">
        <v>72</v>
      </c>
      <c r="CE4326">
        <v>5</v>
      </c>
      <c r="CF4326">
        <v>2964</v>
      </c>
      <c r="CG4326">
        <v>0</v>
      </c>
      <c r="CH4326" s="1">
        <v>41456</v>
      </c>
      <c r="CI4326" s="1">
        <v>41820</v>
      </c>
      <c r="CJ4326" s="31">
        <v>1</v>
      </c>
    </row>
    <row r="4327" spans="1:88" x14ac:dyDescent="0.25">
      <c r="A4327" t="s">
        <v>17339</v>
      </c>
      <c r="B4327" t="s">
        <v>17627</v>
      </c>
      <c r="C4327">
        <v>2015</v>
      </c>
      <c r="D4327" t="s">
        <v>17628</v>
      </c>
      <c r="E4327" t="s">
        <v>17629</v>
      </c>
      <c r="F4327" t="s">
        <v>17630</v>
      </c>
      <c r="G4327">
        <v>59087</v>
      </c>
      <c r="H4327">
        <v>-108.3519213</v>
      </c>
      <c r="I4327">
        <v>47.000984799999998</v>
      </c>
      <c r="J4327">
        <v>30</v>
      </c>
      <c r="K4327">
        <v>69</v>
      </c>
      <c r="L4327" t="s">
        <v>17631</v>
      </c>
      <c r="M4327">
        <v>485</v>
      </c>
      <c r="N4327" t="s">
        <v>80</v>
      </c>
      <c r="O4327" t="s">
        <v>101</v>
      </c>
      <c r="P4327" t="s">
        <v>82</v>
      </c>
      <c r="Q4327" t="s">
        <v>458</v>
      </c>
      <c r="R4327">
        <v>494</v>
      </c>
      <c r="S4327">
        <v>490</v>
      </c>
      <c r="T4327">
        <v>1</v>
      </c>
      <c r="U4327">
        <v>0</v>
      </c>
      <c r="V4327">
        <v>0</v>
      </c>
      <c r="W4327">
        <v>0</v>
      </c>
      <c r="X4327">
        <v>0.75</v>
      </c>
      <c r="Y4327">
        <v>0.05</v>
      </c>
      <c r="Z4327">
        <v>0.8</v>
      </c>
      <c r="AA4327">
        <v>32270</v>
      </c>
      <c r="AB4327">
        <v>2388</v>
      </c>
      <c r="AC4327">
        <v>0</v>
      </c>
      <c r="AD4327">
        <v>3922</v>
      </c>
      <c r="AE4327">
        <v>38580</v>
      </c>
      <c r="AF4327" t="s">
        <v>84</v>
      </c>
      <c r="AG4327" t="s">
        <v>84</v>
      </c>
      <c r="AH4327" t="s">
        <v>84</v>
      </c>
      <c r="AI4327">
        <v>4168</v>
      </c>
      <c r="AJ4327">
        <v>1291</v>
      </c>
      <c r="AK4327">
        <v>4023</v>
      </c>
      <c r="AL4327">
        <v>9482</v>
      </c>
      <c r="AM4327" t="s">
        <v>84</v>
      </c>
      <c r="AN4327">
        <v>34870</v>
      </c>
      <c r="AO4327">
        <v>0</v>
      </c>
      <c r="AP4327">
        <v>0</v>
      </c>
      <c r="AQ4327">
        <v>0</v>
      </c>
      <c r="AR4327">
        <v>0</v>
      </c>
      <c r="AS4327">
        <v>0</v>
      </c>
      <c r="AT4327">
        <v>0</v>
      </c>
      <c r="AU4327">
        <v>19994</v>
      </c>
      <c r="AV4327">
        <v>13563</v>
      </c>
      <c r="AW4327">
        <v>495</v>
      </c>
      <c r="AX4327">
        <v>9932</v>
      </c>
      <c r="AY4327">
        <v>1348</v>
      </c>
      <c r="AZ4327">
        <v>0</v>
      </c>
      <c r="BA4327">
        <v>2</v>
      </c>
      <c r="BB4327">
        <v>34</v>
      </c>
      <c r="BC4327">
        <v>36</v>
      </c>
      <c r="BD4327">
        <v>33</v>
      </c>
      <c r="BE4327">
        <v>2236</v>
      </c>
      <c r="BF4327">
        <v>5512</v>
      </c>
      <c r="BG4327">
        <v>0</v>
      </c>
      <c r="BH4327">
        <v>0.8</v>
      </c>
      <c r="BI4327">
        <v>19994</v>
      </c>
      <c r="BJ4327">
        <v>13563</v>
      </c>
      <c r="BK4327">
        <v>495</v>
      </c>
      <c r="BL4327">
        <v>1348</v>
      </c>
      <c r="BM4327">
        <v>192</v>
      </c>
      <c r="BN4327">
        <v>33</v>
      </c>
      <c r="BO4327">
        <v>0</v>
      </c>
      <c r="BP4327">
        <v>2</v>
      </c>
      <c r="BQ4327">
        <v>34</v>
      </c>
      <c r="BR4327">
        <v>36</v>
      </c>
      <c r="BS4327">
        <v>33</v>
      </c>
      <c r="BT4327">
        <v>1300</v>
      </c>
      <c r="BU4327">
        <v>494</v>
      </c>
      <c r="BV4327">
        <v>6446</v>
      </c>
      <c r="BW4327">
        <v>118</v>
      </c>
      <c r="BX4327">
        <v>269</v>
      </c>
      <c r="BY4327">
        <v>192</v>
      </c>
      <c r="BZ4327">
        <v>180</v>
      </c>
      <c r="CA4327">
        <v>0</v>
      </c>
      <c r="CB4327">
        <v>7380</v>
      </c>
      <c r="CC4327">
        <v>7200</v>
      </c>
      <c r="CD4327">
        <v>0</v>
      </c>
      <c r="CE4327">
        <v>5</v>
      </c>
      <c r="CF4327">
        <v>2600</v>
      </c>
      <c r="CG4327">
        <v>0</v>
      </c>
      <c r="CH4327" s="1">
        <v>41456</v>
      </c>
      <c r="CI4327" s="1">
        <v>41820</v>
      </c>
      <c r="CJ4327" s="31">
        <v>1</v>
      </c>
    </row>
    <row r="4328" spans="1:88" x14ac:dyDescent="0.25">
      <c r="A4328" t="s">
        <v>17339</v>
      </c>
      <c r="B4328" t="s">
        <v>17632</v>
      </c>
      <c r="C4328">
        <v>2015</v>
      </c>
      <c r="D4328" t="s">
        <v>17633</v>
      </c>
      <c r="E4328" t="s">
        <v>17634</v>
      </c>
      <c r="F4328" t="s">
        <v>17635</v>
      </c>
      <c r="G4328">
        <v>59201</v>
      </c>
      <c r="H4328">
        <v>-105.6388554</v>
      </c>
      <c r="I4328">
        <v>48.089016100000002</v>
      </c>
      <c r="J4328">
        <v>30</v>
      </c>
      <c r="K4328">
        <v>85</v>
      </c>
      <c r="L4328" t="s">
        <v>17636</v>
      </c>
      <c r="M4328">
        <v>11332</v>
      </c>
      <c r="N4328" t="s">
        <v>80</v>
      </c>
      <c r="O4328" t="s">
        <v>89</v>
      </c>
      <c r="P4328" t="s">
        <v>90</v>
      </c>
      <c r="Q4328" t="s">
        <v>458</v>
      </c>
      <c r="R4328">
        <v>10425</v>
      </c>
      <c r="S4328">
        <v>10340</v>
      </c>
      <c r="T4328">
        <v>1</v>
      </c>
      <c r="U4328">
        <v>3</v>
      </c>
      <c r="V4328">
        <v>0</v>
      </c>
      <c r="W4328">
        <v>0</v>
      </c>
      <c r="X4328">
        <v>4.17</v>
      </c>
      <c r="Y4328">
        <v>4</v>
      </c>
      <c r="Z4328">
        <v>8.17</v>
      </c>
      <c r="AA4328">
        <v>413424</v>
      </c>
      <c r="AB4328">
        <v>7457</v>
      </c>
      <c r="AC4328">
        <v>0</v>
      </c>
      <c r="AD4328">
        <v>20388</v>
      </c>
      <c r="AE4328">
        <v>441269</v>
      </c>
      <c r="AF4328">
        <v>160172</v>
      </c>
      <c r="AG4328">
        <v>62419</v>
      </c>
      <c r="AH4328">
        <v>222591</v>
      </c>
      <c r="AI4328">
        <v>39501</v>
      </c>
      <c r="AJ4328">
        <v>5390</v>
      </c>
      <c r="AK4328">
        <v>7345</v>
      </c>
      <c r="AL4328">
        <v>52236</v>
      </c>
      <c r="AM4328">
        <v>78787</v>
      </c>
      <c r="AN4328">
        <v>353614</v>
      </c>
      <c r="AO4328">
        <v>0</v>
      </c>
      <c r="AP4328">
        <v>0</v>
      </c>
      <c r="AQ4328">
        <v>0</v>
      </c>
      <c r="AR4328">
        <v>0</v>
      </c>
      <c r="AS4328">
        <v>0</v>
      </c>
      <c r="AT4328">
        <v>0</v>
      </c>
      <c r="AU4328">
        <v>51259</v>
      </c>
      <c r="AV4328">
        <v>13563</v>
      </c>
      <c r="AW4328">
        <v>570</v>
      </c>
      <c r="AX4328">
        <v>9932</v>
      </c>
      <c r="AY4328">
        <v>1642</v>
      </c>
      <c r="AZ4328">
        <v>0</v>
      </c>
      <c r="BA4328">
        <v>0</v>
      </c>
      <c r="BB4328">
        <v>34</v>
      </c>
      <c r="BC4328">
        <v>34</v>
      </c>
      <c r="BD4328">
        <v>80</v>
      </c>
      <c r="BE4328">
        <v>5356</v>
      </c>
      <c r="BF4328">
        <v>41756</v>
      </c>
      <c r="BG4328">
        <v>0</v>
      </c>
      <c r="BH4328">
        <v>8.17</v>
      </c>
      <c r="BI4328">
        <v>51259</v>
      </c>
      <c r="BJ4328">
        <v>13563</v>
      </c>
      <c r="BK4328">
        <v>570</v>
      </c>
      <c r="BL4328">
        <v>1642</v>
      </c>
      <c r="BM4328">
        <v>146</v>
      </c>
      <c r="BN4328">
        <v>80</v>
      </c>
      <c r="BO4328">
        <v>0</v>
      </c>
      <c r="BP4328">
        <v>0</v>
      </c>
      <c r="BQ4328">
        <v>34</v>
      </c>
      <c r="BR4328">
        <v>34</v>
      </c>
      <c r="BS4328">
        <v>80</v>
      </c>
      <c r="BT4328">
        <v>3276</v>
      </c>
      <c r="BU4328">
        <v>4345</v>
      </c>
      <c r="BV4328">
        <v>34234</v>
      </c>
      <c r="BW4328">
        <v>272</v>
      </c>
      <c r="BX4328">
        <v>623</v>
      </c>
      <c r="BY4328">
        <v>146</v>
      </c>
      <c r="BZ4328">
        <v>105</v>
      </c>
      <c r="CA4328">
        <v>9</v>
      </c>
      <c r="CB4328">
        <v>1482</v>
      </c>
      <c r="CC4328">
        <v>932</v>
      </c>
      <c r="CD4328">
        <v>229</v>
      </c>
      <c r="CE4328">
        <v>16</v>
      </c>
      <c r="CF4328">
        <v>13832</v>
      </c>
      <c r="CG4328">
        <v>9125</v>
      </c>
      <c r="CH4328" s="1">
        <v>41456</v>
      </c>
      <c r="CI4328" s="1">
        <v>41820</v>
      </c>
      <c r="CJ4328" s="31">
        <v>1</v>
      </c>
    </row>
    <row r="4329" spans="1:88" x14ac:dyDescent="0.25">
      <c r="A4329" t="s">
        <v>17339</v>
      </c>
      <c r="B4329" t="s">
        <v>17637</v>
      </c>
      <c r="C4329">
        <v>2015</v>
      </c>
      <c r="D4329" t="s">
        <v>17638</v>
      </c>
      <c r="E4329" t="s">
        <v>17639</v>
      </c>
      <c r="F4329" t="s">
        <v>17640</v>
      </c>
      <c r="G4329">
        <v>59412</v>
      </c>
      <c r="H4329">
        <v>-110.92446409999999</v>
      </c>
      <c r="I4329">
        <v>47.3860168</v>
      </c>
      <c r="J4329">
        <v>30</v>
      </c>
      <c r="K4329">
        <v>13</v>
      </c>
      <c r="L4329" t="s">
        <v>6408</v>
      </c>
      <c r="M4329">
        <v>82344</v>
      </c>
      <c r="N4329" t="s">
        <v>80</v>
      </c>
      <c r="O4329" t="s">
        <v>96</v>
      </c>
      <c r="P4329" t="s">
        <v>82</v>
      </c>
      <c r="Q4329" t="s">
        <v>458</v>
      </c>
      <c r="R4329">
        <v>1459</v>
      </c>
      <c r="S4329">
        <v>1447</v>
      </c>
      <c r="T4329">
        <v>1</v>
      </c>
      <c r="U4329">
        <v>0</v>
      </c>
      <c r="V4329">
        <v>0</v>
      </c>
      <c r="W4329">
        <v>0</v>
      </c>
      <c r="X4329">
        <v>0.75</v>
      </c>
      <c r="Y4329">
        <v>0</v>
      </c>
      <c r="Z4329">
        <v>0.75</v>
      </c>
      <c r="AA4329">
        <v>29383</v>
      </c>
      <c r="AB4329">
        <v>2238</v>
      </c>
      <c r="AC4329">
        <v>0</v>
      </c>
      <c r="AD4329">
        <v>0</v>
      </c>
      <c r="AE4329">
        <v>31621</v>
      </c>
      <c r="AF4329" t="s">
        <v>84</v>
      </c>
      <c r="AG4329" t="s">
        <v>84</v>
      </c>
      <c r="AH4329" t="s">
        <v>84</v>
      </c>
      <c r="AI4329">
        <v>5000</v>
      </c>
      <c r="AJ4329">
        <v>0</v>
      </c>
      <c r="AK4329">
        <v>0</v>
      </c>
      <c r="AL4329">
        <v>5000</v>
      </c>
      <c r="AM4329" t="s">
        <v>84</v>
      </c>
      <c r="AN4329">
        <v>38061</v>
      </c>
      <c r="AO4329">
        <v>0</v>
      </c>
      <c r="AP4329">
        <v>0</v>
      </c>
      <c r="AQ4329">
        <v>0</v>
      </c>
      <c r="AR4329">
        <v>0</v>
      </c>
      <c r="AS4329">
        <v>0</v>
      </c>
      <c r="AT4329">
        <v>0</v>
      </c>
      <c r="AU4329">
        <v>8064</v>
      </c>
      <c r="AV4329">
        <v>0</v>
      </c>
      <c r="AW4329">
        <v>65</v>
      </c>
      <c r="AX4329">
        <v>0</v>
      </c>
      <c r="AY4329">
        <v>707</v>
      </c>
      <c r="AZ4329">
        <v>0</v>
      </c>
      <c r="BA4329">
        <v>0</v>
      </c>
      <c r="BB4329">
        <v>34</v>
      </c>
      <c r="BC4329">
        <v>34</v>
      </c>
      <c r="BD4329">
        <v>16</v>
      </c>
      <c r="BE4329">
        <v>1560</v>
      </c>
      <c r="BF4329">
        <v>8632</v>
      </c>
      <c r="BG4329">
        <v>0</v>
      </c>
      <c r="BH4329">
        <v>0.75</v>
      </c>
      <c r="BI4329">
        <v>8064</v>
      </c>
      <c r="BJ4329">
        <v>0</v>
      </c>
      <c r="BK4329">
        <v>65</v>
      </c>
      <c r="BL4329">
        <v>707</v>
      </c>
      <c r="BM4329">
        <v>0</v>
      </c>
      <c r="BN4329">
        <v>16</v>
      </c>
      <c r="BO4329">
        <v>0</v>
      </c>
      <c r="BP4329">
        <v>0</v>
      </c>
      <c r="BQ4329">
        <v>34</v>
      </c>
      <c r="BR4329">
        <v>34</v>
      </c>
      <c r="BS4329">
        <v>16</v>
      </c>
      <c r="BT4329">
        <v>1560</v>
      </c>
      <c r="BU4329">
        <v>805</v>
      </c>
      <c r="BV4329">
        <v>8657</v>
      </c>
      <c r="BW4329">
        <v>0</v>
      </c>
      <c r="BX4329">
        <v>35</v>
      </c>
      <c r="BY4329">
        <v>0</v>
      </c>
      <c r="BZ4329">
        <v>0</v>
      </c>
      <c r="CA4329">
        <v>0</v>
      </c>
      <c r="CB4329">
        <v>0</v>
      </c>
      <c r="CC4329">
        <v>0</v>
      </c>
      <c r="CD4329">
        <v>0</v>
      </c>
      <c r="CE4329">
        <v>12</v>
      </c>
      <c r="CF4329">
        <v>5200</v>
      </c>
      <c r="CG4329">
        <v>0</v>
      </c>
      <c r="CH4329" s="1">
        <v>41456</v>
      </c>
      <c r="CI4329" s="1">
        <v>41820</v>
      </c>
      <c r="CJ4329" s="31">
        <v>1</v>
      </c>
    </row>
    <row r="4330" spans="1:88" x14ac:dyDescent="0.25">
      <c r="A4330" t="s">
        <v>17339</v>
      </c>
      <c r="B4330" t="s">
        <v>17641</v>
      </c>
      <c r="C4330">
        <v>2015</v>
      </c>
      <c r="D4330" t="s">
        <v>8152</v>
      </c>
      <c r="E4330" t="s">
        <v>17642</v>
      </c>
      <c r="F4330" t="s">
        <v>8154</v>
      </c>
      <c r="G4330">
        <v>59041</v>
      </c>
      <c r="H4330">
        <v>-108.96774720000001</v>
      </c>
      <c r="I4330">
        <v>45.486484799999999</v>
      </c>
      <c r="J4330">
        <v>30</v>
      </c>
      <c r="K4330">
        <v>9</v>
      </c>
      <c r="L4330" t="s">
        <v>17368</v>
      </c>
      <c r="M4330">
        <v>10399</v>
      </c>
      <c r="N4330" t="s">
        <v>80</v>
      </c>
      <c r="O4330" t="s">
        <v>101</v>
      </c>
      <c r="P4330" t="s">
        <v>82</v>
      </c>
      <c r="Q4330" t="s">
        <v>458</v>
      </c>
      <c r="R4330">
        <v>2085</v>
      </c>
      <c r="S4330">
        <v>2068</v>
      </c>
      <c r="T4330">
        <v>1</v>
      </c>
      <c r="U4330">
        <v>0</v>
      </c>
      <c r="V4330">
        <v>0</v>
      </c>
      <c r="W4330">
        <v>0</v>
      </c>
      <c r="X4330">
        <v>0.8</v>
      </c>
      <c r="Y4330">
        <v>0.2</v>
      </c>
      <c r="Z4330">
        <v>1</v>
      </c>
      <c r="AA4330">
        <v>59692</v>
      </c>
      <c r="AB4330">
        <v>2556</v>
      </c>
      <c r="AC4330">
        <v>0</v>
      </c>
      <c r="AD4330">
        <v>2555</v>
      </c>
      <c r="AE4330">
        <v>64803</v>
      </c>
      <c r="AF4330" t="s">
        <v>84</v>
      </c>
      <c r="AG4330" t="s">
        <v>84</v>
      </c>
      <c r="AH4330" t="s">
        <v>84</v>
      </c>
      <c r="AI4330">
        <v>3364</v>
      </c>
      <c r="AJ4330">
        <v>482</v>
      </c>
      <c r="AK4330">
        <v>1090</v>
      </c>
      <c r="AL4330">
        <v>4936</v>
      </c>
      <c r="AM4330" t="s">
        <v>84</v>
      </c>
      <c r="AN4330">
        <v>53977</v>
      </c>
      <c r="AO4330">
        <v>0</v>
      </c>
      <c r="AP4330">
        <v>0</v>
      </c>
      <c r="AQ4330">
        <v>0</v>
      </c>
      <c r="AR4330">
        <v>0</v>
      </c>
      <c r="AS4330">
        <v>0</v>
      </c>
      <c r="AT4330">
        <v>4222</v>
      </c>
      <c r="AU4330">
        <v>10414</v>
      </c>
      <c r="AV4330">
        <v>13563</v>
      </c>
      <c r="AW4330">
        <v>273</v>
      </c>
      <c r="AX4330">
        <v>9932</v>
      </c>
      <c r="AY4330">
        <v>969</v>
      </c>
      <c r="AZ4330">
        <v>0</v>
      </c>
      <c r="BA4330">
        <v>0</v>
      </c>
      <c r="BB4330">
        <v>34</v>
      </c>
      <c r="BC4330">
        <v>34</v>
      </c>
      <c r="BD4330">
        <v>4</v>
      </c>
      <c r="BE4330">
        <v>1872</v>
      </c>
      <c r="BF4330">
        <v>6292</v>
      </c>
      <c r="BG4330">
        <v>0</v>
      </c>
      <c r="BH4330">
        <v>1</v>
      </c>
      <c r="BI4330">
        <v>10414</v>
      </c>
      <c r="BJ4330">
        <v>13563</v>
      </c>
      <c r="BK4330">
        <v>273</v>
      </c>
      <c r="BL4330">
        <v>969</v>
      </c>
      <c r="BM4330">
        <v>127</v>
      </c>
      <c r="BN4330">
        <v>4</v>
      </c>
      <c r="BO4330">
        <v>0</v>
      </c>
      <c r="BP4330">
        <v>0</v>
      </c>
      <c r="BQ4330">
        <v>34</v>
      </c>
      <c r="BR4330">
        <v>34</v>
      </c>
      <c r="BS4330">
        <v>4</v>
      </c>
      <c r="BT4330">
        <v>936</v>
      </c>
      <c r="BU4330">
        <v>1030</v>
      </c>
      <c r="BV4330">
        <v>9449</v>
      </c>
      <c r="BW4330">
        <v>146</v>
      </c>
      <c r="BX4330">
        <v>356</v>
      </c>
      <c r="BY4330">
        <v>127</v>
      </c>
      <c r="BZ4330">
        <v>78</v>
      </c>
      <c r="CA4330">
        <v>4</v>
      </c>
      <c r="CB4330">
        <v>1754</v>
      </c>
      <c r="CC4330">
        <v>770</v>
      </c>
      <c r="CD4330">
        <v>44</v>
      </c>
      <c r="CE4330">
        <v>6</v>
      </c>
      <c r="CF4330">
        <v>1768</v>
      </c>
      <c r="CG4330">
        <v>273</v>
      </c>
      <c r="CH4330" s="1">
        <v>41456</v>
      </c>
      <c r="CI4330" s="1">
        <v>41820</v>
      </c>
      <c r="CJ4330" s="31">
        <v>1</v>
      </c>
    </row>
    <row r="4331" spans="1:88" x14ac:dyDescent="0.25">
      <c r="A4331" t="s">
        <v>17339</v>
      </c>
      <c r="B4331" t="s">
        <v>17643</v>
      </c>
      <c r="C4331">
        <v>2015</v>
      </c>
      <c r="D4331" t="s">
        <v>17644</v>
      </c>
      <c r="E4331" t="s">
        <v>17645</v>
      </c>
      <c r="F4331" t="s">
        <v>17646</v>
      </c>
      <c r="G4331">
        <v>59711</v>
      </c>
      <c r="H4331">
        <v>-112.95364910000001</v>
      </c>
      <c r="I4331">
        <v>46.127291399999997</v>
      </c>
      <c r="J4331">
        <v>30</v>
      </c>
      <c r="K4331">
        <v>23</v>
      </c>
      <c r="L4331" t="s">
        <v>17416</v>
      </c>
      <c r="M4331">
        <v>9150</v>
      </c>
      <c r="N4331" t="s">
        <v>80</v>
      </c>
      <c r="O4331" t="s">
        <v>911</v>
      </c>
      <c r="P4331" t="s">
        <v>82</v>
      </c>
      <c r="Q4331" t="s">
        <v>458</v>
      </c>
      <c r="R4331">
        <v>9298</v>
      </c>
      <c r="S4331">
        <v>9222</v>
      </c>
      <c r="T4331">
        <v>1</v>
      </c>
      <c r="U4331">
        <v>0</v>
      </c>
      <c r="V4331">
        <v>0</v>
      </c>
      <c r="W4331">
        <v>1</v>
      </c>
      <c r="X4331">
        <v>1</v>
      </c>
      <c r="Y4331">
        <v>1</v>
      </c>
      <c r="Z4331">
        <v>2</v>
      </c>
      <c r="AA4331">
        <v>254836</v>
      </c>
      <c r="AB4331">
        <v>4979</v>
      </c>
      <c r="AC4331">
        <v>0</v>
      </c>
      <c r="AD4331">
        <v>42767</v>
      </c>
      <c r="AE4331">
        <v>302582</v>
      </c>
      <c r="AF4331" t="s">
        <v>84</v>
      </c>
      <c r="AG4331" t="s">
        <v>84</v>
      </c>
      <c r="AH4331" t="s">
        <v>84</v>
      </c>
      <c r="AI4331">
        <v>16000</v>
      </c>
      <c r="AJ4331">
        <v>2707</v>
      </c>
      <c r="AK4331">
        <v>5000</v>
      </c>
      <c r="AL4331">
        <v>23707</v>
      </c>
      <c r="AM4331" t="s">
        <v>84</v>
      </c>
      <c r="AN4331">
        <v>233243</v>
      </c>
      <c r="AO4331">
        <v>27816</v>
      </c>
      <c r="AP4331">
        <v>0</v>
      </c>
      <c r="AQ4331">
        <v>0</v>
      </c>
      <c r="AR4331">
        <v>0</v>
      </c>
      <c r="AS4331">
        <v>27816</v>
      </c>
      <c r="AT4331">
        <v>0</v>
      </c>
      <c r="AU4331">
        <v>21751</v>
      </c>
      <c r="AV4331">
        <v>13563</v>
      </c>
      <c r="AW4331">
        <v>639</v>
      </c>
      <c r="AX4331">
        <v>9932</v>
      </c>
      <c r="AY4331">
        <v>1103</v>
      </c>
      <c r="AZ4331">
        <v>0</v>
      </c>
      <c r="BA4331">
        <v>2</v>
      </c>
      <c r="BB4331">
        <v>34</v>
      </c>
      <c r="BC4331">
        <v>36</v>
      </c>
      <c r="BD4331">
        <v>58</v>
      </c>
      <c r="BE4331">
        <v>2964</v>
      </c>
      <c r="BF4331">
        <v>40404</v>
      </c>
      <c r="BG4331">
        <v>0</v>
      </c>
      <c r="BH4331">
        <v>2</v>
      </c>
      <c r="BI4331">
        <v>21751</v>
      </c>
      <c r="BJ4331">
        <v>13563</v>
      </c>
      <c r="BK4331">
        <v>639</v>
      </c>
      <c r="BL4331">
        <v>1103</v>
      </c>
      <c r="BM4331">
        <v>37</v>
      </c>
      <c r="BN4331">
        <v>58</v>
      </c>
      <c r="BO4331">
        <v>0</v>
      </c>
      <c r="BP4331">
        <v>2</v>
      </c>
      <c r="BQ4331">
        <v>34</v>
      </c>
      <c r="BR4331">
        <v>36</v>
      </c>
      <c r="BS4331">
        <v>58</v>
      </c>
      <c r="BT4331">
        <v>2236</v>
      </c>
      <c r="BU4331">
        <v>3319</v>
      </c>
      <c r="BV4331">
        <v>30046</v>
      </c>
      <c r="BW4331">
        <v>5036</v>
      </c>
      <c r="BX4331">
        <v>7024</v>
      </c>
      <c r="BY4331">
        <v>37</v>
      </c>
      <c r="BZ4331">
        <v>13</v>
      </c>
      <c r="CA4331">
        <v>0</v>
      </c>
      <c r="CB4331">
        <v>604</v>
      </c>
      <c r="CC4331">
        <v>316</v>
      </c>
      <c r="CD4331">
        <v>0</v>
      </c>
      <c r="CE4331">
        <v>20</v>
      </c>
      <c r="CF4331">
        <v>13312</v>
      </c>
      <c r="CG4331">
        <v>0</v>
      </c>
      <c r="CH4331" s="1">
        <v>41456</v>
      </c>
      <c r="CI4331" s="1">
        <v>41820</v>
      </c>
      <c r="CJ4331" s="31">
        <v>1</v>
      </c>
    </row>
    <row r="4332" spans="1:88" x14ac:dyDescent="0.25">
      <c r="A4332" t="s">
        <v>17339</v>
      </c>
      <c r="B4332" t="s">
        <v>17647</v>
      </c>
      <c r="C4332">
        <v>2015</v>
      </c>
      <c r="D4332" t="s">
        <v>17648</v>
      </c>
      <c r="E4332" t="s">
        <v>378</v>
      </c>
      <c r="F4332" t="s">
        <v>17649</v>
      </c>
      <c r="G4332">
        <v>59489</v>
      </c>
      <c r="H4332">
        <v>-109.3764723</v>
      </c>
      <c r="I4332">
        <v>47.559429899999998</v>
      </c>
      <c r="J4332">
        <v>30</v>
      </c>
      <c r="K4332">
        <v>27</v>
      </c>
      <c r="L4332" t="s">
        <v>17420</v>
      </c>
      <c r="M4332">
        <v>11442</v>
      </c>
      <c r="N4332" t="s">
        <v>80</v>
      </c>
      <c r="O4332" t="s">
        <v>96</v>
      </c>
      <c r="P4332" t="s">
        <v>82</v>
      </c>
      <c r="Q4332" t="s">
        <v>458</v>
      </c>
      <c r="R4332">
        <v>510</v>
      </c>
      <c r="S4332">
        <v>506</v>
      </c>
      <c r="T4332">
        <v>1</v>
      </c>
      <c r="U4332">
        <v>0</v>
      </c>
      <c r="V4332">
        <v>0</v>
      </c>
      <c r="W4332">
        <v>0</v>
      </c>
      <c r="X4332">
        <v>0.4</v>
      </c>
      <c r="Y4332">
        <v>0</v>
      </c>
      <c r="Z4332">
        <v>0.4</v>
      </c>
      <c r="AA4332">
        <v>7164</v>
      </c>
      <c r="AB4332">
        <v>1844</v>
      </c>
      <c r="AC4332">
        <v>0</v>
      </c>
      <c r="AD4332">
        <v>7143</v>
      </c>
      <c r="AE4332">
        <v>16151</v>
      </c>
      <c r="AF4332" t="s">
        <v>84</v>
      </c>
      <c r="AG4332" t="s">
        <v>84</v>
      </c>
      <c r="AH4332" t="s">
        <v>84</v>
      </c>
      <c r="AI4332">
        <v>543</v>
      </c>
      <c r="AJ4332">
        <v>935</v>
      </c>
      <c r="AK4332">
        <v>0</v>
      </c>
      <c r="AL4332">
        <v>1478</v>
      </c>
      <c r="AM4332" t="s">
        <v>84</v>
      </c>
      <c r="AN4332">
        <v>10794</v>
      </c>
      <c r="AO4332">
        <v>0</v>
      </c>
      <c r="AP4332">
        <v>0</v>
      </c>
      <c r="AQ4332">
        <v>0</v>
      </c>
      <c r="AR4332">
        <v>0</v>
      </c>
      <c r="AS4332">
        <v>0</v>
      </c>
      <c r="AT4332">
        <v>0</v>
      </c>
      <c r="AU4332">
        <v>6003</v>
      </c>
      <c r="AV4332">
        <v>0</v>
      </c>
      <c r="AW4332">
        <v>13</v>
      </c>
      <c r="AX4332">
        <v>0</v>
      </c>
      <c r="AY4332">
        <v>321</v>
      </c>
      <c r="AZ4332">
        <v>0</v>
      </c>
      <c r="BA4332">
        <v>0</v>
      </c>
      <c r="BB4332">
        <v>34</v>
      </c>
      <c r="BC4332">
        <v>34</v>
      </c>
      <c r="BD4332">
        <v>1</v>
      </c>
      <c r="BE4332">
        <v>780</v>
      </c>
      <c r="BF4332">
        <v>1352</v>
      </c>
      <c r="BG4332">
        <v>0</v>
      </c>
      <c r="BH4332">
        <v>0.4</v>
      </c>
      <c r="BI4332">
        <v>6003</v>
      </c>
      <c r="BJ4332">
        <v>0</v>
      </c>
      <c r="BK4332">
        <v>13</v>
      </c>
      <c r="BL4332">
        <v>321</v>
      </c>
      <c r="BM4332">
        <v>38</v>
      </c>
      <c r="BN4332">
        <v>1</v>
      </c>
      <c r="BO4332">
        <v>0</v>
      </c>
      <c r="BP4332">
        <v>0</v>
      </c>
      <c r="BQ4332">
        <v>34</v>
      </c>
      <c r="BR4332">
        <v>34</v>
      </c>
      <c r="BS4332">
        <v>1</v>
      </c>
      <c r="BT4332">
        <v>52</v>
      </c>
      <c r="BU4332">
        <v>189</v>
      </c>
      <c r="BV4332">
        <v>1970</v>
      </c>
      <c r="BW4332">
        <v>0</v>
      </c>
      <c r="BX4332">
        <v>0</v>
      </c>
      <c r="BY4332">
        <v>38</v>
      </c>
      <c r="BZ4332">
        <v>30</v>
      </c>
      <c r="CA4332">
        <v>0</v>
      </c>
      <c r="CB4332">
        <v>255</v>
      </c>
      <c r="CC4332">
        <v>212</v>
      </c>
      <c r="CD4332">
        <v>0</v>
      </c>
      <c r="CE4332">
        <v>2</v>
      </c>
      <c r="CF4332">
        <v>52</v>
      </c>
      <c r="CG4332">
        <v>0</v>
      </c>
      <c r="CH4332" s="1">
        <v>41456</v>
      </c>
      <c r="CI4332" s="1">
        <v>41820</v>
      </c>
      <c r="CJ4332" s="31">
        <v>1</v>
      </c>
    </row>
    <row r="4333" spans="1:88" x14ac:dyDescent="0.25">
      <c r="A4333" t="s">
        <v>17339</v>
      </c>
      <c r="B4333" t="s">
        <v>17650</v>
      </c>
      <c r="C4333">
        <v>2015</v>
      </c>
      <c r="D4333" t="s">
        <v>17651</v>
      </c>
      <c r="E4333" t="s">
        <v>12447</v>
      </c>
      <c r="F4333" t="s">
        <v>17652</v>
      </c>
      <c r="G4333">
        <v>59634</v>
      </c>
      <c r="H4333">
        <v>-111.9955885</v>
      </c>
      <c r="I4333">
        <v>46.434067300000002</v>
      </c>
      <c r="J4333">
        <v>30</v>
      </c>
      <c r="K4333">
        <v>43</v>
      </c>
      <c r="L4333" t="s">
        <v>788</v>
      </c>
      <c r="M4333">
        <v>11558</v>
      </c>
      <c r="N4333" t="s">
        <v>80</v>
      </c>
      <c r="O4333" t="s">
        <v>1650</v>
      </c>
      <c r="P4333" t="s">
        <v>82</v>
      </c>
      <c r="Q4333" t="s">
        <v>458</v>
      </c>
      <c r="R4333">
        <v>5693</v>
      </c>
      <c r="S4333">
        <v>5647</v>
      </c>
      <c r="T4333">
        <v>1</v>
      </c>
      <c r="U4333">
        <v>0</v>
      </c>
      <c r="V4333">
        <v>0</v>
      </c>
      <c r="W4333">
        <v>0</v>
      </c>
      <c r="X4333">
        <v>1</v>
      </c>
      <c r="Y4333">
        <v>0.75</v>
      </c>
      <c r="Z4333">
        <v>1.75</v>
      </c>
      <c r="AA4333">
        <v>158173</v>
      </c>
      <c r="AB4333">
        <v>3791</v>
      </c>
      <c r="AC4333">
        <v>0</v>
      </c>
      <c r="AD4333">
        <v>1667</v>
      </c>
      <c r="AE4333">
        <v>163631</v>
      </c>
      <c r="AF4333" t="s">
        <v>84</v>
      </c>
      <c r="AG4333" t="s">
        <v>84</v>
      </c>
      <c r="AH4333" t="s">
        <v>84</v>
      </c>
      <c r="AI4333">
        <v>15300</v>
      </c>
      <c r="AJ4333">
        <v>2056</v>
      </c>
      <c r="AK4333">
        <v>6248</v>
      </c>
      <c r="AL4333">
        <v>23604</v>
      </c>
      <c r="AM4333" t="s">
        <v>84</v>
      </c>
      <c r="AN4333">
        <v>96858</v>
      </c>
      <c r="AO4333">
        <v>0</v>
      </c>
      <c r="AP4333">
        <v>0</v>
      </c>
      <c r="AQ4333">
        <v>0</v>
      </c>
      <c r="AR4333">
        <v>0</v>
      </c>
      <c r="AS4333">
        <v>0</v>
      </c>
      <c r="AT4333">
        <v>0</v>
      </c>
      <c r="AU4333">
        <v>11821</v>
      </c>
      <c r="AV4333">
        <v>13563</v>
      </c>
      <c r="AW4333">
        <v>936</v>
      </c>
      <c r="AX4333">
        <v>9932</v>
      </c>
      <c r="AY4333">
        <v>2996</v>
      </c>
      <c r="AZ4333">
        <v>0</v>
      </c>
      <c r="BA4333">
        <v>3</v>
      </c>
      <c r="BB4333">
        <v>34</v>
      </c>
      <c r="BC4333">
        <v>37</v>
      </c>
      <c r="BD4333">
        <v>28</v>
      </c>
      <c r="BE4333">
        <v>1560</v>
      </c>
      <c r="BF4333">
        <v>54496</v>
      </c>
      <c r="BG4333">
        <v>0</v>
      </c>
      <c r="BH4333">
        <v>1.75</v>
      </c>
      <c r="BI4333">
        <v>11821</v>
      </c>
      <c r="BJ4333">
        <v>13563</v>
      </c>
      <c r="BK4333">
        <v>936</v>
      </c>
      <c r="BL4333">
        <v>2996</v>
      </c>
      <c r="BM4333">
        <v>51</v>
      </c>
      <c r="BN4333">
        <v>28</v>
      </c>
      <c r="BO4333">
        <v>0</v>
      </c>
      <c r="BP4333">
        <v>3</v>
      </c>
      <c r="BQ4333">
        <v>34</v>
      </c>
      <c r="BR4333">
        <v>37</v>
      </c>
      <c r="BS4333">
        <v>28</v>
      </c>
      <c r="BT4333">
        <v>15808</v>
      </c>
      <c r="BU4333">
        <v>1743</v>
      </c>
      <c r="BV4333">
        <v>41197</v>
      </c>
      <c r="BW4333">
        <v>1428</v>
      </c>
      <c r="BX4333">
        <v>1084</v>
      </c>
      <c r="BY4333">
        <v>51</v>
      </c>
      <c r="BZ4333">
        <v>51</v>
      </c>
      <c r="CA4333">
        <v>0</v>
      </c>
      <c r="CB4333">
        <v>800</v>
      </c>
      <c r="CC4333">
        <v>800</v>
      </c>
      <c r="CD4333">
        <v>0</v>
      </c>
      <c r="CE4333">
        <v>3</v>
      </c>
      <c r="CF4333">
        <v>5824</v>
      </c>
      <c r="CG4333">
        <v>280</v>
      </c>
      <c r="CH4333" s="1">
        <v>41456</v>
      </c>
      <c r="CI4333" s="1">
        <v>41820</v>
      </c>
      <c r="CJ4333" s="31">
        <v>1</v>
      </c>
    </row>
    <row r="4334" spans="1:88" x14ac:dyDescent="0.25">
      <c r="A4334" t="s">
        <v>17339</v>
      </c>
      <c r="B4334" t="s">
        <v>17653</v>
      </c>
      <c r="C4334">
        <v>2015</v>
      </c>
      <c r="D4334" t="s">
        <v>17654</v>
      </c>
      <c r="E4334" t="s">
        <v>17655</v>
      </c>
      <c r="F4334" t="s">
        <v>17656</v>
      </c>
      <c r="G4334">
        <v>59937</v>
      </c>
      <c r="H4334">
        <v>-114.335266</v>
      </c>
      <c r="I4334">
        <v>48.412737999999997</v>
      </c>
      <c r="J4334">
        <v>30</v>
      </c>
      <c r="K4334">
        <v>29</v>
      </c>
      <c r="L4334" t="s">
        <v>17500</v>
      </c>
      <c r="M4334">
        <v>94924</v>
      </c>
      <c r="N4334" t="s">
        <v>80</v>
      </c>
      <c r="O4334" t="s">
        <v>96</v>
      </c>
      <c r="P4334" t="s">
        <v>82</v>
      </c>
      <c r="Q4334" t="s">
        <v>458</v>
      </c>
      <c r="R4334">
        <v>6357</v>
      </c>
      <c r="S4334">
        <v>6305</v>
      </c>
      <c r="T4334">
        <v>1</v>
      </c>
      <c r="U4334">
        <v>0</v>
      </c>
      <c r="V4334">
        <v>0</v>
      </c>
      <c r="W4334">
        <v>0.61</v>
      </c>
      <c r="X4334">
        <v>1</v>
      </c>
      <c r="Y4334">
        <v>1.82</v>
      </c>
      <c r="Z4334">
        <v>2.82</v>
      </c>
      <c r="AA4334">
        <v>114310</v>
      </c>
      <c r="AB4334">
        <v>4696</v>
      </c>
      <c r="AC4334">
        <v>0</v>
      </c>
      <c r="AD4334">
        <v>111656</v>
      </c>
      <c r="AE4334">
        <v>230662</v>
      </c>
      <c r="AF4334">
        <v>99540</v>
      </c>
      <c r="AG4334">
        <v>36281</v>
      </c>
      <c r="AH4334">
        <v>135821</v>
      </c>
      <c r="AI4334">
        <v>2375</v>
      </c>
      <c r="AJ4334">
        <v>1279</v>
      </c>
      <c r="AK4334">
        <v>0</v>
      </c>
      <c r="AL4334">
        <v>3654</v>
      </c>
      <c r="AM4334">
        <v>52755</v>
      </c>
      <c r="AN4334">
        <v>192230</v>
      </c>
      <c r="AO4334">
        <v>0</v>
      </c>
      <c r="AP4334">
        <v>0</v>
      </c>
      <c r="AQ4334">
        <v>0</v>
      </c>
      <c r="AR4334">
        <v>0</v>
      </c>
      <c r="AS4334">
        <v>0</v>
      </c>
      <c r="AT4334">
        <v>0</v>
      </c>
      <c r="AU4334">
        <v>32913</v>
      </c>
      <c r="AV4334">
        <v>13563</v>
      </c>
      <c r="AW4334">
        <v>668</v>
      </c>
      <c r="AX4334">
        <v>9932</v>
      </c>
      <c r="AY4334">
        <v>866</v>
      </c>
      <c r="AZ4334">
        <v>0</v>
      </c>
      <c r="BA4334">
        <v>2</v>
      </c>
      <c r="BB4334">
        <v>34</v>
      </c>
      <c r="BC4334">
        <v>36</v>
      </c>
      <c r="BD4334">
        <v>20</v>
      </c>
      <c r="BE4334">
        <v>2236</v>
      </c>
      <c r="BF4334">
        <v>65936</v>
      </c>
      <c r="BG4334">
        <v>0</v>
      </c>
      <c r="BH4334">
        <v>2.82</v>
      </c>
      <c r="BI4334">
        <v>32913</v>
      </c>
      <c r="BJ4334">
        <v>13563</v>
      </c>
      <c r="BK4334">
        <v>668</v>
      </c>
      <c r="BL4334">
        <v>866</v>
      </c>
      <c r="BM4334">
        <v>115</v>
      </c>
      <c r="BN4334">
        <v>20</v>
      </c>
      <c r="BO4334">
        <v>0</v>
      </c>
      <c r="BP4334">
        <v>2</v>
      </c>
      <c r="BQ4334">
        <v>34</v>
      </c>
      <c r="BR4334">
        <v>36</v>
      </c>
      <c r="BS4334">
        <v>20</v>
      </c>
      <c r="BT4334">
        <v>11440</v>
      </c>
      <c r="BU4334">
        <v>5180</v>
      </c>
      <c r="BV4334">
        <v>112363</v>
      </c>
      <c r="BW4334">
        <v>13462</v>
      </c>
      <c r="BX4334">
        <v>15419</v>
      </c>
      <c r="BY4334">
        <v>115</v>
      </c>
      <c r="BZ4334">
        <v>65</v>
      </c>
      <c r="CA4334">
        <v>28</v>
      </c>
      <c r="CB4334">
        <v>2829</v>
      </c>
      <c r="CC4334">
        <v>1946</v>
      </c>
      <c r="CD4334">
        <v>490</v>
      </c>
      <c r="CE4334">
        <v>17</v>
      </c>
      <c r="CF4334">
        <v>228800</v>
      </c>
      <c r="CG4334">
        <v>0</v>
      </c>
      <c r="CH4334" s="1">
        <v>41456</v>
      </c>
      <c r="CI4334" s="1">
        <v>41820</v>
      </c>
      <c r="CJ4334" s="31">
        <v>1</v>
      </c>
    </row>
    <row r="4335" spans="1:88" x14ac:dyDescent="0.25">
      <c r="A4335" t="s">
        <v>17657</v>
      </c>
      <c r="B4335" t="s">
        <v>17658</v>
      </c>
      <c r="C4335">
        <v>2015</v>
      </c>
      <c r="D4335" t="s">
        <v>17659</v>
      </c>
      <c r="E4335" t="s">
        <v>17660</v>
      </c>
      <c r="F4335" t="s">
        <v>17661</v>
      </c>
      <c r="G4335">
        <v>27986</v>
      </c>
      <c r="H4335">
        <v>-76.934647999999996</v>
      </c>
      <c r="I4335">
        <v>36.390546000000001</v>
      </c>
      <c r="J4335">
        <v>37</v>
      </c>
      <c r="K4335">
        <v>91</v>
      </c>
      <c r="L4335" t="s">
        <v>17662</v>
      </c>
      <c r="M4335">
        <v>24308</v>
      </c>
      <c r="N4335" t="s">
        <v>80</v>
      </c>
      <c r="O4335" t="s">
        <v>101</v>
      </c>
      <c r="P4335" t="s">
        <v>90</v>
      </c>
      <c r="Q4335" t="s">
        <v>83</v>
      </c>
      <c r="R4335">
        <v>78340</v>
      </c>
      <c r="S4335">
        <v>78340</v>
      </c>
      <c r="T4335">
        <v>1</v>
      </c>
      <c r="U4335">
        <v>6</v>
      </c>
      <c r="V4335">
        <v>0</v>
      </c>
      <c r="W4335">
        <v>1</v>
      </c>
      <c r="X4335">
        <v>1</v>
      </c>
      <c r="Y4335">
        <v>16.89</v>
      </c>
      <c r="Z4335">
        <v>17.89</v>
      </c>
      <c r="AA4335">
        <v>668274</v>
      </c>
      <c r="AB4335">
        <v>375641</v>
      </c>
      <c r="AC4335">
        <v>11568</v>
      </c>
      <c r="AD4335">
        <v>234838</v>
      </c>
      <c r="AE4335">
        <v>1290321</v>
      </c>
      <c r="AF4335">
        <v>593570</v>
      </c>
      <c r="AG4335">
        <v>186930</v>
      </c>
      <c r="AH4335">
        <v>780500</v>
      </c>
      <c r="AI4335">
        <v>56347</v>
      </c>
      <c r="AJ4335">
        <v>3565</v>
      </c>
      <c r="AK4335">
        <v>23399</v>
      </c>
      <c r="AL4335">
        <v>83311</v>
      </c>
      <c r="AM4335">
        <v>315051</v>
      </c>
      <c r="AN4335">
        <v>1178862</v>
      </c>
      <c r="AO4335">
        <v>0</v>
      </c>
      <c r="AP4335">
        <v>0</v>
      </c>
      <c r="AQ4335">
        <v>11568</v>
      </c>
      <c r="AR4335">
        <v>0</v>
      </c>
      <c r="AS4335">
        <v>11568</v>
      </c>
      <c r="AT4335">
        <v>9068</v>
      </c>
      <c r="AU4335">
        <v>198954</v>
      </c>
      <c r="AV4335">
        <v>28652</v>
      </c>
      <c r="AW4335">
        <v>9274</v>
      </c>
      <c r="AX4335">
        <v>1620</v>
      </c>
      <c r="AY4335">
        <v>14130</v>
      </c>
      <c r="AZ4335">
        <v>564</v>
      </c>
      <c r="BA4335">
        <v>3</v>
      </c>
      <c r="BB4335">
        <v>66</v>
      </c>
      <c r="BC4335">
        <v>69</v>
      </c>
      <c r="BD4335">
        <v>123</v>
      </c>
      <c r="BE4335">
        <v>15106</v>
      </c>
      <c r="BF4335">
        <v>150000</v>
      </c>
      <c r="BG4335">
        <v>0</v>
      </c>
      <c r="BH4335">
        <v>17.89</v>
      </c>
      <c r="BI4335">
        <v>198954</v>
      </c>
      <c r="BJ4335">
        <v>28652</v>
      </c>
      <c r="BK4335">
        <v>9274</v>
      </c>
      <c r="BL4335">
        <v>14130</v>
      </c>
      <c r="BM4335">
        <v>257</v>
      </c>
      <c r="BN4335">
        <v>123</v>
      </c>
      <c r="BO4335">
        <v>564</v>
      </c>
      <c r="BP4335">
        <v>3</v>
      </c>
      <c r="BQ4335">
        <v>66</v>
      </c>
      <c r="BR4335">
        <v>69</v>
      </c>
      <c r="BS4335">
        <v>123</v>
      </c>
      <c r="BT4335">
        <v>45000</v>
      </c>
      <c r="BU4335">
        <v>29054</v>
      </c>
      <c r="BV4335">
        <v>99133</v>
      </c>
      <c r="BW4335">
        <v>2137</v>
      </c>
      <c r="BX4335">
        <v>1933</v>
      </c>
      <c r="BY4335">
        <v>257</v>
      </c>
      <c r="BZ4335">
        <v>214</v>
      </c>
      <c r="CA4335">
        <v>0</v>
      </c>
      <c r="CB4335">
        <v>10566</v>
      </c>
      <c r="CC4335">
        <v>9575</v>
      </c>
      <c r="CD4335">
        <v>0</v>
      </c>
      <c r="CE4335">
        <v>98</v>
      </c>
      <c r="CF4335">
        <v>29844</v>
      </c>
      <c r="CG4335">
        <v>14396</v>
      </c>
      <c r="CH4335" s="1">
        <v>41456</v>
      </c>
      <c r="CI4335" s="1">
        <v>41820</v>
      </c>
      <c r="CJ4335" s="31">
        <v>1</v>
      </c>
    </row>
    <row r="4336" spans="1:88" x14ac:dyDescent="0.25">
      <c r="A4336" t="s">
        <v>17657</v>
      </c>
      <c r="B4336" t="s">
        <v>17663</v>
      </c>
      <c r="C4336">
        <v>2015</v>
      </c>
      <c r="D4336" t="s">
        <v>17664</v>
      </c>
      <c r="E4336" t="s">
        <v>17665</v>
      </c>
      <c r="F4336" t="s">
        <v>17666</v>
      </c>
      <c r="G4336">
        <v>28694</v>
      </c>
      <c r="H4336">
        <v>-81.493200000000002</v>
      </c>
      <c r="I4336">
        <v>36.400393000000001</v>
      </c>
      <c r="J4336">
        <v>37</v>
      </c>
      <c r="K4336">
        <v>9</v>
      </c>
      <c r="L4336" t="s">
        <v>17667</v>
      </c>
      <c r="M4336">
        <v>27126</v>
      </c>
      <c r="N4336" t="s">
        <v>80</v>
      </c>
      <c r="O4336" t="s">
        <v>101</v>
      </c>
      <c r="P4336" t="s">
        <v>479</v>
      </c>
      <c r="Q4336" t="s">
        <v>83</v>
      </c>
      <c r="R4336">
        <v>149870</v>
      </c>
      <c r="S4336">
        <v>149870</v>
      </c>
      <c r="T4336">
        <v>0</v>
      </c>
      <c r="U4336">
        <v>5</v>
      </c>
      <c r="V4336">
        <v>0</v>
      </c>
      <c r="W4336">
        <v>11.63</v>
      </c>
      <c r="X4336">
        <v>11.63</v>
      </c>
      <c r="Y4336">
        <v>34.08</v>
      </c>
      <c r="Z4336">
        <v>45.71</v>
      </c>
      <c r="AA4336">
        <v>1456350</v>
      </c>
      <c r="AB4336">
        <v>365968</v>
      </c>
      <c r="AC4336">
        <v>1284</v>
      </c>
      <c r="AD4336">
        <v>333547</v>
      </c>
      <c r="AE4336">
        <v>2157149</v>
      </c>
      <c r="AF4336">
        <v>1199832</v>
      </c>
      <c r="AG4336">
        <v>377459</v>
      </c>
      <c r="AH4336">
        <v>1577291</v>
      </c>
      <c r="AI4336">
        <v>130596</v>
      </c>
      <c r="AJ4336">
        <v>12500</v>
      </c>
      <c r="AK4336">
        <v>32146</v>
      </c>
      <c r="AL4336">
        <v>175242</v>
      </c>
      <c r="AM4336">
        <v>326743</v>
      </c>
      <c r="AN4336">
        <v>2079276</v>
      </c>
      <c r="AO4336">
        <v>96229</v>
      </c>
      <c r="AP4336">
        <v>4773</v>
      </c>
      <c r="AQ4336">
        <v>0</v>
      </c>
      <c r="AR4336">
        <v>0</v>
      </c>
      <c r="AS4336">
        <v>101002</v>
      </c>
      <c r="AT4336">
        <v>101002</v>
      </c>
      <c r="AU4336">
        <v>250672</v>
      </c>
      <c r="AV4336">
        <v>31726</v>
      </c>
      <c r="AW4336">
        <v>9148</v>
      </c>
      <c r="AX4336">
        <v>1711</v>
      </c>
      <c r="AY4336">
        <v>11065</v>
      </c>
      <c r="AZ4336">
        <v>563</v>
      </c>
      <c r="BA4336">
        <v>1</v>
      </c>
      <c r="BB4336">
        <v>66</v>
      </c>
      <c r="BC4336">
        <v>67</v>
      </c>
      <c r="BD4336">
        <v>279</v>
      </c>
      <c r="BE4336">
        <v>11414</v>
      </c>
      <c r="BF4336">
        <v>432076</v>
      </c>
      <c r="BG4336">
        <v>0</v>
      </c>
      <c r="BH4336">
        <v>45.71</v>
      </c>
      <c r="BI4336">
        <v>250672</v>
      </c>
      <c r="BJ4336">
        <v>31726</v>
      </c>
      <c r="BK4336">
        <v>9148</v>
      </c>
      <c r="BL4336">
        <v>11065</v>
      </c>
      <c r="BM4336">
        <v>1580</v>
      </c>
      <c r="BN4336">
        <v>279</v>
      </c>
      <c r="BO4336">
        <v>563</v>
      </c>
      <c r="BP4336">
        <v>1</v>
      </c>
      <c r="BQ4336">
        <v>66</v>
      </c>
      <c r="BR4336">
        <v>67</v>
      </c>
      <c r="BS4336">
        <v>279</v>
      </c>
      <c r="BT4336">
        <v>19864</v>
      </c>
      <c r="BU4336">
        <v>68493</v>
      </c>
      <c r="BV4336">
        <v>693130</v>
      </c>
      <c r="BW4336">
        <v>19459</v>
      </c>
      <c r="BX4336">
        <v>19654</v>
      </c>
      <c r="BY4336">
        <v>1580</v>
      </c>
      <c r="BZ4336">
        <v>1016</v>
      </c>
      <c r="CA4336">
        <v>156</v>
      </c>
      <c r="CB4336">
        <v>34015</v>
      </c>
      <c r="CC4336">
        <v>26078</v>
      </c>
      <c r="CD4336">
        <v>2216</v>
      </c>
      <c r="CE4336">
        <v>112</v>
      </c>
      <c r="CF4336">
        <v>81941</v>
      </c>
      <c r="CG4336">
        <v>33679</v>
      </c>
      <c r="CH4336" s="1">
        <v>41456</v>
      </c>
      <c r="CI4336" s="1">
        <v>41820</v>
      </c>
      <c r="CJ4336" s="31">
        <v>1</v>
      </c>
    </row>
    <row r="4337" spans="1:88" x14ac:dyDescent="0.25">
      <c r="A4337" t="s">
        <v>17657</v>
      </c>
      <c r="B4337" t="s">
        <v>17668</v>
      </c>
      <c r="C4337">
        <v>2015</v>
      </c>
      <c r="D4337" t="s">
        <v>17669</v>
      </c>
      <c r="E4337" t="s">
        <v>17670</v>
      </c>
      <c r="F4337" t="s">
        <v>17671</v>
      </c>
      <c r="G4337">
        <v>28714</v>
      </c>
      <c r="H4337">
        <v>-82.269443999999993</v>
      </c>
      <c r="I4337">
        <v>35.916282000000002</v>
      </c>
      <c r="J4337">
        <v>37</v>
      </c>
      <c r="K4337">
        <v>199</v>
      </c>
      <c r="L4337" t="s">
        <v>17672</v>
      </c>
      <c r="M4337">
        <v>17614</v>
      </c>
      <c r="N4337" t="s">
        <v>80</v>
      </c>
      <c r="O4337" t="s">
        <v>101</v>
      </c>
      <c r="P4337" t="s">
        <v>479</v>
      </c>
      <c r="Q4337" t="s">
        <v>83</v>
      </c>
      <c r="R4337">
        <v>51200</v>
      </c>
      <c r="S4337">
        <v>51200</v>
      </c>
      <c r="T4337">
        <v>0</v>
      </c>
      <c r="U4337">
        <v>4</v>
      </c>
      <c r="V4337">
        <v>1</v>
      </c>
      <c r="W4337">
        <v>3</v>
      </c>
      <c r="X4337">
        <v>3</v>
      </c>
      <c r="Y4337">
        <v>17</v>
      </c>
      <c r="Z4337">
        <v>20</v>
      </c>
      <c r="AA4337">
        <v>390881</v>
      </c>
      <c r="AB4337">
        <v>282941</v>
      </c>
      <c r="AC4337">
        <v>79663</v>
      </c>
      <c r="AD4337">
        <v>131382</v>
      </c>
      <c r="AE4337">
        <v>884867</v>
      </c>
      <c r="AF4337">
        <v>365939</v>
      </c>
      <c r="AG4337">
        <v>101682</v>
      </c>
      <c r="AH4337">
        <v>467621</v>
      </c>
      <c r="AI4337">
        <v>60354</v>
      </c>
      <c r="AJ4337">
        <v>0</v>
      </c>
      <c r="AK4337">
        <v>0</v>
      </c>
      <c r="AL4337">
        <v>60354</v>
      </c>
      <c r="AM4337">
        <v>253590</v>
      </c>
      <c r="AN4337">
        <v>781565</v>
      </c>
      <c r="AO4337">
        <v>0</v>
      </c>
      <c r="AP4337">
        <v>0</v>
      </c>
      <c r="AQ4337">
        <v>79663</v>
      </c>
      <c r="AR4337">
        <v>0</v>
      </c>
      <c r="AS4337">
        <v>79663</v>
      </c>
      <c r="AT4337">
        <v>97914</v>
      </c>
      <c r="AU4337">
        <v>154266</v>
      </c>
      <c r="AV4337">
        <v>28651</v>
      </c>
      <c r="AW4337">
        <v>3269</v>
      </c>
      <c r="AX4337">
        <v>1619</v>
      </c>
      <c r="AY4337">
        <v>3469</v>
      </c>
      <c r="AZ4337">
        <v>563</v>
      </c>
      <c r="BA4337">
        <v>0</v>
      </c>
      <c r="BB4337">
        <v>66</v>
      </c>
      <c r="BC4337">
        <v>66</v>
      </c>
      <c r="BD4337">
        <v>76</v>
      </c>
      <c r="BE4337">
        <v>11640</v>
      </c>
      <c r="BF4337">
        <v>102344</v>
      </c>
      <c r="BG4337">
        <v>1</v>
      </c>
      <c r="BH4337">
        <v>20</v>
      </c>
      <c r="BI4337">
        <v>154266</v>
      </c>
      <c r="BJ4337">
        <v>28651</v>
      </c>
      <c r="BK4337">
        <v>3269</v>
      </c>
      <c r="BL4337">
        <v>3469</v>
      </c>
      <c r="BM4337">
        <v>1503</v>
      </c>
      <c r="BN4337">
        <v>76</v>
      </c>
      <c r="BO4337">
        <v>563</v>
      </c>
      <c r="BP4337">
        <v>0</v>
      </c>
      <c r="BQ4337">
        <v>66</v>
      </c>
      <c r="BR4337">
        <v>66</v>
      </c>
      <c r="BS4337">
        <v>76</v>
      </c>
      <c r="BT4337">
        <v>40178</v>
      </c>
      <c r="BU4337">
        <v>35616</v>
      </c>
      <c r="BV4337">
        <v>313421</v>
      </c>
      <c r="BW4337">
        <v>0</v>
      </c>
      <c r="BX4337">
        <v>0</v>
      </c>
      <c r="BY4337">
        <v>1503</v>
      </c>
      <c r="BZ4337">
        <v>340</v>
      </c>
      <c r="CA4337">
        <v>17</v>
      </c>
      <c r="CB4337">
        <v>13027</v>
      </c>
      <c r="CC4337">
        <v>4804</v>
      </c>
      <c r="CD4337">
        <v>135</v>
      </c>
      <c r="CE4337">
        <v>78</v>
      </c>
      <c r="CF4337">
        <v>91692</v>
      </c>
      <c r="CG4337">
        <v>25602</v>
      </c>
      <c r="CH4337" s="1">
        <v>41456</v>
      </c>
      <c r="CI4337" s="1">
        <v>41820</v>
      </c>
      <c r="CJ4337" s="31">
        <v>1</v>
      </c>
    </row>
    <row r="4338" spans="1:88" x14ac:dyDescent="0.25">
      <c r="A4338" t="s">
        <v>17657</v>
      </c>
      <c r="B4338" t="s">
        <v>17673</v>
      </c>
      <c r="C4338">
        <v>2015</v>
      </c>
      <c r="D4338" t="s">
        <v>17674</v>
      </c>
      <c r="E4338" t="s">
        <v>17675</v>
      </c>
      <c r="F4338" t="s">
        <v>1146</v>
      </c>
      <c r="G4338">
        <v>27889</v>
      </c>
      <c r="H4338">
        <v>-77.054688200000001</v>
      </c>
      <c r="I4338">
        <v>35.5426827</v>
      </c>
      <c r="J4338">
        <v>37</v>
      </c>
      <c r="K4338">
        <v>13</v>
      </c>
      <c r="L4338" t="s">
        <v>17676</v>
      </c>
      <c r="M4338">
        <v>47585</v>
      </c>
      <c r="N4338" t="s">
        <v>80</v>
      </c>
      <c r="O4338" t="s">
        <v>101</v>
      </c>
      <c r="P4338" t="s">
        <v>90</v>
      </c>
      <c r="Q4338" t="s">
        <v>83</v>
      </c>
      <c r="R4338">
        <v>67645</v>
      </c>
      <c r="S4338">
        <v>67645</v>
      </c>
      <c r="T4338">
        <v>1</v>
      </c>
      <c r="U4338">
        <v>7</v>
      </c>
      <c r="V4338">
        <v>0</v>
      </c>
      <c r="W4338">
        <v>2</v>
      </c>
      <c r="X4338">
        <v>3</v>
      </c>
      <c r="Y4338">
        <v>14.26</v>
      </c>
      <c r="Z4338">
        <v>17.260000000000002</v>
      </c>
      <c r="AA4338">
        <v>506840</v>
      </c>
      <c r="AB4338">
        <v>295423</v>
      </c>
      <c r="AC4338">
        <v>31407</v>
      </c>
      <c r="AD4338">
        <v>126952</v>
      </c>
      <c r="AE4338">
        <v>960622</v>
      </c>
      <c r="AF4338">
        <v>433468</v>
      </c>
      <c r="AG4338">
        <v>141407</v>
      </c>
      <c r="AH4338">
        <v>574875</v>
      </c>
      <c r="AI4338">
        <v>64923</v>
      </c>
      <c r="AJ4338">
        <v>0</v>
      </c>
      <c r="AK4338">
        <v>49112</v>
      </c>
      <c r="AL4338">
        <v>114035</v>
      </c>
      <c r="AM4338">
        <v>212323</v>
      </c>
      <c r="AN4338">
        <v>901233</v>
      </c>
      <c r="AO4338">
        <v>4000</v>
      </c>
      <c r="AP4338">
        <v>19502</v>
      </c>
      <c r="AQ4338">
        <v>0</v>
      </c>
      <c r="AR4338">
        <v>27438</v>
      </c>
      <c r="AS4338">
        <v>50940</v>
      </c>
      <c r="AT4338">
        <v>56903</v>
      </c>
      <c r="AU4338">
        <v>142879</v>
      </c>
      <c r="AV4338">
        <v>29315</v>
      </c>
      <c r="AW4338">
        <v>2471</v>
      </c>
      <c r="AX4338">
        <v>1711</v>
      </c>
      <c r="AY4338">
        <v>6016</v>
      </c>
      <c r="AZ4338">
        <v>563</v>
      </c>
      <c r="BA4338">
        <v>0</v>
      </c>
      <c r="BB4338">
        <v>66</v>
      </c>
      <c r="BC4338">
        <v>66</v>
      </c>
      <c r="BD4338">
        <v>82</v>
      </c>
      <c r="BE4338">
        <v>14626</v>
      </c>
      <c r="BF4338">
        <v>116223</v>
      </c>
      <c r="BG4338">
        <v>0</v>
      </c>
      <c r="BH4338">
        <v>17.260000000000002</v>
      </c>
      <c r="BI4338">
        <v>142879</v>
      </c>
      <c r="BJ4338">
        <v>29315</v>
      </c>
      <c r="BK4338">
        <v>2471</v>
      </c>
      <c r="BL4338">
        <v>6016</v>
      </c>
      <c r="BM4338">
        <v>396</v>
      </c>
      <c r="BN4338">
        <v>82</v>
      </c>
      <c r="BO4338">
        <v>563</v>
      </c>
      <c r="BP4338">
        <v>0</v>
      </c>
      <c r="BQ4338">
        <v>66</v>
      </c>
      <c r="BR4338">
        <v>66</v>
      </c>
      <c r="BS4338">
        <v>82</v>
      </c>
      <c r="BT4338">
        <v>16865</v>
      </c>
      <c r="BU4338">
        <v>15594</v>
      </c>
      <c r="BV4338">
        <v>123175</v>
      </c>
      <c r="BW4338">
        <v>143</v>
      </c>
      <c r="BX4338">
        <v>312</v>
      </c>
      <c r="BY4338">
        <v>396</v>
      </c>
      <c r="BZ4338">
        <v>233</v>
      </c>
      <c r="CA4338">
        <v>28</v>
      </c>
      <c r="CB4338">
        <v>7993</v>
      </c>
      <c r="CC4338">
        <v>6723</v>
      </c>
      <c r="CD4338">
        <v>544</v>
      </c>
      <c r="CE4338">
        <v>44</v>
      </c>
      <c r="CF4338">
        <v>31910</v>
      </c>
      <c r="CG4338">
        <v>40357</v>
      </c>
      <c r="CH4338" s="1">
        <v>41456</v>
      </c>
      <c r="CI4338" s="1">
        <v>41820</v>
      </c>
      <c r="CJ4338" s="31">
        <v>1</v>
      </c>
    </row>
    <row r="4339" spans="1:88" x14ac:dyDescent="0.25">
      <c r="A4339" t="s">
        <v>17657</v>
      </c>
      <c r="B4339" t="s">
        <v>17677</v>
      </c>
      <c r="C4339">
        <v>2015</v>
      </c>
      <c r="D4339" t="s">
        <v>17678</v>
      </c>
      <c r="E4339" t="s">
        <v>17679</v>
      </c>
      <c r="F4339" t="s">
        <v>17680</v>
      </c>
      <c r="G4339">
        <v>28560</v>
      </c>
      <c r="H4339">
        <v>-77.039627999999993</v>
      </c>
      <c r="I4339">
        <v>35.110942000000001</v>
      </c>
      <c r="J4339">
        <v>37</v>
      </c>
      <c r="K4339">
        <v>49</v>
      </c>
      <c r="L4339" t="s">
        <v>17681</v>
      </c>
      <c r="M4339">
        <v>104510</v>
      </c>
      <c r="N4339" t="s">
        <v>80</v>
      </c>
      <c r="O4339" t="s">
        <v>101</v>
      </c>
      <c r="P4339" t="s">
        <v>90</v>
      </c>
      <c r="Q4339" t="s">
        <v>83</v>
      </c>
      <c r="R4339">
        <v>186731</v>
      </c>
      <c r="S4339">
        <v>186731</v>
      </c>
      <c r="T4339">
        <v>0</v>
      </c>
      <c r="U4339">
        <v>10</v>
      </c>
      <c r="V4339">
        <v>0</v>
      </c>
      <c r="W4339">
        <v>3.83</v>
      </c>
      <c r="X4339">
        <v>8.83</v>
      </c>
      <c r="Y4339">
        <v>53.48</v>
      </c>
      <c r="Z4339">
        <v>62.31</v>
      </c>
      <c r="AA4339">
        <v>2825916</v>
      </c>
      <c r="AB4339">
        <v>398638</v>
      </c>
      <c r="AC4339">
        <v>0</v>
      </c>
      <c r="AD4339">
        <v>307402</v>
      </c>
      <c r="AE4339">
        <v>3531956</v>
      </c>
      <c r="AF4339">
        <v>1694133</v>
      </c>
      <c r="AG4339">
        <v>650302</v>
      </c>
      <c r="AH4339">
        <v>2344435</v>
      </c>
      <c r="AI4339">
        <v>134764</v>
      </c>
      <c r="AJ4339">
        <v>10354</v>
      </c>
      <c r="AK4339">
        <v>26392</v>
      </c>
      <c r="AL4339">
        <v>171510</v>
      </c>
      <c r="AM4339">
        <v>640106</v>
      </c>
      <c r="AN4339">
        <v>3156051</v>
      </c>
      <c r="AO4339">
        <v>0</v>
      </c>
      <c r="AP4339">
        <v>0</v>
      </c>
      <c r="AQ4339">
        <v>0</v>
      </c>
      <c r="AR4339">
        <v>0</v>
      </c>
      <c r="AS4339">
        <v>0</v>
      </c>
      <c r="AT4339">
        <v>0</v>
      </c>
      <c r="AU4339">
        <v>360475</v>
      </c>
      <c r="AV4339">
        <v>28896</v>
      </c>
      <c r="AW4339">
        <v>14470</v>
      </c>
      <c r="AX4339">
        <v>4042</v>
      </c>
      <c r="AY4339">
        <v>14598</v>
      </c>
      <c r="AZ4339">
        <v>563</v>
      </c>
      <c r="BA4339">
        <v>6</v>
      </c>
      <c r="BB4339">
        <v>66</v>
      </c>
      <c r="BC4339">
        <v>72</v>
      </c>
      <c r="BD4339">
        <v>439</v>
      </c>
      <c r="BE4339">
        <v>25718</v>
      </c>
      <c r="BF4339">
        <v>680816</v>
      </c>
      <c r="BG4339">
        <v>0</v>
      </c>
      <c r="BH4339">
        <v>62.31</v>
      </c>
      <c r="BI4339">
        <v>360475</v>
      </c>
      <c r="BJ4339">
        <v>28896</v>
      </c>
      <c r="BK4339">
        <v>14470</v>
      </c>
      <c r="BL4339">
        <v>14598</v>
      </c>
      <c r="BM4339">
        <v>1798</v>
      </c>
      <c r="BN4339">
        <v>439</v>
      </c>
      <c r="BO4339">
        <v>563</v>
      </c>
      <c r="BP4339">
        <v>6</v>
      </c>
      <c r="BQ4339">
        <v>66</v>
      </c>
      <c r="BR4339">
        <v>72</v>
      </c>
      <c r="BS4339">
        <v>439</v>
      </c>
      <c r="BT4339">
        <v>171093</v>
      </c>
      <c r="BU4339">
        <v>67616</v>
      </c>
      <c r="BV4339">
        <v>651125</v>
      </c>
      <c r="BW4339">
        <v>453</v>
      </c>
      <c r="BX4339">
        <v>416</v>
      </c>
      <c r="BY4339">
        <v>1798</v>
      </c>
      <c r="BZ4339">
        <v>1137</v>
      </c>
      <c r="CA4339">
        <v>283</v>
      </c>
      <c r="CB4339">
        <v>54013</v>
      </c>
      <c r="CC4339">
        <v>43012</v>
      </c>
      <c r="CD4339">
        <v>3350</v>
      </c>
      <c r="CE4339">
        <v>129</v>
      </c>
      <c r="CF4339">
        <v>187445</v>
      </c>
      <c r="CG4339">
        <v>-1</v>
      </c>
      <c r="CH4339" s="1">
        <v>41456</v>
      </c>
      <c r="CI4339" s="1">
        <v>41820</v>
      </c>
      <c r="CJ4339" s="31">
        <v>1</v>
      </c>
    </row>
    <row r="4340" spans="1:88" x14ac:dyDescent="0.25">
      <c r="A4340" t="s">
        <v>17657</v>
      </c>
      <c r="B4340" t="s">
        <v>17682</v>
      </c>
      <c r="C4340">
        <v>2015</v>
      </c>
      <c r="D4340" t="s">
        <v>17683</v>
      </c>
      <c r="E4340" t="s">
        <v>17684</v>
      </c>
      <c r="F4340" t="s">
        <v>17685</v>
      </c>
      <c r="G4340">
        <v>27909</v>
      </c>
      <c r="H4340">
        <v>-76.223592699999998</v>
      </c>
      <c r="I4340">
        <v>36.300941199999997</v>
      </c>
      <c r="J4340">
        <v>37</v>
      </c>
      <c r="K4340">
        <v>139</v>
      </c>
      <c r="L4340" t="s">
        <v>17686</v>
      </c>
      <c r="M4340">
        <v>39787</v>
      </c>
      <c r="N4340" t="s">
        <v>80</v>
      </c>
      <c r="O4340" t="s">
        <v>101</v>
      </c>
      <c r="P4340" t="s">
        <v>90</v>
      </c>
      <c r="Q4340" t="s">
        <v>83</v>
      </c>
      <c r="R4340">
        <v>109411</v>
      </c>
      <c r="S4340">
        <v>109411</v>
      </c>
      <c r="T4340">
        <v>1</v>
      </c>
      <c r="U4340">
        <v>7</v>
      </c>
      <c r="V4340">
        <v>1</v>
      </c>
      <c r="W4340">
        <v>5.69</v>
      </c>
      <c r="X4340">
        <v>6.69</v>
      </c>
      <c r="Y4340">
        <v>38.93</v>
      </c>
      <c r="Z4340">
        <v>45.62</v>
      </c>
      <c r="AA4340">
        <v>2194646</v>
      </c>
      <c r="AB4340">
        <v>369831</v>
      </c>
      <c r="AC4340">
        <v>0</v>
      </c>
      <c r="AD4340">
        <v>101650</v>
      </c>
      <c r="AE4340">
        <v>2666127</v>
      </c>
      <c r="AF4340">
        <v>1441890</v>
      </c>
      <c r="AG4340">
        <v>520615</v>
      </c>
      <c r="AH4340">
        <v>1962505</v>
      </c>
      <c r="AI4340">
        <v>119348</v>
      </c>
      <c r="AJ4340">
        <v>23140</v>
      </c>
      <c r="AK4340">
        <v>11739</v>
      </c>
      <c r="AL4340">
        <v>154227</v>
      </c>
      <c r="AM4340">
        <v>447422</v>
      </c>
      <c r="AN4340">
        <v>2564154</v>
      </c>
      <c r="AO4340">
        <v>0</v>
      </c>
      <c r="AP4340">
        <v>0</v>
      </c>
      <c r="AQ4340">
        <v>0</v>
      </c>
      <c r="AR4340">
        <v>0</v>
      </c>
      <c r="AS4340">
        <v>0</v>
      </c>
      <c r="AT4340">
        <v>0</v>
      </c>
      <c r="AU4340">
        <v>216186</v>
      </c>
      <c r="AV4340">
        <v>29833</v>
      </c>
      <c r="AW4340">
        <v>8276</v>
      </c>
      <c r="AX4340">
        <v>1619</v>
      </c>
      <c r="AY4340">
        <v>16052</v>
      </c>
      <c r="AZ4340">
        <v>563</v>
      </c>
      <c r="BA4340">
        <v>10</v>
      </c>
      <c r="BB4340">
        <v>66</v>
      </c>
      <c r="BC4340">
        <v>76</v>
      </c>
      <c r="BD4340">
        <v>123</v>
      </c>
      <c r="BE4340">
        <v>20056</v>
      </c>
      <c r="BF4340">
        <v>360881</v>
      </c>
      <c r="BG4340">
        <v>1</v>
      </c>
      <c r="BH4340">
        <v>45.62</v>
      </c>
      <c r="BI4340">
        <v>216186</v>
      </c>
      <c r="BJ4340">
        <v>29833</v>
      </c>
      <c r="BK4340">
        <v>8276</v>
      </c>
      <c r="BL4340">
        <v>16052</v>
      </c>
      <c r="BM4340">
        <v>1299</v>
      </c>
      <c r="BN4340">
        <v>123</v>
      </c>
      <c r="BO4340">
        <v>563</v>
      </c>
      <c r="BP4340">
        <v>10</v>
      </c>
      <c r="BQ4340">
        <v>66</v>
      </c>
      <c r="BR4340">
        <v>76</v>
      </c>
      <c r="BS4340">
        <v>123</v>
      </c>
      <c r="BT4340">
        <v>84371</v>
      </c>
      <c r="BU4340">
        <v>58562</v>
      </c>
      <c r="BV4340">
        <v>458905</v>
      </c>
      <c r="BW4340">
        <v>754</v>
      </c>
      <c r="BX4340">
        <v>972</v>
      </c>
      <c r="BY4340">
        <v>1299</v>
      </c>
      <c r="BZ4340">
        <v>1065</v>
      </c>
      <c r="CA4340">
        <v>26</v>
      </c>
      <c r="CB4340">
        <v>20813</v>
      </c>
      <c r="CC4340">
        <v>18420</v>
      </c>
      <c r="CD4340">
        <v>334</v>
      </c>
      <c r="CE4340">
        <v>113</v>
      </c>
      <c r="CF4340">
        <v>79054</v>
      </c>
      <c r="CG4340">
        <v>19279</v>
      </c>
      <c r="CH4340" s="1">
        <v>41456</v>
      </c>
      <c r="CI4340" s="1">
        <v>41820</v>
      </c>
      <c r="CJ4340" s="31">
        <v>1</v>
      </c>
    </row>
    <row r="4341" spans="1:88" x14ac:dyDescent="0.25">
      <c r="A4341" t="s">
        <v>17657</v>
      </c>
      <c r="B4341" t="s">
        <v>17687</v>
      </c>
      <c r="C4341">
        <v>2015</v>
      </c>
      <c r="D4341" t="s">
        <v>17688</v>
      </c>
      <c r="E4341" t="s">
        <v>17689</v>
      </c>
      <c r="F4341" t="s">
        <v>17690</v>
      </c>
      <c r="G4341">
        <v>28713</v>
      </c>
      <c r="H4341">
        <v>-83.4448139</v>
      </c>
      <c r="I4341">
        <v>35.422824400000003</v>
      </c>
      <c r="J4341">
        <v>37</v>
      </c>
      <c r="K4341">
        <v>173</v>
      </c>
      <c r="L4341" t="s">
        <v>17691</v>
      </c>
      <c r="M4341">
        <v>14274</v>
      </c>
      <c r="N4341" t="s">
        <v>80</v>
      </c>
      <c r="O4341" t="s">
        <v>101</v>
      </c>
      <c r="P4341" t="s">
        <v>90</v>
      </c>
      <c r="Q4341" t="s">
        <v>83</v>
      </c>
      <c r="R4341">
        <v>89551</v>
      </c>
      <c r="S4341">
        <v>89551</v>
      </c>
      <c r="T4341">
        <v>0</v>
      </c>
      <c r="U4341">
        <v>6</v>
      </c>
      <c r="V4341">
        <v>0</v>
      </c>
      <c r="W4341">
        <v>7.75</v>
      </c>
      <c r="X4341">
        <v>7.75</v>
      </c>
      <c r="Y4341">
        <v>53.1</v>
      </c>
      <c r="Z4341">
        <v>60.85</v>
      </c>
      <c r="AA4341">
        <v>2121115</v>
      </c>
      <c r="AB4341">
        <v>367928</v>
      </c>
      <c r="AC4341">
        <v>98459</v>
      </c>
      <c r="AD4341">
        <v>442261</v>
      </c>
      <c r="AE4341">
        <v>3029763</v>
      </c>
      <c r="AF4341">
        <v>1616054</v>
      </c>
      <c r="AG4341">
        <v>595951</v>
      </c>
      <c r="AH4341">
        <v>2212005</v>
      </c>
      <c r="AI4341">
        <v>178091</v>
      </c>
      <c r="AJ4341">
        <v>20415</v>
      </c>
      <c r="AK4341">
        <v>40282</v>
      </c>
      <c r="AL4341">
        <v>238788</v>
      </c>
      <c r="AM4341">
        <v>628809</v>
      </c>
      <c r="AN4341">
        <v>3079602</v>
      </c>
      <c r="AO4341">
        <v>0</v>
      </c>
      <c r="AP4341">
        <v>0</v>
      </c>
      <c r="AQ4341">
        <v>144966</v>
      </c>
      <c r="AR4341">
        <v>0</v>
      </c>
      <c r="AS4341">
        <v>144966</v>
      </c>
      <c r="AT4341">
        <v>144966</v>
      </c>
      <c r="AU4341">
        <v>221873</v>
      </c>
      <c r="AV4341">
        <v>43622</v>
      </c>
      <c r="AW4341">
        <v>8760</v>
      </c>
      <c r="AX4341">
        <v>2118</v>
      </c>
      <c r="AY4341">
        <v>14235</v>
      </c>
      <c r="AZ4341">
        <v>710</v>
      </c>
      <c r="BA4341">
        <v>1</v>
      </c>
      <c r="BB4341">
        <v>66</v>
      </c>
      <c r="BC4341">
        <v>67</v>
      </c>
      <c r="BD4341">
        <v>401</v>
      </c>
      <c r="BE4341">
        <v>12846</v>
      </c>
      <c r="BF4341">
        <v>445316</v>
      </c>
      <c r="BG4341">
        <v>0</v>
      </c>
      <c r="BH4341">
        <v>60.85</v>
      </c>
      <c r="BI4341">
        <v>221873</v>
      </c>
      <c r="BJ4341">
        <v>43622</v>
      </c>
      <c r="BK4341">
        <v>8760</v>
      </c>
      <c r="BL4341">
        <v>14235</v>
      </c>
      <c r="BM4341">
        <v>2309</v>
      </c>
      <c r="BN4341">
        <v>401</v>
      </c>
      <c r="BO4341">
        <v>710</v>
      </c>
      <c r="BP4341">
        <v>1</v>
      </c>
      <c r="BQ4341">
        <v>66</v>
      </c>
      <c r="BR4341">
        <v>67</v>
      </c>
      <c r="BS4341">
        <v>401</v>
      </c>
      <c r="BT4341">
        <v>123200</v>
      </c>
      <c r="BU4341">
        <v>48076</v>
      </c>
      <c r="BV4341">
        <v>401973</v>
      </c>
      <c r="BW4341">
        <v>16773</v>
      </c>
      <c r="BX4341">
        <v>16459</v>
      </c>
      <c r="BY4341">
        <v>2309</v>
      </c>
      <c r="BZ4341">
        <v>1674</v>
      </c>
      <c r="CA4341">
        <v>131</v>
      </c>
      <c r="CB4341">
        <v>42674</v>
      </c>
      <c r="CC4341">
        <v>31141</v>
      </c>
      <c r="CD4341">
        <v>1089</v>
      </c>
      <c r="CE4341">
        <v>120</v>
      </c>
      <c r="CF4341">
        <v>59780</v>
      </c>
      <c r="CG4341">
        <v>68637</v>
      </c>
      <c r="CH4341" s="1">
        <v>41456</v>
      </c>
      <c r="CI4341" s="1">
        <v>41820</v>
      </c>
      <c r="CJ4341" s="31">
        <v>1</v>
      </c>
    </row>
    <row r="4342" spans="1:88" x14ac:dyDescent="0.25">
      <c r="A4342" t="s">
        <v>17657</v>
      </c>
      <c r="B4342" t="s">
        <v>17692</v>
      </c>
      <c r="C4342">
        <v>2015</v>
      </c>
      <c r="D4342" t="s">
        <v>17693</v>
      </c>
      <c r="E4342" t="s">
        <v>17694</v>
      </c>
      <c r="F4342" t="s">
        <v>17695</v>
      </c>
      <c r="G4342">
        <v>28906</v>
      </c>
      <c r="H4342">
        <v>-84.032312399999995</v>
      </c>
      <c r="I4342">
        <v>35.086797300000001</v>
      </c>
      <c r="J4342">
        <v>37</v>
      </c>
      <c r="K4342">
        <v>39</v>
      </c>
      <c r="L4342" t="s">
        <v>499</v>
      </c>
      <c r="M4342">
        <v>27141</v>
      </c>
      <c r="N4342" t="s">
        <v>80</v>
      </c>
      <c r="O4342" t="s">
        <v>101</v>
      </c>
      <c r="P4342" t="s">
        <v>90</v>
      </c>
      <c r="Q4342" t="s">
        <v>83</v>
      </c>
      <c r="R4342">
        <v>47119</v>
      </c>
      <c r="S4342">
        <v>47119</v>
      </c>
      <c r="T4342">
        <v>0</v>
      </c>
      <c r="U4342">
        <v>4</v>
      </c>
      <c r="V4342">
        <v>1</v>
      </c>
      <c r="W4342">
        <v>3.53</v>
      </c>
      <c r="X4342">
        <v>3.53</v>
      </c>
      <c r="Y4342">
        <v>12.91</v>
      </c>
      <c r="Z4342">
        <v>16.440000000000001</v>
      </c>
      <c r="AA4342">
        <v>719754</v>
      </c>
      <c r="AB4342">
        <v>280518</v>
      </c>
      <c r="AC4342">
        <v>0</v>
      </c>
      <c r="AD4342">
        <v>43948</v>
      </c>
      <c r="AE4342">
        <v>1044220</v>
      </c>
      <c r="AF4342">
        <v>535005</v>
      </c>
      <c r="AG4342">
        <v>245030</v>
      </c>
      <c r="AH4342">
        <v>780035</v>
      </c>
      <c r="AI4342">
        <v>62563</v>
      </c>
      <c r="AJ4342">
        <v>2334</v>
      </c>
      <c r="AK4342">
        <v>0</v>
      </c>
      <c r="AL4342">
        <v>64897</v>
      </c>
      <c r="AM4342">
        <v>189608</v>
      </c>
      <c r="AN4342">
        <v>1034540</v>
      </c>
      <c r="AO4342">
        <v>7858</v>
      </c>
      <c r="AP4342">
        <v>0</v>
      </c>
      <c r="AQ4342">
        <v>0</v>
      </c>
      <c r="AR4342">
        <v>0</v>
      </c>
      <c r="AS4342">
        <v>7858</v>
      </c>
      <c r="AT4342">
        <v>6370</v>
      </c>
      <c r="AU4342">
        <v>150641</v>
      </c>
      <c r="AV4342">
        <v>28651</v>
      </c>
      <c r="AW4342">
        <v>7095</v>
      </c>
      <c r="AX4342">
        <v>1619</v>
      </c>
      <c r="AY4342">
        <v>11377</v>
      </c>
      <c r="AZ4342">
        <v>563</v>
      </c>
      <c r="BA4342">
        <v>2</v>
      </c>
      <c r="BB4342">
        <v>66</v>
      </c>
      <c r="BC4342">
        <v>68</v>
      </c>
      <c r="BD4342">
        <v>219</v>
      </c>
      <c r="BE4342">
        <v>11874</v>
      </c>
      <c r="BF4342">
        <v>271004</v>
      </c>
      <c r="BG4342">
        <v>1</v>
      </c>
      <c r="BH4342">
        <v>16.440000000000001</v>
      </c>
      <c r="BI4342">
        <v>150641</v>
      </c>
      <c r="BJ4342">
        <v>28651</v>
      </c>
      <c r="BK4342">
        <v>7095</v>
      </c>
      <c r="BL4342">
        <v>11377</v>
      </c>
      <c r="BM4342">
        <v>646</v>
      </c>
      <c r="BN4342">
        <v>219</v>
      </c>
      <c r="BO4342">
        <v>563</v>
      </c>
      <c r="BP4342">
        <v>2</v>
      </c>
      <c r="BQ4342">
        <v>66</v>
      </c>
      <c r="BR4342">
        <v>68</v>
      </c>
      <c r="BS4342">
        <v>219</v>
      </c>
      <c r="BT4342">
        <v>97446</v>
      </c>
      <c r="BU4342">
        <v>34850</v>
      </c>
      <c r="BV4342">
        <v>296248</v>
      </c>
      <c r="BW4342">
        <v>24</v>
      </c>
      <c r="BX4342">
        <v>309</v>
      </c>
      <c r="BY4342">
        <v>646</v>
      </c>
      <c r="BZ4342">
        <v>384</v>
      </c>
      <c r="CA4342">
        <v>24</v>
      </c>
      <c r="CB4342">
        <v>13547</v>
      </c>
      <c r="CC4342">
        <v>9856</v>
      </c>
      <c r="CD4342">
        <v>248</v>
      </c>
      <c r="CE4342">
        <v>75</v>
      </c>
      <c r="CF4342">
        <v>55812</v>
      </c>
      <c r="CG4342">
        <v>5928</v>
      </c>
      <c r="CH4342" s="1">
        <v>41456</v>
      </c>
      <c r="CI4342" s="1">
        <v>41820</v>
      </c>
      <c r="CJ4342" s="31">
        <v>1</v>
      </c>
    </row>
    <row r="4343" spans="1:88" x14ac:dyDescent="0.25">
      <c r="A4343" t="s">
        <v>17657</v>
      </c>
      <c r="B4343" t="s">
        <v>17696</v>
      </c>
      <c r="C4343">
        <v>2015</v>
      </c>
      <c r="D4343" t="s">
        <v>17697</v>
      </c>
      <c r="E4343" t="s">
        <v>17698</v>
      </c>
      <c r="F4343" t="s">
        <v>17699</v>
      </c>
      <c r="G4343">
        <v>28501</v>
      </c>
      <c r="H4343">
        <v>-77.581099499999993</v>
      </c>
      <c r="I4343">
        <v>35.265263900000001</v>
      </c>
      <c r="J4343">
        <v>37</v>
      </c>
      <c r="K4343">
        <v>107</v>
      </c>
      <c r="L4343" t="s">
        <v>17700</v>
      </c>
      <c r="M4343">
        <v>58485</v>
      </c>
      <c r="N4343" t="s">
        <v>80</v>
      </c>
      <c r="O4343" t="s">
        <v>101</v>
      </c>
      <c r="P4343" t="s">
        <v>90</v>
      </c>
      <c r="Q4343" t="s">
        <v>83</v>
      </c>
      <c r="R4343">
        <v>90673</v>
      </c>
      <c r="S4343">
        <v>90673</v>
      </c>
      <c r="T4343">
        <v>1</v>
      </c>
      <c r="U4343">
        <v>7</v>
      </c>
      <c r="V4343">
        <v>0</v>
      </c>
      <c r="W4343">
        <v>4</v>
      </c>
      <c r="X4343">
        <v>4</v>
      </c>
      <c r="Y4343">
        <v>30.29</v>
      </c>
      <c r="Z4343">
        <v>34.29</v>
      </c>
      <c r="AA4343">
        <v>1139740</v>
      </c>
      <c r="AB4343">
        <v>321961</v>
      </c>
      <c r="AC4343">
        <v>38583</v>
      </c>
      <c r="AD4343">
        <v>753981</v>
      </c>
      <c r="AE4343">
        <v>2254265</v>
      </c>
      <c r="AF4343">
        <v>917215</v>
      </c>
      <c r="AG4343">
        <v>265179</v>
      </c>
      <c r="AH4343">
        <v>1182394</v>
      </c>
      <c r="AI4343">
        <v>113114</v>
      </c>
      <c r="AJ4343">
        <v>48226</v>
      </c>
      <c r="AK4343">
        <v>35786</v>
      </c>
      <c r="AL4343">
        <v>197126</v>
      </c>
      <c r="AM4343">
        <v>500854</v>
      </c>
      <c r="AN4343">
        <v>1880374</v>
      </c>
      <c r="AO4343">
        <v>0</v>
      </c>
      <c r="AP4343">
        <v>0</v>
      </c>
      <c r="AQ4343">
        <v>0</v>
      </c>
      <c r="AR4343">
        <v>0</v>
      </c>
      <c r="AS4343">
        <v>0</v>
      </c>
      <c r="AT4343">
        <v>0</v>
      </c>
      <c r="AU4343">
        <v>197795</v>
      </c>
      <c r="AV4343">
        <v>29190</v>
      </c>
      <c r="AW4343">
        <v>5971</v>
      </c>
      <c r="AX4343">
        <v>5517</v>
      </c>
      <c r="AY4343">
        <v>11042</v>
      </c>
      <c r="AZ4343">
        <v>563</v>
      </c>
      <c r="BA4343">
        <v>4</v>
      </c>
      <c r="BB4343">
        <v>66</v>
      </c>
      <c r="BC4343">
        <v>70</v>
      </c>
      <c r="BD4343">
        <v>385</v>
      </c>
      <c r="BE4343">
        <v>17472</v>
      </c>
      <c r="BF4343">
        <v>441638</v>
      </c>
      <c r="BG4343">
        <v>0</v>
      </c>
      <c r="BH4343">
        <v>34.29</v>
      </c>
      <c r="BI4343">
        <v>197795</v>
      </c>
      <c r="BJ4343">
        <v>29190</v>
      </c>
      <c r="BK4343">
        <v>5971</v>
      </c>
      <c r="BL4343">
        <v>11042</v>
      </c>
      <c r="BM4343">
        <v>903</v>
      </c>
      <c r="BN4343">
        <v>385</v>
      </c>
      <c r="BO4343">
        <v>563</v>
      </c>
      <c r="BP4343">
        <v>4</v>
      </c>
      <c r="BQ4343">
        <v>66</v>
      </c>
      <c r="BR4343">
        <v>70</v>
      </c>
      <c r="BS4343">
        <v>385</v>
      </c>
      <c r="BT4343">
        <v>139680</v>
      </c>
      <c r="BU4343">
        <v>62570</v>
      </c>
      <c r="BV4343">
        <v>284076</v>
      </c>
      <c r="BW4343">
        <v>0</v>
      </c>
      <c r="BX4343">
        <v>68</v>
      </c>
      <c r="BY4343">
        <v>903</v>
      </c>
      <c r="BZ4343">
        <v>606</v>
      </c>
      <c r="CA4343">
        <v>16</v>
      </c>
      <c r="CB4343">
        <v>27843</v>
      </c>
      <c r="CC4343">
        <v>21635</v>
      </c>
      <c r="CD4343">
        <v>1566</v>
      </c>
      <c r="CE4343">
        <v>170</v>
      </c>
      <c r="CF4343">
        <v>133782</v>
      </c>
      <c r="CG4343">
        <v>-1</v>
      </c>
      <c r="CH4343" s="1">
        <v>41456</v>
      </c>
      <c r="CI4343" s="1">
        <v>41820</v>
      </c>
      <c r="CJ4343" s="31">
        <v>1</v>
      </c>
    </row>
    <row r="4344" spans="1:88" x14ac:dyDescent="0.25">
      <c r="A4344" t="s">
        <v>17657</v>
      </c>
      <c r="B4344" t="s">
        <v>17701</v>
      </c>
      <c r="C4344">
        <v>2015</v>
      </c>
      <c r="D4344" t="s">
        <v>17702</v>
      </c>
      <c r="E4344" t="s">
        <v>17703</v>
      </c>
      <c r="F4344" t="s">
        <v>17704</v>
      </c>
      <c r="G4344">
        <v>28621</v>
      </c>
      <c r="H4344">
        <v>-80.854355999999996</v>
      </c>
      <c r="I4344">
        <v>36.244076999999997</v>
      </c>
      <c r="J4344">
        <v>37</v>
      </c>
      <c r="K4344">
        <v>171</v>
      </c>
      <c r="L4344" t="s">
        <v>17705</v>
      </c>
      <c r="M4344">
        <v>72968</v>
      </c>
      <c r="N4344" t="s">
        <v>80</v>
      </c>
      <c r="O4344" t="s">
        <v>101</v>
      </c>
      <c r="P4344" t="s">
        <v>479</v>
      </c>
      <c r="Q4344" t="s">
        <v>83</v>
      </c>
      <c r="R4344">
        <v>169258</v>
      </c>
      <c r="S4344">
        <v>169258</v>
      </c>
      <c r="T4344">
        <v>0</v>
      </c>
      <c r="U4344">
        <v>13</v>
      </c>
      <c r="V4344">
        <v>1</v>
      </c>
      <c r="W4344">
        <v>3</v>
      </c>
      <c r="X4344">
        <v>3</v>
      </c>
      <c r="Y4344">
        <v>45.19</v>
      </c>
      <c r="Z4344">
        <v>48.19</v>
      </c>
      <c r="AA4344">
        <v>1792918</v>
      </c>
      <c r="AB4344">
        <v>440454</v>
      </c>
      <c r="AC4344">
        <v>0</v>
      </c>
      <c r="AD4344">
        <v>191132</v>
      </c>
      <c r="AE4344">
        <v>2424504</v>
      </c>
      <c r="AF4344">
        <v>1268154</v>
      </c>
      <c r="AG4344">
        <v>441423</v>
      </c>
      <c r="AH4344">
        <v>1709577</v>
      </c>
      <c r="AI4344">
        <v>126388</v>
      </c>
      <c r="AJ4344">
        <v>12528</v>
      </c>
      <c r="AK4344">
        <v>5942</v>
      </c>
      <c r="AL4344">
        <v>144858</v>
      </c>
      <c r="AM4344">
        <v>515348</v>
      </c>
      <c r="AN4344">
        <v>2369783</v>
      </c>
      <c r="AO4344">
        <v>0</v>
      </c>
      <c r="AP4344">
        <v>0</v>
      </c>
      <c r="AQ4344">
        <v>0</v>
      </c>
      <c r="AR4344">
        <v>0</v>
      </c>
      <c r="AS4344">
        <v>0</v>
      </c>
      <c r="AT4344">
        <v>0</v>
      </c>
      <c r="AU4344">
        <v>335972</v>
      </c>
      <c r="AV4344">
        <v>29135</v>
      </c>
      <c r="AW4344">
        <v>7891</v>
      </c>
      <c r="AX4344">
        <v>1701</v>
      </c>
      <c r="AY4344">
        <v>12760</v>
      </c>
      <c r="AZ4344">
        <v>563</v>
      </c>
      <c r="BA4344">
        <v>2</v>
      </c>
      <c r="BB4344">
        <v>66</v>
      </c>
      <c r="BC4344">
        <v>68</v>
      </c>
      <c r="BD4344">
        <v>212</v>
      </c>
      <c r="BE4344">
        <v>33128</v>
      </c>
      <c r="BF4344">
        <v>404862</v>
      </c>
      <c r="BG4344">
        <v>1</v>
      </c>
      <c r="BH4344">
        <v>48.19</v>
      </c>
      <c r="BI4344">
        <v>335972</v>
      </c>
      <c r="BJ4344">
        <v>29135</v>
      </c>
      <c r="BK4344">
        <v>7891</v>
      </c>
      <c r="BL4344">
        <v>12760</v>
      </c>
      <c r="BM4344">
        <v>4308</v>
      </c>
      <c r="BN4344">
        <v>212</v>
      </c>
      <c r="BO4344">
        <v>563</v>
      </c>
      <c r="BP4344">
        <v>2</v>
      </c>
      <c r="BQ4344">
        <v>66</v>
      </c>
      <c r="BR4344">
        <v>68</v>
      </c>
      <c r="BS4344">
        <v>212</v>
      </c>
      <c r="BT4344">
        <v>211005</v>
      </c>
      <c r="BU4344">
        <v>72112</v>
      </c>
      <c r="BV4344">
        <v>495417</v>
      </c>
      <c r="BW4344">
        <v>448</v>
      </c>
      <c r="BX4344">
        <v>633</v>
      </c>
      <c r="BY4344">
        <v>4308</v>
      </c>
      <c r="BZ4344">
        <v>2406</v>
      </c>
      <c r="CA4344">
        <v>146</v>
      </c>
      <c r="CB4344">
        <v>85205</v>
      </c>
      <c r="CC4344">
        <v>60554</v>
      </c>
      <c r="CD4344">
        <v>505</v>
      </c>
      <c r="CE4344">
        <v>157</v>
      </c>
      <c r="CF4344">
        <v>163006</v>
      </c>
      <c r="CG4344">
        <v>-1</v>
      </c>
      <c r="CH4344" s="1">
        <v>41456</v>
      </c>
      <c r="CI4344" s="1">
        <v>41820</v>
      </c>
      <c r="CJ4344" s="31">
        <v>1</v>
      </c>
    </row>
    <row r="4345" spans="1:88" x14ac:dyDescent="0.25">
      <c r="A4345" t="s">
        <v>17657</v>
      </c>
      <c r="B4345" t="s">
        <v>17706</v>
      </c>
      <c r="C4345">
        <v>2015</v>
      </c>
      <c r="D4345" t="s">
        <v>17707</v>
      </c>
      <c r="E4345" t="s">
        <v>17708</v>
      </c>
      <c r="F4345" t="s">
        <v>3686</v>
      </c>
      <c r="G4345">
        <v>27962</v>
      </c>
      <c r="H4345">
        <v>-76.747521000000006</v>
      </c>
      <c r="I4345">
        <v>35.865752999999998</v>
      </c>
      <c r="J4345">
        <v>37</v>
      </c>
      <c r="K4345">
        <v>187</v>
      </c>
      <c r="L4345" t="s">
        <v>17709</v>
      </c>
      <c r="M4345">
        <v>12570</v>
      </c>
      <c r="N4345" t="s">
        <v>80</v>
      </c>
      <c r="O4345" t="s">
        <v>101</v>
      </c>
      <c r="P4345" t="s">
        <v>479</v>
      </c>
      <c r="Q4345" t="s">
        <v>83</v>
      </c>
      <c r="R4345">
        <v>45555</v>
      </c>
      <c r="S4345">
        <v>45555</v>
      </c>
      <c r="T4345">
        <v>0</v>
      </c>
      <c r="U4345">
        <v>4</v>
      </c>
      <c r="V4345">
        <v>0</v>
      </c>
      <c r="W4345">
        <v>3.5</v>
      </c>
      <c r="X4345">
        <v>4.38</v>
      </c>
      <c r="Y4345">
        <v>13.78</v>
      </c>
      <c r="Z4345">
        <v>18.16</v>
      </c>
      <c r="AA4345">
        <v>576838</v>
      </c>
      <c r="AB4345">
        <v>341593</v>
      </c>
      <c r="AC4345">
        <v>1791</v>
      </c>
      <c r="AD4345">
        <v>181266</v>
      </c>
      <c r="AE4345">
        <v>1101488</v>
      </c>
      <c r="AF4345">
        <v>532976</v>
      </c>
      <c r="AG4345">
        <v>133950</v>
      </c>
      <c r="AH4345">
        <v>666926</v>
      </c>
      <c r="AI4345">
        <v>61344</v>
      </c>
      <c r="AJ4345">
        <v>1063</v>
      </c>
      <c r="AK4345">
        <v>8704</v>
      </c>
      <c r="AL4345">
        <v>71111</v>
      </c>
      <c r="AM4345">
        <v>269059</v>
      </c>
      <c r="AN4345">
        <v>1007096</v>
      </c>
      <c r="AO4345">
        <v>0</v>
      </c>
      <c r="AP4345">
        <v>0</v>
      </c>
      <c r="AQ4345">
        <v>0</v>
      </c>
      <c r="AR4345">
        <v>0</v>
      </c>
      <c r="AS4345">
        <v>0</v>
      </c>
      <c r="AT4345">
        <v>0</v>
      </c>
      <c r="AU4345">
        <v>122062</v>
      </c>
      <c r="AV4345">
        <v>28215</v>
      </c>
      <c r="AW4345">
        <v>4429</v>
      </c>
      <c r="AX4345">
        <v>1619</v>
      </c>
      <c r="AY4345">
        <v>5889</v>
      </c>
      <c r="AZ4345">
        <v>563</v>
      </c>
      <c r="BA4345">
        <v>1</v>
      </c>
      <c r="BB4345">
        <v>66</v>
      </c>
      <c r="BC4345">
        <v>67</v>
      </c>
      <c r="BD4345">
        <v>161</v>
      </c>
      <c r="BE4345">
        <v>9282</v>
      </c>
      <c r="BF4345">
        <v>248582</v>
      </c>
      <c r="BG4345">
        <v>0</v>
      </c>
      <c r="BH4345">
        <v>18.16</v>
      </c>
      <c r="BI4345">
        <v>122062</v>
      </c>
      <c r="BJ4345">
        <v>28215</v>
      </c>
      <c r="BK4345">
        <v>4429</v>
      </c>
      <c r="BL4345">
        <v>5889</v>
      </c>
      <c r="BM4345">
        <v>811</v>
      </c>
      <c r="BN4345">
        <v>161</v>
      </c>
      <c r="BO4345">
        <v>563</v>
      </c>
      <c r="BP4345">
        <v>1</v>
      </c>
      <c r="BQ4345">
        <v>66</v>
      </c>
      <c r="BR4345">
        <v>67</v>
      </c>
      <c r="BS4345">
        <v>161</v>
      </c>
      <c r="BT4345">
        <v>16384</v>
      </c>
      <c r="BU4345">
        <v>24651</v>
      </c>
      <c r="BV4345">
        <v>282738</v>
      </c>
      <c r="BW4345">
        <v>74</v>
      </c>
      <c r="BX4345">
        <v>168</v>
      </c>
      <c r="BY4345">
        <v>811</v>
      </c>
      <c r="BZ4345">
        <v>570</v>
      </c>
      <c r="CA4345">
        <v>27</v>
      </c>
      <c r="CB4345">
        <v>13364</v>
      </c>
      <c r="CC4345">
        <v>9969</v>
      </c>
      <c r="CD4345">
        <v>354</v>
      </c>
      <c r="CE4345">
        <v>53</v>
      </c>
      <c r="CF4345">
        <v>60462</v>
      </c>
      <c r="CG4345">
        <v>-1</v>
      </c>
      <c r="CH4345" s="1">
        <v>41456</v>
      </c>
      <c r="CI4345" s="1">
        <v>41820</v>
      </c>
      <c r="CJ4345" s="31">
        <v>1</v>
      </c>
    </row>
    <row r="4346" spans="1:88" x14ac:dyDescent="0.25">
      <c r="A4346" t="s">
        <v>17657</v>
      </c>
      <c r="B4346" t="s">
        <v>17710</v>
      </c>
      <c r="C4346">
        <v>2015</v>
      </c>
      <c r="D4346" t="s">
        <v>17711</v>
      </c>
      <c r="E4346" t="s">
        <v>17712</v>
      </c>
      <c r="F4346" t="s">
        <v>17713</v>
      </c>
      <c r="G4346">
        <v>28379</v>
      </c>
      <c r="H4346">
        <v>-79.770599700000005</v>
      </c>
      <c r="I4346">
        <v>34.938555800000003</v>
      </c>
      <c r="J4346">
        <v>37</v>
      </c>
      <c r="K4346">
        <v>153</v>
      </c>
      <c r="L4346" t="s">
        <v>2418</v>
      </c>
      <c r="M4346">
        <v>45733</v>
      </c>
      <c r="N4346" t="s">
        <v>80</v>
      </c>
      <c r="O4346" t="s">
        <v>101</v>
      </c>
      <c r="P4346" t="s">
        <v>479</v>
      </c>
      <c r="Q4346" t="s">
        <v>83</v>
      </c>
      <c r="R4346">
        <v>229647</v>
      </c>
      <c r="S4346">
        <v>229647</v>
      </c>
      <c r="T4346">
        <v>0</v>
      </c>
      <c r="U4346">
        <v>15</v>
      </c>
      <c r="V4346">
        <v>2</v>
      </c>
      <c r="W4346">
        <v>5</v>
      </c>
      <c r="X4346">
        <v>6</v>
      </c>
      <c r="Y4346">
        <v>44</v>
      </c>
      <c r="Z4346">
        <v>50</v>
      </c>
      <c r="AA4346">
        <v>1803705</v>
      </c>
      <c r="AB4346">
        <v>559649</v>
      </c>
      <c r="AC4346">
        <v>81951</v>
      </c>
      <c r="AD4346">
        <v>129613</v>
      </c>
      <c r="AE4346">
        <v>2574918</v>
      </c>
      <c r="AF4346">
        <v>1324215</v>
      </c>
      <c r="AG4346">
        <v>492418</v>
      </c>
      <c r="AH4346">
        <v>1816633</v>
      </c>
      <c r="AI4346">
        <v>172342</v>
      </c>
      <c r="AJ4346">
        <v>5991</v>
      </c>
      <c r="AK4346">
        <v>19661</v>
      </c>
      <c r="AL4346">
        <v>197994</v>
      </c>
      <c r="AM4346">
        <v>546788</v>
      </c>
      <c r="AN4346">
        <v>2561415</v>
      </c>
      <c r="AO4346">
        <v>0</v>
      </c>
      <c r="AP4346">
        <v>0</v>
      </c>
      <c r="AQ4346">
        <v>0</v>
      </c>
      <c r="AR4346">
        <v>0</v>
      </c>
      <c r="AS4346">
        <v>0</v>
      </c>
      <c r="AT4346">
        <v>0</v>
      </c>
      <c r="AU4346">
        <v>329170</v>
      </c>
      <c r="AV4346">
        <v>29309</v>
      </c>
      <c r="AW4346">
        <v>7210</v>
      </c>
      <c r="AX4346">
        <v>1619</v>
      </c>
      <c r="AY4346">
        <v>17995</v>
      </c>
      <c r="AZ4346">
        <v>563</v>
      </c>
      <c r="BA4346">
        <v>0</v>
      </c>
      <c r="BB4346">
        <v>66</v>
      </c>
      <c r="BC4346">
        <v>66</v>
      </c>
      <c r="BD4346">
        <v>313</v>
      </c>
      <c r="BE4346">
        <v>28323</v>
      </c>
      <c r="BF4346">
        <v>403782</v>
      </c>
      <c r="BG4346">
        <v>2</v>
      </c>
      <c r="BH4346">
        <v>50</v>
      </c>
      <c r="BI4346">
        <v>329170</v>
      </c>
      <c r="BJ4346">
        <v>29309</v>
      </c>
      <c r="BK4346">
        <v>7210</v>
      </c>
      <c r="BL4346">
        <v>17995</v>
      </c>
      <c r="BM4346">
        <v>1595</v>
      </c>
      <c r="BN4346">
        <v>313</v>
      </c>
      <c r="BO4346">
        <v>563</v>
      </c>
      <c r="BP4346">
        <v>0</v>
      </c>
      <c r="BQ4346">
        <v>66</v>
      </c>
      <c r="BR4346">
        <v>66</v>
      </c>
      <c r="BS4346">
        <v>313</v>
      </c>
      <c r="BT4346">
        <v>182337</v>
      </c>
      <c r="BU4346">
        <v>112043</v>
      </c>
      <c r="BV4346">
        <v>442789</v>
      </c>
      <c r="BW4346">
        <v>112</v>
      </c>
      <c r="BX4346">
        <v>103</v>
      </c>
      <c r="BY4346">
        <v>1595</v>
      </c>
      <c r="BZ4346">
        <v>948</v>
      </c>
      <c r="CA4346">
        <v>130</v>
      </c>
      <c r="CB4346">
        <v>63189</v>
      </c>
      <c r="CC4346">
        <v>53681</v>
      </c>
      <c r="CD4346">
        <v>1795</v>
      </c>
      <c r="CE4346">
        <v>125</v>
      </c>
      <c r="CF4346">
        <v>85669</v>
      </c>
      <c r="CG4346">
        <v>1738</v>
      </c>
      <c r="CH4346" s="1">
        <v>41456</v>
      </c>
      <c r="CI4346" s="1">
        <v>41820</v>
      </c>
      <c r="CJ4346" s="31">
        <v>1</v>
      </c>
    </row>
    <row r="4347" spans="1:88" x14ac:dyDescent="0.25">
      <c r="A4347" t="s">
        <v>17657</v>
      </c>
      <c r="B4347" t="s">
        <v>17714</v>
      </c>
      <c r="C4347">
        <v>2015</v>
      </c>
      <c r="D4347" t="s">
        <v>17715</v>
      </c>
      <c r="E4347" t="s">
        <v>17716</v>
      </c>
      <c r="F4347" t="s">
        <v>11973</v>
      </c>
      <c r="G4347">
        <v>28681</v>
      </c>
      <c r="H4347">
        <v>-81.176010000000005</v>
      </c>
      <c r="I4347">
        <v>35.920887</v>
      </c>
      <c r="J4347">
        <v>37</v>
      </c>
      <c r="K4347">
        <v>3</v>
      </c>
      <c r="L4347" t="s">
        <v>4986</v>
      </c>
      <c r="M4347">
        <v>37392</v>
      </c>
      <c r="N4347" t="s">
        <v>80</v>
      </c>
      <c r="O4347" t="s">
        <v>89</v>
      </c>
      <c r="P4347" t="s">
        <v>90</v>
      </c>
      <c r="Q4347" t="s">
        <v>83</v>
      </c>
      <c r="R4347">
        <v>37436</v>
      </c>
      <c r="S4347">
        <v>37436</v>
      </c>
      <c r="T4347">
        <v>1</v>
      </c>
      <c r="U4347">
        <v>1</v>
      </c>
      <c r="V4347">
        <v>0</v>
      </c>
      <c r="W4347">
        <v>1</v>
      </c>
      <c r="X4347">
        <v>1</v>
      </c>
      <c r="Y4347">
        <v>7.85</v>
      </c>
      <c r="Z4347">
        <v>8.85</v>
      </c>
      <c r="AA4347">
        <v>414966</v>
      </c>
      <c r="AB4347">
        <v>91386</v>
      </c>
      <c r="AC4347">
        <v>0</v>
      </c>
      <c r="AD4347">
        <v>3010</v>
      </c>
      <c r="AE4347">
        <v>509362</v>
      </c>
      <c r="AF4347">
        <v>240958</v>
      </c>
      <c r="AG4347">
        <v>73002</v>
      </c>
      <c r="AH4347">
        <v>313960</v>
      </c>
      <c r="AI4347">
        <v>24625</v>
      </c>
      <c r="AJ4347">
        <v>0</v>
      </c>
      <c r="AK4347">
        <v>4784</v>
      </c>
      <c r="AL4347">
        <v>29409</v>
      </c>
      <c r="AM4347">
        <v>67533</v>
      </c>
      <c r="AN4347">
        <v>410902</v>
      </c>
      <c r="AO4347">
        <v>0</v>
      </c>
      <c r="AP4347">
        <v>0</v>
      </c>
      <c r="AQ4347">
        <v>0</v>
      </c>
      <c r="AR4347">
        <v>0</v>
      </c>
      <c r="AS4347">
        <v>0</v>
      </c>
      <c r="AT4347">
        <v>0</v>
      </c>
      <c r="AU4347">
        <v>62210</v>
      </c>
      <c r="AV4347">
        <v>28651</v>
      </c>
      <c r="AW4347">
        <v>2760</v>
      </c>
      <c r="AX4347">
        <v>1619</v>
      </c>
      <c r="AY4347">
        <v>4771</v>
      </c>
      <c r="AZ4347">
        <v>563</v>
      </c>
      <c r="BA4347">
        <v>1</v>
      </c>
      <c r="BB4347">
        <v>66</v>
      </c>
      <c r="BC4347">
        <v>67</v>
      </c>
      <c r="BD4347">
        <v>71</v>
      </c>
      <c r="BE4347">
        <v>3801</v>
      </c>
      <c r="BF4347">
        <v>62907</v>
      </c>
      <c r="BG4347">
        <v>0</v>
      </c>
      <c r="BH4347">
        <v>8.85</v>
      </c>
      <c r="BI4347">
        <v>62210</v>
      </c>
      <c r="BJ4347">
        <v>28651</v>
      </c>
      <c r="BK4347">
        <v>2760</v>
      </c>
      <c r="BL4347">
        <v>4771</v>
      </c>
      <c r="BM4347">
        <v>362</v>
      </c>
      <c r="BN4347">
        <v>71</v>
      </c>
      <c r="BO4347">
        <v>563</v>
      </c>
      <c r="BP4347">
        <v>1</v>
      </c>
      <c r="BQ4347">
        <v>66</v>
      </c>
      <c r="BR4347">
        <v>67</v>
      </c>
      <c r="BS4347">
        <v>71</v>
      </c>
      <c r="BT4347">
        <v>1248</v>
      </c>
      <c r="BU4347">
        <v>18732</v>
      </c>
      <c r="BV4347">
        <v>105129</v>
      </c>
      <c r="BW4347">
        <v>3</v>
      </c>
      <c r="BX4347">
        <v>3</v>
      </c>
      <c r="BY4347">
        <v>362</v>
      </c>
      <c r="BZ4347">
        <v>310</v>
      </c>
      <c r="CA4347">
        <v>33</v>
      </c>
      <c r="CB4347">
        <v>7861</v>
      </c>
      <c r="CC4347">
        <v>6860</v>
      </c>
      <c r="CD4347">
        <v>575</v>
      </c>
      <c r="CE4347">
        <v>13</v>
      </c>
      <c r="CF4347">
        <v>15552</v>
      </c>
      <c r="CG4347">
        <v>-1</v>
      </c>
      <c r="CH4347" s="1">
        <v>41456</v>
      </c>
      <c r="CI4347" s="1">
        <v>41820</v>
      </c>
      <c r="CJ4347" s="31">
        <v>1</v>
      </c>
    </row>
    <row r="4348" spans="1:88" x14ac:dyDescent="0.25">
      <c r="A4348" t="s">
        <v>17657</v>
      </c>
      <c r="B4348" t="s">
        <v>17717</v>
      </c>
      <c r="C4348">
        <v>2015</v>
      </c>
      <c r="D4348" t="s">
        <v>17718</v>
      </c>
      <c r="E4348" t="s">
        <v>17719</v>
      </c>
      <c r="F4348" t="s">
        <v>11767</v>
      </c>
      <c r="G4348">
        <v>28337</v>
      </c>
      <c r="H4348">
        <v>-78.604193899999999</v>
      </c>
      <c r="I4348">
        <v>34.6285673</v>
      </c>
      <c r="J4348">
        <v>37</v>
      </c>
      <c r="K4348">
        <v>17</v>
      </c>
      <c r="L4348" t="s">
        <v>17720</v>
      </c>
      <c r="M4348">
        <v>34657</v>
      </c>
      <c r="N4348" t="s">
        <v>80</v>
      </c>
      <c r="O4348" t="s">
        <v>89</v>
      </c>
      <c r="P4348" t="s">
        <v>90</v>
      </c>
      <c r="Q4348" t="s">
        <v>83</v>
      </c>
      <c r="R4348">
        <v>35209</v>
      </c>
      <c r="S4348">
        <v>35209</v>
      </c>
      <c r="T4348">
        <v>1</v>
      </c>
      <c r="U4348">
        <v>2</v>
      </c>
      <c r="V4348">
        <v>1</v>
      </c>
      <c r="W4348">
        <v>1</v>
      </c>
      <c r="X4348">
        <v>1</v>
      </c>
      <c r="Y4348">
        <v>8.26</v>
      </c>
      <c r="Z4348">
        <v>9.26</v>
      </c>
      <c r="AA4348">
        <v>390106</v>
      </c>
      <c r="AB4348">
        <v>92822</v>
      </c>
      <c r="AC4348">
        <v>55000</v>
      </c>
      <c r="AD4348">
        <v>0</v>
      </c>
      <c r="AE4348">
        <v>537928</v>
      </c>
      <c r="AF4348">
        <v>312419</v>
      </c>
      <c r="AG4348">
        <v>109664</v>
      </c>
      <c r="AH4348">
        <v>422083</v>
      </c>
      <c r="AI4348">
        <v>20000</v>
      </c>
      <c r="AJ4348">
        <v>1500</v>
      </c>
      <c r="AK4348">
        <v>1500</v>
      </c>
      <c r="AL4348">
        <v>23000</v>
      </c>
      <c r="AM4348">
        <v>31000</v>
      </c>
      <c r="AN4348">
        <v>476083</v>
      </c>
      <c r="AO4348">
        <v>0</v>
      </c>
      <c r="AP4348">
        <v>0</v>
      </c>
      <c r="AQ4348">
        <v>0</v>
      </c>
      <c r="AR4348">
        <v>0</v>
      </c>
      <c r="AS4348">
        <v>0</v>
      </c>
      <c r="AT4348">
        <v>0</v>
      </c>
      <c r="AU4348">
        <v>56572</v>
      </c>
      <c r="AV4348">
        <v>28951</v>
      </c>
      <c r="AW4348">
        <v>2073</v>
      </c>
      <c r="AX4348">
        <v>1619</v>
      </c>
      <c r="AY4348">
        <v>2973</v>
      </c>
      <c r="AZ4348">
        <v>563</v>
      </c>
      <c r="BA4348">
        <v>0</v>
      </c>
      <c r="BB4348">
        <v>66</v>
      </c>
      <c r="BC4348">
        <v>66</v>
      </c>
      <c r="BD4348">
        <v>39</v>
      </c>
      <c r="BE4348">
        <v>6865</v>
      </c>
      <c r="BF4348">
        <v>60256</v>
      </c>
      <c r="BG4348">
        <v>1</v>
      </c>
      <c r="BH4348">
        <v>9.26</v>
      </c>
      <c r="BI4348">
        <v>56572</v>
      </c>
      <c r="BJ4348">
        <v>28951</v>
      </c>
      <c r="BK4348">
        <v>2073</v>
      </c>
      <c r="BL4348">
        <v>2973</v>
      </c>
      <c r="BM4348">
        <v>763</v>
      </c>
      <c r="BN4348">
        <v>39</v>
      </c>
      <c r="BO4348">
        <v>563</v>
      </c>
      <c r="BP4348">
        <v>0</v>
      </c>
      <c r="BQ4348">
        <v>66</v>
      </c>
      <c r="BR4348">
        <v>66</v>
      </c>
      <c r="BS4348">
        <v>39</v>
      </c>
      <c r="BT4348">
        <v>5246</v>
      </c>
      <c r="BU4348">
        <v>19036</v>
      </c>
      <c r="BV4348">
        <v>65319</v>
      </c>
      <c r="BW4348">
        <v>0</v>
      </c>
      <c r="BX4348">
        <v>15</v>
      </c>
      <c r="BY4348">
        <v>763</v>
      </c>
      <c r="BZ4348">
        <v>571</v>
      </c>
      <c r="CA4348">
        <v>0</v>
      </c>
      <c r="CB4348">
        <v>9056</v>
      </c>
      <c r="CC4348">
        <v>7640</v>
      </c>
      <c r="CD4348">
        <v>0</v>
      </c>
      <c r="CE4348">
        <v>14</v>
      </c>
      <c r="CF4348">
        <v>22898</v>
      </c>
      <c r="CG4348">
        <v>-1</v>
      </c>
      <c r="CH4348" s="1">
        <v>41456</v>
      </c>
      <c r="CI4348" s="1">
        <v>41820</v>
      </c>
      <c r="CJ4348" s="31">
        <v>1</v>
      </c>
    </row>
    <row r="4349" spans="1:88" x14ac:dyDescent="0.25">
      <c r="A4349" t="s">
        <v>17657</v>
      </c>
      <c r="B4349" t="s">
        <v>17721</v>
      </c>
      <c r="C4349">
        <v>2015</v>
      </c>
      <c r="D4349" t="s">
        <v>17722</v>
      </c>
      <c r="E4349" t="s">
        <v>17723</v>
      </c>
      <c r="F4349" t="s">
        <v>3442</v>
      </c>
      <c r="G4349">
        <v>28461</v>
      </c>
      <c r="H4349">
        <v>-78.019489300000004</v>
      </c>
      <c r="I4349">
        <v>33.918188299999997</v>
      </c>
      <c r="J4349">
        <v>37</v>
      </c>
      <c r="K4349">
        <v>19</v>
      </c>
      <c r="L4349" t="s">
        <v>4670</v>
      </c>
      <c r="M4349">
        <v>118836</v>
      </c>
      <c r="N4349" t="s">
        <v>80</v>
      </c>
      <c r="O4349" t="s">
        <v>89</v>
      </c>
      <c r="P4349" t="s">
        <v>90</v>
      </c>
      <c r="Q4349" t="s">
        <v>83</v>
      </c>
      <c r="R4349">
        <v>115716</v>
      </c>
      <c r="S4349">
        <v>115716</v>
      </c>
      <c r="T4349">
        <v>0</v>
      </c>
      <c r="U4349">
        <v>5</v>
      </c>
      <c r="V4349">
        <v>0</v>
      </c>
      <c r="W4349">
        <v>1</v>
      </c>
      <c r="X4349">
        <v>1</v>
      </c>
      <c r="Y4349">
        <v>16</v>
      </c>
      <c r="Z4349">
        <v>17</v>
      </c>
      <c r="AA4349">
        <v>1144158</v>
      </c>
      <c r="AB4349">
        <v>131243</v>
      </c>
      <c r="AC4349">
        <v>0</v>
      </c>
      <c r="AD4349">
        <v>0</v>
      </c>
      <c r="AE4349">
        <v>1275401</v>
      </c>
      <c r="AF4349">
        <v>686047</v>
      </c>
      <c r="AG4349">
        <v>291351</v>
      </c>
      <c r="AH4349">
        <v>977398</v>
      </c>
      <c r="AI4349">
        <v>68612</v>
      </c>
      <c r="AJ4349">
        <v>2500</v>
      </c>
      <c r="AK4349">
        <v>4958</v>
      </c>
      <c r="AL4349">
        <v>76070</v>
      </c>
      <c r="AM4349">
        <v>180538</v>
      </c>
      <c r="AN4349">
        <v>1234006</v>
      </c>
      <c r="AO4349">
        <v>0</v>
      </c>
      <c r="AP4349">
        <v>0</v>
      </c>
      <c r="AQ4349">
        <v>0</v>
      </c>
      <c r="AR4349">
        <v>0</v>
      </c>
      <c r="AS4349">
        <v>0</v>
      </c>
      <c r="AT4349">
        <v>0</v>
      </c>
      <c r="AU4349">
        <v>130552</v>
      </c>
      <c r="AV4349">
        <v>30107</v>
      </c>
      <c r="AW4349">
        <v>3059</v>
      </c>
      <c r="AX4349">
        <v>1619</v>
      </c>
      <c r="AY4349">
        <v>6277</v>
      </c>
      <c r="AZ4349">
        <v>563</v>
      </c>
      <c r="BA4349">
        <v>1</v>
      </c>
      <c r="BB4349">
        <v>66</v>
      </c>
      <c r="BC4349">
        <v>67</v>
      </c>
      <c r="BD4349">
        <v>120</v>
      </c>
      <c r="BE4349">
        <v>11850</v>
      </c>
      <c r="BF4349">
        <v>265286</v>
      </c>
      <c r="BG4349">
        <v>0</v>
      </c>
      <c r="BH4349">
        <v>17</v>
      </c>
      <c r="BI4349">
        <v>130552</v>
      </c>
      <c r="BJ4349">
        <v>30107</v>
      </c>
      <c r="BK4349">
        <v>3059</v>
      </c>
      <c r="BL4349">
        <v>6277</v>
      </c>
      <c r="BM4349">
        <v>829</v>
      </c>
      <c r="BN4349">
        <v>120</v>
      </c>
      <c r="BO4349">
        <v>563</v>
      </c>
      <c r="BP4349">
        <v>1</v>
      </c>
      <c r="BQ4349">
        <v>66</v>
      </c>
      <c r="BR4349">
        <v>67</v>
      </c>
      <c r="BS4349">
        <v>120</v>
      </c>
      <c r="BT4349">
        <v>63669</v>
      </c>
      <c r="BU4349">
        <v>59789</v>
      </c>
      <c r="BV4349">
        <v>377825</v>
      </c>
      <c r="BW4349">
        <v>23</v>
      </c>
      <c r="BX4349">
        <v>208</v>
      </c>
      <c r="BY4349">
        <v>829</v>
      </c>
      <c r="BZ4349">
        <v>268</v>
      </c>
      <c r="CA4349">
        <v>0</v>
      </c>
      <c r="CB4349">
        <v>17126</v>
      </c>
      <c r="CC4349">
        <v>5910</v>
      </c>
      <c r="CD4349">
        <v>0</v>
      </c>
      <c r="CE4349">
        <v>70</v>
      </c>
      <c r="CF4349">
        <v>93721</v>
      </c>
      <c r="CG4349">
        <v>9523</v>
      </c>
      <c r="CH4349" s="1">
        <v>41456</v>
      </c>
      <c r="CI4349" s="1">
        <v>41820</v>
      </c>
      <c r="CJ4349" s="31">
        <v>1</v>
      </c>
    </row>
    <row r="4350" spans="1:88" x14ac:dyDescent="0.25">
      <c r="A4350" t="s">
        <v>17657</v>
      </c>
      <c r="B4350" t="s">
        <v>17729</v>
      </c>
      <c r="C4350">
        <v>2015</v>
      </c>
      <c r="D4350" t="s">
        <v>17730</v>
      </c>
      <c r="E4350" t="s">
        <v>17731</v>
      </c>
      <c r="F4350" t="s">
        <v>17732</v>
      </c>
      <c r="G4350">
        <v>28655</v>
      </c>
      <c r="H4350">
        <v>-81.687191999999996</v>
      </c>
      <c r="I4350">
        <v>35.743212</v>
      </c>
      <c r="J4350">
        <v>37</v>
      </c>
      <c r="K4350">
        <v>23</v>
      </c>
      <c r="L4350" t="s">
        <v>17733</v>
      </c>
      <c r="M4350">
        <v>89486</v>
      </c>
      <c r="N4350" t="s">
        <v>80</v>
      </c>
      <c r="O4350" t="s">
        <v>89</v>
      </c>
      <c r="P4350" t="s">
        <v>90</v>
      </c>
      <c r="Q4350" t="s">
        <v>83</v>
      </c>
      <c r="R4350">
        <v>89452</v>
      </c>
      <c r="S4350">
        <v>89452</v>
      </c>
      <c r="T4350">
        <v>1</v>
      </c>
      <c r="U4350">
        <v>2</v>
      </c>
      <c r="V4350">
        <v>0</v>
      </c>
      <c r="W4350">
        <v>2</v>
      </c>
      <c r="X4350">
        <v>4</v>
      </c>
      <c r="Y4350">
        <v>17.05</v>
      </c>
      <c r="Z4350">
        <v>21.05</v>
      </c>
      <c r="AA4350">
        <v>1023340</v>
      </c>
      <c r="AB4350">
        <v>139185</v>
      </c>
      <c r="AC4350">
        <v>12576</v>
      </c>
      <c r="AD4350">
        <v>34628</v>
      </c>
      <c r="AE4350">
        <v>1209729</v>
      </c>
      <c r="AF4350">
        <v>666578</v>
      </c>
      <c r="AG4350">
        <v>243021</v>
      </c>
      <c r="AH4350">
        <v>909599</v>
      </c>
      <c r="AI4350">
        <v>86449</v>
      </c>
      <c r="AJ4350">
        <v>11000</v>
      </c>
      <c r="AK4350">
        <v>3774</v>
      </c>
      <c r="AL4350">
        <v>101223</v>
      </c>
      <c r="AM4350">
        <v>180016</v>
      </c>
      <c r="AN4350">
        <v>1190838</v>
      </c>
      <c r="AO4350">
        <v>67500</v>
      </c>
      <c r="AP4350">
        <v>0</v>
      </c>
      <c r="AQ4350">
        <v>0</v>
      </c>
      <c r="AR4350">
        <v>0</v>
      </c>
      <c r="AS4350">
        <v>67500</v>
      </c>
      <c r="AT4350">
        <v>41557</v>
      </c>
      <c r="AU4350">
        <v>114366</v>
      </c>
      <c r="AV4350">
        <v>43348</v>
      </c>
      <c r="AW4350">
        <v>3749</v>
      </c>
      <c r="AX4350">
        <v>2088</v>
      </c>
      <c r="AY4350">
        <v>2579</v>
      </c>
      <c r="AZ4350">
        <v>710</v>
      </c>
      <c r="BA4350">
        <v>0</v>
      </c>
      <c r="BB4350">
        <v>66</v>
      </c>
      <c r="BC4350">
        <v>66</v>
      </c>
      <c r="BD4350">
        <v>134</v>
      </c>
      <c r="BE4350">
        <v>7332</v>
      </c>
      <c r="BF4350">
        <v>105659</v>
      </c>
      <c r="BG4350">
        <v>0</v>
      </c>
      <c r="BH4350">
        <v>21.05</v>
      </c>
      <c r="BI4350">
        <v>114366</v>
      </c>
      <c r="BJ4350">
        <v>43348</v>
      </c>
      <c r="BK4350">
        <v>3749</v>
      </c>
      <c r="BL4350">
        <v>2579</v>
      </c>
      <c r="BM4350">
        <v>1178</v>
      </c>
      <c r="BN4350">
        <v>134</v>
      </c>
      <c r="BO4350">
        <v>710</v>
      </c>
      <c r="BP4350">
        <v>0</v>
      </c>
      <c r="BQ4350">
        <v>66</v>
      </c>
      <c r="BR4350">
        <v>66</v>
      </c>
      <c r="BS4350">
        <v>134</v>
      </c>
      <c r="BT4350">
        <v>25740</v>
      </c>
      <c r="BU4350">
        <v>61112</v>
      </c>
      <c r="BV4350">
        <v>183801</v>
      </c>
      <c r="BW4350">
        <v>144</v>
      </c>
      <c r="BX4350">
        <v>451</v>
      </c>
      <c r="BY4350">
        <v>1178</v>
      </c>
      <c r="BZ4350">
        <v>868</v>
      </c>
      <c r="CA4350">
        <v>119</v>
      </c>
      <c r="CB4350">
        <v>25468</v>
      </c>
      <c r="CC4350">
        <v>18487</v>
      </c>
      <c r="CD4350">
        <v>4597</v>
      </c>
      <c r="CE4350">
        <v>44</v>
      </c>
      <c r="CF4350">
        <v>28999</v>
      </c>
      <c r="CG4350">
        <v>-1</v>
      </c>
      <c r="CH4350" s="1">
        <v>41456</v>
      </c>
      <c r="CI4350" s="1">
        <v>41820</v>
      </c>
      <c r="CJ4350" s="31">
        <v>1</v>
      </c>
    </row>
    <row r="4351" spans="1:88" x14ac:dyDescent="0.25">
      <c r="A4351" t="s">
        <v>17657</v>
      </c>
      <c r="B4351" t="s">
        <v>17734</v>
      </c>
      <c r="C4351">
        <v>2015</v>
      </c>
      <c r="D4351" t="s">
        <v>17735</v>
      </c>
      <c r="E4351" t="s">
        <v>17736</v>
      </c>
      <c r="F4351" t="s">
        <v>12587</v>
      </c>
      <c r="G4351">
        <v>28025</v>
      </c>
      <c r="H4351">
        <v>-80.581980000000001</v>
      </c>
      <c r="I4351">
        <v>35.411093999999999</v>
      </c>
      <c r="J4351">
        <v>37</v>
      </c>
      <c r="K4351">
        <v>25</v>
      </c>
      <c r="L4351" t="s">
        <v>17737</v>
      </c>
      <c r="M4351">
        <v>192103</v>
      </c>
      <c r="N4351" t="s">
        <v>80</v>
      </c>
      <c r="O4351" t="s">
        <v>89</v>
      </c>
      <c r="P4351" t="s">
        <v>90</v>
      </c>
      <c r="Q4351" t="s">
        <v>83</v>
      </c>
      <c r="R4351">
        <v>186457</v>
      </c>
      <c r="S4351">
        <v>186457</v>
      </c>
      <c r="T4351">
        <v>1</v>
      </c>
      <c r="U4351">
        <v>3</v>
      </c>
      <c r="V4351">
        <v>0</v>
      </c>
      <c r="W4351">
        <v>8</v>
      </c>
      <c r="X4351">
        <v>8</v>
      </c>
      <c r="Y4351">
        <v>26.4</v>
      </c>
      <c r="Z4351">
        <v>34.4</v>
      </c>
      <c r="AA4351">
        <v>2043291</v>
      </c>
      <c r="AB4351">
        <v>178878</v>
      </c>
      <c r="AC4351">
        <v>62763</v>
      </c>
      <c r="AD4351">
        <v>413377</v>
      </c>
      <c r="AE4351">
        <v>2698309</v>
      </c>
      <c r="AF4351">
        <v>1452485</v>
      </c>
      <c r="AG4351">
        <v>607180</v>
      </c>
      <c r="AH4351">
        <v>2059665</v>
      </c>
      <c r="AI4351">
        <v>263859</v>
      </c>
      <c r="AJ4351">
        <v>30757</v>
      </c>
      <c r="AK4351">
        <v>45270</v>
      </c>
      <c r="AL4351">
        <v>339886</v>
      </c>
      <c r="AM4351">
        <v>298758</v>
      </c>
      <c r="AN4351">
        <v>2698309</v>
      </c>
      <c r="AO4351">
        <v>0</v>
      </c>
      <c r="AP4351">
        <v>0</v>
      </c>
      <c r="AQ4351">
        <v>0</v>
      </c>
      <c r="AR4351">
        <v>0</v>
      </c>
      <c r="AS4351">
        <v>0</v>
      </c>
      <c r="AT4351">
        <v>0</v>
      </c>
      <c r="AU4351">
        <v>206978</v>
      </c>
      <c r="AV4351">
        <v>31258</v>
      </c>
      <c r="AW4351">
        <v>7003</v>
      </c>
      <c r="AX4351">
        <v>3851</v>
      </c>
      <c r="AY4351">
        <v>5549</v>
      </c>
      <c r="AZ4351">
        <v>563</v>
      </c>
      <c r="BA4351">
        <v>10</v>
      </c>
      <c r="BB4351">
        <v>66</v>
      </c>
      <c r="BC4351">
        <v>76</v>
      </c>
      <c r="BD4351">
        <v>395</v>
      </c>
      <c r="BE4351">
        <v>9672</v>
      </c>
      <c r="BF4351">
        <v>415387</v>
      </c>
      <c r="BG4351">
        <v>0</v>
      </c>
      <c r="BH4351">
        <v>34.4</v>
      </c>
      <c r="BI4351">
        <v>206978</v>
      </c>
      <c r="BJ4351">
        <v>31258</v>
      </c>
      <c r="BK4351">
        <v>7003</v>
      </c>
      <c r="BL4351">
        <v>5549</v>
      </c>
      <c r="BM4351">
        <v>1618</v>
      </c>
      <c r="BN4351">
        <v>395</v>
      </c>
      <c r="BO4351">
        <v>563</v>
      </c>
      <c r="BP4351">
        <v>10</v>
      </c>
      <c r="BQ4351">
        <v>66</v>
      </c>
      <c r="BR4351">
        <v>76</v>
      </c>
      <c r="BS4351">
        <v>395</v>
      </c>
      <c r="BT4351">
        <v>48614</v>
      </c>
      <c r="BU4351">
        <v>72634</v>
      </c>
      <c r="BV4351">
        <v>699884</v>
      </c>
      <c r="BW4351">
        <v>242</v>
      </c>
      <c r="BX4351">
        <v>203</v>
      </c>
      <c r="BY4351">
        <v>1618</v>
      </c>
      <c r="BZ4351">
        <v>1227</v>
      </c>
      <c r="CA4351">
        <v>108</v>
      </c>
      <c r="CB4351">
        <v>33427</v>
      </c>
      <c r="CC4351">
        <v>26021</v>
      </c>
      <c r="CD4351">
        <v>710</v>
      </c>
      <c r="CE4351">
        <v>52</v>
      </c>
      <c r="CF4351">
        <v>79417</v>
      </c>
      <c r="CG4351">
        <v>5291</v>
      </c>
      <c r="CH4351" s="1">
        <v>41456</v>
      </c>
      <c r="CI4351" s="1">
        <v>41820</v>
      </c>
      <c r="CJ4351" s="31">
        <v>1</v>
      </c>
    </row>
    <row r="4352" spans="1:88" x14ac:dyDescent="0.25">
      <c r="A4352" t="s">
        <v>17657</v>
      </c>
      <c r="B4352" t="s">
        <v>17738</v>
      </c>
      <c r="C4352">
        <v>2015</v>
      </c>
      <c r="D4352" t="s">
        <v>17739</v>
      </c>
      <c r="E4352" t="s">
        <v>17740</v>
      </c>
      <c r="F4352" t="s">
        <v>17700</v>
      </c>
      <c r="G4352">
        <v>28645</v>
      </c>
      <c r="H4352">
        <v>-81.523976000000005</v>
      </c>
      <c r="I4352">
        <v>35.922556999999998</v>
      </c>
      <c r="J4352">
        <v>37</v>
      </c>
      <c r="K4352">
        <v>27</v>
      </c>
      <c r="L4352" t="s">
        <v>6832</v>
      </c>
      <c r="M4352">
        <v>81484</v>
      </c>
      <c r="N4352" t="s">
        <v>80</v>
      </c>
      <c r="O4352" t="s">
        <v>89</v>
      </c>
      <c r="P4352" t="s">
        <v>90</v>
      </c>
      <c r="Q4352" t="s">
        <v>83</v>
      </c>
      <c r="R4352">
        <v>82485</v>
      </c>
      <c r="S4352">
        <v>82485</v>
      </c>
      <c r="T4352">
        <v>1</v>
      </c>
      <c r="U4352">
        <v>2</v>
      </c>
      <c r="V4352">
        <v>0</v>
      </c>
      <c r="W4352">
        <v>4</v>
      </c>
      <c r="X4352">
        <v>5</v>
      </c>
      <c r="Y4352">
        <v>14</v>
      </c>
      <c r="Z4352">
        <v>19</v>
      </c>
      <c r="AA4352">
        <v>888284</v>
      </c>
      <c r="AB4352">
        <v>130436</v>
      </c>
      <c r="AC4352">
        <v>0</v>
      </c>
      <c r="AD4352">
        <v>33184</v>
      </c>
      <c r="AE4352">
        <v>1051904</v>
      </c>
      <c r="AF4352">
        <v>652170</v>
      </c>
      <c r="AG4352">
        <v>212815</v>
      </c>
      <c r="AH4352">
        <v>864985</v>
      </c>
      <c r="AI4352">
        <v>100804</v>
      </c>
      <c r="AJ4352">
        <v>11650</v>
      </c>
      <c r="AK4352">
        <v>21700</v>
      </c>
      <c r="AL4352">
        <v>134154</v>
      </c>
      <c r="AM4352">
        <v>52765</v>
      </c>
      <c r="AN4352">
        <v>1051904</v>
      </c>
      <c r="AO4352">
        <v>0</v>
      </c>
      <c r="AP4352">
        <v>0</v>
      </c>
      <c r="AQ4352">
        <v>0</v>
      </c>
      <c r="AR4352">
        <v>0</v>
      </c>
      <c r="AS4352">
        <v>0</v>
      </c>
      <c r="AT4352">
        <v>0</v>
      </c>
      <c r="AU4352">
        <v>142374</v>
      </c>
      <c r="AV4352">
        <v>51706</v>
      </c>
      <c r="AW4352">
        <v>6837</v>
      </c>
      <c r="AX4352">
        <v>13009</v>
      </c>
      <c r="AY4352">
        <v>13054</v>
      </c>
      <c r="AZ4352">
        <v>2147</v>
      </c>
      <c r="BA4352">
        <v>3</v>
      </c>
      <c r="BB4352">
        <v>66</v>
      </c>
      <c r="BC4352">
        <v>69</v>
      </c>
      <c r="BD4352">
        <v>218</v>
      </c>
      <c r="BE4352">
        <v>7228</v>
      </c>
      <c r="BF4352">
        <v>226191</v>
      </c>
      <c r="BG4352">
        <v>0</v>
      </c>
      <c r="BH4352">
        <v>19</v>
      </c>
      <c r="BI4352">
        <v>142374</v>
      </c>
      <c r="BJ4352">
        <v>51706</v>
      </c>
      <c r="BK4352">
        <v>6837</v>
      </c>
      <c r="BL4352">
        <v>13054</v>
      </c>
      <c r="BM4352">
        <v>299</v>
      </c>
      <c r="BN4352">
        <v>218</v>
      </c>
      <c r="BO4352">
        <v>2147</v>
      </c>
      <c r="BP4352">
        <v>3</v>
      </c>
      <c r="BQ4352">
        <v>66</v>
      </c>
      <c r="BR4352">
        <v>69</v>
      </c>
      <c r="BS4352">
        <v>218</v>
      </c>
      <c r="BT4352">
        <v>29146</v>
      </c>
      <c r="BU4352">
        <v>39537</v>
      </c>
      <c r="BV4352">
        <v>312006</v>
      </c>
      <c r="BW4352">
        <v>6818</v>
      </c>
      <c r="BX4352">
        <v>6602</v>
      </c>
      <c r="BY4352">
        <v>299</v>
      </c>
      <c r="BZ4352">
        <v>201</v>
      </c>
      <c r="CA4352">
        <v>14</v>
      </c>
      <c r="CB4352">
        <v>5540</v>
      </c>
      <c r="CC4352">
        <v>4731</v>
      </c>
      <c r="CD4352">
        <v>229</v>
      </c>
      <c r="CE4352">
        <v>39</v>
      </c>
      <c r="CF4352">
        <v>55250</v>
      </c>
      <c r="CG4352">
        <v>-1</v>
      </c>
      <c r="CH4352" s="1">
        <v>41456</v>
      </c>
      <c r="CI4352" s="1">
        <v>41820</v>
      </c>
      <c r="CJ4352" s="31">
        <v>1</v>
      </c>
    </row>
    <row r="4353" spans="1:88" x14ac:dyDescent="0.25">
      <c r="A4353" t="s">
        <v>17657</v>
      </c>
      <c r="B4353" t="s">
        <v>17741</v>
      </c>
      <c r="C4353">
        <v>2015</v>
      </c>
      <c r="D4353" t="s">
        <v>17742</v>
      </c>
      <c r="E4353" t="s">
        <v>17743</v>
      </c>
      <c r="F4353" t="s">
        <v>558</v>
      </c>
      <c r="G4353">
        <v>28658</v>
      </c>
      <c r="H4353">
        <v>-81.224619000000004</v>
      </c>
      <c r="I4353">
        <v>35.661793000000003</v>
      </c>
      <c r="J4353">
        <v>37</v>
      </c>
      <c r="K4353">
        <v>35</v>
      </c>
      <c r="L4353" t="s">
        <v>17744</v>
      </c>
      <c r="M4353">
        <v>154534</v>
      </c>
      <c r="N4353" t="s">
        <v>80</v>
      </c>
      <c r="O4353" t="s">
        <v>89</v>
      </c>
      <c r="P4353" t="s">
        <v>90</v>
      </c>
      <c r="Q4353" t="s">
        <v>83</v>
      </c>
      <c r="R4353">
        <v>115281</v>
      </c>
      <c r="S4353">
        <v>115281</v>
      </c>
      <c r="T4353">
        <v>1</v>
      </c>
      <c r="U4353">
        <v>6</v>
      </c>
      <c r="V4353">
        <v>0</v>
      </c>
      <c r="W4353">
        <v>8</v>
      </c>
      <c r="X4353">
        <v>10</v>
      </c>
      <c r="Y4353">
        <v>20.8</v>
      </c>
      <c r="Z4353">
        <v>30.8</v>
      </c>
      <c r="AA4353">
        <v>2010273</v>
      </c>
      <c r="AB4353">
        <v>143585</v>
      </c>
      <c r="AC4353">
        <v>12085</v>
      </c>
      <c r="AD4353">
        <v>61681</v>
      </c>
      <c r="AE4353">
        <v>2227624</v>
      </c>
      <c r="AF4353">
        <v>1250768</v>
      </c>
      <c r="AG4353">
        <v>333240</v>
      </c>
      <c r="AH4353">
        <v>1584008</v>
      </c>
      <c r="AI4353">
        <v>267404</v>
      </c>
      <c r="AJ4353">
        <v>38766</v>
      </c>
      <c r="AK4353">
        <v>59940</v>
      </c>
      <c r="AL4353">
        <v>366110</v>
      </c>
      <c r="AM4353">
        <v>277506</v>
      </c>
      <c r="AN4353">
        <v>2227624</v>
      </c>
      <c r="AO4353">
        <v>0</v>
      </c>
      <c r="AP4353">
        <v>0</v>
      </c>
      <c r="AQ4353">
        <v>0</v>
      </c>
      <c r="AR4353">
        <v>0</v>
      </c>
      <c r="AS4353">
        <v>0</v>
      </c>
      <c r="AT4353">
        <v>0</v>
      </c>
      <c r="AU4353">
        <v>181643</v>
      </c>
      <c r="AV4353">
        <v>51706</v>
      </c>
      <c r="AW4353">
        <v>11041</v>
      </c>
      <c r="AX4353">
        <v>13009</v>
      </c>
      <c r="AY4353">
        <v>15622</v>
      </c>
      <c r="AZ4353">
        <v>2147</v>
      </c>
      <c r="BA4353">
        <v>2</v>
      </c>
      <c r="BB4353">
        <v>66</v>
      </c>
      <c r="BC4353">
        <v>68</v>
      </c>
      <c r="BD4353">
        <v>390</v>
      </c>
      <c r="BE4353">
        <v>16172</v>
      </c>
      <c r="BF4353">
        <v>405143</v>
      </c>
      <c r="BG4353">
        <v>0</v>
      </c>
      <c r="BH4353">
        <v>30.8</v>
      </c>
      <c r="BI4353">
        <v>181643</v>
      </c>
      <c r="BJ4353">
        <v>51706</v>
      </c>
      <c r="BK4353">
        <v>11041</v>
      </c>
      <c r="BL4353">
        <v>15622</v>
      </c>
      <c r="BM4353">
        <v>1310</v>
      </c>
      <c r="BN4353">
        <v>390</v>
      </c>
      <c r="BO4353">
        <v>2147</v>
      </c>
      <c r="BP4353">
        <v>2</v>
      </c>
      <c r="BQ4353">
        <v>66</v>
      </c>
      <c r="BR4353">
        <v>68</v>
      </c>
      <c r="BS4353">
        <v>390</v>
      </c>
      <c r="BT4353">
        <v>52980</v>
      </c>
      <c r="BU4353">
        <v>98888</v>
      </c>
      <c r="BV4353">
        <v>588517</v>
      </c>
      <c r="BW4353">
        <v>0</v>
      </c>
      <c r="BX4353">
        <v>211</v>
      </c>
      <c r="BY4353">
        <v>1310</v>
      </c>
      <c r="BZ4353">
        <v>971</v>
      </c>
      <c r="CA4353">
        <v>38</v>
      </c>
      <c r="CB4353">
        <v>16929</v>
      </c>
      <c r="CC4353">
        <v>13092</v>
      </c>
      <c r="CD4353">
        <v>711</v>
      </c>
      <c r="CE4353">
        <v>99</v>
      </c>
      <c r="CF4353">
        <v>139987</v>
      </c>
      <c r="CG4353">
        <v>-1</v>
      </c>
      <c r="CH4353" s="1">
        <v>41456</v>
      </c>
      <c r="CI4353" s="1">
        <v>41820</v>
      </c>
      <c r="CJ4353" s="31">
        <v>1</v>
      </c>
    </row>
    <row r="4354" spans="1:88" x14ac:dyDescent="0.25">
      <c r="A4354" t="s">
        <v>17657</v>
      </c>
      <c r="B4354" t="s">
        <v>17745</v>
      </c>
      <c r="C4354">
        <v>2015</v>
      </c>
      <c r="D4354" t="s">
        <v>17746</v>
      </c>
      <c r="E4354" t="s">
        <v>17747</v>
      </c>
      <c r="F4354" t="s">
        <v>940</v>
      </c>
      <c r="G4354">
        <v>28150</v>
      </c>
      <c r="H4354">
        <v>-81.5561723</v>
      </c>
      <c r="I4354">
        <v>35.292676999999998</v>
      </c>
      <c r="J4354">
        <v>37</v>
      </c>
      <c r="K4354">
        <v>45</v>
      </c>
      <c r="L4354" t="s">
        <v>17152</v>
      </c>
      <c r="M4354">
        <v>97076</v>
      </c>
      <c r="N4354" t="s">
        <v>80</v>
      </c>
      <c r="O4354" t="s">
        <v>89</v>
      </c>
      <c r="P4354" t="s">
        <v>90</v>
      </c>
      <c r="Q4354" t="s">
        <v>83</v>
      </c>
      <c r="R4354">
        <v>87875</v>
      </c>
      <c r="S4354">
        <v>87875</v>
      </c>
      <c r="T4354">
        <v>1</v>
      </c>
      <c r="U4354">
        <v>1</v>
      </c>
      <c r="V4354">
        <v>0</v>
      </c>
      <c r="W4354">
        <v>3</v>
      </c>
      <c r="X4354">
        <v>3</v>
      </c>
      <c r="Y4354">
        <v>15.25</v>
      </c>
      <c r="Z4354">
        <v>18.25</v>
      </c>
      <c r="AA4354">
        <v>785548</v>
      </c>
      <c r="AB4354">
        <v>137555</v>
      </c>
      <c r="AC4354">
        <v>0</v>
      </c>
      <c r="AD4354">
        <v>74311</v>
      </c>
      <c r="AE4354">
        <v>997414</v>
      </c>
      <c r="AF4354">
        <v>531664</v>
      </c>
      <c r="AG4354">
        <v>186809</v>
      </c>
      <c r="AH4354">
        <v>718473</v>
      </c>
      <c r="AI4354">
        <v>62807</v>
      </c>
      <c r="AJ4354">
        <v>10765</v>
      </c>
      <c r="AK4354">
        <v>2910</v>
      </c>
      <c r="AL4354">
        <v>76482</v>
      </c>
      <c r="AM4354">
        <v>247018</v>
      </c>
      <c r="AN4354">
        <v>1041973</v>
      </c>
      <c r="AO4354">
        <v>11106</v>
      </c>
      <c r="AP4354">
        <v>0</v>
      </c>
      <c r="AQ4354">
        <v>0</v>
      </c>
      <c r="AR4354">
        <v>0</v>
      </c>
      <c r="AS4354">
        <v>11106</v>
      </c>
      <c r="AT4354">
        <v>0</v>
      </c>
      <c r="AU4354">
        <v>135853</v>
      </c>
      <c r="AV4354">
        <v>43348</v>
      </c>
      <c r="AW4354">
        <v>8299</v>
      </c>
      <c r="AX4354">
        <v>2088</v>
      </c>
      <c r="AY4354">
        <v>4379</v>
      </c>
      <c r="AZ4354">
        <v>710</v>
      </c>
      <c r="BA4354">
        <v>3</v>
      </c>
      <c r="BB4354">
        <v>66</v>
      </c>
      <c r="BC4354">
        <v>69</v>
      </c>
      <c r="BD4354">
        <v>93</v>
      </c>
      <c r="BE4354">
        <v>3636</v>
      </c>
      <c r="BF4354">
        <v>144163</v>
      </c>
      <c r="BG4354">
        <v>0</v>
      </c>
      <c r="BH4354">
        <v>18.25</v>
      </c>
      <c r="BI4354">
        <v>135853</v>
      </c>
      <c r="BJ4354">
        <v>43348</v>
      </c>
      <c r="BK4354">
        <v>8299</v>
      </c>
      <c r="BL4354">
        <v>4379</v>
      </c>
      <c r="BM4354">
        <v>574</v>
      </c>
      <c r="BN4354">
        <v>93</v>
      </c>
      <c r="BO4354">
        <v>710</v>
      </c>
      <c r="BP4354">
        <v>3</v>
      </c>
      <c r="BQ4354">
        <v>66</v>
      </c>
      <c r="BR4354">
        <v>69</v>
      </c>
      <c r="BS4354">
        <v>93</v>
      </c>
      <c r="BT4354">
        <v>50012</v>
      </c>
      <c r="BU4354">
        <v>32926</v>
      </c>
      <c r="BV4354">
        <v>205473</v>
      </c>
      <c r="BW4354">
        <v>11024</v>
      </c>
      <c r="BX4354">
        <v>11205</v>
      </c>
      <c r="BY4354">
        <v>574</v>
      </c>
      <c r="BZ4354">
        <v>461</v>
      </c>
      <c r="CA4354">
        <v>59</v>
      </c>
      <c r="CB4354">
        <v>17341</v>
      </c>
      <c r="CC4354">
        <v>13168</v>
      </c>
      <c r="CD4354">
        <v>1950</v>
      </c>
      <c r="CE4354">
        <v>33</v>
      </c>
      <c r="CF4354">
        <v>36971</v>
      </c>
      <c r="CG4354">
        <v>-1</v>
      </c>
      <c r="CH4354" s="1">
        <v>41456</v>
      </c>
      <c r="CI4354" s="1">
        <v>41820</v>
      </c>
      <c r="CJ4354" s="31">
        <v>1</v>
      </c>
    </row>
    <row r="4355" spans="1:88" x14ac:dyDescent="0.25">
      <c r="A4355" t="s">
        <v>17657</v>
      </c>
      <c r="B4355" t="s">
        <v>17748</v>
      </c>
      <c r="C4355">
        <v>2015</v>
      </c>
      <c r="D4355" t="s">
        <v>17749</v>
      </c>
      <c r="E4355" t="s">
        <v>17750</v>
      </c>
      <c r="F4355" t="s">
        <v>17751</v>
      </c>
      <c r="G4355">
        <v>28472</v>
      </c>
      <c r="H4355">
        <v>-78.708265900000001</v>
      </c>
      <c r="I4355">
        <v>34.334026100000003</v>
      </c>
      <c r="J4355">
        <v>37</v>
      </c>
      <c r="K4355">
        <v>47</v>
      </c>
      <c r="L4355" t="s">
        <v>4548</v>
      </c>
      <c r="M4355">
        <v>56953</v>
      </c>
      <c r="N4355" t="s">
        <v>80</v>
      </c>
      <c r="O4355" t="s">
        <v>89</v>
      </c>
      <c r="P4355" t="s">
        <v>90</v>
      </c>
      <c r="Q4355" t="s">
        <v>83</v>
      </c>
      <c r="R4355">
        <v>57739</v>
      </c>
      <c r="S4355">
        <v>57739</v>
      </c>
      <c r="T4355">
        <v>1</v>
      </c>
      <c r="U4355">
        <v>5</v>
      </c>
      <c r="V4355">
        <v>1</v>
      </c>
      <c r="W4355">
        <v>1</v>
      </c>
      <c r="X4355">
        <v>1</v>
      </c>
      <c r="Y4355">
        <v>24</v>
      </c>
      <c r="Z4355">
        <v>25</v>
      </c>
      <c r="AA4355">
        <v>1218918</v>
      </c>
      <c r="AB4355">
        <v>112094</v>
      </c>
      <c r="AC4355">
        <v>0</v>
      </c>
      <c r="AD4355">
        <v>0</v>
      </c>
      <c r="AE4355">
        <v>1331012</v>
      </c>
      <c r="AF4355">
        <v>752325</v>
      </c>
      <c r="AG4355">
        <v>329447</v>
      </c>
      <c r="AH4355">
        <v>1081772</v>
      </c>
      <c r="AI4355">
        <v>91500</v>
      </c>
      <c r="AJ4355">
        <v>6000</v>
      </c>
      <c r="AK4355">
        <v>6000</v>
      </c>
      <c r="AL4355">
        <v>103500</v>
      </c>
      <c r="AM4355">
        <v>145730</v>
      </c>
      <c r="AN4355">
        <v>1331002</v>
      </c>
      <c r="AO4355">
        <v>0</v>
      </c>
      <c r="AP4355">
        <v>0</v>
      </c>
      <c r="AQ4355">
        <v>0</v>
      </c>
      <c r="AR4355">
        <v>0</v>
      </c>
      <c r="AS4355">
        <v>0</v>
      </c>
      <c r="AT4355">
        <v>0</v>
      </c>
      <c r="AU4355">
        <v>184364</v>
      </c>
      <c r="AV4355">
        <v>43348</v>
      </c>
      <c r="AW4355">
        <v>1905</v>
      </c>
      <c r="AX4355">
        <v>2088</v>
      </c>
      <c r="AY4355">
        <v>6084</v>
      </c>
      <c r="AZ4355">
        <v>710</v>
      </c>
      <c r="BA4355">
        <v>0</v>
      </c>
      <c r="BB4355">
        <v>66</v>
      </c>
      <c r="BC4355">
        <v>66</v>
      </c>
      <c r="BD4355">
        <v>351</v>
      </c>
      <c r="BE4355">
        <v>13244</v>
      </c>
      <c r="BF4355">
        <v>109163</v>
      </c>
      <c r="BG4355">
        <v>1</v>
      </c>
      <c r="BH4355">
        <v>25</v>
      </c>
      <c r="BI4355">
        <v>184364</v>
      </c>
      <c r="BJ4355">
        <v>43348</v>
      </c>
      <c r="BK4355">
        <v>1905</v>
      </c>
      <c r="BL4355">
        <v>6084</v>
      </c>
      <c r="BM4355">
        <v>1110</v>
      </c>
      <c r="BN4355">
        <v>351</v>
      </c>
      <c r="BO4355">
        <v>710</v>
      </c>
      <c r="BP4355">
        <v>0</v>
      </c>
      <c r="BQ4355">
        <v>66</v>
      </c>
      <c r="BR4355">
        <v>66</v>
      </c>
      <c r="BS4355">
        <v>351</v>
      </c>
      <c r="BT4355">
        <v>38060</v>
      </c>
      <c r="BU4355">
        <v>38422</v>
      </c>
      <c r="BV4355">
        <v>174386</v>
      </c>
      <c r="BW4355">
        <v>6</v>
      </c>
      <c r="BX4355">
        <v>55</v>
      </c>
      <c r="BY4355">
        <v>1110</v>
      </c>
      <c r="BZ4355">
        <v>1003</v>
      </c>
      <c r="CA4355">
        <v>77</v>
      </c>
      <c r="CB4355">
        <v>8572</v>
      </c>
      <c r="CC4355">
        <v>6021</v>
      </c>
      <c r="CD4355">
        <v>1678</v>
      </c>
      <c r="CE4355">
        <v>92</v>
      </c>
      <c r="CF4355">
        <v>65080</v>
      </c>
      <c r="CG4355">
        <v>5017</v>
      </c>
      <c r="CH4355" s="1">
        <v>41456</v>
      </c>
      <c r="CI4355" s="1">
        <v>41820</v>
      </c>
      <c r="CJ4355" s="31">
        <v>1</v>
      </c>
    </row>
    <row r="4356" spans="1:88" x14ac:dyDescent="0.25">
      <c r="A4356" t="s">
        <v>17657</v>
      </c>
      <c r="B4356" t="s">
        <v>17755</v>
      </c>
      <c r="C4356">
        <v>2015</v>
      </c>
      <c r="D4356" t="s">
        <v>17756</v>
      </c>
      <c r="E4356" t="s">
        <v>17757</v>
      </c>
      <c r="F4356" t="s">
        <v>1175</v>
      </c>
      <c r="G4356">
        <v>27292</v>
      </c>
      <c r="H4356">
        <v>-80.259370000000004</v>
      </c>
      <c r="I4356">
        <v>35.81861</v>
      </c>
      <c r="J4356">
        <v>37</v>
      </c>
      <c r="K4356">
        <v>57</v>
      </c>
      <c r="L4356" t="s">
        <v>17758</v>
      </c>
      <c r="M4356">
        <v>164072</v>
      </c>
      <c r="N4356" t="s">
        <v>80</v>
      </c>
      <c r="O4356" t="s">
        <v>89</v>
      </c>
      <c r="P4356" t="s">
        <v>90</v>
      </c>
      <c r="Q4356" t="s">
        <v>83</v>
      </c>
      <c r="R4356">
        <v>158132</v>
      </c>
      <c r="S4356">
        <v>158132</v>
      </c>
      <c r="T4356">
        <v>1</v>
      </c>
      <c r="U4356">
        <v>4</v>
      </c>
      <c r="V4356">
        <v>1</v>
      </c>
      <c r="W4356">
        <v>7.5</v>
      </c>
      <c r="X4356">
        <v>7.5</v>
      </c>
      <c r="Y4356">
        <v>50.85</v>
      </c>
      <c r="Z4356">
        <v>58.35</v>
      </c>
      <c r="AA4356">
        <v>3027558</v>
      </c>
      <c r="AB4356">
        <v>179045</v>
      </c>
      <c r="AC4356">
        <v>3053</v>
      </c>
      <c r="AD4356">
        <v>94395</v>
      </c>
      <c r="AE4356">
        <v>3304051</v>
      </c>
      <c r="AF4356">
        <v>1586461</v>
      </c>
      <c r="AG4356">
        <v>572458</v>
      </c>
      <c r="AH4356">
        <v>2158919</v>
      </c>
      <c r="AI4356">
        <v>225247</v>
      </c>
      <c r="AJ4356">
        <v>20872</v>
      </c>
      <c r="AK4356">
        <v>31527</v>
      </c>
      <c r="AL4356">
        <v>277646</v>
      </c>
      <c r="AM4356">
        <v>867486</v>
      </c>
      <c r="AN4356">
        <v>3304051</v>
      </c>
      <c r="AO4356">
        <v>29078</v>
      </c>
      <c r="AP4356">
        <v>0</v>
      </c>
      <c r="AQ4356">
        <v>0</v>
      </c>
      <c r="AR4356">
        <v>0</v>
      </c>
      <c r="AS4356">
        <v>29078</v>
      </c>
      <c r="AT4356">
        <v>28050</v>
      </c>
      <c r="AU4356">
        <v>345711</v>
      </c>
      <c r="AV4356">
        <v>55171</v>
      </c>
      <c r="AW4356">
        <v>17053</v>
      </c>
      <c r="AX4356">
        <v>13393</v>
      </c>
      <c r="AY4356">
        <v>20252</v>
      </c>
      <c r="AZ4356">
        <v>2291</v>
      </c>
      <c r="BA4356">
        <v>22</v>
      </c>
      <c r="BB4356">
        <v>66</v>
      </c>
      <c r="BC4356">
        <v>88</v>
      </c>
      <c r="BD4356">
        <v>1618</v>
      </c>
      <c r="BE4356">
        <v>16068</v>
      </c>
      <c r="BF4356">
        <v>563651</v>
      </c>
      <c r="BG4356">
        <v>1</v>
      </c>
      <c r="BH4356">
        <v>58.35</v>
      </c>
      <c r="BI4356">
        <v>345711</v>
      </c>
      <c r="BJ4356">
        <v>55171</v>
      </c>
      <c r="BK4356">
        <v>17053</v>
      </c>
      <c r="BL4356">
        <v>20252</v>
      </c>
      <c r="BM4356">
        <v>3993</v>
      </c>
      <c r="BN4356">
        <v>1618</v>
      </c>
      <c r="BO4356">
        <v>2291</v>
      </c>
      <c r="BP4356">
        <v>22</v>
      </c>
      <c r="BQ4356">
        <v>66</v>
      </c>
      <c r="BR4356">
        <v>88</v>
      </c>
      <c r="BS4356">
        <v>1618</v>
      </c>
      <c r="BT4356">
        <v>223854</v>
      </c>
      <c r="BU4356">
        <v>93382</v>
      </c>
      <c r="BV4356">
        <v>514056</v>
      </c>
      <c r="BW4356">
        <v>14326</v>
      </c>
      <c r="BX4356">
        <v>14273</v>
      </c>
      <c r="BY4356">
        <v>3993</v>
      </c>
      <c r="BZ4356">
        <v>2230</v>
      </c>
      <c r="CA4356">
        <v>284</v>
      </c>
      <c r="CB4356">
        <v>76580</v>
      </c>
      <c r="CC4356">
        <v>57612</v>
      </c>
      <c r="CD4356">
        <v>6488</v>
      </c>
      <c r="CE4356">
        <v>142</v>
      </c>
      <c r="CF4356">
        <v>105844</v>
      </c>
      <c r="CG4356">
        <v>-1</v>
      </c>
      <c r="CH4356" s="1">
        <v>41456</v>
      </c>
      <c r="CI4356" s="1">
        <v>41820</v>
      </c>
      <c r="CJ4356" s="31">
        <v>1</v>
      </c>
    </row>
    <row r="4357" spans="1:88" x14ac:dyDescent="0.25">
      <c r="A4357" t="s">
        <v>17657</v>
      </c>
      <c r="B4357" t="s">
        <v>17759</v>
      </c>
      <c r="C4357">
        <v>2015</v>
      </c>
      <c r="D4357" t="s">
        <v>17760</v>
      </c>
      <c r="E4357" t="s">
        <v>17761</v>
      </c>
      <c r="F4357" t="s">
        <v>17762</v>
      </c>
      <c r="G4357">
        <v>27028</v>
      </c>
      <c r="H4357">
        <v>-80.559469000000007</v>
      </c>
      <c r="I4357">
        <v>35.897444999999998</v>
      </c>
      <c r="J4357">
        <v>37</v>
      </c>
      <c r="K4357">
        <v>59</v>
      </c>
      <c r="L4357" t="s">
        <v>17763</v>
      </c>
      <c r="M4357">
        <v>41434</v>
      </c>
      <c r="N4357" t="s">
        <v>80</v>
      </c>
      <c r="O4357" t="s">
        <v>89</v>
      </c>
      <c r="P4357" t="s">
        <v>90</v>
      </c>
      <c r="Q4357" t="s">
        <v>83</v>
      </c>
      <c r="R4357">
        <v>41507</v>
      </c>
      <c r="S4357">
        <v>41507</v>
      </c>
      <c r="T4357">
        <v>1</v>
      </c>
      <c r="U4357">
        <v>1</v>
      </c>
      <c r="V4357">
        <v>0</v>
      </c>
      <c r="W4357">
        <v>2.2000000000000002</v>
      </c>
      <c r="X4357">
        <v>2.2000000000000002</v>
      </c>
      <c r="Y4357">
        <v>4</v>
      </c>
      <c r="Z4357">
        <v>6.2</v>
      </c>
      <c r="AA4357">
        <v>456761</v>
      </c>
      <c r="AB4357">
        <v>86865</v>
      </c>
      <c r="AC4357">
        <v>20000</v>
      </c>
      <c r="AD4357">
        <v>71041</v>
      </c>
      <c r="AE4357">
        <v>634667</v>
      </c>
      <c r="AF4357">
        <v>309558</v>
      </c>
      <c r="AG4357">
        <v>91187</v>
      </c>
      <c r="AH4357">
        <v>400745</v>
      </c>
      <c r="AI4357">
        <v>87039</v>
      </c>
      <c r="AJ4357">
        <v>13696</v>
      </c>
      <c r="AK4357">
        <v>14013</v>
      </c>
      <c r="AL4357">
        <v>114748</v>
      </c>
      <c r="AM4357">
        <v>85190</v>
      </c>
      <c r="AN4357">
        <v>600683</v>
      </c>
      <c r="AO4357">
        <v>12918</v>
      </c>
      <c r="AP4357">
        <v>0</v>
      </c>
      <c r="AQ4357">
        <v>20000</v>
      </c>
      <c r="AR4357">
        <v>0</v>
      </c>
      <c r="AS4357">
        <v>32918</v>
      </c>
      <c r="AT4357">
        <v>32918</v>
      </c>
      <c r="AU4357">
        <v>77943</v>
      </c>
      <c r="AV4357">
        <v>45359</v>
      </c>
      <c r="AW4357">
        <v>4298</v>
      </c>
      <c r="AX4357">
        <v>2329</v>
      </c>
      <c r="AY4357">
        <v>2405</v>
      </c>
      <c r="AZ4357">
        <v>710</v>
      </c>
      <c r="BA4357">
        <v>3</v>
      </c>
      <c r="BB4357">
        <v>66</v>
      </c>
      <c r="BC4357">
        <v>69</v>
      </c>
      <c r="BD4357">
        <v>67</v>
      </c>
      <c r="BE4357">
        <v>4589</v>
      </c>
      <c r="BF4357">
        <v>59745</v>
      </c>
      <c r="BG4357">
        <v>0</v>
      </c>
      <c r="BH4357">
        <v>6.2</v>
      </c>
      <c r="BI4357">
        <v>77943</v>
      </c>
      <c r="BJ4357">
        <v>45359</v>
      </c>
      <c r="BK4357">
        <v>4298</v>
      </c>
      <c r="BL4357">
        <v>2405</v>
      </c>
      <c r="BM4357">
        <v>834</v>
      </c>
      <c r="BN4357">
        <v>67</v>
      </c>
      <c r="BO4357">
        <v>710</v>
      </c>
      <c r="BP4357">
        <v>3</v>
      </c>
      <c r="BQ4357">
        <v>66</v>
      </c>
      <c r="BR4357">
        <v>69</v>
      </c>
      <c r="BS4357">
        <v>67</v>
      </c>
      <c r="BT4357">
        <v>3592</v>
      </c>
      <c r="BU4357">
        <v>19714</v>
      </c>
      <c r="BV4357">
        <v>99074</v>
      </c>
      <c r="BW4357">
        <v>2674</v>
      </c>
      <c r="BX4357">
        <v>2687</v>
      </c>
      <c r="BY4357">
        <v>834</v>
      </c>
      <c r="BZ4357">
        <v>713</v>
      </c>
      <c r="CA4357">
        <v>84</v>
      </c>
      <c r="CB4357">
        <v>22509</v>
      </c>
      <c r="CC4357">
        <v>21047</v>
      </c>
      <c r="CD4357">
        <v>835</v>
      </c>
      <c r="CE4357">
        <v>30</v>
      </c>
      <c r="CF4357">
        <v>16200</v>
      </c>
      <c r="CG4357">
        <v>-1</v>
      </c>
      <c r="CH4357" s="1">
        <v>41456</v>
      </c>
      <c r="CI4357" s="1">
        <v>41820</v>
      </c>
      <c r="CJ4357" s="31">
        <v>1</v>
      </c>
    </row>
    <row r="4358" spans="1:88" x14ac:dyDescent="0.25">
      <c r="A4358" t="s">
        <v>17657</v>
      </c>
      <c r="B4358" t="s">
        <v>17764</v>
      </c>
      <c r="C4358">
        <v>2015</v>
      </c>
      <c r="D4358" t="s">
        <v>17765</v>
      </c>
      <c r="E4358" t="s">
        <v>17766</v>
      </c>
      <c r="F4358" t="s">
        <v>17767</v>
      </c>
      <c r="G4358">
        <v>28349</v>
      </c>
      <c r="H4358">
        <v>-77.964563999999996</v>
      </c>
      <c r="I4358">
        <v>34.963204099999999</v>
      </c>
      <c r="J4358">
        <v>37</v>
      </c>
      <c r="K4358">
        <v>61</v>
      </c>
      <c r="L4358" t="s">
        <v>17768</v>
      </c>
      <c r="M4358">
        <v>59882</v>
      </c>
      <c r="N4358" t="s">
        <v>80</v>
      </c>
      <c r="O4358" t="s">
        <v>89</v>
      </c>
      <c r="P4358" t="s">
        <v>90</v>
      </c>
      <c r="Q4358" t="s">
        <v>83</v>
      </c>
      <c r="R4358">
        <v>60104</v>
      </c>
      <c r="S4358">
        <v>60104</v>
      </c>
      <c r="T4358">
        <v>1</v>
      </c>
      <c r="U4358">
        <v>5</v>
      </c>
      <c r="V4358">
        <v>0</v>
      </c>
      <c r="W4358">
        <v>1</v>
      </c>
      <c r="X4358">
        <v>1</v>
      </c>
      <c r="Y4358">
        <v>9.15</v>
      </c>
      <c r="Z4358">
        <v>10.15</v>
      </c>
      <c r="AA4358">
        <v>491849</v>
      </c>
      <c r="AB4358">
        <v>118484</v>
      </c>
      <c r="AC4358">
        <v>0</v>
      </c>
      <c r="AD4358">
        <v>500</v>
      </c>
      <c r="AE4358">
        <v>610833</v>
      </c>
      <c r="AF4358">
        <v>256721</v>
      </c>
      <c r="AG4358">
        <v>88079</v>
      </c>
      <c r="AH4358">
        <v>344800</v>
      </c>
      <c r="AI4358">
        <v>70000</v>
      </c>
      <c r="AJ4358">
        <v>7500</v>
      </c>
      <c r="AK4358">
        <v>11856</v>
      </c>
      <c r="AL4358">
        <v>89356</v>
      </c>
      <c r="AM4358">
        <v>81028</v>
      </c>
      <c r="AN4358">
        <v>515184</v>
      </c>
      <c r="AO4358">
        <v>0</v>
      </c>
      <c r="AP4358">
        <v>0</v>
      </c>
      <c r="AQ4358">
        <v>0</v>
      </c>
      <c r="AR4358">
        <v>0</v>
      </c>
      <c r="AS4358">
        <v>0</v>
      </c>
      <c r="AT4358">
        <v>0</v>
      </c>
      <c r="AU4358">
        <v>71406</v>
      </c>
      <c r="AV4358">
        <v>43348</v>
      </c>
      <c r="AW4358">
        <v>2848</v>
      </c>
      <c r="AX4358">
        <v>2088</v>
      </c>
      <c r="AY4358">
        <v>16505</v>
      </c>
      <c r="AZ4358">
        <v>710</v>
      </c>
      <c r="BA4358">
        <v>19</v>
      </c>
      <c r="BB4358">
        <v>66</v>
      </c>
      <c r="BC4358">
        <v>85</v>
      </c>
      <c r="BD4358">
        <v>75</v>
      </c>
      <c r="BE4358">
        <v>7515</v>
      </c>
      <c r="BF4358">
        <v>51222</v>
      </c>
      <c r="BG4358">
        <v>0</v>
      </c>
      <c r="BH4358">
        <v>10.15</v>
      </c>
      <c r="BI4358">
        <v>71406</v>
      </c>
      <c r="BJ4358">
        <v>43348</v>
      </c>
      <c r="BK4358">
        <v>2848</v>
      </c>
      <c r="BL4358">
        <v>16505</v>
      </c>
      <c r="BM4358">
        <v>128</v>
      </c>
      <c r="BN4358">
        <v>75</v>
      </c>
      <c r="BO4358">
        <v>710</v>
      </c>
      <c r="BP4358">
        <v>19</v>
      </c>
      <c r="BQ4358">
        <v>66</v>
      </c>
      <c r="BR4358">
        <v>85</v>
      </c>
      <c r="BS4358">
        <v>75</v>
      </c>
      <c r="BT4358">
        <v>7280</v>
      </c>
      <c r="BU4358">
        <v>22114</v>
      </c>
      <c r="BV4358">
        <v>70816</v>
      </c>
      <c r="BW4358">
        <v>4</v>
      </c>
      <c r="BX4358">
        <v>238</v>
      </c>
      <c r="BY4358">
        <v>128</v>
      </c>
      <c r="BZ4358">
        <v>123</v>
      </c>
      <c r="CA4358">
        <v>0</v>
      </c>
      <c r="CB4358">
        <v>3080</v>
      </c>
      <c r="CC4358">
        <v>2861</v>
      </c>
      <c r="CD4358">
        <v>0</v>
      </c>
      <c r="CE4358">
        <v>44</v>
      </c>
      <c r="CF4358">
        <v>13000</v>
      </c>
      <c r="CG4358">
        <v>-1</v>
      </c>
      <c r="CH4358" s="1">
        <v>41456</v>
      </c>
      <c r="CI4358" s="1">
        <v>41820</v>
      </c>
      <c r="CJ4358" s="31">
        <v>1</v>
      </c>
    </row>
    <row r="4359" spans="1:88" x14ac:dyDescent="0.25">
      <c r="A4359" t="s">
        <v>17657</v>
      </c>
      <c r="B4359" t="s">
        <v>17772</v>
      </c>
      <c r="C4359">
        <v>2015</v>
      </c>
      <c r="D4359" t="s">
        <v>17773</v>
      </c>
      <c r="E4359" t="s">
        <v>17774</v>
      </c>
      <c r="F4359" t="s">
        <v>17775</v>
      </c>
      <c r="G4359">
        <v>27886</v>
      </c>
      <c r="H4359">
        <v>-77.537661999999997</v>
      </c>
      <c r="I4359">
        <v>35.901890000000002</v>
      </c>
      <c r="J4359">
        <v>37</v>
      </c>
      <c r="K4359">
        <v>65</v>
      </c>
      <c r="L4359" t="s">
        <v>17776</v>
      </c>
      <c r="M4359">
        <v>54933</v>
      </c>
      <c r="N4359" t="s">
        <v>80</v>
      </c>
      <c r="O4359" t="s">
        <v>1548</v>
      </c>
      <c r="P4359" t="s">
        <v>90</v>
      </c>
      <c r="Q4359" t="s">
        <v>83</v>
      </c>
      <c r="R4359">
        <v>55704</v>
      </c>
      <c r="S4359">
        <v>55704</v>
      </c>
      <c r="T4359">
        <v>1</v>
      </c>
      <c r="U4359">
        <v>1</v>
      </c>
      <c r="V4359">
        <v>0</v>
      </c>
      <c r="W4359">
        <v>2</v>
      </c>
      <c r="X4359">
        <v>2</v>
      </c>
      <c r="Y4359">
        <v>11.75</v>
      </c>
      <c r="Z4359">
        <v>13.75</v>
      </c>
      <c r="AA4359">
        <v>548128</v>
      </c>
      <c r="AB4359">
        <v>114265</v>
      </c>
      <c r="AC4359">
        <v>1255</v>
      </c>
      <c r="AD4359">
        <v>60823</v>
      </c>
      <c r="AE4359">
        <v>724471</v>
      </c>
      <c r="AF4359">
        <v>349173</v>
      </c>
      <c r="AG4359">
        <v>126568</v>
      </c>
      <c r="AH4359">
        <v>475741</v>
      </c>
      <c r="AI4359">
        <v>57910</v>
      </c>
      <c r="AJ4359">
        <v>1173</v>
      </c>
      <c r="AK4359">
        <v>0</v>
      </c>
      <c r="AL4359">
        <v>59083</v>
      </c>
      <c r="AM4359">
        <v>207058</v>
      </c>
      <c r="AN4359">
        <v>741882</v>
      </c>
      <c r="AO4359">
        <v>0</v>
      </c>
      <c r="AP4359">
        <v>0</v>
      </c>
      <c r="AQ4359">
        <v>0</v>
      </c>
      <c r="AR4359">
        <v>0</v>
      </c>
      <c r="AS4359">
        <v>0</v>
      </c>
      <c r="AT4359">
        <v>0</v>
      </c>
      <c r="AU4359">
        <v>109627</v>
      </c>
      <c r="AV4359">
        <v>28650</v>
      </c>
      <c r="AW4359">
        <v>1349</v>
      </c>
      <c r="AX4359">
        <v>1618</v>
      </c>
      <c r="AY4359">
        <v>202</v>
      </c>
      <c r="AZ4359">
        <v>563</v>
      </c>
      <c r="BA4359">
        <v>1</v>
      </c>
      <c r="BB4359">
        <v>66</v>
      </c>
      <c r="BC4359">
        <v>67</v>
      </c>
      <c r="BD4359">
        <v>124</v>
      </c>
      <c r="BE4359">
        <v>5700</v>
      </c>
      <c r="BF4359">
        <v>141098</v>
      </c>
      <c r="BG4359">
        <v>0</v>
      </c>
      <c r="BH4359">
        <v>13.75</v>
      </c>
      <c r="BI4359">
        <v>109627</v>
      </c>
      <c r="BJ4359">
        <v>28650</v>
      </c>
      <c r="BK4359">
        <v>1349</v>
      </c>
      <c r="BL4359">
        <v>202</v>
      </c>
      <c r="BM4359">
        <v>585</v>
      </c>
      <c r="BN4359">
        <v>124</v>
      </c>
      <c r="BO4359">
        <v>563</v>
      </c>
      <c r="BP4359">
        <v>1</v>
      </c>
      <c r="BQ4359">
        <v>66</v>
      </c>
      <c r="BR4359">
        <v>67</v>
      </c>
      <c r="BS4359">
        <v>124</v>
      </c>
      <c r="BT4359">
        <v>2570</v>
      </c>
      <c r="BU4359">
        <v>17538</v>
      </c>
      <c r="BV4359">
        <v>65730</v>
      </c>
      <c r="BW4359">
        <v>70</v>
      </c>
      <c r="BX4359">
        <v>24</v>
      </c>
      <c r="BY4359">
        <v>585</v>
      </c>
      <c r="BZ4359">
        <v>499</v>
      </c>
      <c r="CA4359">
        <v>0</v>
      </c>
      <c r="CB4359">
        <v>12825</v>
      </c>
      <c r="CC4359">
        <v>11881</v>
      </c>
      <c r="CD4359">
        <v>0</v>
      </c>
      <c r="CE4359">
        <v>34</v>
      </c>
      <c r="CF4359">
        <v>41883</v>
      </c>
      <c r="CG4359">
        <v>14013</v>
      </c>
      <c r="CH4359" s="1">
        <v>41456</v>
      </c>
      <c r="CI4359" s="1">
        <v>41820</v>
      </c>
      <c r="CJ4359" s="31">
        <v>1</v>
      </c>
    </row>
    <row r="4360" spans="1:88" x14ac:dyDescent="0.25">
      <c r="A4360" t="s">
        <v>17657</v>
      </c>
      <c r="B4360" t="s">
        <v>17780</v>
      </c>
      <c r="C4360">
        <v>2015</v>
      </c>
      <c r="D4360" t="s">
        <v>17781</v>
      </c>
      <c r="E4360" t="s">
        <v>17782</v>
      </c>
      <c r="F4360" t="s">
        <v>10666</v>
      </c>
      <c r="G4360">
        <v>27549</v>
      </c>
      <c r="H4360">
        <v>-78.296084199999996</v>
      </c>
      <c r="I4360">
        <v>36.112777399999999</v>
      </c>
      <c r="J4360">
        <v>37</v>
      </c>
      <c r="K4360">
        <v>69</v>
      </c>
      <c r="L4360" t="s">
        <v>714</v>
      </c>
      <c r="M4360">
        <v>62860</v>
      </c>
      <c r="N4360" t="s">
        <v>80</v>
      </c>
      <c r="O4360" t="s">
        <v>89</v>
      </c>
      <c r="P4360" t="s">
        <v>90</v>
      </c>
      <c r="Q4360" t="s">
        <v>83</v>
      </c>
      <c r="R4360">
        <v>62697</v>
      </c>
      <c r="S4360">
        <v>62697</v>
      </c>
      <c r="T4360">
        <v>1</v>
      </c>
      <c r="U4360">
        <v>3</v>
      </c>
      <c r="V4360">
        <v>1</v>
      </c>
      <c r="W4360">
        <v>3</v>
      </c>
      <c r="X4360">
        <v>3</v>
      </c>
      <c r="Y4360">
        <v>9.1</v>
      </c>
      <c r="Z4360">
        <v>12.1</v>
      </c>
      <c r="AA4360">
        <v>721735</v>
      </c>
      <c r="AB4360">
        <v>108442</v>
      </c>
      <c r="AC4360">
        <v>0</v>
      </c>
      <c r="AD4360">
        <v>5052</v>
      </c>
      <c r="AE4360">
        <v>835229</v>
      </c>
      <c r="AF4360">
        <v>478080</v>
      </c>
      <c r="AG4360">
        <v>152732</v>
      </c>
      <c r="AH4360">
        <v>630812</v>
      </c>
      <c r="AI4360">
        <v>78290</v>
      </c>
      <c r="AJ4360">
        <v>8000</v>
      </c>
      <c r="AK4360">
        <v>9017</v>
      </c>
      <c r="AL4360">
        <v>95307</v>
      </c>
      <c r="AM4360">
        <v>109110</v>
      </c>
      <c r="AN4360">
        <v>835229</v>
      </c>
      <c r="AO4360">
        <v>0</v>
      </c>
      <c r="AP4360">
        <v>0</v>
      </c>
      <c r="AQ4360">
        <v>0</v>
      </c>
      <c r="AR4360">
        <v>0</v>
      </c>
      <c r="AS4360">
        <v>0</v>
      </c>
      <c r="AT4360">
        <v>0</v>
      </c>
      <c r="AU4360">
        <v>100682</v>
      </c>
      <c r="AV4360">
        <v>43348</v>
      </c>
      <c r="AW4360">
        <v>5888</v>
      </c>
      <c r="AX4360">
        <v>2088</v>
      </c>
      <c r="AY4360">
        <v>3141</v>
      </c>
      <c r="AZ4360">
        <v>710</v>
      </c>
      <c r="BA4360">
        <v>5</v>
      </c>
      <c r="BB4360">
        <v>66</v>
      </c>
      <c r="BC4360">
        <v>71</v>
      </c>
      <c r="BD4360">
        <v>107</v>
      </c>
      <c r="BE4360">
        <v>9430</v>
      </c>
      <c r="BF4360">
        <v>192839</v>
      </c>
      <c r="BG4360">
        <v>1</v>
      </c>
      <c r="BH4360">
        <v>12.1</v>
      </c>
      <c r="BI4360">
        <v>100682</v>
      </c>
      <c r="BJ4360">
        <v>43348</v>
      </c>
      <c r="BK4360">
        <v>5888</v>
      </c>
      <c r="BL4360">
        <v>3141</v>
      </c>
      <c r="BM4360">
        <v>204</v>
      </c>
      <c r="BN4360">
        <v>107</v>
      </c>
      <c r="BO4360">
        <v>710</v>
      </c>
      <c r="BP4360">
        <v>5</v>
      </c>
      <c r="BQ4360">
        <v>66</v>
      </c>
      <c r="BR4360">
        <v>71</v>
      </c>
      <c r="BS4360">
        <v>107</v>
      </c>
      <c r="BT4360">
        <v>12648</v>
      </c>
      <c r="BU4360">
        <v>30595</v>
      </c>
      <c r="BV4360">
        <v>147851</v>
      </c>
      <c r="BW4360">
        <v>4710</v>
      </c>
      <c r="BX4360">
        <v>3024</v>
      </c>
      <c r="BY4360">
        <v>204</v>
      </c>
      <c r="BZ4360">
        <v>204</v>
      </c>
      <c r="CA4360">
        <v>0</v>
      </c>
      <c r="CB4360">
        <v>2590</v>
      </c>
      <c r="CC4360">
        <v>2590</v>
      </c>
      <c r="CD4360">
        <v>0</v>
      </c>
      <c r="CE4360">
        <v>35</v>
      </c>
      <c r="CF4360">
        <v>27954</v>
      </c>
      <c r="CG4360">
        <v>2256</v>
      </c>
      <c r="CH4360" s="1">
        <v>41456</v>
      </c>
      <c r="CI4360" s="1">
        <v>41820</v>
      </c>
      <c r="CJ4360" s="31">
        <v>1</v>
      </c>
    </row>
    <row r="4361" spans="1:88" x14ac:dyDescent="0.25">
      <c r="A4361" t="s">
        <v>17657</v>
      </c>
      <c r="B4361" t="s">
        <v>17783</v>
      </c>
      <c r="C4361">
        <v>2015</v>
      </c>
      <c r="D4361" t="s">
        <v>17784</v>
      </c>
      <c r="E4361" t="s">
        <v>6622</v>
      </c>
      <c r="F4361" t="s">
        <v>518</v>
      </c>
      <c r="G4361">
        <v>27565</v>
      </c>
      <c r="H4361">
        <v>-78.587071300000005</v>
      </c>
      <c r="I4361">
        <v>36.309864300000001</v>
      </c>
      <c r="J4361">
        <v>37</v>
      </c>
      <c r="K4361">
        <v>77</v>
      </c>
      <c r="L4361" t="s">
        <v>12746</v>
      </c>
      <c r="M4361">
        <v>58500</v>
      </c>
      <c r="N4361" t="s">
        <v>80</v>
      </c>
      <c r="O4361" t="s">
        <v>89</v>
      </c>
      <c r="P4361" t="s">
        <v>90</v>
      </c>
      <c r="Q4361" t="s">
        <v>83</v>
      </c>
      <c r="R4361">
        <v>57910</v>
      </c>
      <c r="S4361">
        <v>57910</v>
      </c>
      <c r="T4361">
        <v>1</v>
      </c>
      <c r="U4361">
        <v>3</v>
      </c>
      <c r="V4361">
        <v>0</v>
      </c>
      <c r="W4361">
        <v>4</v>
      </c>
      <c r="X4361">
        <v>4</v>
      </c>
      <c r="Y4361">
        <v>14.5</v>
      </c>
      <c r="Z4361">
        <v>18.5</v>
      </c>
      <c r="AA4361">
        <v>1619212</v>
      </c>
      <c r="AB4361">
        <v>104390</v>
      </c>
      <c r="AC4361">
        <v>0</v>
      </c>
      <c r="AD4361">
        <v>43000</v>
      </c>
      <c r="AE4361">
        <v>1766602</v>
      </c>
      <c r="AF4361">
        <v>446047</v>
      </c>
      <c r="AG4361">
        <v>118218</v>
      </c>
      <c r="AH4361">
        <v>564265</v>
      </c>
      <c r="AI4361">
        <v>105168</v>
      </c>
      <c r="AJ4361">
        <v>23000</v>
      </c>
      <c r="AK4361">
        <v>16000</v>
      </c>
      <c r="AL4361">
        <v>144168</v>
      </c>
      <c r="AM4361">
        <v>150500</v>
      </c>
      <c r="AN4361">
        <v>858933</v>
      </c>
      <c r="AO4361">
        <v>0</v>
      </c>
      <c r="AP4361">
        <v>0</v>
      </c>
      <c r="AQ4361">
        <v>0</v>
      </c>
      <c r="AR4361">
        <v>0</v>
      </c>
      <c r="AS4361">
        <v>0</v>
      </c>
      <c r="AT4361">
        <v>49785</v>
      </c>
      <c r="AU4361">
        <v>127976</v>
      </c>
      <c r="AV4361">
        <v>43348</v>
      </c>
      <c r="AW4361">
        <v>4383</v>
      </c>
      <c r="AX4361">
        <v>7288</v>
      </c>
      <c r="AY4361">
        <v>7001</v>
      </c>
      <c r="AZ4361">
        <v>710</v>
      </c>
      <c r="BA4361">
        <v>5</v>
      </c>
      <c r="BB4361">
        <v>66</v>
      </c>
      <c r="BC4361">
        <v>71</v>
      </c>
      <c r="BD4361">
        <v>217</v>
      </c>
      <c r="BE4361">
        <v>7644</v>
      </c>
      <c r="BF4361">
        <v>195095</v>
      </c>
      <c r="BG4361">
        <v>0</v>
      </c>
      <c r="BH4361">
        <v>18.5</v>
      </c>
      <c r="BI4361">
        <v>127976</v>
      </c>
      <c r="BJ4361">
        <v>43348</v>
      </c>
      <c r="BK4361">
        <v>4383</v>
      </c>
      <c r="BL4361">
        <v>7001</v>
      </c>
      <c r="BM4361">
        <v>391</v>
      </c>
      <c r="BN4361">
        <v>217</v>
      </c>
      <c r="BO4361">
        <v>710</v>
      </c>
      <c r="BP4361">
        <v>5</v>
      </c>
      <c r="BQ4361">
        <v>66</v>
      </c>
      <c r="BR4361">
        <v>71</v>
      </c>
      <c r="BS4361">
        <v>217</v>
      </c>
      <c r="BT4361">
        <v>13500</v>
      </c>
      <c r="BU4361">
        <v>52297</v>
      </c>
      <c r="BV4361">
        <v>119262</v>
      </c>
      <c r="BW4361">
        <v>28</v>
      </c>
      <c r="BX4361">
        <v>80</v>
      </c>
      <c r="BY4361">
        <v>391</v>
      </c>
      <c r="BZ4361">
        <v>227</v>
      </c>
      <c r="CA4361">
        <v>75</v>
      </c>
      <c r="CB4361">
        <v>8259</v>
      </c>
      <c r="CC4361">
        <v>5985</v>
      </c>
      <c r="CD4361">
        <v>1043</v>
      </c>
      <c r="CE4361">
        <v>46</v>
      </c>
      <c r="CF4361">
        <v>54525</v>
      </c>
      <c r="CG4361">
        <v>-1</v>
      </c>
      <c r="CH4361" s="1">
        <v>41456</v>
      </c>
      <c r="CI4361" s="1">
        <v>41820</v>
      </c>
      <c r="CJ4361" s="31">
        <v>1</v>
      </c>
    </row>
    <row r="4362" spans="1:88" x14ac:dyDescent="0.25">
      <c r="A4362" t="s">
        <v>17657</v>
      </c>
      <c r="B4362" t="s">
        <v>17788</v>
      </c>
      <c r="C4362">
        <v>2015</v>
      </c>
      <c r="D4362" t="s">
        <v>17789</v>
      </c>
      <c r="E4362" t="s">
        <v>17790</v>
      </c>
      <c r="F4362" t="s">
        <v>12766</v>
      </c>
      <c r="G4362">
        <v>27839</v>
      </c>
      <c r="H4362">
        <v>-77.588909200000003</v>
      </c>
      <c r="I4362">
        <v>36.327505700000003</v>
      </c>
      <c r="J4362">
        <v>37</v>
      </c>
      <c r="K4362">
        <v>83</v>
      </c>
      <c r="L4362" t="s">
        <v>12766</v>
      </c>
      <c r="M4362">
        <v>52970</v>
      </c>
      <c r="N4362" t="s">
        <v>80</v>
      </c>
      <c r="O4362" t="s">
        <v>89</v>
      </c>
      <c r="P4362" t="s">
        <v>90</v>
      </c>
      <c r="Q4362" t="s">
        <v>83</v>
      </c>
      <c r="R4362">
        <v>38162</v>
      </c>
      <c r="S4362">
        <v>38162</v>
      </c>
      <c r="T4362">
        <v>1</v>
      </c>
      <c r="U4362">
        <v>4</v>
      </c>
      <c r="V4362">
        <v>0</v>
      </c>
      <c r="W4362">
        <v>1</v>
      </c>
      <c r="X4362">
        <v>1</v>
      </c>
      <c r="Y4362">
        <v>9</v>
      </c>
      <c r="Z4362">
        <v>10</v>
      </c>
      <c r="AA4362">
        <v>519908</v>
      </c>
      <c r="AB4362">
        <v>96942</v>
      </c>
      <c r="AC4362">
        <v>0</v>
      </c>
      <c r="AD4362">
        <v>10559</v>
      </c>
      <c r="AE4362">
        <v>627409</v>
      </c>
      <c r="AF4362">
        <v>362337</v>
      </c>
      <c r="AG4362">
        <v>137792</v>
      </c>
      <c r="AH4362">
        <v>500129</v>
      </c>
      <c r="AI4362">
        <v>17555</v>
      </c>
      <c r="AJ4362">
        <v>1035</v>
      </c>
      <c r="AK4362">
        <v>0</v>
      </c>
      <c r="AL4362">
        <v>18590</v>
      </c>
      <c r="AM4362">
        <v>89455</v>
      </c>
      <c r="AN4362">
        <v>608174</v>
      </c>
      <c r="AO4362">
        <v>10641</v>
      </c>
      <c r="AP4362">
        <v>0</v>
      </c>
      <c r="AQ4362">
        <v>0</v>
      </c>
      <c r="AR4362">
        <v>0</v>
      </c>
      <c r="AS4362">
        <v>10641</v>
      </c>
      <c r="AT4362">
        <v>10113</v>
      </c>
      <c r="AU4362">
        <v>94489</v>
      </c>
      <c r="AV4362">
        <v>28651</v>
      </c>
      <c r="AW4362">
        <v>901</v>
      </c>
      <c r="AX4362">
        <v>1619</v>
      </c>
      <c r="AY4362">
        <v>0</v>
      </c>
      <c r="AZ4362">
        <v>563</v>
      </c>
      <c r="BA4362">
        <v>1</v>
      </c>
      <c r="BB4362">
        <v>66</v>
      </c>
      <c r="BC4362">
        <v>67</v>
      </c>
      <c r="BD4362">
        <v>64</v>
      </c>
      <c r="BE4362">
        <v>12168</v>
      </c>
      <c r="BF4362">
        <v>72057</v>
      </c>
      <c r="BG4362">
        <v>0</v>
      </c>
      <c r="BH4362">
        <v>10</v>
      </c>
      <c r="BI4362">
        <v>94489</v>
      </c>
      <c r="BJ4362">
        <v>28651</v>
      </c>
      <c r="BK4362">
        <v>901</v>
      </c>
      <c r="BL4362">
        <v>0</v>
      </c>
      <c r="BM4362">
        <v>221</v>
      </c>
      <c r="BN4362">
        <v>64</v>
      </c>
      <c r="BO4362">
        <v>563</v>
      </c>
      <c r="BP4362">
        <v>1</v>
      </c>
      <c r="BQ4362">
        <v>66</v>
      </c>
      <c r="BR4362">
        <v>67</v>
      </c>
      <c r="BS4362">
        <v>64</v>
      </c>
      <c r="BT4362">
        <v>31115</v>
      </c>
      <c r="BU4362">
        <v>20317</v>
      </c>
      <c r="BV4362">
        <v>130355</v>
      </c>
      <c r="BW4362">
        <v>5</v>
      </c>
      <c r="BX4362">
        <v>22</v>
      </c>
      <c r="BY4362">
        <v>221</v>
      </c>
      <c r="BZ4362">
        <v>152</v>
      </c>
      <c r="CA4362">
        <v>15</v>
      </c>
      <c r="CB4362">
        <v>5104</v>
      </c>
      <c r="CC4362">
        <v>3974</v>
      </c>
      <c r="CD4362">
        <v>455</v>
      </c>
      <c r="CE4362">
        <v>52</v>
      </c>
      <c r="CF4362">
        <v>36029</v>
      </c>
      <c r="CG4362">
        <v>1704</v>
      </c>
      <c r="CH4362" s="1">
        <v>41456</v>
      </c>
      <c r="CI4362" s="1">
        <v>41820</v>
      </c>
      <c r="CJ4362" s="31">
        <v>1</v>
      </c>
    </row>
    <row r="4363" spans="1:88" x14ac:dyDescent="0.25">
      <c r="A4363" t="s">
        <v>17657</v>
      </c>
      <c r="B4363" t="s">
        <v>17791</v>
      </c>
      <c r="C4363">
        <v>2015</v>
      </c>
      <c r="D4363" t="s">
        <v>17792</v>
      </c>
      <c r="E4363" t="s">
        <v>17793</v>
      </c>
      <c r="F4363" t="s">
        <v>17794</v>
      </c>
      <c r="G4363">
        <v>27546</v>
      </c>
      <c r="H4363">
        <v>-78.815445999999994</v>
      </c>
      <c r="I4363">
        <v>35.400528999999999</v>
      </c>
      <c r="J4363">
        <v>37</v>
      </c>
      <c r="K4363">
        <v>85</v>
      </c>
      <c r="L4363" t="s">
        <v>17795</v>
      </c>
      <c r="M4363">
        <v>126666</v>
      </c>
      <c r="N4363" t="s">
        <v>80</v>
      </c>
      <c r="O4363" t="s">
        <v>89</v>
      </c>
      <c r="P4363" t="s">
        <v>90</v>
      </c>
      <c r="Q4363" t="s">
        <v>83</v>
      </c>
      <c r="R4363">
        <v>123316</v>
      </c>
      <c r="S4363">
        <v>123316</v>
      </c>
      <c r="T4363">
        <v>1</v>
      </c>
      <c r="U4363">
        <v>5</v>
      </c>
      <c r="V4363">
        <v>0</v>
      </c>
      <c r="W4363">
        <v>3</v>
      </c>
      <c r="X4363">
        <v>4</v>
      </c>
      <c r="Y4363">
        <v>10.7</v>
      </c>
      <c r="Z4363">
        <v>14.7</v>
      </c>
      <c r="AA4363">
        <v>1209368</v>
      </c>
      <c r="AB4363">
        <v>162175</v>
      </c>
      <c r="AC4363">
        <v>0</v>
      </c>
      <c r="AD4363">
        <v>21621</v>
      </c>
      <c r="AE4363">
        <v>1393164</v>
      </c>
      <c r="AF4363">
        <v>478031</v>
      </c>
      <c r="AG4363">
        <v>161300</v>
      </c>
      <c r="AH4363">
        <v>639331</v>
      </c>
      <c r="AI4363">
        <v>46922</v>
      </c>
      <c r="AJ4363">
        <v>37945</v>
      </c>
      <c r="AK4363">
        <v>11458</v>
      </c>
      <c r="AL4363">
        <v>96325</v>
      </c>
      <c r="AM4363">
        <v>164775</v>
      </c>
      <c r="AN4363">
        <v>900431</v>
      </c>
      <c r="AO4363">
        <v>0</v>
      </c>
      <c r="AP4363">
        <v>0</v>
      </c>
      <c r="AQ4363">
        <v>0</v>
      </c>
      <c r="AR4363">
        <v>0</v>
      </c>
      <c r="AS4363">
        <v>0</v>
      </c>
      <c r="AT4363">
        <v>0</v>
      </c>
      <c r="AU4363">
        <v>182891</v>
      </c>
      <c r="AV4363">
        <v>43636</v>
      </c>
      <c r="AW4363">
        <v>4953</v>
      </c>
      <c r="AX4363">
        <v>2248</v>
      </c>
      <c r="AY4363">
        <v>10275</v>
      </c>
      <c r="AZ4363">
        <v>710</v>
      </c>
      <c r="BA4363">
        <v>7</v>
      </c>
      <c r="BB4363">
        <v>66</v>
      </c>
      <c r="BC4363">
        <v>73</v>
      </c>
      <c r="BD4363">
        <v>0</v>
      </c>
      <c r="BE4363">
        <v>10966</v>
      </c>
      <c r="BF4363">
        <v>239857</v>
      </c>
      <c r="BG4363">
        <v>0</v>
      </c>
      <c r="BH4363">
        <v>14.7</v>
      </c>
      <c r="BI4363">
        <v>182891</v>
      </c>
      <c r="BJ4363">
        <v>43636</v>
      </c>
      <c r="BK4363">
        <v>4953</v>
      </c>
      <c r="BL4363">
        <v>10275</v>
      </c>
      <c r="BM4363">
        <v>945</v>
      </c>
      <c r="BN4363">
        <v>0</v>
      </c>
      <c r="BO4363">
        <v>710</v>
      </c>
      <c r="BP4363">
        <v>7</v>
      </c>
      <c r="BQ4363">
        <v>66</v>
      </c>
      <c r="BR4363">
        <v>73</v>
      </c>
      <c r="BS4363">
        <v>0</v>
      </c>
      <c r="BT4363">
        <v>3192</v>
      </c>
      <c r="BU4363">
        <v>36752</v>
      </c>
      <c r="BV4363">
        <v>266376</v>
      </c>
      <c r="BW4363">
        <v>0</v>
      </c>
      <c r="BX4363">
        <v>359</v>
      </c>
      <c r="BY4363">
        <v>945</v>
      </c>
      <c r="BZ4363">
        <v>602</v>
      </c>
      <c r="CA4363">
        <v>108</v>
      </c>
      <c r="CB4363">
        <v>18902</v>
      </c>
      <c r="CC4363">
        <v>16084</v>
      </c>
      <c r="CD4363">
        <v>1047</v>
      </c>
      <c r="CE4363">
        <v>94</v>
      </c>
      <c r="CF4363">
        <v>44211</v>
      </c>
      <c r="CG4363">
        <v>-1</v>
      </c>
      <c r="CH4363" s="1">
        <v>41456</v>
      </c>
      <c r="CI4363" s="1">
        <v>41820</v>
      </c>
      <c r="CJ4363" s="31">
        <v>1</v>
      </c>
    </row>
    <row r="4364" spans="1:88" x14ac:dyDescent="0.25">
      <c r="A4364" t="s">
        <v>17657</v>
      </c>
      <c r="B4364" t="s">
        <v>17796</v>
      </c>
      <c r="C4364">
        <v>2015</v>
      </c>
      <c r="D4364" t="s">
        <v>17797</v>
      </c>
      <c r="E4364" t="s">
        <v>17798</v>
      </c>
      <c r="F4364" t="s">
        <v>9260</v>
      </c>
      <c r="G4364">
        <v>28786</v>
      </c>
      <c r="H4364">
        <v>-82.991492800000003</v>
      </c>
      <c r="I4364">
        <v>35.486860200000002</v>
      </c>
      <c r="J4364">
        <v>37</v>
      </c>
      <c r="K4364">
        <v>87</v>
      </c>
      <c r="L4364" t="s">
        <v>17799</v>
      </c>
      <c r="M4364">
        <v>59471</v>
      </c>
      <c r="N4364" t="s">
        <v>80</v>
      </c>
      <c r="O4364" t="s">
        <v>89</v>
      </c>
      <c r="P4364" t="s">
        <v>90</v>
      </c>
      <c r="Q4364" t="s">
        <v>83</v>
      </c>
      <c r="R4364">
        <v>59674</v>
      </c>
      <c r="S4364">
        <v>59674</v>
      </c>
      <c r="T4364">
        <v>1</v>
      </c>
      <c r="U4364">
        <v>3</v>
      </c>
      <c r="V4364">
        <v>0</v>
      </c>
      <c r="W4364">
        <v>3</v>
      </c>
      <c r="X4364">
        <v>5</v>
      </c>
      <c r="Y4364">
        <v>12</v>
      </c>
      <c r="Z4364">
        <v>17</v>
      </c>
      <c r="AA4364">
        <v>1212854</v>
      </c>
      <c r="AB4364">
        <v>101173</v>
      </c>
      <c r="AC4364">
        <v>213020</v>
      </c>
      <c r="AD4364">
        <v>21647</v>
      </c>
      <c r="AE4364">
        <v>1548694</v>
      </c>
      <c r="AF4364">
        <v>714522</v>
      </c>
      <c r="AG4364">
        <v>263989</v>
      </c>
      <c r="AH4364">
        <v>978511</v>
      </c>
      <c r="AI4364">
        <v>107242</v>
      </c>
      <c r="AJ4364">
        <v>31346</v>
      </c>
      <c r="AK4364">
        <v>21869</v>
      </c>
      <c r="AL4364">
        <v>160457</v>
      </c>
      <c r="AM4364">
        <v>319840</v>
      </c>
      <c r="AN4364">
        <v>1458808</v>
      </c>
      <c r="AO4364">
        <v>20158</v>
      </c>
      <c r="AP4364">
        <v>0</v>
      </c>
      <c r="AQ4364">
        <v>86441</v>
      </c>
      <c r="AR4364">
        <v>9484</v>
      </c>
      <c r="AS4364">
        <v>116083</v>
      </c>
      <c r="AT4364">
        <v>114192</v>
      </c>
      <c r="AU4364">
        <v>143397</v>
      </c>
      <c r="AV4364">
        <v>51706</v>
      </c>
      <c r="AW4364">
        <v>9761</v>
      </c>
      <c r="AX4364">
        <v>15749</v>
      </c>
      <c r="AY4364">
        <v>8929</v>
      </c>
      <c r="AZ4364">
        <v>2147</v>
      </c>
      <c r="BA4364">
        <v>7</v>
      </c>
      <c r="BB4364">
        <v>66</v>
      </c>
      <c r="BC4364">
        <v>73</v>
      </c>
      <c r="BD4364">
        <v>245</v>
      </c>
      <c r="BE4364">
        <v>7022</v>
      </c>
      <c r="BF4364">
        <v>275878</v>
      </c>
      <c r="BG4364">
        <v>0</v>
      </c>
      <c r="BH4364">
        <v>17</v>
      </c>
      <c r="BI4364">
        <v>143397</v>
      </c>
      <c r="BJ4364">
        <v>51706</v>
      </c>
      <c r="BK4364">
        <v>9761</v>
      </c>
      <c r="BL4364">
        <v>8929</v>
      </c>
      <c r="BM4364">
        <v>801</v>
      </c>
      <c r="BN4364">
        <v>245</v>
      </c>
      <c r="BO4364">
        <v>2147</v>
      </c>
      <c r="BP4364">
        <v>7</v>
      </c>
      <c r="BQ4364">
        <v>66</v>
      </c>
      <c r="BR4364">
        <v>73</v>
      </c>
      <c r="BS4364">
        <v>245</v>
      </c>
      <c r="BT4364">
        <v>2952</v>
      </c>
      <c r="BU4364">
        <v>33711</v>
      </c>
      <c r="BV4364">
        <v>370618</v>
      </c>
      <c r="BW4364">
        <v>12792</v>
      </c>
      <c r="BX4364">
        <v>12800</v>
      </c>
      <c r="BY4364">
        <v>801</v>
      </c>
      <c r="BZ4364">
        <v>398</v>
      </c>
      <c r="CA4364">
        <v>39</v>
      </c>
      <c r="CB4364">
        <v>11846</v>
      </c>
      <c r="CC4364">
        <v>8295</v>
      </c>
      <c r="CD4364">
        <v>376</v>
      </c>
      <c r="CE4364">
        <v>38</v>
      </c>
      <c r="CF4364">
        <v>34480</v>
      </c>
      <c r="CG4364">
        <v>4492</v>
      </c>
      <c r="CH4364" s="1">
        <v>41456</v>
      </c>
      <c r="CI4364" s="1">
        <v>41820</v>
      </c>
      <c r="CJ4364" s="31">
        <v>1</v>
      </c>
    </row>
    <row r="4365" spans="1:88" x14ac:dyDescent="0.25">
      <c r="A4365" t="s">
        <v>17657</v>
      </c>
      <c r="B4365" t="s">
        <v>17800</v>
      </c>
      <c r="C4365">
        <v>2015</v>
      </c>
      <c r="D4365" t="s">
        <v>11780</v>
      </c>
      <c r="E4365" t="s">
        <v>17801</v>
      </c>
      <c r="F4365" t="s">
        <v>17802</v>
      </c>
      <c r="G4365">
        <v>28739</v>
      </c>
      <c r="H4365">
        <v>-82.462480999999997</v>
      </c>
      <c r="I4365">
        <v>35.315550000000002</v>
      </c>
      <c r="J4365">
        <v>37</v>
      </c>
      <c r="K4365">
        <v>89</v>
      </c>
      <c r="L4365" t="s">
        <v>8061</v>
      </c>
      <c r="M4365">
        <v>111149</v>
      </c>
      <c r="N4365" t="s">
        <v>80</v>
      </c>
      <c r="O4365" t="s">
        <v>89</v>
      </c>
      <c r="P4365" t="s">
        <v>90</v>
      </c>
      <c r="Q4365" t="s">
        <v>83</v>
      </c>
      <c r="R4365">
        <v>109287</v>
      </c>
      <c r="S4365">
        <v>109287</v>
      </c>
      <c r="T4365">
        <v>1</v>
      </c>
      <c r="U4365">
        <v>5</v>
      </c>
      <c r="V4365">
        <v>0</v>
      </c>
      <c r="W4365">
        <v>10</v>
      </c>
      <c r="X4365">
        <v>10</v>
      </c>
      <c r="Y4365">
        <v>25.9</v>
      </c>
      <c r="Z4365">
        <v>35.9</v>
      </c>
      <c r="AA4365">
        <v>2872241</v>
      </c>
      <c r="AB4365">
        <v>127816</v>
      </c>
      <c r="AC4365">
        <v>0</v>
      </c>
      <c r="AD4365">
        <v>65751</v>
      </c>
      <c r="AE4365">
        <v>3065808</v>
      </c>
      <c r="AF4365">
        <v>1404090</v>
      </c>
      <c r="AG4365">
        <v>682121</v>
      </c>
      <c r="AH4365">
        <v>2086211</v>
      </c>
      <c r="AI4365">
        <v>371376</v>
      </c>
      <c r="AJ4365">
        <v>30000</v>
      </c>
      <c r="AK4365">
        <v>60000</v>
      </c>
      <c r="AL4365">
        <v>461376</v>
      </c>
      <c r="AM4365">
        <v>238736</v>
      </c>
      <c r="AN4365">
        <v>2786323</v>
      </c>
      <c r="AO4365">
        <v>0</v>
      </c>
      <c r="AP4365">
        <v>0</v>
      </c>
      <c r="AQ4365">
        <v>0</v>
      </c>
      <c r="AR4365">
        <v>0</v>
      </c>
      <c r="AS4365">
        <v>0</v>
      </c>
      <c r="AT4365">
        <v>0</v>
      </c>
      <c r="AU4365">
        <v>266135</v>
      </c>
      <c r="AV4365">
        <v>52947</v>
      </c>
      <c r="AW4365">
        <v>13222</v>
      </c>
      <c r="AX4365">
        <v>13534</v>
      </c>
      <c r="AY4365">
        <v>17627</v>
      </c>
      <c r="AZ4365">
        <v>2147</v>
      </c>
      <c r="BA4365">
        <v>7</v>
      </c>
      <c r="BB4365">
        <v>66</v>
      </c>
      <c r="BC4365">
        <v>73</v>
      </c>
      <c r="BD4365">
        <v>285</v>
      </c>
      <c r="BE4365">
        <v>13750</v>
      </c>
      <c r="BF4365">
        <v>567501</v>
      </c>
      <c r="BG4365">
        <v>0</v>
      </c>
      <c r="BH4365">
        <v>35.9</v>
      </c>
      <c r="BI4365">
        <v>266135</v>
      </c>
      <c r="BJ4365">
        <v>52947</v>
      </c>
      <c r="BK4365">
        <v>13222</v>
      </c>
      <c r="BL4365">
        <v>17627</v>
      </c>
      <c r="BM4365">
        <v>1170</v>
      </c>
      <c r="BN4365">
        <v>285</v>
      </c>
      <c r="BO4365">
        <v>2147</v>
      </c>
      <c r="BP4365">
        <v>7</v>
      </c>
      <c r="BQ4365">
        <v>66</v>
      </c>
      <c r="BR4365">
        <v>73</v>
      </c>
      <c r="BS4365">
        <v>285</v>
      </c>
      <c r="BT4365">
        <v>144147</v>
      </c>
      <c r="BU4365">
        <v>62496</v>
      </c>
      <c r="BV4365">
        <v>951697</v>
      </c>
      <c r="BW4365">
        <v>678</v>
      </c>
      <c r="BX4365">
        <v>776</v>
      </c>
      <c r="BY4365">
        <v>1170</v>
      </c>
      <c r="BZ4365">
        <v>712</v>
      </c>
      <c r="CA4365">
        <v>43</v>
      </c>
      <c r="CB4365">
        <v>23094</v>
      </c>
      <c r="CC4365">
        <v>16727</v>
      </c>
      <c r="CD4365">
        <v>716</v>
      </c>
      <c r="CE4365">
        <v>77</v>
      </c>
      <c r="CF4365">
        <v>69990</v>
      </c>
      <c r="CG4365">
        <v>8968</v>
      </c>
      <c r="CH4365" s="1">
        <v>41456</v>
      </c>
      <c r="CI4365" s="1">
        <v>41820</v>
      </c>
      <c r="CJ4365" s="31">
        <v>1</v>
      </c>
    </row>
    <row r="4366" spans="1:88" x14ac:dyDescent="0.25">
      <c r="A4366" t="s">
        <v>17657</v>
      </c>
      <c r="B4366" t="s">
        <v>17803</v>
      </c>
      <c r="C4366">
        <v>2015</v>
      </c>
      <c r="D4366" t="s">
        <v>17804</v>
      </c>
      <c r="E4366" t="s">
        <v>17805</v>
      </c>
      <c r="F4366" t="s">
        <v>17806</v>
      </c>
      <c r="G4366">
        <v>28677</v>
      </c>
      <c r="H4366">
        <v>-80.887129000000002</v>
      </c>
      <c r="I4366">
        <v>35.787667999999996</v>
      </c>
      <c r="J4366">
        <v>37</v>
      </c>
      <c r="K4366">
        <v>97</v>
      </c>
      <c r="L4366" t="s">
        <v>17807</v>
      </c>
      <c r="M4366">
        <v>166675</v>
      </c>
      <c r="N4366" t="s">
        <v>80</v>
      </c>
      <c r="O4366" t="s">
        <v>89</v>
      </c>
      <c r="P4366" t="s">
        <v>90</v>
      </c>
      <c r="Q4366" t="s">
        <v>83</v>
      </c>
      <c r="R4366">
        <v>129818</v>
      </c>
      <c r="S4366">
        <v>129818</v>
      </c>
      <c r="T4366">
        <v>1</v>
      </c>
      <c r="U4366">
        <v>2</v>
      </c>
      <c r="V4366">
        <v>0</v>
      </c>
      <c r="W4366">
        <v>6</v>
      </c>
      <c r="X4366">
        <v>6</v>
      </c>
      <c r="Y4366">
        <v>23</v>
      </c>
      <c r="Z4366">
        <v>29</v>
      </c>
      <c r="AA4366">
        <v>2215118</v>
      </c>
      <c r="AB4366">
        <v>141689</v>
      </c>
      <c r="AC4366">
        <v>0</v>
      </c>
      <c r="AD4366">
        <v>0</v>
      </c>
      <c r="AE4366">
        <v>2356807</v>
      </c>
      <c r="AF4366">
        <v>1123611</v>
      </c>
      <c r="AG4366">
        <v>432577</v>
      </c>
      <c r="AH4366">
        <v>1556188</v>
      </c>
      <c r="AI4366">
        <v>248000</v>
      </c>
      <c r="AJ4366">
        <v>73929</v>
      </c>
      <c r="AK4366">
        <v>0</v>
      </c>
      <c r="AL4366">
        <v>321929</v>
      </c>
      <c r="AM4366">
        <v>478689</v>
      </c>
      <c r="AN4366">
        <v>2356806</v>
      </c>
      <c r="AO4366">
        <v>0</v>
      </c>
      <c r="AP4366">
        <v>0</v>
      </c>
      <c r="AQ4366">
        <v>0</v>
      </c>
      <c r="AR4366">
        <v>0</v>
      </c>
      <c r="AS4366">
        <v>0</v>
      </c>
      <c r="AT4366">
        <v>0</v>
      </c>
      <c r="AU4366">
        <v>215032</v>
      </c>
      <c r="AV4366">
        <v>35032</v>
      </c>
      <c r="AW4366">
        <v>6577</v>
      </c>
      <c r="AX4366">
        <v>2187</v>
      </c>
      <c r="AY4366">
        <v>0</v>
      </c>
      <c r="AZ4366">
        <v>784</v>
      </c>
      <c r="BA4366">
        <v>7</v>
      </c>
      <c r="BB4366">
        <v>66</v>
      </c>
      <c r="BC4366">
        <v>73</v>
      </c>
      <c r="BD4366">
        <v>41</v>
      </c>
      <c r="BE4366">
        <v>8112</v>
      </c>
      <c r="BF4366">
        <v>278729</v>
      </c>
      <c r="BG4366">
        <v>0</v>
      </c>
      <c r="BH4366">
        <v>29</v>
      </c>
      <c r="BI4366">
        <v>215032</v>
      </c>
      <c r="BJ4366">
        <v>35032</v>
      </c>
      <c r="BK4366">
        <v>6577</v>
      </c>
      <c r="BL4366">
        <v>0</v>
      </c>
      <c r="BM4366">
        <v>553</v>
      </c>
      <c r="BN4366">
        <v>41</v>
      </c>
      <c r="BO4366">
        <v>784</v>
      </c>
      <c r="BP4366">
        <v>7</v>
      </c>
      <c r="BQ4366">
        <v>66</v>
      </c>
      <c r="BR4366">
        <v>73</v>
      </c>
      <c r="BS4366">
        <v>41</v>
      </c>
      <c r="BT4366">
        <v>42616</v>
      </c>
      <c r="BU4366">
        <v>23236</v>
      </c>
      <c r="BV4366">
        <v>434998</v>
      </c>
      <c r="BW4366">
        <v>140</v>
      </c>
      <c r="BX4366">
        <v>87</v>
      </c>
      <c r="BY4366">
        <v>553</v>
      </c>
      <c r="BZ4366">
        <v>391</v>
      </c>
      <c r="CA4366">
        <v>0</v>
      </c>
      <c r="CB4366">
        <v>13175</v>
      </c>
      <c r="CC4366">
        <v>10290</v>
      </c>
      <c r="CD4366">
        <v>0</v>
      </c>
      <c r="CE4366">
        <v>86</v>
      </c>
      <c r="CF4366">
        <v>80313</v>
      </c>
      <c r="CG4366">
        <v>25130</v>
      </c>
      <c r="CH4366" s="1">
        <v>41456</v>
      </c>
      <c r="CI4366" s="1">
        <v>41820</v>
      </c>
      <c r="CJ4366" s="31">
        <v>1</v>
      </c>
    </row>
    <row r="4367" spans="1:88" x14ac:dyDescent="0.25">
      <c r="A4367" t="s">
        <v>17657</v>
      </c>
      <c r="B4367" t="s">
        <v>17808</v>
      </c>
      <c r="C4367">
        <v>2015</v>
      </c>
      <c r="D4367" t="s">
        <v>17809</v>
      </c>
      <c r="E4367" t="s">
        <v>17810</v>
      </c>
      <c r="F4367" t="s">
        <v>17811</v>
      </c>
      <c r="G4367">
        <v>27577</v>
      </c>
      <c r="H4367">
        <v>-78.345748999999998</v>
      </c>
      <c r="I4367">
        <v>35.511116999999999</v>
      </c>
      <c r="J4367">
        <v>37</v>
      </c>
      <c r="K4367">
        <v>101</v>
      </c>
      <c r="L4367" t="s">
        <v>6665</v>
      </c>
      <c r="M4367">
        <v>181423</v>
      </c>
      <c r="N4367" t="s">
        <v>80</v>
      </c>
      <c r="O4367" t="s">
        <v>81</v>
      </c>
      <c r="P4367" t="s">
        <v>90</v>
      </c>
      <c r="Q4367" t="s">
        <v>83</v>
      </c>
      <c r="R4367">
        <v>177308</v>
      </c>
      <c r="S4367">
        <v>177308</v>
      </c>
      <c r="T4367">
        <v>1</v>
      </c>
      <c r="U4367">
        <v>6</v>
      </c>
      <c r="V4367">
        <v>1</v>
      </c>
      <c r="W4367">
        <v>5</v>
      </c>
      <c r="X4367">
        <v>6</v>
      </c>
      <c r="Y4367">
        <v>22.18</v>
      </c>
      <c r="Z4367">
        <v>28.18</v>
      </c>
      <c r="AA4367">
        <v>1476862</v>
      </c>
      <c r="AB4367">
        <v>189308</v>
      </c>
      <c r="AC4367">
        <v>2414</v>
      </c>
      <c r="AD4367">
        <v>55498</v>
      </c>
      <c r="AE4367">
        <v>1724082</v>
      </c>
      <c r="AF4367">
        <v>895054</v>
      </c>
      <c r="AG4367">
        <v>345910</v>
      </c>
      <c r="AH4367">
        <v>1240964</v>
      </c>
      <c r="AI4367">
        <v>85974</v>
      </c>
      <c r="AJ4367">
        <v>8395</v>
      </c>
      <c r="AK4367">
        <v>15973</v>
      </c>
      <c r="AL4367">
        <v>110342</v>
      </c>
      <c r="AM4367">
        <v>194444</v>
      </c>
      <c r="AN4367">
        <v>1545750</v>
      </c>
      <c r="AO4367">
        <v>0</v>
      </c>
      <c r="AP4367">
        <v>0</v>
      </c>
      <c r="AQ4367">
        <v>0</v>
      </c>
      <c r="AR4367">
        <v>0</v>
      </c>
      <c r="AS4367">
        <v>0</v>
      </c>
      <c r="AT4367">
        <v>0</v>
      </c>
      <c r="AU4367">
        <v>332878</v>
      </c>
      <c r="AV4367">
        <v>29132</v>
      </c>
      <c r="AW4367">
        <v>13998</v>
      </c>
      <c r="AX4367">
        <v>1619</v>
      </c>
      <c r="AY4367">
        <v>9960</v>
      </c>
      <c r="AZ4367">
        <v>563</v>
      </c>
      <c r="BA4367">
        <v>1</v>
      </c>
      <c r="BB4367">
        <v>66</v>
      </c>
      <c r="BC4367">
        <v>67</v>
      </c>
      <c r="BD4367">
        <v>79</v>
      </c>
      <c r="BE4367">
        <v>15840</v>
      </c>
      <c r="BF4367">
        <v>330387</v>
      </c>
      <c r="BG4367">
        <v>1</v>
      </c>
      <c r="BH4367">
        <v>28.18</v>
      </c>
      <c r="BI4367">
        <v>332878</v>
      </c>
      <c r="BJ4367">
        <v>29132</v>
      </c>
      <c r="BK4367">
        <v>13998</v>
      </c>
      <c r="BL4367">
        <v>9960</v>
      </c>
      <c r="BM4367">
        <v>881</v>
      </c>
      <c r="BN4367">
        <v>79</v>
      </c>
      <c r="BO4367">
        <v>563</v>
      </c>
      <c r="BP4367">
        <v>1</v>
      </c>
      <c r="BQ4367">
        <v>66</v>
      </c>
      <c r="BR4367">
        <v>67</v>
      </c>
      <c r="BS4367">
        <v>79</v>
      </c>
      <c r="BT4367">
        <v>111914</v>
      </c>
      <c r="BU4367">
        <v>43013</v>
      </c>
      <c r="BV4367">
        <v>428439</v>
      </c>
      <c r="BW4367">
        <v>0</v>
      </c>
      <c r="BX4367">
        <v>289</v>
      </c>
      <c r="BY4367">
        <v>881</v>
      </c>
      <c r="BZ4367">
        <v>681</v>
      </c>
      <c r="CA4367">
        <v>70</v>
      </c>
      <c r="CB4367">
        <v>23605</v>
      </c>
      <c r="CC4367">
        <v>19099</v>
      </c>
      <c r="CD4367">
        <v>1440</v>
      </c>
      <c r="CE4367">
        <v>58</v>
      </c>
      <c r="CF4367">
        <v>83647</v>
      </c>
      <c r="CG4367">
        <v>16998</v>
      </c>
      <c r="CH4367" s="1">
        <v>41456</v>
      </c>
      <c r="CI4367" s="1">
        <v>41820</v>
      </c>
      <c r="CJ4367" s="31">
        <v>1</v>
      </c>
    </row>
    <row r="4368" spans="1:88" x14ac:dyDescent="0.25">
      <c r="A4368" t="s">
        <v>17657</v>
      </c>
      <c r="B4368" t="s">
        <v>17812</v>
      </c>
      <c r="C4368">
        <v>2015</v>
      </c>
      <c r="D4368" t="s">
        <v>17813</v>
      </c>
      <c r="E4368" t="s">
        <v>17814</v>
      </c>
      <c r="F4368" t="s">
        <v>14311</v>
      </c>
      <c r="G4368">
        <v>27330</v>
      </c>
      <c r="H4368">
        <v>-79.177902000000003</v>
      </c>
      <c r="I4368">
        <v>35.482602</v>
      </c>
      <c r="J4368">
        <v>37</v>
      </c>
      <c r="K4368">
        <v>105</v>
      </c>
      <c r="L4368" t="s">
        <v>640</v>
      </c>
      <c r="M4368">
        <v>59662</v>
      </c>
      <c r="N4368" t="s">
        <v>80</v>
      </c>
      <c r="O4368" t="s">
        <v>89</v>
      </c>
      <c r="P4368" t="s">
        <v>90</v>
      </c>
      <c r="Q4368" t="s">
        <v>83</v>
      </c>
      <c r="R4368">
        <v>59344</v>
      </c>
      <c r="S4368">
        <v>59344</v>
      </c>
      <c r="T4368">
        <v>1</v>
      </c>
      <c r="U4368">
        <v>1</v>
      </c>
      <c r="V4368">
        <v>0</v>
      </c>
      <c r="W4368">
        <v>1</v>
      </c>
      <c r="X4368">
        <v>1</v>
      </c>
      <c r="Y4368">
        <v>9</v>
      </c>
      <c r="Z4368">
        <v>10</v>
      </c>
      <c r="AA4368">
        <v>525766</v>
      </c>
      <c r="AB4368">
        <v>105128</v>
      </c>
      <c r="AC4368">
        <v>0</v>
      </c>
      <c r="AD4368">
        <v>19286</v>
      </c>
      <c r="AE4368">
        <v>650180</v>
      </c>
      <c r="AF4368">
        <v>328913</v>
      </c>
      <c r="AG4368">
        <v>107850</v>
      </c>
      <c r="AH4368">
        <v>436763</v>
      </c>
      <c r="AI4368">
        <v>69826</v>
      </c>
      <c r="AJ4368">
        <v>7000</v>
      </c>
      <c r="AK4368">
        <v>16953</v>
      </c>
      <c r="AL4368">
        <v>93779</v>
      </c>
      <c r="AM4368">
        <v>67172</v>
      </c>
      <c r="AN4368">
        <v>597714</v>
      </c>
      <c r="AO4368">
        <v>942</v>
      </c>
      <c r="AP4368">
        <v>0</v>
      </c>
      <c r="AQ4368">
        <v>0</v>
      </c>
      <c r="AR4368">
        <v>0</v>
      </c>
      <c r="AS4368">
        <v>942</v>
      </c>
      <c r="AT4368">
        <v>942</v>
      </c>
      <c r="AU4368">
        <v>121928</v>
      </c>
      <c r="AV4368">
        <v>43348</v>
      </c>
      <c r="AW4368">
        <v>2858</v>
      </c>
      <c r="AX4368">
        <v>2088</v>
      </c>
      <c r="AY4368">
        <v>3328</v>
      </c>
      <c r="AZ4368">
        <v>710</v>
      </c>
      <c r="BA4368">
        <v>0</v>
      </c>
      <c r="BB4368">
        <v>66</v>
      </c>
      <c r="BC4368">
        <v>66</v>
      </c>
      <c r="BD4368">
        <v>136</v>
      </c>
      <c r="BE4368">
        <v>3200</v>
      </c>
      <c r="BF4368">
        <v>135924</v>
      </c>
      <c r="BG4368">
        <v>0</v>
      </c>
      <c r="BH4368">
        <v>10</v>
      </c>
      <c r="BI4368">
        <v>121928</v>
      </c>
      <c r="BJ4368">
        <v>43348</v>
      </c>
      <c r="BK4368">
        <v>2858</v>
      </c>
      <c r="BL4368">
        <v>3328</v>
      </c>
      <c r="BM4368">
        <v>147</v>
      </c>
      <c r="BN4368">
        <v>136</v>
      </c>
      <c r="BO4368">
        <v>710</v>
      </c>
      <c r="BP4368">
        <v>0</v>
      </c>
      <c r="BQ4368">
        <v>66</v>
      </c>
      <c r="BR4368">
        <v>66</v>
      </c>
      <c r="BS4368">
        <v>136</v>
      </c>
      <c r="BT4368">
        <v>13075</v>
      </c>
      <c r="BU4368">
        <v>54167</v>
      </c>
      <c r="BV4368">
        <v>134376</v>
      </c>
      <c r="BW4368">
        <v>3841</v>
      </c>
      <c r="BX4368">
        <v>3778</v>
      </c>
      <c r="BY4368">
        <v>147</v>
      </c>
      <c r="BZ4368">
        <v>144</v>
      </c>
      <c r="CA4368">
        <v>2</v>
      </c>
      <c r="CB4368">
        <v>4792</v>
      </c>
      <c r="CC4368">
        <v>4562</v>
      </c>
      <c r="CD4368">
        <v>165</v>
      </c>
      <c r="CE4368">
        <v>25</v>
      </c>
      <c r="CF4368">
        <v>25662</v>
      </c>
      <c r="CG4368">
        <v>4498</v>
      </c>
      <c r="CH4368" s="1">
        <v>41456</v>
      </c>
      <c r="CI4368" s="1">
        <v>41820</v>
      </c>
      <c r="CJ4368" s="31">
        <v>1</v>
      </c>
    </row>
    <row r="4369" spans="1:88" x14ac:dyDescent="0.25">
      <c r="A4369" t="s">
        <v>17657</v>
      </c>
      <c r="B4369" t="s">
        <v>17815</v>
      </c>
      <c r="C4369">
        <v>2015</v>
      </c>
      <c r="D4369" t="s">
        <v>11859</v>
      </c>
      <c r="E4369" t="s">
        <v>17816</v>
      </c>
      <c r="F4369" t="s">
        <v>920</v>
      </c>
      <c r="G4369">
        <v>28753</v>
      </c>
      <c r="H4369">
        <v>-82.690302200000005</v>
      </c>
      <c r="I4369">
        <v>35.810303400000002</v>
      </c>
      <c r="J4369">
        <v>37</v>
      </c>
      <c r="K4369">
        <v>115</v>
      </c>
      <c r="L4369" t="s">
        <v>1079</v>
      </c>
      <c r="M4369">
        <v>21157</v>
      </c>
      <c r="N4369" t="s">
        <v>80</v>
      </c>
      <c r="O4369" t="s">
        <v>89</v>
      </c>
      <c r="P4369" t="s">
        <v>90</v>
      </c>
      <c r="Q4369" t="s">
        <v>83</v>
      </c>
      <c r="R4369">
        <v>21372</v>
      </c>
      <c r="S4369">
        <v>21372</v>
      </c>
      <c r="T4369">
        <v>1</v>
      </c>
      <c r="U4369">
        <v>2</v>
      </c>
      <c r="V4369">
        <v>0</v>
      </c>
      <c r="W4369">
        <v>1</v>
      </c>
      <c r="X4369">
        <v>1</v>
      </c>
      <c r="Y4369">
        <v>10.45</v>
      </c>
      <c r="Z4369">
        <v>11.45</v>
      </c>
      <c r="AA4369">
        <v>362086</v>
      </c>
      <c r="AB4369">
        <v>78781</v>
      </c>
      <c r="AC4369">
        <v>0</v>
      </c>
      <c r="AD4369">
        <v>14320</v>
      </c>
      <c r="AE4369">
        <v>455187</v>
      </c>
      <c r="AF4369">
        <v>221914</v>
      </c>
      <c r="AG4369">
        <v>58446</v>
      </c>
      <c r="AH4369">
        <v>280360</v>
      </c>
      <c r="AI4369">
        <v>30571</v>
      </c>
      <c r="AJ4369">
        <v>1683</v>
      </c>
      <c r="AK4369">
        <v>4959</v>
      </c>
      <c r="AL4369">
        <v>37213</v>
      </c>
      <c r="AM4369">
        <v>137614</v>
      </c>
      <c r="AN4369">
        <v>455187</v>
      </c>
      <c r="AO4369">
        <v>0</v>
      </c>
      <c r="AP4369">
        <v>0</v>
      </c>
      <c r="AQ4369">
        <v>0</v>
      </c>
      <c r="AR4369">
        <v>0</v>
      </c>
      <c r="AS4369">
        <v>0</v>
      </c>
      <c r="AT4369">
        <v>0</v>
      </c>
      <c r="AU4369">
        <v>75464</v>
      </c>
      <c r="AV4369">
        <v>28651</v>
      </c>
      <c r="AW4369">
        <v>3703</v>
      </c>
      <c r="AX4369">
        <v>1619</v>
      </c>
      <c r="AY4369">
        <v>6651</v>
      </c>
      <c r="AZ4369">
        <v>563</v>
      </c>
      <c r="BA4369">
        <v>1</v>
      </c>
      <c r="BB4369">
        <v>66</v>
      </c>
      <c r="BC4369">
        <v>67</v>
      </c>
      <c r="BD4369">
        <v>53</v>
      </c>
      <c r="BE4369">
        <v>6942</v>
      </c>
      <c r="BF4369">
        <v>114139</v>
      </c>
      <c r="BG4369">
        <v>0</v>
      </c>
      <c r="BH4369">
        <v>11.45</v>
      </c>
      <c r="BI4369">
        <v>75464</v>
      </c>
      <c r="BJ4369">
        <v>28651</v>
      </c>
      <c r="BK4369">
        <v>3703</v>
      </c>
      <c r="BL4369">
        <v>6651</v>
      </c>
      <c r="BM4369">
        <v>303</v>
      </c>
      <c r="BN4369">
        <v>53</v>
      </c>
      <c r="BO4369">
        <v>563</v>
      </c>
      <c r="BP4369">
        <v>1</v>
      </c>
      <c r="BQ4369">
        <v>66</v>
      </c>
      <c r="BR4369">
        <v>67</v>
      </c>
      <c r="BS4369">
        <v>53</v>
      </c>
      <c r="BT4369">
        <v>4452</v>
      </c>
      <c r="BU4369">
        <v>16949</v>
      </c>
      <c r="BV4369">
        <v>123981</v>
      </c>
      <c r="BW4369">
        <v>14</v>
      </c>
      <c r="BX4369">
        <v>27</v>
      </c>
      <c r="BY4369">
        <v>303</v>
      </c>
      <c r="BZ4369">
        <v>167</v>
      </c>
      <c r="CA4369">
        <v>27</v>
      </c>
      <c r="CB4369">
        <v>3072</v>
      </c>
      <c r="CC4369">
        <v>1960</v>
      </c>
      <c r="CD4369">
        <v>436</v>
      </c>
      <c r="CE4369">
        <v>51</v>
      </c>
      <c r="CF4369">
        <v>16728</v>
      </c>
      <c r="CG4369">
        <v>1848</v>
      </c>
      <c r="CH4369" s="1">
        <v>41456</v>
      </c>
      <c r="CI4369" s="1">
        <v>41820</v>
      </c>
      <c r="CJ4369" s="31">
        <v>1</v>
      </c>
    </row>
    <row r="4370" spans="1:88" x14ac:dyDescent="0.25">
      <c r="A4370" t="s">
        <v>17657</v>
      </c>
      <c r="B4370" t="s">
        <v>17817</v>
      </c>
      <c r="C4370">
        <v>2015</v>
      </c>
      <c r="D4370" t="s">
        <v>17818</v>
      </c>
      <c r="E4370" t="s">
        <v>17819</v>
      </c>
      <c r="F4370" t="s">
        <v>692</v>
      </c>
      <c r="G4370">
        <v>28752</v>
      </c>
      <c r="H4370">
        <v>-82.010145699999995</v>
      </c>
      <c r="I4370">
        <v>35.683739000000003</v>
      </c>
      <c r="J4370">
        <v>37</v>
      </c>
      <c r="K4370">
        <v>111</v>
      </c>
      <c r="L4370" t="s">
        <v>17820</v>
      </c>
      <c r="M4370">
        <v>44965</v>
      </c>
      <c r="N4370" t="s">
        <v>80</v>
      </c>
      <c r="O4370" t="s">
        <v>89</v>
      </c>
      <c r="P4370" t="s">
        <v>90</v>
      </c>
      <c r="Q4370" t="s">
        <v>83</v>
      </c>
      <c r="R4370">
        <v>45231</v>
      </c>
      <c r="S4370">
        <v>45231</v>
      </c>
      <c r="T4370">
        <v>1</v>
      </c>
      <c r="U4370">
        <v>2</v>
      </c>
      <c r="V4370">
        <v>0</v>
      </c>
      <c r="W4370">
        <v>1</v>
      </c>
      <c r="X4370">
        <v>1</v>
      </c>
      <c r="Y4370">
        <v>13.5</v>
      </c>
      <c r="Z4370">
        <v>14.5</v>
      </c>
      <c r="AA4370">
        <v>558107</v>
      </c>
      <c r="AB4370">
        <v>99609</v>
      </c>
      <c r="AC4370">
        <v>20923</v>
      </c>
      <c r="AD4370">
        <v>27866</v>
      </c>
      <c r="AE4370">
        <v>706505</v>
      </c>
      <c r="AF4370">
        <v>348981</v>
      </c>
      <c r="AG4370">
        <v>122434</v>
      </c>
      <c r="AH4370">
        <v>471415</v>
      </c>
      <c r="AI4370">
        <v>56267</v>
      </c>
      <c r="AJ4370">
        <v>8144</v>
      </c>
      <c r="AK4370">
        <v>9625</v>
      </c>
      <c r="AL4370">
        <v>74036</v>
      </c>
      <c r="AM4370">
        <v>136347</v>
      </c>
      <c r="AN4370">
        <v>681798</v>
      </c>
      <c r="AO4370">
        <v>3784</v>
      </c>
      <c r="AP4370">
        <v>0</v>
      </c>
      <c r="AQ4370">
        <v>20923</v>
      </c>
      <c r="AR4370">
        <v>0</v>
      </c>
      <c r="AS4370">
        <v>24707</v>
      </c>
      <c r="AT4370">
        <v>24707</v>
      </c>
      <c r="AU4370">
        <v>105042</v>
      </c>
      <c r="AV4370">
        <v>43348</v>
      </c>
      <c r="AW4370">
        <v>5488</v>
      </c>
      <c r="AX4370">
        <v>2088</v>
      </c>
      <c r="AY4370">
        <v>6223</v>
      </c>
      <c r="AZ4370">
        <v>710</v>
      </c>
      <c r="BA4370">
        <v>2</v>
      </c>
      <c r="BB4370">
        <v>66</v>
      </c>
      <c r="BC4370">
        <v>68</v>
      </c>
      <c r="BD4370">
        <v>165</v>
      </c>
      <c r="BE4370">
        <v>4186</v>
      </c>
      <c r="BF4370">
        <v>129300</v>
      </c>
      <c r="BG4370">
        <v>0</v>
      </c>
      <c r="BH4370">
        <v>14.5</v>
      </c>
      <c r="BI4370">
        <v>105042</v>
      </c>
      <c r="BJ4370">
        <v>43348</v>
      </c>
      <c r="BK4370">
        <v>5488</v>
      </c>
      <c r="BL4370">
        <v>6223</v>
      </c>
      <c r="BM4370">
        <v>335</v>
      </c>
      <c r="BN4370">
        <v>165</v>
      </c>
      <c r="BO4370">
        <v>710</v>
      </c>
      <c r="BP4370">
        <v>2</v>
      </c>
      <c r="BQ4370">
        <v>66</v>
      </c>
      <c r="BR4370">
        <v>68</v>
      </c>
      <c r="BS4370">
        <v>165</v>
      </c>
      <c r="BT4370">
        <v>27800</v>
      </c>
      <c r="BU4370">
        <v>27680</v>
      </c>
      <c r="BV4370">
        <v>156934</v>
      </c>
      <c r="BW4370">
        <v>6521</v>
      </c>
      <c r="BX4370">
        <v>6443</v>
      </c>
      <c r="BY4370">
        <v>335</v>
      </c>
      <c r="BZ4370">
        <v>248</v>
      </c>
      <c r="CA4370">
        <v>32</v>
      </c>
      <c r="CB4370">
        <v>6023</v>
      </c>
      <c r="CC4370">
        <v>5359</v>
      </c>
      <c r="CD4370">
        <v>224</v>
      </c>
      <c r="CE4370">
        <v>38</v>
      </c>
      <c r="CF4370">
        <v>21339</v>
      </c>
      <c r="CG4370">
        <v>6525</v>
      </c>
      <c r="CH4370" s="1">
        <v>41456</v>
      </c>
      <c r="CI4370" s="1">
        <v>41820</v>
      </c>
      <c r="CJ4370" s="31">
        <v>1</v>
      </c>
    </row>
    <row r="4371" spans="1:88" x14ac:dyDescent="0.25">
      <c r="A4371" t="s">
        <v>17657</v>
      </c>
      <c r="B4371" t="s">
        <v>17825</v>
      </c>
      <c r="C4371">
        <v>2015</v>
      </c>
      <c r="D4371" t="s">
        <v>17826</v>
      </c>
      <c r="E4371" t="s">
        <v>17827</v>
      </c>
      <c r="F4371" t="s">
        <v>17828</v>
      </c>
      <c r="G4371">
        <v>27804</v>
      </c>
      <c r="H4371">
        <v>-77.797049000000001</v>
      </c>
      <c r="I4371">
        <v>35.949874999999999</v>
      </c>
      <c r="J4371">
        <v>37</v>
      </c>
      <c r="K4371">
        <v>127</v>
      </c>
      <c r="L4371" t="s">
        <v>17829</v>
      </c>
      <c r="M4371">
        <v>94357</v>
      </c>
      <c r="N4371" t="s">
        <v>80</v>
      </c>
      <c r="O4371" t="s">
        <v>101</v>
      </c>
      <c r="P4371" t="s">
        <v>90</v>
      </c>
      <c r="Q4371" t="s">
        <v>83</v>
      </c>
      <c r="R4371">
        <v>89369</v>
      </c>
      <c r="S4371">
        <v>89369</v>
      </c>
      <c r="T4371">
        <v>1</v>
      </c>
      <c r="U4371">
        <v>1</v>
      </c>
      <c r="V4371">
        <v>0</v>
      </c>
      <c r="W4371">
        <v>7.9</v>
      </c>
      <c r="X4371">
        <v>7.9</v>
      </c>
      <c r="Y4371">
        <v>17.3</v>
      </c>
      <c r="Z4371">
        <v>25.2</v>
      </c>
      <c r="AA4371">
        <v>1648144</v>
      </c>
      <c r="AB4371">
        <v>124315</v>
      </c>
      <c r="AC4371">
        <v>100964</v>
      </c>
      <c r="AD4371">
        <v>312421</v>
      </c>
      <c r="AE4371">
        <v>2185844</v>
      </c>
      <c r="AF4371">
        <v>1032944</v>
      </c>
      <c r="AG4371">
        <v>314134</v>
      </c>
      <c r="AH4371">
        <v>1347078</v>
      </c>
      <c r="AI4371">
        <v>65369</v>
      </c>
      <c r="AJ4371">
        <v>26611</v>
      </c>
      <c r="AK4371">
        <v>23517</v>
      </c>
      <c r="AL4371">
        <v>115497</v>
      </c>
      <c r="AM4371">
        <v>651067</v>
      </c>
      <c r="AN4371">
        <v>2113642</v>
      </c>
      <c r="AO4371">
        <v>22962</v>
      </c>
      <c r="AP4371">
        <v>0</v>
      </c>
      <c r="AQ4371">
        <v>0</v>
      </c>
      <c r="AR4371">
        <v>0</v>
      </c>
      <c r="AS4371">
        <v>22962</v>
      </c>
      <c r="AT4371">
        <v>20686</v>
      </c>
      <c r="AU4371">
        <v>101418</v>
      </c>
      <c r="AV4371">
        <v>43348</v>
      </c>
      <c r="AW4371">
        <v>3109</v>
      </c>
      <c r="AX4371">
        <v>2088</v>
      </c>
      <c r="AY4371">
        <v>2167</v>
      </c>
      <c r="AZ4371">
        <v>710</v>
      </c>
      <c r="BA4371">
        <v>4</v>
      </c>
      <c r="BB4371">
        <v>66</v>
      </c>
      <c r="BC4371">
        <v>70</v>
      </c>
      <c r="BD4371">
        <v>104</v>
      </c>
      <c r="BE4371">
        <v>3744</v>
      </c>
      <c r="BF4371">
        <v>381199</v>
      </c>
      <c r="BG4371">
        <v>0</v>
      </c>
      <c r="BH4371">
        <v>25.2</v>
      </c>
      <c r="BI4371">
        <v>101418</v>
      </c>
      <c r="BJ4371">
        <v>43348</v>
      </c>
      <c r="BK4371">
        <v>3109</v>
      </c>
      <c r="BL4371">
        <v>2167</v>
      </c>
      <c r="BM4371">
        <v>1201</v>
      </c>
      <c r="BN4371">
        <v>104</v>
      </c>
      <c r="BO4371">
        <v>710</v>
      </c>
      <c r="BP4371">
        <v>4</v>
      </c>
      <c r="BQ4371">
        <v>66</v>
      </c>
      <c r="BR4371">
        <v>70</v>
      </c>
      <c r="BS4371">
        <v>104</v>
      </c>
      <c r="BT4371">
        <v>36413</v>
      </c>
      <c r="BU4371">
        <v>61474</v>
      </c>
      <c r="BV4371">
        <v>243335</v>
      </c>
      <c r="BW4371">
        <v>84</v>
      </c>
      <c r="BX4371">
        <v>160</v>
      </c>
      <c r="BY4371">
        <v>1201</v>
      </c>
      <c r="BZ4371">
        <v>898</v>
      </c>
      <c r="CA4371">
        <v>27</v>
      </c>
      <c r="CB4371">
        <v>26751</v>
      </c>
      <c r="CC4371">
        <v>25163</v>
      </c>
      <c r="CD4371">
        <v>373</v>
      </c>
      <c r="CE4371">
        <v>83</v>
      </c>
      <c r="CF4371">
        <v>64382</v>
      </c>
      <c r="CG4371">
        <v>38332</v>
      </c>
      <c r="CH4371" s="1">
        <v>41456</v>
      </c>
      <c r="CI4371" s="1">
        <v>41820</v>
      </c>
      <c r="CJ4371" s="31">
        <v>1</v>
      </c>
    </row>
    <row r="4372" spans="1:88" x14ac:dyDescent="0.25">
      <c r="A4372" t="s">
        <v>17657</v>
      </c>
      <c r="B4372" t="s">
        <v>17830</v>
      </c>
      <c r="C4372">
        <v>2015</v>
      </c>
      <c r="D4372" t="s">
        <v>17831</v>
      </c>
      <c r="E4372" t="s">
        <v>17832</v>
      </c>
      <c r="F4372" t="s">
        <v>4019</v>
      </c>
      <c r="G4372">
        <v>28401</v>
      </c>
      <c r="H4372">
        <v>-77.946783999999994</v>
      </c>
      <c r="I4372">
        <v>34.237724999999998</v>
      </c>
      <c r="J4372">
        <v>37</v>
      </c>
      <c r="K4372">
        <v>129</v>
      </c>
      <c r="L4372" t="s">
        <v>17833</v>
      </c>
      <c r="M4372">
        <v>216298</v>
      </c>
      <c r="N4372" t="s">
        <v>80</v>
      </c>
      <c r="O4372" t="s">
        <v>89</v>
      </c>
      <c r="P4372" t="s">
        <v>90</v>
      </c>
      <c r="Q4372" t="s">
        <v>83</v>
      </c>
      <c r="R4372">
        <v>213809</v>
      </c>
      <c r="S4372">
        <v>213809</v>
      </c>
      <c r="T4372">
        <v>1</v>
      </c>
      <c r="U4372">
        <v>3</v>
      </c>
      <c r="V4372">
        <v>0</v>
      </c>
      <c r="W4372">
        <v>15</v>
      </c>
      <c r="X4372">
        <v>15</v>
      </c>
      <c r="Y4372">
        <v>31</v>
      </c>
      <c r="Z4372">
        <v>46</v>
      </c>
      <c r="AA4372">
        <v>3232532</v>
      </c>
      <c r="AB4372">
        <v>273685</v>
      </c>
      <c r="AC4372">
        <v>30000</v>
      </c>
      <c r="AD4372">
        <v>289850</v>
      </c>
      <c r="AE4372">
        <v>3826067</v>
      </c>
      <c r="AF4372">
        <v>2234714</v>
      </c>
      <c r="AG4372">
        <v>680371</v>
      </c>
      <c r="AH4372">
        <v>2915085</v>
      </c>
      <c r="AI4372">
        <v>250061</v>
      </c>
      <c r="AJ4372">
        <v>182038</v>
      </c>
      <c r="AK4372">
        <v>131099</v>
      </c>
      <c r="AL4372">
        <v>563198</v>
      </c>
      <c r="AM4372">
        <v>407434</v>
      </c>
      <c r="AN4372">
        <v>3885717</v>
      </c>
      <c r="AO4372">
        <v>28500</v>
      </c>
      <c r="AP4372">
        <v>0</v>
      </c>
      <c r="AQ4372">
        <v>0</v>
      </c>
      <c r="AR4372">
        <v>0</v>
      </c>
      <c r="AS4372">
        <v>28500</v>
      </c>
      <c r="AT4372">
        <v>0</v>
      </c>
      <c r="AU4372">
        <v>375852</v>
      </c>
      <c r="AV4372">
        <v>52502</v>
      </c>
      <c r="AW4372">
        <v>18241</v>
      </c>
      <c r="AX4372">
        <v>13009</v>
      </c>
      <c r="AY4372">
        <v>16214</v>
      </c>
      <c r="AZ4372">
        <v>2147</v>
      </c>
      <c r="BA4372">
        <v>35</v>
      </c>
      <c r="BB4372">
        <v>66</v>
      </c>
      <c r="BC4372">
        <v>101</v>
      </c>
      <c r="BD4372">
        <v>449</v>
      </c>
      <c r="BE4372">
        <v>11856</v>
      </c>
      <c r="BF4372">
        <v>909160</v>
      </c>
      <c r="BG4372">
        <v>0</v>
      </c>
      <c r="BH4372">
        <v>46</v>
      </c>
      <c r="BI4372">
        <v>375852</v>
      </c>
      <c r="BJ4372">
        <v>52502</v>
      </c>
      <c r="BK4372">
        <v>18241</v>
      </c>
      <c r="BL4372">
        <v>16214</v>
      </c>
      <c r="BM4372">
        <v>2740</v>
      </c>
      <c r="BN4372">
        <v>449</v>
      </c>
      <c r="BO4372">
        <v>2147</v>
      </c>
      <c r="BP4372">
        <v>35</v>
      </c>
      <c r="BQ4372">
        <v>66</v>
      </c>
      <c r="BR4372">
        <v>101</v>
      </c>
      <c r="BS4372">
        <v>449</v>
      </c>
      <c r="BT4372">
        <v>272400</v>
      </c>
      <c r="BU4372">
        <v>101183</v>
      </c>
      <c r="BV4372">
        <v>1365134</v>
      </c>
      <c r="BW4372">
        <v>1762</v>
      </c>
      <c r="BX4372">
        <v>2101</v>
      </c>
      <c r="BY4372">
        <v>2740</v>
      </c>
      <c r="BZ4372">
        <v>1791</v>
      </c>
      <c r="CA4372">
        <v>31</v>
      </c>
      <c r="CB4372">
        <v>46674</v>
      </c>
      <c r="CC4372">
        <v>38949</v>
      </c>
      <c r="CD4372">
        <v>499</v>
      </c>
      <c r="CE4372">
        <v>112</v>
      </c>
      <c r="CF4372">
        <v>146135</v>
      </c>
      <c r="CG4372">
        <v>-1</v>
      </c>
      <c r="CH4372" s="1">
        <v>41456</v>
      </c>
      <c r="CI4372" s="1">
        <v>41820</v>
      </c>
      <c r="CJ4372" s="31">
        <v>1</v>
      </c>
    </row>
    <row r="4373" spans="1:88" x14ac:dyDescent="0.25">
      <c r="A4373" t="s">
        <v>17657</v>
      </c>
      <c r="B4373" t="s">
        <v>17834</v>
      </c>
      <c r="C4373">
        <v>2015</v>
      </c>
      <c r="D4373" t="s">
        <v>17835</v>
      </c>
      <c r="E4373" t="s">
        <v>17836</v>
      </c>
      <c r="F4373" t="s">
        <v>1027</v>
      </c>
      <c r="G4373">
        <v>28540</v>
      </c>
      <c r="H4373">
        <v>-77.417976499999995</v>
      </c>
      <c r="I4373">
        <v>34.777961400000002</v>
      </c>
      <c r="J4373">
        <v>37</v>
      </c>
      <c r="K4373">
        <v>133</v>
      </c>
      <c r="L4373" t="s">
        <v>17837</v>
      </c>
      <c r="M4373">
        <v>187589</v>
      </c>
      <c r="N4373" t="s">
        <v>80</v>
      </c>
      <c r="O4373" t="s">
        <v>89</v>
      </c>
      <c r="P4373" t="s">
        <v>90</v>
      </c>
      <c r="Q4373" t="s">
        <v>83</v>
      </c>
      <c r="R4373">
        <v>193925</v>
      </c>
      <c r="S4373">
        <v>193925</v>
      </c>
      <c r="T4373">
        <v>1</v>
      </c>
      <c r="U4373">
        <v>3</v>
      </c>
      <c r="V4373">
        <v>0</v>
      </c>
      <c r="W4373">
        <v>5</v>
      </c>
      <c r="X4373">
        <v>5</v>
      </c>
      <c r="Y4373">
        <v>27.62</v>
      </c>
      <c r="Z4373">
        <v>32.619999999999997</v>
      </c>
      <c r="AA4373">
        <v>1793230</v>
      </c>
      <c r="AB4373">
        <v>208331</v>
      </c>
      <c r="AC4373">
        <v>22536</v>
      </c>
      <c r="AD4373">
        <v>166495</v>
      </c>
      <c r="AE4373">
        <v>2190592</v>
      </c>
      <c r="AF4373">
        <v>1091419</v>
      </c>
      <c r="AG4373">
        <v>334479</v>
      </c>
      <c r="AH4373">
        <v>1425898</v>
      </c>
      <c r="AI4373">
        <v>108159</v>
      </c>
      <c r="AJ4373">
        <v>32782</v>
      </c>
      <c r="AK4373">
        <v>27042</v>
      </c>
      <c r="AL4373">
        <v>167983</v>
      </c>
      <c r="AM4373">
        <v>647466</v>
      </c>
      <c r="AN4373">
        <v>2241347</v>
      </c>
      <c r="AO4373">
        <v>4596580</v>
      </c>
      <c r="AP4373">
        <v>0</v>
      </c>
      <c r="AQ4373">
        <v>0</v>
      </c>
      <c r="AR4373">
        <v>0</v>
      </c>
      <c r="AS4373">
        <v>4596580</v>
      </c>
      <c r="AT4373">
        <v>4596580</v>
      </c>
      <c r="AU4373">
        <v>111731</v>
      </c>
      <c r="AV4373">
        <v>52581</v>
      </c>
      <c r="AW4373">
        <v>8152</v>
      </c>
      <c r="AX4373">
        <v>18030</v>
      </c>
      <c r="AY4373">
        <v>8200</v>
      </c>
      <c r="AZ4373">
        <v>2152</v>
      </c>
      <c r="BA4373">
        <v>9</v>
      </c>
      <c r="BB4373">
        <v>66</v>
      </c>
      <c r="BC4373">
        <v>75</v>
      </c>
      <c r="BD4373">
        <v>138</v>
      </c>
      <c r="BE4373">
        <v>10852</v>
      </c>
      <c r="BF4373">
        <v>362800</v>
      </c>
      <c r="BG4373">
        <v>0</v>
      </c>
      <c r="BH4373">
        <v>32.619999999999997</v>
      </c>
      <c r="BI4373">
        <v>111731</v>
      </c>
      <c r="BJ4373">
        <v>52581</v>
      </c>
      <c r="BK4373">
        <v>8152</v>
      </c>
      <c r="BL4373">
        <v>8200</v>
      </c>
      <c r="BM4373">
        <v>935</v>
      </c>
      <c r="BN4373">
        <v>138</v>
      </c>
      <c r="BO4373">
        <v>2152</v>
      </c>
      <c r="BP4373">
        <v>9</v>
      </c>
      <c r="BQ4373">
        <v>66</v>
      </c>
      <c r="BR4373">
        <v>75</v>
      </c>
      <c r="BS4373">
        <v>138</v>
      </c>
      <c r="BT4373">
        <v>39095</v>
      </c>
      <c r="BU4373">
        <v>45679</v>
      </c>
      <c r="BV4373">
        <v>496096</v>
      </c>
      <c r="BW4373">
        <v>541</v>
      </c>
      <c r="BX4373">
        <v>221</v>
      </c>
      <c r="BY4373">
        <v>935</v>
      </c>
      <c r="BZ4373">
        <v>822</v>
      </c>
      <c r="CA4373">
        <v>57</v>
      </c>
      <c r="CB4373">
        <v>29388</v>
      </c>
      <c r="CC4373">
        <v>27865</v>
      </c>
      <c r="CD4373">
        <v>706</v>
      </c>
      <c r="CE4373">
        <v>112</v>
      </c>
      <c r="CF4373">
        <v>79459</v>
      </c>
      <c r="CG4373">
        <v>-1</v>
      </c>
      <c r="CH4373" s="1">
        <v>41456</v>
      </c>
      <c r="CI4373" s="1">
        <v>41820</v>
      </c>
      <c r="CJ4373" s="31">
        <v>1</v>
      </c>
    </row>
    <row r="4374" spans="1:88" x14ac:dyDescent="0.25">
      <c r="A4374" t="s">
        <v>17657</v>
      </c>
      <c r="B4374" t="s">
        <v>17838</v>
      </c>
      <c r="C4374">
        <v>2015</v>
      </c>
      <c r="D4374" t="s">
        <v>17839</v>
      </c>
      <c r="E4374" t="s">
        <v>17840</v>
      </c>
      <c r="F4374" t="s">
        <v>17841</v>
      </c>
      <c r="G4374">
        <v>28425</v>
      </c>
      <c r="H4374">
        <v>-77.923779999999994</v>
      </c>
      <c r="I4374">
        <v>34.551648</v>
      </c>
      <c r="J4374">
        <v>37</v>
      </c>
      <c r="K4374">
        <v>141</v>
      </c>
      <c r="L4374" t="s">
        <v>17842</v>
      </c>
      <c r="M4374">
        <v>56250</v>
      </c>
      <c r="N4374" t="s">
        <v>80</v>
      </c>
      <c r="O4374" t="s">
        <v>89</v>
      </c>
      <c r="P4374" t="s">
        <v>90</v>
      </c>
      <c r="Q4374" t="s">
        <v>83</v>
      </c>
      <c r="R4374">
        <v>55568</v>
      </c>
      <c r="S4374">
        <v>55568</v>
      </c>
      <c r="T4374">
        <v>1</v>
      </c>
      <c r="U4374">
        <v>1</v>
      </c>
      <c r="V4374">
        <v>0</v>
      </c>
      <c r="W4374">
        <v>1</v>
      </c>
      <c r="X4374">
        <v>1</v>
      </c>
      <c r="Y4374">
        <v>11.76</v>
      </c>
      <c r="Z4374">
        <v>12.76</v>
      </c>
      <c r="AA4374">
        <v>667312</v>
      </c>
      <c r="AB4374">
        <v>99420</v>
      </c>
      <c r="AC4374">
        <v>0</v>
      </c>
      <c r="AD4374">
        <v>0</v>
      </c>
      <c r="AE4374">
        <v>766732</v>
      </c>
      <c r="AF4374">
        <v>443824</v>
      </c>
      <c r="AG4374">
        <v>141047</v>
      </c>
      <c r="AH4374">
        <v>584871</v>
      </c>
      <c r="AI4374">
        <v>72105</v>
      </c>
      <c r="AJ4374">
        <v>11481</v>
      </c>
      <c r="AK4374">
        <v>9781</v>
      </c>
      <c r="AL4374">
        <v>93367</v>
      </c>
      <c r="AM4374">
        <v>76591</v>
      </c>
      <c r="AN4374">
        <v>754829</v>
      </c>
      <c r="AO4374">
        <v>0</v>
      </c>
      <c r="AP4374">
        <v>0</v>
      </c>
      <c r="AQ4374">
        <v>0</v>
      </c>
      <c r="AR4374">
        <v>0</v>
      </c>
      <c r="AS4374">
        <v>0</v>
      </c>
      <c r="AT4374">
        <v>0</v>
      </c>
      <c r="AU4374">
        <v>113562</v>
      </c>
      <c r="AV4374">
        <v>55501</v>
      </c>
      <c r="AW4374">
        <v>2987</v>
      </c>
      <c r="AX4374">
        <v>2329</v>
      </c>
      <c r="AY4374">
        <v>2580</v>
      </c>
      <c r="AZ4374">
        <v>710</v>
      </c>
      <c r="BA4374">
        <v>3</v>
      </c>
      <c r="BB4374">
        <v>66</v>
      </c>
      <c r="BC4374">
        <v>69</v>
      </c>
      <c r="BD4374">
        <v>94</v>
      </c>
      <c r="BE4374">
        <v>4556</v>
      </c>
      <c r="BF4374">
        <v>154829</v>
      </c>
      <c r="BG4374">
        <v>0</v>
      </c>
      <c r="BH4374">
        <v>12.76</v>
      </c>
      <c r="BI4374">
        <v>113562</v>
      </c>
      <c r="BJ4374">
        <v>55501</v>
      </c>
      <c r="BK4374">
        <v>2987</v>
      </c>
      <c r="BL4374">
        <v>2580</v>
      </c>
      <c r="BM4374">
        <v>354</v>
      </c>
      <c r="BN4374">
        <v>94</v>
      </c>
      <c r="BO4374">
        <v>710</v>
      </c>
      <c r="BP4374">
        <v>3</v>
      </c>
      <c r="BQ4374">
        <v>66</v>
      </c>
      <c r="BR4374">
        <v>69</v>
      </c>
      <c r="BS4374">
        <v>94</v>
      </c>
      <c r="BT4374">
        <v>37725</v>
      </c>
      <c r="BU4374">
        <v>18368</v>
      </c>
      <c r="BV4374">
        <v>228617</v>
      </c>
      <c r="BW4374">
        <v>27</v>
      </c>
      <c r="BX4374">
        <v>98</v>
      </c>
      <c r="BY4374">
        <v>354</v>
      </c>
      <c r="BZ4374">
        <v>307</v>
      </c>
      <c r="CA4374">
        <v>0</v>
      </c>
      <c r="CB4374">
        <v>7222</v>
      </c>
      <c r="CC4374">
        <v>6539</v>
      </c>
      <c r="CD4374">
        <v>0</v>
      </c>
      <c r="CE4374">
        <v>18</v>
      </c>
      <c r="CF4374">
        <v>14961</v>
      </c>
      <c r="CG4374">
        <v>-1</v>
      </c>
      <c r="CH4374" s="1">
        <v>41456</v>
      </c>
      <c r="CI4374" s="1">
        <v>41820</v>
      </c>
      <c r="CJ4374" s="31">
        <v>1</v>
      </c>
    </row>
    <row r="4375" spans="1:88" x14ac:dyDescent="0.25">
      <c r="A4375" t="s">
        <v>17657</v>
      </c>
      <c r="B4375" t="s">
        <v>17843</v>
      </c>
      <c r="C4375">
        <v>2015</v>
      </c>
      <c r="D4375" t="s">
        <v>17844</v>
      </c>
      <c r="E4375" t="s">
        <v>17845</v>
      </c>
      <c r="F4375" t="s">
        <v>1088</v>
      </c>
      <c r="G4375">
        <v>27858</v>
      </c>
      <c r="H4375">
        <v>-77.373264500000005</v>
      </c>
      <c r="I4375">
        <v>35.610232699999997</v>
      </c>
      <c r="J4375">
        <v>37</v>
      </c>
      <c r="K4375">
        <v>147</v>
      </c>
      <c r="L4375" t="s">
        <v>17846</v>
      </c>
      <c r="M4375">
        <v>175354</v>
      </c>
      <c r="N4375" t="s">
        <v>80</v>
      </c>
      <c r="O4375" t="s">
        <v>89</v>
      </c>
      <c r="P4375" t="s">
        <v>90</v>
      </c>
      <c r="Q4375" t="s">
        <v>83</v>
      </c>
      <c r="R4375">
        <v>169163</v>
      </c>
      <c r="S4375">
        <v>169163</v>
      </c>
      <c r="T4375">
        <v>1</v>
      </c>
      <c r="U4375">
        <v>4</v>
      </c>
      <c r="V4375">
        <v>1</v>
      </c>
      <c r="W4375">
        <v>1</v>
      </c>
      <c r="X4375">
        <v>4</v>
      </c>
      <c r="Y4375">
        <v>30.73</v>
      </c>
      <c r="Z4375">
        <v>34.729999999999997</v>
      </c>
      <c r="AA4375">
        <v>1826649</v>
      </c>
      <c r="AB4375">
        <v>184113</v>
      </c>
      <c r="AC4375">
        <v>99683</v>
      </c>
      <c r="AD4375">
        <v>171969</v>
      </c>
      <c r="AE4375">
        <v>2282414</v>
      </c>
      <c r="AF4375">
        <v>988311</v>
      </c>
      <c r="AG4375">
        <v>406260</v>
      </c>
      <c r="AH4375">
        <v>1394571</v>
      </c>
      <c r="AI4375">
        <v>208146</v>
      </c>
      <c r="AJ4375">
        <v>37040</v>
      </c>
      <c r="AK4375">
        <v>27481</v>
      </c>
      <c r="AL4375">
        <v>272667</v>
      </c>
      <c r="AM4375">
        <v>667032</v>
      </c>
      <c r="AN4375">
        <v>2334270</v>
      </c>
      <c r="AO4375">
        <v>92228</v>
      </c>
      <c r="AP4375">
        <v>0</v>
      </c>
      <c r="AQ4375">
        <v>0</v>
      </c>
      <c r="AR4375">
        <v>0</v>
      </c>
      <c r="AS4375">
        <v>92228</v>
      </c>
      <c r="AT4375">
        <v>42872</v>
      </c>
      <c r="AU4375">
        <v>206352</v>
      </c>
      <c r="AV4375">
        <v>30634</v>
      </c>
      <c r="AW4375">
        <v>9152</v>
      </c>
      <c r="AX4375">
        <v>1924</v>
      </c>
      <c r="AY4375">
        <v>10093</v>
      </c>
      <c r="AZ4375">
        <v>563</v>
      </c>
      <c r="BA4375">
        <v>11</v>
      </c>
      <c r="BB4375">
        <v>66</v>
      </c>
      <c r="BC4375">
        <v>77</v>
      </c>
      <c r="BD4375">
        <v>377</v>
      </c>
      <c r="BE4375">
        <v>14478</v>
      </c>
      <c r="BF4375">
        <v>480883</v>
      </c>
      <c r="BG4375">
        <v>1</v>
      </c>
      <c r="BH4375">
        <v>34.729999999999997</v>
      </c>
      <c r="BI4375">
        <v>206352</v>
      </c>
      <c r="BJ4375">
        <v>30634</v>
      </c>
      <c r="BK4375">
        <v>9152</v>
      </c>
      <c r="BL4375">
        <v>10093</v>
      </c>
      <c r="BM4375">
        <v>754</v>
      </c>
      <c r="BN4375">
        <v>377</v>
      </c>
      <c r="BO4375">
        <v>563</v>
      </c>
      <c r="BP4375">
        <v>11</v>
      </c>
      <c r="BQ4375">
        <v>66</v>
      </c>
      <c r="BR4375">
        <v>77</v>
      </c>
      <c r="BS4375">
        <v>377</v>
      </c>
      <c r="BT4375">
        <v>81870</v>
      </c>
      <c r="BU4375">
        <v>68274</v>
      </c>
      <c r="BV4375">
        <v>492143</v>
      </c>
      <c r="BW4375">
        <v>165</v>
      </c>
      <c r="BX4375">
        <v>15</v>
      </c>
      <c r="BY4375">
        <v>754</v>
      </c>
      <c r="BZ4375">
        <v>639</v>
      </c>
      <c r="CA4375">
        <v>63</v>
      </c>
      <c r="CB4375">
        <v>23095</v>
      </c>
      <c r="CC4375">
        <v>20384</v>
      </c>
      <c r="CD4375">
        <v>1811</v>
      </c>
      <c r="CE4375">
        <v>131</v>
      </c>
      <c r="CF4375">
        <v>146185</v>
      </c>
      <c r="CG4375">
        <v>43296</v>
      </c>
      <c r="CH4375" s="1">
        <v>41456</v>
      </c>
      <c r="CI4375" s="1">
        <v>41820</v>
      </c>
      <c r="CJ4375" s="31">
        <v>1</v>
      </c>
    </row>
    <row r="4376" spans="1:88" x14ac:dyDescent="0.25">
      <c r="A4376" t="s">
        <v>17657</v>
      </c>
      <c r="B4376" t="s">
        <v>17847</v>
      </c>
      <c r="C4376">
        <v>2015</v>
      </c>
      <c r="D4376" t="s">
        <v>17848</v>
      </c>
      <c r="E4376" t="s">
        <v>17849</v>
      </c>
      <c r="F4376" t="s">
        <v>4548</v>
      </c>
      <c r="G4376">
        <v>28722</v>
      </c>
      <c r="H4376">
        <v>-82.218270000000004</v>
      </c>
      <c r="I4376">
        <v>35.240685999999997</v>
      </c>
      <c r="J4376">
        <v>37</v>
      </c>
      <c r="K4376">
        <v>149</v>
      </c>
      <c r="L4376" t="s">
        <v>4378</v>
      </c>
      <c r="M4376">
        <v>20357</v>
      </c>
      <c r="N4376" t="s">
        <v>80</v>
      </c>
      <c r="O4376" t="s">
        <v>89</v>
      </c>
      <c r="P4376" t="s">
        <v>90</v>
      </c>
      <c r="Q4376" t="s">
        <v>83</v>
      </c>
      <c r="R4376">
        <v>20603</v>
      </c>
      <c r="S4376">
        <v>20603</v>
      </c>
      <c r="T4376">
        <v>1</v>
      </c>
      <c r="U4376">
        <v>1</v>
      </c>
      <c r="V4376">
        <v>1</v>
      </c>
      <c r="W4376">
        <v>3</v>
      </c>
      <c r="X4376">
        <v>3</v>
      </c>
      <c r="Y4376">
        <v>6.75</v>
      </c>
      <c r="Z4376">
        <v>9.75</v>
      </c>
      <c r="AA4376">
        <v>456029</v>
      </c>
      <c r="AB4376">
        <v>74485</v>
      </c>
      <c r="AC4376">
        <v>0</v>
      </c>
      <c r="AD4376">
        <v>6349</v>
      </c>
      <c r="AE4376">
        <v>536863</v>
      </c>
      <c r="AF4376">
        <v>265750</v>
      </c>
      <c r="AG4376">
        <v>82279</v>
      </c>
      <c r="AH4376">
        <v>348029</v>
      </c>
      <c r="AI4376">
        <v>41916</v>
      </c>
      <c r="AJ4376">
        <v>6895</v>
      </c>
      <c r="AK4376">
        <v>9524</v>
      </c>
      <c r="AL4376">
        <v>58335</v>
      </c>
      <c r="AM4376">
        <v>100633</v>
      </c>
      <c r="AN4376">
        <v>506997</v>
      </c>
      <c r="AO4376">
        <v>0</v>
      </c>
      <c r="AP4376">
        <v>0</v>
      </c>
      <c r="AQ4376">
        <v>0</v>
      </c>
      <c r="AR4376">
        <v>0</v>
      </c>
      <c r="AS4376">
        <v>0</v>
      </c>
      <c r="AT4376">
        <v>0</v>
      </c>
      <c r="AU4376">
        <v>56596</v>
      </c>
      <c r="AV4376">
        <v>51706</v>
      </c>
      <c r="AW4376">
        <v>2966</v>
      </c>
      <c r="AX4376">
        <v>13009</v>
      </c>
      <c r="AY4376">
        <v>5890</v>
      </c>
      <c r="AZ4376">
        <v>2147</v>
      </c>
      <c r="BA4376">
        <v>1</v>
      </c>
      <c r="BB4376">
        <v>66</v>
      </c>
      <c r="BC4376">
        <v>67</v>
      </c>
      <c r="BD4376">
        <v>160</v>
      </c>
      <c r="BE4376">
        <v>5776</v>
      </c>
      <c r="BF4376">
        <v>82437</v>
      </c>
      <c r="BG4376">
        <v>1</v>
      </c>
      <c r="BH4376">
        <v>9.75</v>
      </c>
      <c r="BI4376">
        <v>56596</v>
      </c>
      <c r="BJ4376">
        <v>51706</v>
      </c>
      <c r="BK4376">
        <v>2966</v>
      </c>
      <c r="BL4376">
        <v>5890</v>
      </c>
      <c r="BM4376">
        <v>246</v>
      </c>
      <c r="BN4376">
        <v>160</v>
      </c>
      <c r="BO4376">
        <v>2147</v>
      </c>
      <c r="BP4376">
        <v>1</v>
      </c>
      <c r="BQ4376">
        <v>66</v>
      </c>
      <c r="BR4376">
        <v>67</v>
      </c>
      <c r="BS4376">
        <v>160</v>
      </c>
      <c r="BT4376">
        <v>8676</v>
      </c>
      <c r="BU4376">
        <v>6742</v>
      </c>
      <c r="BV4376">
        <v>106102</v>
      </c>
      <c r="BW4376">
        <v>495</v>
      </c>
      <c r="BX4376">
        <v>852</v>
      </c>
      <c r="BY4376">
        <v>246</v>
      </c>
      <c r="BZ4376">
        <v>220</v>
      </c>
      <c r="CA4376">
        <v>11</v>
      </c>
      <c r="CB4376">
        <v>6028</v>
      </c>
      <c r="CC4376">
        <v>4883</v>
      </c>
      <c r="CD4376">
        <v>101</v>
      </c>
      <c r="CE4376">
        <v>40</v>
      </c>
      <c r="CF4376">
        <v>24988</v>
      </c>
      <c r="CG4376">
        <v>-1</v>
      </c>
      <c r="CH4376" s="1">
        <v>41456</v>
      </c>
      <c r="CI4376" s="1">
        <v>41820</v>
      </c>
      <c r="CJ4376" s="31">
        <v>1</v>
      </c>
    </row>
    <row r="4377" spans="1:88" x14ac:dyDescent="0.25">
      <c r="A4377" t="s">
        <v>17657</v>
      </c>
      <c r="B4377" t="s">
        <v>17850</v>
      </c>
      <c r="C4377">
        <v>2015</v>
      </c>
      <c r="D4377" t="s">
        <v>6328</v>
      </c>
      <c r="E4377" t="s">
        <v>17851</v>
      </c>
      <c r="F4377" t="s">
        <v>17852</v>
      </c>
      <c r="G4377">
        <v>27203</v>
      </c>
      <c r="H4377">
        <v>-79.811667999999997</v>
      </c>
      <c r="I4377">
        <v>35.705827999999997</v>
      </c>
      <c r="J4377">
        <v>37</v>
      </c>
      <c r="K4377">
        <v>151</v>
      </c>
      <c r="L4377" t="s">
        <v>484</v>
      </c>
      <c r="M4377">
        <v>142778</v>
      </c>
      <c r="N4377" t="s">
        <v>80</v>
      </c>
      <c r="O4377" t="s">
        <v>89</v>
      </c>
      <c r="P4377" t="s">
        <v>90</v>
      </c>
      <c r="Q4377" t="s">
        <v>83</v>
      </c>
      <c r="R4377">
        <v>142550</v>
      </c>
      <c r="S4377">
        <v>142550</v>
      </c>
      <c r="T4377">
        <v>1</v>
      </c>
      <c r="U4377">
        <v>6</v>
      </c>
      <c r="V4377">
        <v>0</v>
      </c>
      <c r="W4377">
        <v>12</v>
      </c>
      <c r="X4377">
        <v>12</v>
      </c>
      <c r="Y4377">
        <v>30.96</v>
      </c>
      <c r="Z4377">
        <v>42.96</v>
      </c>
      <c r="AA4377">
        <v>2101746</v>
      </c>
      <c r="AB4377">
        <v>173524</v>
      </c>
      <c r="AC4377">
        <v>20000</v>
      </c>
      <c r="AD4377">
        <v>225710</v>
      </c>
      <c r="AE4377">
        <v>2520980</v>
      </c>
      <c r="AF4377">
        <v>1451404</v>
      </c>
      <c r="AG4377">
        <v>418606</v>
      </c>
      <c r="AH4377">
        <v>1870010</v>
      </c>
      <c r="AI4377">
        <v>200032</v>
      </c>
      <c r="AJ4377">
        <v>36345</v>
      </c>
      <c r="AK4377">
        <v>40598</v>
      </c>
      <c r="AL4377">
        <v>276975</v>
      </c>
      <c r="AM4377">
        <v>352232</v>
      </c>
      <c r="AN4377">
        <v>2499217</v>
      </c>
      <c r="AO4377">
        <v>159008</v>
      </c>
      <c r="AP4377">
        <v>0</v>
      </c>
      <c r="AQ4377">
        <v>0</v>
      </c>
      <c r="AR4377">
        <v>0</v>
      </c>
      <c r="AS4377">
        <v>159008</v>
      </c>
      <c r="AT4377">
        <v>137008</v>
      </c>
      <c r="AU4377">
        <v>257863</v>
      </c>
      <c r="AV4377">
        <v>30536</v>
      </c>
      <c r="AW4377">
        <v>5835</v>
      </c>
      <c r="AX4377">
        <v>6428</v>
      </c>
      <c r="AY4377">
        <v>17836</v>
      </c>
      <c r="AZ4377">
        <v>563</v>
      </c>
      <c r="BA4377">
        <v>12</v>
      </c>
      <c r="BB4377">
        <v>66</v>
      </c>
      <c r="BC4377">
        <v>78</v>
      </c>
      <c r="BD4377">
        <v>467</v>
      </c>
      <c r="BE4377">
        <v>16406</v>
      </c>
      <c r="BF4377">
        <v>509254</v>
      </c>
      <c r="BG4377">
        <v>0</v>
      </c>
      <c r="BH4377">
        <v>42.96</v>
      </c>
      <c r="BI4377">
        <v>257863</v>
      </c>
      <c r="BJ4377">
        <v>30536</v>
      </c>
      <c r="BK4377">
        <v>5835</v>
      </c>
      <c r="BL4377">
        <v>17836</v>
      </c>
      <c r="BM4377">
        <v>1555</v>
      </c>
      <c r="BN4377">
        <v>467</v>
      </c>
      <c r="BO4377">
        <v>563</v>
      </c>
      <c r="BP4377">
        <v>12</v>
      </c>
      <c r="BQ4377">
        <v>66</v>
      </c>
      <c r="BR4377">
        <v>78</v>
      </c>
      <c r="BS4377">
        <v>467</v>
      </c>
      <c r="BT4377">
        <v>100757</v>
      </c>
      <c r="BU4377">
        <v>111231</v>
      </c>
      <c r="BV4377">
        <v>561874</v>
      </c>
      <c r="BW4377">
        <v>707</v>
      </c>
      <c r="BX4377">
        <v>656</v>
      </c>
      <c r="BY4377">
        <v>1555</v>
      </c>
      <c r="BZ4377">
        <v>1288</v>
      </c>
      <c r="CA4377">
        <v>25</v>
      </c>
      <c r="CB4377">
        <v>42956</v>
      </c>
      <c r="CC4377">
        <v>35433</v>
      </c>
      <c r="CD4377">
        <v>3353</v>
      </c>
      <c r="CE4377">
        <v>157</v>
      </c>
      <c r="CF4377">
        <v>115836</v>
      </c>
      <c r="CG4377">
        <v>15138</v>
      </c>
      <c r="CH4377" s="1">
        <v>41456</v>
      </c>
      <c r="CI4377" s="1">
        <v>41820</v>
      </c>
      <c r="CJ4377" s="31">
        <v>1</v>
      </c>
    </row>
    <row r="4378" spans="1:88" x14ac:dyDescent="0.25">
      <c r="A4378" t="s">
        <v>17657</v>
      </c>
      <c r="B4378" t="s">
        <v>17853</v>
      </c>
      <c r="C4378">
        <v>2015</v>
      </c>
      <c r="D4378" t="s">
        <v>17854</v>
      </c>
      <c r="E4378" t="s">
        <v>17855</v>
      </c>
      <c r="F4378" t="s">
        <v>17856</v>
      </c>
      <c r="G4378">
        <v>28358</v>
      </c>
      <c r="H4378">
        <v>-79.007798899999997</v>
      </c>
      <c r="I4378">
        <v>34.617195700000003</v>
      </c>
      <c r="J4378">
        <v>37</v>
      </c>
      <c r="K4378">
        <v>155</v>
      </c>
      <c r="L4378" t="s">
        <v>17857</v>
      </c>
      <c r="M4378">
        <v>134760</v>
      </c>
      <c r="N4378" t="s">
        <v>80</v>
      </c>
      <c r="O4378" t="s">
        <v>911</v>
      </c>
      <c r="P4378" t="s">
        <v>90</v>
      </c>
      <c r="Q4378" t="s">
        <v>83</v>
      </c>
      <c r="R4378">
        <v>134010</v>
      </c>
      <c r="S4378">
        <v>134010</v>
      </c>
      <c r="T4378">
        <v>1</v>
      </c>
      <c r="U4378">
        <v>6</v>
      </c>
      <c r="V4378">
        <v>1</v>
      </c>
      <c r="W4378">
        <v>3</v>
      </c>
      <c r="X4378">
        <v>3</v>
      </c>
      <c r="Y4378">
        <v>12.83</v>
      </c>
      <c r="Z4378">
        <v>15.83</v>
      </c>
      <c r="AA4378">
        <v>766200</v>
      </c>
      <c r="AB4378">
        <v>205625</v>
      </c>
      <c r="AC4378">
        <v>0</v>
      </c>
      <c r="AD4378">
        <v>103558</v>
      </c>
      <c r="AE4378">
        <v>1075383</v>
      </c>
      <c r="AF4378">
        <v>471800</v>
      </c>
      <c r="AG4378">
        <v>180964</v>
      </c>
      <c r="AH4378">
        <v>652764</v>
      </c>
      <c r="AI4378">
        <v>74469</v>
      </c>
      <c r="AJ4378">
        <v>1857</v>
      </c>
      <c r="AK4378">
        <v>9166</v>
      </c>
      <c r="AL4378">
        <v>85492</v>
      </c>
      <c r="AM4378">
        <v>276361</v>
      </c>
      <c r="AN4378">
        <v>1014617</v>
      </c>
      <c r="AO4378">
        <v>10000</v>
      </c>
      <c r="AP4378">
        <v>0</v>
      </c>
      <c r="AQ4378">
        <v>0</v>
      </c>
      <c r="AR4378">
        <v>0</v>
      </c>
      <c r="AS4378">
        <v>10000</v>
      </c>
      <c r="AT4378">
        <v>0</v>
      </c>
      <c r="AU4378">
        <v>150918</v>
      </c>
      <c r="AV4378">
        <v>28651</v>
      </c>
      <c r="AW4378">
        <v>377</v>
      </c>
      <c r="AX4378">
        <v>1618</v>
      </c>
      <c r="AY4378">
        <v>7140</v>
      </c>
      <c r="AZ4378">
        <v>563</v>
      </c>
      <c r="BA4378">
        <v>2</v>
      </c>
      <c r="BB4378">
        <v>66</v>
      </c>
      <c r="BC4378">
        <v>68</v>
      </c>
      <c r="BD4378">
        <v>58</v>
      </c>
      <c r="BE4378">
        <v>12896</v>
      </c>
      <c r="BF4378">
        <v>174314</v>
      </c>
      <c r="BG4378">
        <v>1</v>
      </c>
      <c r="BH4378">
        <v>15.83</v>
      </c>
      <c r="BI4378">
        <v>150918</v>
      </c>
      <c r="BJ4378">
        <v>28651</v>
      </c>
      <c r="BK4378">
        <v>377</v>
      </c>
      <c r="BL4378">
        <v>7140</v>
      </c>
      <c r="BM4378">
        <v>400</v>
      </c>
      <c r="BN4378">
        <v>58</v>
      </c>
      <c r="BO4378">
        <v>563</v>
      </c>
      <c r="BP4378">
        <v>2</v>
      </c>
      <c r="BQ4378">
        <v>66</v>
      </c>
      <c r="BR4378">
        <v>68</v>
      </c>
      <c r="BS4378">
        <v>58</v>
      </c>
      <c r="BT4378">
        <v>38161</v>
      </c>
      <c r="BU4378">
        <v>45507</v>
      </c>
      <c r="BV4378">
        <v>150209</v>
      </c>
      <c r="BW4378">
        <v>14</v>
      </c>
      <c r="BX4378">
        <v>294</v>
      </c>
      <c r="BY4378">
        <v>400</v>
      </c>
      <c r="BZ4378">
        <v>352</v>
      </c>
      <c r="CA4378">
        <v>26</v>
      </c>
      <c r="CB4378">
        <v>11843</v>
      </c>
      <c r="CC4378">
        <v>10855</v>
      </c>
      <c r="CD4378">
        <v>272</v>
      </c>
      <c r="CE4378">
        <v>55</v>
      </c>
      <c r="CF4378">
        <v>57470</v>
      </c>
      <c r="CG4378">
        <v>5616</v>
      </c>
      <c r="CH4378" s="1">
        <v>41456</v>
      </c>
      <c r="CI4378" s="1">
        <v>41820</v>
      </c>
      <c r="CJ4378" s="31">
        <v>1</v>
      </c>
    </row>
    <row r="4379" spans="1:88" x14ac:dyDescent="0.25">
      <c r="A4379" t="s">
        <v>17657</v>
      </c>
      <c r="B4379" t="s">
        <v>17858</v>
      </c>
      <c r="C4379">
        <v>2015</v>
      </c>
      <c r="D4379" t="s">
        <v>17859</v>
      </c>
      <c r="E4379" t="s">
        <v>17860</v>
      </c>
      <c r="F4379" t="s">
        <v>17861</v>
      </c>
      <c r="G4379">
        <v>27288</v>
      </c>
      <c r="H4379">
        <v>-79.761757000000003</v>
      </c>
      <c r="I4379">
        <v>36.494456999999997</v>
      </c>
      <c r="J4379">
        <v>37</v>
      </c>
      <c r="K4379">
        <v>157</v>
      </c>
      <c r="L4379" t="s">
        <v>17713</v>
      </c>
      <c r="M4379">
        <v>91696</v>
      </c>
      <c r="N4379" t="s">
        <v>80</v>
      </c>
      <c r="O4379" t="s">
        <v>89</v>
      </c>
      <c r="P4379" t="s">
        <v>479</v>
      </c>
      <c r="Q4379" t="s">
        <v>83</v>
      </c>
      <c r="R4379">
        <v>92254</v>
      </c>
      <c r="S4379">
        <v>92254</v>
      </c>
      <c r="T4379">
        <v>0</v>
      </c>
      <c r="U4379">
        <v>5</v>
      </c>
      <c r="V4379">
        <v>1</v>
      </c>
      <c r="W4379">
        <v>7</v>
      </c>
      <c r="X4379">
        <v>7</v>
      </c>
      <c r="Y4379">
        <v>22.21</v>
      </c>
      <c r="Z4379">
        <v>29.21</v>
      </c>
      <c r="AA4379">
        <v>1558872</v>
      </c>
      <c r="AB4379">
        <v>136310</v>
      </c>
      <c r="AC4379">
        <v>0</v>
      </c>
      <c r="AD4379">
        <v>99144</v>
      </c>
      <c r="AE4379">
        <v>1794326</v>
      </c>
      <c r="AF4379">
        <v>967022</v>
      </c>
      <c r="AG4379">
        <v>335366</v>
      </c>
      <c r="AH4379">
        <v>1302388</v>
      </c>
      <c r="AI4379">
        <v>147206</v>
      </c>
      <c r="AJ4379">
        <v>7973</v>
      </c>
      <c r="AK4379">
        <v>8143</v>
      </c>
      <c r="AL4379">
        <v>163322</v>
      </c>
      <c r="AM4379">
        <v>328615</v>
      </c>
      <c r="AN4379">
        <v>1794325</v>
      </c>
      <c r="AO4379">
        <v>8768</v>
      </c>
      <c r="AP4379">
        <v>0</v>
      </c>
      <c r="AQ4379">
        <v>0</v>
      </c>
      <c r="AR4379">
        <v>0</v>
      </c>
      <c r="AS4379">
        <v>8768</v>
      </c>
      <c r="AT4379">
        <v>8768</v>
      </c>
      <c r="AU4379">
        <v>306153</v>
      </c>
      <c r="AV4379">
        <v>29029</v>
      </c>
      <c r="AW4379">
        <v>10248</v>
      </c>
      <c r="AX4379">
        <v>1619</v>
      </c>
      <c r="AY4379">
        <v>12562</v>
      </c>
      <c r="AZ4379">
        <v>563</v>
      </c>
      <c r="BA4379">
        <v>1</v>
      </c>
      <c r="BB4379">
        <v>66</v>
      </c>
      <c r="BC4379">
        <v>67</v>
      </c>
      <c r="BD4379">
        <v>213</v>
      </c>
      <c r="BE4379">
        <v>12297</v>
      </c>
      <c r="BF4379">
        <v>404147</v>
      </c>
      <c r="BG4379">
        <v>1</v>
      </c>
      <c r="BH4379">
        <v>29.21</v>
      </c>
      <c r="BI4379">
        <v>306153</v>
      </c>
      <c r="BJ4379">
        <v>29029</v>
      </c>
      <c r="BK4379">
        <v>10248</v>
      </c>
      <c r="BL4379">
        <v>12562</v>
      </c>
      <c r="BM4379">
        <v>556</v>
      </c>
      <c r="BN4379">
        <v>213</v>
      </c>
      <c r="BO4379">
        <v>563</v>
      </c>
      <c r="BP4379">
        <v>1</v>
      </c>
      <c r="BQ4379">
        <v>66</v>
      </c>
      <c r="BR4379">
        <v>67</v>
      </c>
      <c r="BS4379">
        <v>213</v>
      </c>
      <c r="BT4379">
        <v>68952</v>
      </c>
      <c r="BU4379">
        <v>54444</v>
      </c>
      <c r="BV4379">
        <v>471518</v>
      </c>
      <c r="BW4379">
        <v>354</v>
      </c>
      <c r="BX4379">
        <v>135</v>
      </c>
      <c r="BY4379">
        <v>556</v>
      </c>
      <c r="BZ4379">
        <v>365</v>
      </c>
      <c r="CA4379">
        <v>8</v>
      </c>
      <c r="CB4379">
        <v>10799</v>
      </c>
      <c r="CC4379">
        <v>9242</v>
      </c>
      <c r="CD4379">
        <v>27</v>
      </c>
      <c r="CE4379">
        <v>138</v>
      </c>
      <c r="CF4379">
        <v>74474</v>
      </c>
      <c r="CG4379">
        <v>-1</v>
      </c>
      <c r="CH4379" s="1">
        <v>41456</v>
      </c>
      <c r="CI4379" s="1">
        <v>41820</v>
      </c>
      <c r="CJ4379" s="31">
        <v>1</v>
      </c>
    </row>
    <row r="4380" spans="1:88" x14ac:dyDescent="0.25">
      <c r="A4380" t="s">
        <v>17657</v>
      </c>
      <c r="B4380" t="s">
        <v>17862</v>
      </c>
      <c r="C4380">
        <v>2015</v>
      </c>
      <c r="D4380" t="s">
        <v>5705</v>
      </c>
      <c r="E4380" t="s">
        <v>17863</v>
      </c>
      <c r="F4380" t="s">
        <v>3736</v>
      </c>
      <c r="G4380">
        <v>28144</v>
      </c>
      <c r="H4380">
        <v>-80.472643000000005</v>
      </c>
      <c r="I4380">
        <v>35.667906000000002</v>
      </c>
      <c r="J4380">
        <v>37</v>
      </c>
      <c r="K4380">
        <v>159</v>
      </c>
      <c r="L4380" t="s">
        <v>5707</v>
      </c>
      <c r="M4380">
        <v>138630</v>
      </c>
      <c r="N4380" t="s">
        <v>80</v>
      </c>
      <c r="O4380" t="s">
        <v>89</v>
      </c>
      <c r="P4380" t="s">
        <v>90</v>
      </c>
      <c r="Q4380" t="s">
        <v>83</v>
      </c>
      <c r="R4380">
        <v>138666</v>
      </c>
      <c r="S4380">
        <v>138666</v>
      </c>
      <c r="T4380">
        <v>1</v>
      </c>
      <c r="U4380">
        <v>2</v>
      </c>
      <c r="V4380">
        <v>1</v>
      </c>
      <c r="W4380">
        <v>10.43</v>
      </c>
      <c r="X4380">
        <v>11.43</v>
      </c>
      <c r="Y4380">
        <v>34.799999999999997</v>
      </c>
      <c r="Z4380">
        <v>46.23</v>
      </c>
      <c r="AA4380">
        <v>2771654</v>
      </c>
      <c r="AB4380">
        <v>167385</v>
      </c>
      <c r="AC4380">
        <v>0</v>
      </c>
      <c r="AD4380">
        <v>29750</v>
      </c>
      <c r="AE4380">
        <v>2968789</v>
      </c>
      <c r="AF4380">
        <v>1525297</v>
      </c>
      <c r="AG4380">
        <v>552055</v>
      </c>
      <c r="AH4380">
        <v>2077352</v>
      </c>
      <c r="AI4380">
        <v>166164</v>
      </c>
      <c r="AJ4380">
        <v>25000</v>
      </c>
      <c r="AK4380">
        <v>23365</v>
      </c>
      <c r="AL4380">
        <v>214529</v>
      </c>
      <c r="AM4380">
        <v>486375</v>
      </c>
      <c r="AN4380">
        <v>2778256</v>
      </c>
      <c r="AO4380">
        <v>45000</v>
      </c>
      <c r="AP4380">
        <v>0</v>
      </c>
      <c r="AQ4380">
        <v>0</v>
      </c>
      <c r="AR4380">
        <v>0</v>
      </c>
      <c r="AS4380">
        <v>45000</v>
      </c>
      <c r="AT4380">
        <v>25000</v>
      </c>
      <c r="AU4380">
        <v>235086</v>
      </c>
      <c r="AV4380">
        <v>51706</v>
      </c>
      <c r="AW4380">
        <v>5329</v>
      </c>
      <c r="AX4380">
        <v>13009</v>
      </c>
      <c r="AY4380">
        <v>17518</v>
      </c>
      <c r="AZ4380">
        <v>2147</v>
      </c>
      <c r="BA4380">
        <v>6</v>
      </c>
      <c r="BB4380">
        <v>66</v>
      </c>
      <c r="BC4380">
        <v>72</v>
      </c>
      <c r="BD4380">
        <v>259</v>
      </c>
      <c r="BE4380">
        <v>9546</v>
      </c>
      <c r="BF4380">
        <v>341569</v>
      </c>
      <c r="BG4380">
        <v>1</v>
      </c>
      <c r="BH4380">
        <v>46.23</v>
      </c>
      <c r="BI4380">
        <v>235086</v>
      </c>
      <c r="BJ4380">
        <v>51706</v>
      </c>
      <c r="BK4380">
        <v>5329</v>
      </c>
      <c r="BL4380">
        <v>17518</v>
      </c>
      <c r="BM4380">
        <v>1302</v>
      </c>
      <c r="BN4380">
        <v>259</v>
      </c>
      <c r="BO4380">
        <v>2147</v>
      </c>
      <c r="BP4380">
        <v>6</v>
      </c>
      <c r="BQ4380">
        <v>66</v>
      </c>
      <c r="BR4380">
        <v>72</v>
      </c>
      <c r="BS4380">
        <v>259</v>
      </c>
      <c r="BT4380">
        <v>92414</v>
      </c>
      <c r="BU4380">
        <v>79061</v>
      </c>
      <c r="BV4380">
        <v>644455</v>
      </c>
      <c r="BW4380">
        <v>558</v>
      </c>
      <c r="BX4380">
        <v>68</v>
      </c>
      <c r="BY4380">
        <v>1302</v>
      </c>
      <c r="BZ4380">
        <v>1086</v>
      </c>
      <c r="CA4380">
        <v>53</v>
      </c>
      <c r="CB4380">
        <v>43005</v>
      </c>
      <c r="CC4380">
        <v>37222</v>
      </c>
      <c r="CD4380">
        <v>864</v>
      </c>
      <c r="CE4380">
        <v>97</v>
      </c>
      <c r="CF4380">
        <v>85916</v>
      </c>
      <c r="CG4380">
        <v>19552</v>
      </c>
      <c r="CH4380" s="1">
        <v>41456</v>
      </c>
      <c r="CI4380" s="1">
        <v>41820</v>
      </c>
      <c r="CJ4380" s="31">
        <v>1</v>
      </c>
    </row>
    <row r="4381" spans="1:88" x14ac:dyDescent="0.25">
      <c r="A4381" t="s">
        <v>17657</v>
      </c>
      <c r="B4381" t="s">
        <v>17864</v>
      </c>
      <c r="C4381">
        <v>2015</v>
      </c>
      <c r="D4381" t="s">
        <v>17865</v>
      </c>
      <c r="E4381" t="s">
        <v>17866</v>
      </c>
      <c r="F4381" t="s">
        <v>17867</v>
      </c>
      <c r="G4381">
        <v>28160</v>
      </c>
      <c r="H4381">
        <v>-81.910848700000003</v>
      </c>
      <c r="I4381">
        <v>35.346291200000003</v>
      </c>
      <c r="J4381">
        <v>37</v>
      </c>
      <c r="K4381">
        <v>161</v>
      </c>
      <c r="L4381" t="s">
        <v>17868</v>
      </c>
      <c r="M4381">
        <v>66600</v>
      </c>
      <c r="N4381" t="s">
        <v>80</v>
      </c>
      <c r="O4381" t="s">
        <v>89</v>
      </c>
      <c r="P4381" t="s">
        <v>90</v>
      </c>
      <c r="Q4381" t="s">
        <v>83</v>
      </c>
      <c r="R4381">
        <v>67807</v>
      </c>
      <c r="S4381">
        <v>67807</v>
      </c>
      <c r="T4381">
        <v>1</v>
      </c>
      <c r="U4381">
        <v>2</v>
      </c>
      <c r="V4381">
        <v>0</v>
      </c>
      <c r="W4381">
        <v>2</v>
      </c>
      <c r="X4381">
        <v>3</v>
      </c>
      <c r="Y4381">
        <v>6.2</v>
      </c>
      <c r="Z4381">
        <v>9.1999999999999993</v>
      </c>
      <c r="AA4381">
        <v>450642</v>
      </c>
      <c r="AB4381">
        <v>119560</v>
      </c>
      <c r="AC4381">
        <v>0</v>
      </c>
      <c r="AD4381">
        <v>24280</v>
      </c>
      <c r="AE4381">
        <v>594482</v>
      </c>
      <c r="AF4381">
        <v>316110</v>
      </c>
      <c r="AG4381">
        <v>113651</v>
      </c>
      <c r="AH4381">
        <v>429761</v>
      </c>
      <c r="AI4381">
        <v>60214</v>
      </c>
      <c r="AJ4381">
        <v>11243</v>
      </c>
      <c r="AK4381">
        <v>10625</v>
      </c>
      <c r="AL4381">
        <v>82082</v>
      </c>
      <c r="AM4381">
        <v>82639</v>
      </c>
      <c r="AN4381">
        <v>594482</v>
      </c>
      <c r="AO4381">
        <v>0</v>
      </c>
      <c r="AP4381">
        <v>0</v>
      </c>
      <c r="AQ4381">
        <v>0</v>
      </c>
      <c r="AR4381">
        <v>0</v>
      </c>
      <c r="AS4381">
        <v>0</v>
      </c>
      <c r="AT4381">
        <v>0</v>
      </c>
      <c r="AU4381">
        <v>84720</v>
      </c>
      <c r="AV4381">
        <v>51706</v>
      </c>
      <c r="AW4381">
        <v>4414</v>
      </c>
      <c r="AX4381">
        <v>13009</v>
      </c>
      <c r="AY4381">
        <v>10183</v>
      </c>
      <c r="AZ4381">
        <v>3677</v>
      </c>
      <c r="BA4381">
        <v>3</v>
      </c>
      <c r="BB4381">
        <v>66</v>
      </c>
      <c r="BC4381">
        <v>69</v>
      </c>
      <c r="BD4381">
        <v>54</v>
      </c>
      <c r="BE4381">
        <v>7364</v>
      </c>
      <c r="BF4381">
        <v>99772</v>
      </c>
      <c r="BG4381">
        <v>0</v>
      </c>
      <c r="BH4381">
        <v>9.1999999999999993</v>
      </c>
      <c r="BI4381">
        <v>84720</v>
      </c>
      <c r="BJ4381">
        <v>51706</v>
      </c>
      <c r="BK4381">
        <v>4414</v>
      </c>
      <c r="BL4381">
        <v>10183</v>
      </c>
      <c r="BM4381">
        <v>282</v>
      </c>
      <c r="BN4381">
        <v>54</v>
      </c>
      <c r="BO4381">
        <v>3677</v>
      </c>
      <c r="BP4381">
        <v>3</v>
      </c>
      <c r="BQ4381">
        <v>66</v>
      </c>
      <c r="BR4381">
        <v>69</v>
      </c>
      <c r="BS4381">
        <v>54</v>
      </c>
      <c r="BT4381">
        <v>45707</v>
      </c>
      <c r="BU4381">
        <v>17985</v>
      </c>
      <c r="BV4381">
        <v>268770</v>
      </c>
      <c r="BW4381">
        <v>1600</v>
      </c>
      <c r="BX4381">
        <v>1320</v>
      </c>
      <c r="BY4381">
        <v>282</v>
      </c>
      <c r="BZ4381">
        <v>157</v>
      </c>
      <c r="CA4381">
        <v>5</v>
      </c>
      <c r="CB4381">
        <v>6016</v>
      </c>
      <c r="CC4381">
        <v>4631</v>
      </c>
      <c r="CD4381">
        <v>49</v>
      </c>
      <c r="CE4381">
        <v>35</v>
      </c>
      <c r="CF4381">
        <v>31505</v>
      </c>
      <c r="CG4381">
        <v>14202</v>
      </c>
      <c r="CH4381" s="1">
        <v>41456</v>
      </c>
      <c r="CI4381" s="1">
        <v>41820</v>
      </c>
      <c r="CJ4381" s="31">
        <v>1</v>
      </c>
    </row>
    <row r="4382" spans="1:88" x14ac:dyDescent="0.25">
      <c r="A4382" t="s">
        <v>17657</v>
      </c>
      <c r="B4382" t="s">
        <v>17869</v>
      </c>
      <c r="C4382">
        <v>2015</v>
      </c>
      <c r="D4382" t="s">
        <v>17870</v>
      </c>
      <c r="E4382" t="s">
        <v>17871</v>
      </c>
      <c r="F4382" t="s">
        <v>3338</v>
      </c>
      <c r="G4382">
        <v>28328</v>
      </c>
      <c r="H4382">
        <v>-78.321940999999995</v>
      </c>
      <c r="I4382">
        <v>34.997501800000002</v>
      </c>
      <c r="J4382">
        <v>37</v>
      </c>
      <c r="K4382">
        <v>163</v>
      </c>
      <c r="L4382" t="s">
        <v>17872</v>
      </c>
      <c r="M4382">
        <v>64050</v>
      </c>
      <c r="N4382" t="s">
        <v>80</v>
      </c>
      <c r="O4382" t="s">
        <v>89</v>
      </c>
      <c r="P4382" t="s">
        <v>90</v>
      </c>
      <c r="Q4382" t="s">
        <v>83</v>
      </c>
      <c r="R4382">
        <v>64313</v>
      </c>
      <c r="S4382">
        <v>64313</v>
      </c>
      <c r="T4382">
        <v>1</v>
      </c>
      <c r="U4382">
        <v>3</v>
      </c>
      <c r="V4382">
        <v>0</v>
      </c>
      <c r="W4382">
        <v>1</v>
      </c>
      <c r="X4382">
        <v>1</v>
      </c>
      <c r="Y4382">
        <v>12.9</v>
      </c>
      <c r="Z4382">
        <v>13.9</v>
      </c>
      <c r="AA4382">
        <v>661575</v>
      </c>
      <c r="AB4382">
        <v>115870</v>
      </c>
      <c r="AC4382">
        <v>0</v>
      </c>
      <c r="AD4382">
        <v>52143</v>
      </c>
      <c r="AE4382">
        <v>829588</v>
      </c>
      <c r="AF4382">
        <v>401763</v>
      </c>
      <c r="AG4382">
        <v>230760</v>
      </c>
      <c r="AH4382">
        <v>632523</v>
      </c>
      <c r="AI4382">
        <v>83020</v>
      </c>
      <c r="AJ4382">
        <v>17741</v>
      </c>
      <c r="AK4382">
        <v>7956</v>
      </c>
      <c r="AL4382">
        <v>108717</v>
      </c>
      <c r="AM4382">
        <v>88349</v>
      </c>
      <c r="AN4382">
        <v>829589</v>
      </c>
      <c r="AO4382">
        <v>0</v>
      </c>
      <c r="AP4382">
        <v>0</v>
      </c>
      <c r="AQ4382">
        <v>0</v>
      </c>
      <c r="AR4382">
        <v>0</v>
      </c>
      <c r="AS4382">
        <v>0</v>
      </c>
      <c r="AT4382">
        <v>0</v>
      </c>
      <c r="AU4382">
        <v>109996</v>
      </c>
      <c r="AV4382">
        <v>43348</v>
      </c>
      <c r="AW4382">
        <v>885</v>
      </c>
      <c r="AX4382">
        <v>2088</v>
      </c>
      <c r="AY4382">
        <v>5561</v>
      </c>
      <c r="AZ4382">
        <v>710</v>
      </c>
      <c r="BA4382">
        <v>4</v>
      </c>
      <c r="BB4382">
        <v>66</v>
      </c>
      <c r="BC4382">
        <v>70</v>
      </c>
      <c r="BD4382">
        <v>103</v>
      </c>
      <c r="BE4382">
        <v>7641</v>
      </c>
      <c r="BF4382">
        <v>115071</v>
      </c>
      <c r="BG4382">
        <v>0</v>
      </c>
      <c r="BH4382">
        <v>13.9</v>
      </c>
      <c r="BI4382">
        <v>109996</v>
      </c>
      <c r="BJ4382">
        <v>43348</v>
      </c>
      <c r="BK4382">
        <v>885</v>
      </c>
      <c r="BL4382">
        <v>5561</v>
      </c>
      <c r="BM4382">
        <v>112</v>
      </c>
      <c r="BN4382">
        <v>103</v>
      </c>
      <c r="BO4382">
        <v>710</v>
      </c>
      <c r="BP4382">
        <v>4</v>
      </c>
      <c r="BQ4382">
        <v>66</v>
      </c>
      <c r="BR4382">
        <v>70</v>
      </c>
      <c r="BS4382">
        <v>103</v>
      </c>
      <c r="BT4382">
        <v>42531</v>
      </c>
      <c r="BU4382">
        <v>33242</v>
      </c>
      <c r="BV4382">
        <v>211391</v>
      </c>
      <c r="BW4382">
        <v>22</v>
      </c>
      <c r="BX4382">
        <v>160</v>
      </c>
      <c r="BY4382">
        <v>112</v>
      </c>
      <c r="BZ4382">
        <v>111</v>
      </c>
      <c r="CA4382">
        <v>0</v>
      </c>
      <c r="CB4382">
        <v>4399</v>
      </c>
      <c r="CC4382">
        <v>4382</v>
      </c>
      <c r="CD4382">
        <v>0</v>
      </c>
      <c r="CE4382">
        <v>27</v>
      </c>
      <c r="CF4382">
        <v>50117</v>
      </c>
      <c r="CG4382">
        <v>-1</v>
      </c>
      <c r="CH4382" s="1">
        <v>41456</v>
      </c>
      <c r="CI4382" s="1">
        <v>41820</v>
      </c>
      <c r="CJ4382" s="31">
        <v>1</v>
      </c>
    </row>
    <row r="4383" spans="1:88" x14ac:dyDescent="0.25">
      <c r="A4383" t="s">
        <v>17657</v>
      </c>
      <c r="B4383" t="s">
        <v>17873</v>
      </c>
      <c r="C4383">
        <v>2015</v>
      </c>
      <c r="D4383" t="s">
        <v>16810</v>
      </c>
      <c r="E4383" t="s">
        <v>17874</v>
      </c>
      <c r="F4383" t="s">
        <v>17875</v>
      </c>
      <c r="G4383">
        <v>28352</v>
      </c>
      <c r="H4383">
        <v>-79.465907999999999</v>
      </c>
      <c r="I4383">
        <v>34.775241000000001</v>
      </c>
      <c r="J4383">
        <v>37</v>
      </c>
      <c r="K4383">
        <v>165</v>
      </c>
      <c r="L4383" t="s">
        <v>3740</v>
      </c>
      <c r="M4383">
        <v>35576</v>
      </c>
      <c r="N4383" t="s">
        <v>80</v>
      </c>
      <c r="O4383" t="s">
        <v>89</v>
      </c>
      <c r="P4383" t="s">
        <v>90</v>
      </c>
      <c r="Q4383" t="s">
        <v>83</v>
      </c>
      <c r="R4383">
        <v>36223</v>
      </c>
      <c r="S4383">
        <v>36223</v>
      </c>
      <c r="T4383">
        <v>1</v>
      </c>
      <c r="U4383">
        <v>0</v>
      </c>
      <c r="V4383">
        <v>1</v>
      </c>
      <c r="W4383">
        <v>1</v>
      </c>
      <c r="X4383">
        <v>1</v>
      </c>
      <c r="Y4383">
        <v>5.25</v>
      </c>
      <c r="Z4383">
        <v>6.25</v>
      </c>
      <c r="AA4383">
        <v>311539</v>
      </c>
      <c r="AB4383">
        <v>97548</v>
      </c>
      <c r="AC4383">
        <v>0</v>
      </c>
      <c r="AD4383">
        <v>14846</v>
      </c>
      <c r="AE4383">
        <v>423933</v>
      </c>
      <c r="AF4383">
        <v>190029</v>
      </c>
      <c r="AG4383">
        <v>77038</v>
      </c>
      <c r="AH4383">
        <v>267067</v>
      </c>
      <c r="AI4383">
        <v>44006</v>
      </c>
      <c r="AJ4383">
        <v>1314</v>
      </c>
      <c r="AK4383">
        <v>8077</v>
      </c>
      <c r="AL4383">
        <v>53397</v>
      </c>
      <c r="AM4383">
        <v>103469</v>
      </c>
      <c r="AN4383">
        <v>423933</v>
      </c>
      <c r="AO4383">
        <v>0</v>
      </c>
      <c r="AP4383">
        <v>0</v>
      </c>
      <c r="AQ4383">
        <v>0</v>
      </c>
      <c r="AR4383">
        <v>0</v>
      </c>
      <c r="AS4383">
        <v>0</v>
      </c>
      <c r="AT4383">
        <v>0</v>
      </c>
      <c r="AU4383">
        <v>42976</v>
      </c>
      <c r="AV4383">
        <v>28651</v>
      </c>
      <c r="AW4383">
        <v>1531</v>
      </c>
      <c r="AX4383">
        <v>1619</v>
      </c>
      <c r="AY4383">
        <v>1742</v>
      </c>
      <c r="AZ4383">
        <v>563</v>
      </c>
      <c r="BA4383">
        <v>1</v>
      </c>
      <c r="BB4383">
        <v>66</v>
      </c>
      <c r="BC4383">
        <v>67</v>
      </c>
      <c r="BD4383">
        <v>50</v>
      </c>
      <c r="BE4383">
        <v>2711</v>
      </c>
      <c r="BF4383">
        <v>105831</v>
      </c>
      <c r="BG4383">
        <v>1</v>
      </c>
      <c r="BH4383">
        <v>6.25</v>
      </c>
      <c r="BI4383">
        <v>42976</v>
      </c>
      <c r="BJ4383">
        <v>28651</v>
      </c>
      <c r="BK4383">
        <v>1531</v>
      </c>
      <c r="BL4383">
        <v>1742</v>
      </c>
      <c r="BM4383">
        <v>169</v>
      </c>
      <c r="BN4383">
        <v>50</v>
      </c>
      <c r="BO4383">
        <v>563</v>
      </c>
      <c r="BP4383">
        <v>1</v>
      </c>
      <c r="BQ4383">
        <v>66</v>
      </c>
      <c r="BR4383">
        <v>67</v>
      </c>
      <c r="BS4383">
        <v>50</v>
      </c>
      <c r="BT4383">
        <v>9164</v>
      </c>
      <c r="BU4383">
        <v>6876</v>
      </c>
      <c r="BV4383">
        <v>61623</v>
      </c>
      <c r="BW4383">
        <v>0</v>
      </c>
      <c r="BX4383">
        <v>49</v>
      </c>
      <c r="BY4383">
        <v>169</v>
      </c>
      <c r="BZ4383">
        <v>119</v>
      </c>
      <c r="CA4383">
        <v>22</v>
      </c>
      <c r="CB4383">
        <v>5076</v>
      </c>
      <c r="CC4383">
        <v>3048</v>
      </c>
      <c r="CD4383">
        <v>174</v>
      </c>
      <c r="CE4383">
        <v>13</v>
      </c>
      <c r="CF4383">
        <v>18432</v>
      </c>
      <c r="CG4383">
        <v>6663</v>
      </c>
      <c r="CH4383" s="1">
        <v>41456</v>
      </c>
      <c r="CI4383" s="1">
        <v>41820</v>
      </c>
      <c r="CJ4383" s="31">
        <v>1</v>
      </c>
    </row>
    <row r="4384" spans="1:88" x14ac:dyDescent="0.25">
      <c r="A4384" t="s">
        <v>17657</v>
      </c>
      <c r="B4384" t="s">
        <v>17876</v>
      </c>
      <c r="C4384">
        <v>2015</v>
      </c>
      <c r="D4384" t="s">
        <v>17877</v>
      </c>
      <c r="E4384" t="s">
        <v>17878</v>
      </c>
      <c r="F4384" t="s">
        <v>17879</v>
      </c>
      <c r="G4384">
        <v>28001</v>
      </c>
      <c r="H4384">
        <v>-80.197215</v>
      </c>
      <c r="I4384">
        <v>35.350313999999997</v>
      </c>
      <c r="J4384">
        <v>37</v>
      </c>
      <c r="K4384">
        <v>167</v>
      </c>
      <c r="L4384" t="s">
        <v>17880</v>
      </c>
      <c r="M4384">
        <v>60600</v>
      </c>
      <c r="N4384" t="s">
        <v>80</v>
      </c>
      <c r="O4384" t="s">
        <v>89</v>
      </c>
      <c r="P4384" t="s">
        <v>90</v>
      </c>
      <c r="Q4384" t="s">
        <v>83</v>
      </c>
      <c r="R4384">
        <v>60612</v>
      </c>
      <c r="S4384">
        <v>60612</v>
      </c>
      <c r="T4384">
        <v>1</v>
      </c>
      <c r="U4384">
        <v>4</v>
      </c>
      <c r="V4384">
        <v>0</v>
      </c>
      <c r="W4384">
        <v>3.75</v>
      </c>
      <c r="X4384">
        <v>3.75</v>
      </c>
      <c r="Y4384">
        <v>12.72</v>
      </c>
      <c r="Z4384">
        <v>16.47</v>
      </c>
      <c r="AA4384">
        <v>1192368</v>
      </c>
      <c r="AB4384">
        <v>109707</v>
      </c>
      <c r="AC4384">
        <v>0</v>
      </c>
      <c r="AD4384">
        <v>0</v>
      </c>
      <c r="AE4384">
        <v>1302075</v>
      </c>
      <c r="AF4384">
        <v>631902</v>
      </c>
      <c r="AG4384">
        <v>222318</v>
      </c>
      <c r="AH4384">
        <v>854220</v>
      </c>
      <c r="AI4384">
        <v>98000</v>
      </c>
      <c r="AJ4384">
        <v>0</v>
      </c>
      <c r="AK4384">
        <v>11000</v>
      </c>
      <c r="AL4384">
        <v>109000</v>
      </c>
      <c r="AM4384">
        <v>229148</v>
      </c>
      <c r="AN4384">
        <v>1192368</v>
      </c>
      <c r="AO4384">
        <v>3500</v>
      </c>
      <c r="AP4384">
        <v>0</v>
      </c>
      <c r="AQ4384">
        <v>0</v>
      </c>
      <c r="AR4384">
        <v>0</v>
      </c>
      <c r="AS4384">
        <v>3500</v>
      </c>
      <c r="AT4384">
        <v>3500</v>
      </c>
      <c r="AU4384">
        <v>100909</v>
      </c>
      <c r="AV4384">
        <v>43348</v>
      </c>
      <c r="AW4384">
        <v>3011</v>
      </c>
      <c r="AX4384">
        <v>2088</v>
      </c>
      <c r="AY4384">
        <v>5783</v>
      </c>
      <c r="AZ4384">
        <v>710</v>
      </c>
      <c r="BA4384">
        <v>1</v>
      </c>
      <c r="BB4384">
        <v>66</v>
      </c>
      <c r="BC4384">
        <v>67</v>
      </c>
      <c r="BD4384">
        <v>250</v>
      </c>
      <c r="BE4384">
        <v>8064</v>
      </c>
      <c r="BF4384">
        <v>152245</v>
      </c>
      <c r="BG4384">
        <v>0</v>
      </c>
      <c r="BH4384">
        <v>16.47</v>
      </c>
      <c r="BI4384">
        <v>100909</v>
      </c>
      <c r="BJ4384">
        <v>43348</v>
      </c>
      <c r="BK4384">
        <v>3011</v>
      </c>
      <c r="BL4384">
        <v>5783</v>
      </c>
      <c r="BM4384">
        <v>371</v>
      </c>
      <c r="BN4384">
        <v>250</v>
      </c>
      <c r="BO4384">
        <v>710</v>
      </c>
      <c r="BP4384">
        <v>1</v>
      </c>
      <c r="BQ4384">
        <v>66</v>
      </c>
      <c r="BR4384">
        <v>67</v>
      </c>
      <c r="BS4384">
        <v>250</v>
      </c>
      <c r="BT4384">
        <v>22880</v>
      </c>
      <c r="BU4384">
        <v>20928</v>
      </c>
      <c r="BV4384">
        <v>194770</v>
      </c>
      <c r="BW4384">
        <v>59</v>
      </c>
      <c r="BX4384">
        <v>21</v>
      </c>
      <c r="BY4384">
        <v>371</v>
      </c>
      <c r="BZ4384">
        <v>300</v>
      </c>
      <c r="CA4384">
        <v>10</v>
      </c>
      <c r="CB4384">
        <v>7807</v>
      </c>
      <c r="CC4384">
        <v>5745</v>
      </c>
      <c r="CD4384">
        <v>1005</v>
      </c>
      <c r="CE4384">
        <v>36</v>
      </c>
      <c r="CF4384">
        <v>25701</v>
      </c>
      <c r="CG4384">
        <v>-1</v>
      </c>
      <c r="CH4384" s="1">
        <v>41456</v>
      </c>
      <c r="CI4384" s="1">
        <v>41820</v>
      </c>
      <c r="CJ4384" s="31">
        <v>1</v>
      </c>
    </row>
    <row r="4385" spans="1:88" x14ac:dyDescent="0.25">
      <c r="A4385" t="s">
        <v>17657</v>
      </c>
      <c r="B4385" t="s">
        <v>17881</v>
      </c>
      <c r="C4385">
        <v>2015</v>
      </c>
      <c r="D4385" t="s">
        <v>17882</v>
      </c>
      <c r="E4385" t="s">
        <v>17883</v>
      </c>
      <c r="F4385" t="s">
        <v>4079</v>
      </c>
      <c r="G4385">
        <v>28712</v>
      </c>
      <c r="H4385">
        <v>-82.734671300000002</v>
      </c>
      <c r="I4385">
        <v>35.230999699999998</v>
      </c>
      <c r="J4385">
        <v>37</v>
      </c>
      <c r="K4385">
        <v>175</v>
      </c>
      <c r="L4385" t="s">
        <v>17884</v>
      </c>
      <c r="M4385">
        <v>33045</v>
      </c>
      <c r="N4385" t="s">
        <v>80</v>
      </c>
      <c r="O4385" t="s">
        <v>89</v>
      </c>
      <c r="P4385" t="s">
        <v>90</v>
      </c>
      <c r="Q4385" t="s">
        <v>83</v>
      </c>
      <c r="R4385">
        <v>33220</v>
      </c>
      <c r="S4385">
        <v>33220</v>
      </c>
      <c r="T4385">
        <v>1</v>
      </c>
      <c r="U4385">
        <v>0</v>
      </c>
      <c r="V4385">
        <v>1</v>
      </c>
      <c r="W4385">
        <v>4.6900000000000004</v>
      </c>
      <c r="X4385">
        <v>5.63</v>
      </c>
      <c r="Y4385">
        <v>12.06</v>
      </c>
      <c r="Z4385">
        <v>17.690000000000001</v>
      </c>
      <c r="AA4385">
        <v>1099484</v>
      </c>
      <c r="AB4385">
        <v>83237</v>
      </c>
      <c r="AC4385">
        <v>11980</v>
      </c>
      <c r="AD4385">
        <v>0</v>
      </c>
      <c r="AE4385">
        <v>1194701</v>
      </c>
      <c r="AF4385">
        <v>656184</v>
      </c>
      <c r="AG4385">
        <v>266847</v>
      </c>
      <c r="AH4385">
        <v>923031</v>
      </c>
      <c r="AI4385">
        <v>86726</v>
      </c>
      <c r="AJ4385">
        <v>12498</v>
      </c>
      <c r="AK4385">
        <v>19765</v>
      </c>
      <c r="AL4385">
        <v>118989</v>
      </c>
      <c r="AM4385">
        <v>141074</v>
      </c>
      <c r="AN4385">
        <v>1183094</v>
      </c>
      <c r="AO4385">
        <v>0</v>
      </c>
      <c r="AP4385">
        <v>0</v>
      </c>
      <c r="AQ4385">
        <v>0</v>
      </c>
      <c r="AR4385">
        <v>0</v>
      </c>
      <c r="AS4385">
        <v>0</v>
      </c>
      <c r="AT4385">
        <v>0</v>
      </c>
      <c r="AU4385">
        <v>117386</v>
      </c>
      <c r="AV4385">
        <v>53594</v>
      </c>
      <c r="AW4385">
        <v>6022</v>
      </c>
      <c r="AX4385">
        <v>13373</v>
      </c>
      <c r="AY4385">
        <v>6479</v>
      </c>
      <c r="AZ4385">
        <v>2471</v>
      </c>
      <c r="BA4385">
        <v>3</v>
      </c>
      <c r="BB4385">
        <v>66</v>
      </c>
      <c r="BC4385">
        <v>69</v>
      </c>
      <c r="BD4385">
        <v>121</v>
      </c>
      <c r="BE4385">
        <v>3440</v>
      </c>
      <c r="BF4385">
        <v>239768</v>
      </c>
      <c r="BG4385">
        <v>1</v>
      </c>
      <c r="BH4385">
        <v>17.690000000000001</v>
      </c>
      <c r="BI4385">
        <v>117386</v>
      </c>
      <c r="BJ4385">
        <v>53594</v>
      </c>
      <c r="BK4385">
        <v>6022</v>
      </c>
      <c r="BL4385">
        <v>6479</v>
      </c>
      <c r="BM4385">
        <v>372</v>
      </c>
      <c r="BN4385">
        <v>121</v>
      </c>
      <c r="BO4385">
        <v>2471</v>
      </c>
      <c r="BP4385">
        <v>3</v>
      </c>
      <c r="BQ4385">
        <v>66</v>
      </c>
      <c r="BR4385">
        <v>69</v>
      </c>
      <c r="BS4385">
        <v>121</v>
      </c>
      <c r="BT4385">
        <v>12973</v>
      </c>
      <c r="BU4385">
        <v>20458</v>
      </c>
      <c r="BV4385">
        <v>349162</v>
      </c>
      <c r="BW4385">
        <v>2232</v>
      </c>
      <c r="BX4385">
        <v>474</v>
      </c>
      <c r="BY4385">
        <v>372</v>
      </c>
      <c r="BZ4385">
        <v>243</v>
      </c>
      <c r="CA4385">
        <v>60</v>
      </c>
      <c r="CB4385">
        <v>13872</v>
      </c>
      <c r="CC4385">
        <v>8237</v>
      </c>
      <c r="CD4385">
        <v>1138</v>
      </c>
      <c r="CE4385">
        <v>50</v>
      </c>
      <c r="CF4385">
        <v>37708</v>
      </c>
      <c r="CG4385">
        <v>24591</v>
      </c>
      <c r="CH4385" s="1">
        <v>41456</v>
      </c>
      <c r="CI4385" s="1">
        <v>41820</v>
      </c>
      <c r="CJ4385" s="31">
        <v>1</v>
      </c>
    </row>
    <row r="4386" spans="1:88" x14ac:dyDescent="0.25">
      <c r="A4386" t="s">
        <v>17657</v>
      </c>
      <c r="B4386" t="s">
        <v>17885</v>
      </c>
      <c r="C4386">
        <v>2015</v>
      </c>
      <c r="D4386" t="s">
        <v>10135</v>
      </c>
      <c r="E4386" t="s">
        <v>17886</v>
      </c>
      <c r="F4386" t="s">
        <v>1208</v>
      </c>
      <c r="G4386">
        <v>28112</v>
      </c>
      <c r="H4386">
        <v>-80.545991200000003</v>
      </c>
      <c r="I4386">
        <v>34.981427600000004</v>
      </c>
      <c r="J4386">
        <v>37</v>
      </c>
      <c r="K4386">
        <v>179</v>
      </c>
      <c r="L4386" t="s">
        <v>1469</v>
      </c>
      <c r="M4386">
        <v>218568</v>
      </c>
      <c r="N4386" t="s">
        <v>80</v>
      </c>
      <c r="O4386" t="s">
        <v>89</v>
      </c>
      <c r="P4386" t="s">
        <v>90</v>
      </c>
      <c r="Q4386" t="s">
        <v>83</v>
      </c>
      <c r="R4386">
        <v>211539</v>
      </c>
      <c r="S4386">
        <v>211539</v>
      </c>
      <c r="T4386">
        <v>1</v>
      </c>
      <c r="U4386">
        <v>3</v>
      </c>
      <c r="V4386">
        <v>0</v>
      </c>
      <c r="W4386">
        <v>5</v>
      </c>
      <c r="X4386">
        <v>9</v>
      </c>
      <c r="Y4386">
        <v>36.1</v>
      </c>
      <c r="Z4386">
        <v>45.1</v>
      </c>
      <c r="AA4386">
        <v>4288187</v>
      </c>
      <c r="AB4386">
        <v>181264</v>
      </c>
      <c r="AC4386">
        <v>0</v>
      </c>
      <c r="AD4386">
        <v>172606</v>
      </c>
      <c r="AE4386">
        <v>4642057</v>
      </c>
      <c r="AF4386">
        <v>2002729</v>
      </c>
      <c r="AG4386">
        <v>1026894</v>
      </c>
      <c r="AH4386">
        <v>3029623</v>
      </c>
      <c r="AI4386">
        <v>276700</v>
      </c>
      <c r="AJ4386">
        <v>64050</v>
      </c>
      <c r="AK4386">
        <v>80142</v>
      </c>
      <c r="AL4386">
        <v>420892</v>
      </c>
      <c r="AM4386">
        <v>851295</v>
      </c>
      <c r="AN4386">
        <v>4301810</v>
      </c>
      <c r="AO4386">
        <v>0</v>
      </c>
      <c r="AP4386">
        <v>0</v>
      </c>
      <c r="AQ4386">
        <v>0</v>
      </c>
      <c r="AR4386">
        <v>0</v>
      </c>
      <c r="AS4386">
        <v>0</v>
      </c>
      <c r="AT4386">
        <v>0</v>
      </c>
      <c r="AU4386">
        <v>200631</v>
      </c>
      <c r="AV4386">
        <v>32162</v>
      </c>
      <c r="AW4386">
        <v>10856</v>
      </c>
      <c r="AX4386">
        <v>1991</v>
      </c>
      <c r="AY4386">
        <v>10526</v>
      </c>
      <c r="AZ4386">
        <v>563</v>
      </c>
      <c r="BA4386">
        <v>9</v>
      </c>
      <c r="BB4386">
        <v>66</v>
      </c>
      <c r="BC4386">
        <v>75</v>
      </c>
      <c r="BD4386">
        <v>276</v>
      </c>
      <c r="BE4386">
        <v>10805</v>
      </c>
      <c r="BF4386">
        <v>548566</v>
      </c>
      <c r="BG4386">
        <v>0</v>
      </c>
      <c r="BH4386">
        <v>45.1</v>
      </c>
      <c r="BI4386">
        <v>200631</v>
      </c>
      <c r="BJ4386">
        <v>32162</v>
      </c>
      <c r="BK4386">
        <v>10856</v>
      </c>
      <c r="BL4386">
        <v>10526</v>
      </c>
      <c r="BM4386">
        <v>1574</v>
      </c>
      <c r="BN4386">
        <v>276</v>
      </c>
      <c r="BO4386">
        <v>563</v>
      </c>
      <c r="BP4386">
        <v>9</v>
      </c>
      <c r="BQ4386">
        <v>66</v>
      </c>
      <c r="BR4386">
        <v>75</v>
      </c>
      <c r="BS4386">
        <v>276</v>
      </c>
      <c r="BT4386">
        <v>76241</v>
      </c>
      <c r="BU4386">
        <v>76322</v>
      </c>
      <c r="BV4386">
        <v>925105</v>
      </c>
      <c r="BW4386">
        <v>0</v>
      </c>
      <c r="BX4386">
        <v>0</v>
      </c>
      <c r="BY4386">
        <v>1574</v>
      </c>
      <c r="BZ4386">
        <v>887</v>
      </c>
      <c r="CA4386">
        <v>134</v>
      </c>
      <c r="CB4386">
        <v>26883</v>
      </c>
      <c r="CC4386">
        <v>19513</v>
      </c>
      <c r="CD4386">
        <v>647</v>
      </c>
      <c r="CE4386">
        <v>109</v>
      </c>
      <c r="CF4386">
        <v>94159</v>
      </c>
      <c r="CG4386">
        <v>-1</v>
      </c>
      <c r="CH4386" s="1">
        <v>41456</v>
      </c>
      <c r="CI4386" s="1">
        <v>41820</v>
      </c>
      <c r="CJ4386" s="31">
        <v>1</v>
      </c>
    </row>
    <row r="4387" spans="1:88" x14ac:dyDescent="0.25">
      <c r="A4387" t="s">
        <v>17657</v>
      </c>
      <c r="B4387" t="s">
        <v>17887</v>
      </c>
      <c r="C4387">
        <v>2015</v>
      </c>
      <c r="D4387" t="s">
        <v>17888</v>
      </c>
      <c r="E4387" t="s">
        <v>17889</v>
      </c>
      <c r="F4387" t="s">
        <v>8061</v>
      </c>
      <c r="G4387">
        <v>27536</v>
      </c>
      <c r="H4387">
        <v>-78.404293999999993</v>
      </c>
      <c r="I4387">
        <v>36.327094000000002</v>
      </c>
      <c r="J4387">
        <v>37</v>
      </c>
      <c r="K4387">
        <v>181</v>
      </c>
      <c r="L4387" t="s">
        <v>17890</v>
      </c>
      <c r="M4387">
        <v>44614</v>
      </c>
      <c r="N4387" t="s">
        <v>80</v>
      </c>
      <c r="O4387" t="s">
        <v>81</v>
      </c>
      <c r="P4387" t="s">
        <v>82</v>
      </c>
      <c r="Q4387" t="s">
        <v>83</v>
      </c>
      <c r="R4387">
        <v>45056</v>
      </c>
      <c r="S4387">
        <v>45056</v>
      </c>
      <c r="T4387">
        <v>1</v>
      </c>
      <c r="U4387">
        <v>0</v>
      </c>
      <c r="V4387">
        <v>0</v>
      </c>
      <c r="W4387">
        <v>3</v>
      </c>
      <c r="X4387">
        <v>3</v>
      </c>
      <c r="Y4387">
        <v>13.25</v>
      </c>
      <c r="Z4387">
        <v>16.25</v>
      </c>
      <c r="AA4387">
        <v>749345</v>
      </c>
      <c r="AB4387">
        <v>104669</v>
      </c>
      <c r="AC4387">
        <v>1597</v>
      </c>
      <c r="AD4387">
        <v>75843</v>
      </c>
      <c r="AE4387">
        <v>931454</v>
      </c>
      <c r="AF4387">
        <v>455469</v>
      </c>
      <c r="AG4387">
        <v>158411</v>
      </c>
      <c r="AH4387">
        <v>613880</v>
      </c>
      <c r="AI4387">
        <v>54728</v>
      </c>
      <c r="AJ4387">
        <v>7039</v>
      </c>
      <c r="AK4387">
        <v>11021</v>
      </c>
      <c r="AL4387">
        <v>72788</v>
      </c>
      <c r="AM4387">
        <v>319163</v>
      </c>
      <c r="AN4387">
        <v>1005831</v>
      </c>
      <c r="AO4387">
        <v>0</v>
      </c>
      <c r="AP4387">
        <v>0</v>
      </c>
      <c r="AQ4387">
        <v>0</v>
      </c>
      <c r="AR4387">
        <v>0</v>
      </c>
      <c r="AS4387">
        <v>0</v>
      </c>
      <c r="AT4387">
        <v>0</v>
      </c>
      <c r="AU4387">
        <v>98861</v>
      </c>
      <c r="AV4387">
        <v>43348</v>
      </c>
      <c r="AW4387">
        <v>2333</v>
      </c>
      <c r="AX4387">
        <v>2088</v>
      </c>
      <c r="AY4387">
        <v>1586</v>
      </c>
      <c r="AZ4387">
        <v>710</v>
      </c>
      <c r="BA4387">
        <v>6</v>
      </c>
      <c r="BB4387">
        <v>66</v>
      </c>
      <c r="BC4387">
        <v>72</v>
      </c>
      <c r="BD4387">
        <v>102</v>
      </c>
      <c r="BE4387">
        <v>2500</v>
      </c>
      <c r="BF4387">
        <v>160800</v>
      </c>
      <c r="BG4387">
        <v>0</v>
      </c>
      <c r="BH4387">
        <v>16.25</v>
      </c>
      <c r="BI4387">
        <v>98861</v>
      </c>
      <c r="BJ4387">
        <v>43348</v>
      </c>
      <c r="BK4387">
        <v>2333</v>
      </c>
      <c r="BL4387">
        <v>1586</v>
      </c>
      <c r="BM4387">
        <v>338</v>
      </c>
      <c r="BN4387">
        <v>102</v>
      </c>
      <c r="BO4387">
        <v>710</v>
      </c>
      <c r="BP4387">
        <v>6</v>
      </c>
      <c r="BQ4387">
        <v>66</v>
      </c>
      <c r="BR4387">
        <v>72</v>
      </c>
      <c r="BS4387">
        <v>102</v>
      </c>
      <c r="BT4387">
        <v>31632</v>
      </c>
      <c r="BU4387">
        <v>27934</v>
      </c>
      <c r="BV4387">
        <v>110910</v>
      </c>
      <c r="BW4387">
        <v>45</v>
      </c>
      <c r="BX4387">
        <v>73</v>
      </c>
      <c r="BY4387">
        <v>338</v>
      </c>
      <c r="BZ4387">
        <v>174</v>
      </c>
      <c r="CA4387">
        <v>8</v>
      </c>
      <c r="CB4387">
        <v>6343</v>
      </c>
      <c r="CC4387">
        <v>4566</v>
      </c>
      <c r="CD4387">
        <v>61</v>
      </c>
      <c r="CE4387">
        <v>54</v>
      </c>
      <c r="CF4387">
        <v>44534</v>
      </c>
      <c r="CG4387">
        <v>-1</v>
      </c>
      <c r="CH4387" s="1">
        <v>41456</v>
      </c>
      <c r="CI4387" s="1">
        <v>41820</v>
      </c>
      <c r="CJ4387" s="31">
        <v>1</v>
      </c>
    </row>
    <row r="4388" spans="1:88" x14ac:dyDescent="0.25">
      <c r="A4388" t="s">
        <v>17657</v>
      </c>
      <c r="B4388" t="s">
        <v>17896</v>
      </c>
      <c r="C4388">
        <v>2015</v>
      </c>
      <c r="D4388" t="s">
        <v>12002</v>
      </c>
      <c r="E4388" t="s">
        <v>17897</v>
      </c>
      <c r="F4388" t="s">
        <v>17898</v>
      </c>
      <c r="G4388">
        <v>27530</v>
      </c>
      <c r="H4388">
        <v>-77.980581000000001</v>
      </c>
      <c r="I4388">
        <v>35.381422000000001</v>
      </c>
      <c r="J4388">
        <v>37</v>
      </c>
      <c r="K4388">
        <v>191</v>
      </c>
      <c r="L4388" t="s">
        <v>4492</v>
      </c>
      <c r="M4388">
        <v>124456</v>
      </c>
      <c r="N4388" t="s">
        <v>80</v>
      </c>
      <c r="O4388" t="s">
        <v>89</v>
      </c>
      <c r="P4388" t="s">
        <v>90</v>
      </c>
      <c r="Q4388" t="s">
        <v>83</v>
      </c>
      <c r="R4388">
        <v>125101</v>
      </c>
      <c r="S4388">
        <v>125101</v>
      </c>
      <c r="T4388">
        <v>1</v>
      </c>
      <c r="U4388">
        <v>3</v>
      </c>
      <c r="V4388">
        <v>0</v>
      </c>
      <c r="W4388">
        <v>6.15</v>
      </c>
      <c r="X4388">
        <v>8.15</v>
      </c>
      <c r="Y4388">
        <v>22.11</v>
      </c>
      <c r="Z4388">
        <v>30.26</v>
      </c>
      <c r="AA4388">
        <v>1695732</v>
      </c>
      <c r="AB4388">
        <v>159609</v>
      </c>
      <c r="AC4388">
        <v>0</v>
      </c>
      <c r="AD4388">
        <v>0</v>
      </c>
      <c r="AE4388">
        <v>1855341</v>
      </c>
      <c r="AF4388">
        <v>912582</v>
      </c>
      <c r="AG4388">
        <v>280474</v>
      </c>
      <c r="AH4388">
        <v>1193056</v>
      </c>
      <c r="AI4388">
        <v>147886</v>
      </c>
      <c r="AJ4388">
        <v>39654</v>
      </c>
      <c r="AK4388">
        <v>11437</v>
      </c>
      <c r="AL4388">
        <v>198977</v>
      </c>
      <c r="AM4388">
        <v>143672</v>
      </c>
      <c r="AN4388">
        <v>1535705</v>
      </c>
      <c r="AO4388">
        <v>19313</v>
      </c>
      <c r="AP4388">
        <v>0</v>
      </c>
      <c r="AQ4388">
        <v>0</v>
      </c>
      <c r="AR4388">
        <v>22040</v>
      </c>
      <c r="AS4388">
        <v>41353</v>
      </c>
      <c r="AT4388">
        <v>19313</v>
      </c>
      <c r="AU4388">
        <v>201416</v>
      </c>
      <c r="AV4388">
        <v>43627</v>
      </c>
      <c r="AW4388">
        <v>5442</v>
      </c>
      <c r="AX4388">
        <v>2137</v>
      </c>
      <c r="AY4388">
        <v>10780</v>
      </c>
      <c r="AZ4388">
        <v>710</v>
      </c>
      <c r="BA4388">
        <v>12</v>
      </c>
      <c r="BB4388">
        <v>66</v>
      </c>
      <c r="BC4388">
        <v>78</v>
      </c>
      <c r="BD4388">
        <v>281</v>
      </c>
      <c r="BE4388">
        <v>8063</v>
      </c>
      <c r="BF4388">
        <v>290049</v>
      </c>
      <c r="BG4388">
        <v>0</v>
      </c>
      <c r="BH4388">
        <v>30.26</v>
      </c>
      <c r="BI4388">
        <v>201416</v>
      </c>
      <c r="BJ4388">
        <v>43627</v>
      </c>
      <c r="BK4388">
        <v>5442</v>
      </c>
      <c r="BL4388">
        <v>10780</v>
      </c>
      <c r="BM4388">
        <v>856</v>
      </c>
      <c r="BN4388">
        <v>281</v>
      </c>
      <c r="BO4388">
        <v>710</v>
      </c>
      <c r="BP4388">
        <v>12</v>
      </c>
      <c r="BQ4388">
        <v>66</v>
      </c>
      <c r="BR4388">
        <v>78</v>
      </c>
      <c r="BS4388">
        <v>281</v>
      </c>
      <c r="BT4388">
        <v>56926</v>
      </c>
      <c r="BU4388">
        <v>40427</v>
      </c>
      <c r="BV4388">
        <v>280475</v>
      </c>
      <c r="BW4388">
        <v>10688</v>
      </c>
      <c r="BX4388">
        <v>10737</v>
      </c>
      <c r="BY4388">
        <v>856</v>
      </c>
      <c r="BZ4388">
        <v>508</v>
      </c>
      <c r="CA4388">
        <v>41</v>
      </c>
      <c r="CB4388">
        <v>15444</v>
      </c>
      <c r="CC4388">
        <v>13693</v>
      </c>
      <c r="CD4388">
        <v>328</v>
      </c>
      <c r="CE4388">
        <v>75</v>
      </c>
      <c r="CF4388">
        <v>80415</v>
      </c>
      <c r="CG4388">
        <v>29378</v>
      </c>
      <c r="CH4388" s="1">
        <v>41456</v>
      </c>
      <c r="CI4388" s="1">
        <v>41820</v>
      </c>
      <c r="CJ4388" s="31">
        <v>1</v>
      </c>
    </row>
    <row r="4389" spans="1:88" x14ac:dyDescent="0.25">
      <c r="A4389" t="s">
        <v>17657</v>
      </c>
      <c r="B4389" t="s">
        <v>17899</v>
      </c>
      <c r="C4389">
        <v>2015</v>
      </c>
      <c r="D4389" t="s">
        <v>17900</v>
      </c>
      <c r="E4389" t="s">
        <v>17901</v>
      </c>
      <c r="F4389" t="s">
        <v>10526</v>
      </c>
      <c r="G4389">
        <v>27893</v>
      </c>
      <c r="H4389">
        <v>-77.913230999999996</v>
      </c>
      <c r="I4389">
        <v>35.728062000000001</v>
      </c>
      <c r="J4389">
        <v>37</v>
      </c>
      <c r="K4389">
        <v>195</v>
      </c>
      <c r="L4389" t="s">
        <v>10526</v>
      </c>
      <c r="M4389">
        <v>81401</v>
      </c>
      <c r="N4389" t="s">
        <v>80</v>
      </c>
      <c r="O4389" t="s">
        <v>89</v>
      </c>
      <c r="P4389" t="s">
        <v>90</v>
      </c>
      <c r="Q4389" t="s">
        <v>83</v>
      </c>
      <c r="R4389">
        <v>81397</v>
      </c>
      <c r="S4389">
        <v>81397</v>
      </c>
      <c r="T4389">
        <v>1</v>
      </c>
      <c r="U4389">
        <v>5</v>
      </c>
      <c r="V4389">
        <v>1</v>
      </c>
      <c r="W4389">
        <v>5</v>
      </c>
      <c r="X4389">
        <v>8</v>
      </c>
      <c r="Y4389">
        <v>16.690000000000001</v>
      </c>
      <c r="Z4389">
        <v>24.69</v>
      </c>
      <c r="AA4389">
        <v>1435350</v>
      </c>
      <c r="AB4389">
        <v>126872</v>
      </c>
      <c r="AC4389">
        <v>0</v>
      </c>
      <c r="AD4389">
        <v>59925</v>
      </c>
      <c r="AE4389">
        <v>1622147</v>
      </c>
      <c r="AF4389">
        <v>846425</v>
      </c>
      <c r="AG4389">
        <v>297778</v>
      </c>
      <c r="AH4389">
        <v>1144203</v>
      </c>
      <c r="AI4389">
        <v>79240</v>
      </c>
      <c r="AJ4389">
        <v>12468</v>
      </c>
      <c r="AK4389">
        <v>8915</v>
      </c>
      <c r="AL4389">
        <v>100623</v>
      </c>
      <c r="AM4389">
        <v>330479</v>
      </c>
      <c r="AN4389">
        <v>1575305</v>
      </c>
      <c r="AO4389">
        <v>0</v>
      </c>
      <c r="AP4389">
        <v>0</v>
      </c>
      <c r="AQ4389">
        <v>0</v>
      </c>
      <c r="AR4389">
        <v>0</v>
      </c>
      <c r="AS4389">
        <v>0</v>
      </c>
      <c r="AT4389">
        <v>0</v>
      </c>
      <c r="AU4389">
        <v>189582</v>
      </c>
      <c r="AV4389">
        <v>29112</v>
      </c>
      <c r="AW4389">
        <v>2055</v>
      </c>
      <c r="AX4389">
        <v>1619</v>
      </c>
      <c r="AY4389">
        <v>4383</v>
      </c>
      <c r="AZ4389">
        <v>563</v>
      </c>
      <c r="BA4389">
        <v>2</v>
      </c>
      <c r="BB4389">
        <v>66</v>
      </c>
      <c r="BC4389">
        <v>68</v>
      </c>
      <c r="BD4389">
        <v>189</v>
      </c>
      <c r="BE4389">
        <v>8788</v>
      </c>
      <c r="BF4389">
        <v>231840</v>
      </c>
      <c r="BG4389">
        <v>1</v>
      </c>
      <c r="BH4389">
        <v>24.69</v>
      </c>
      <c r="BI4389">
        <v>189582</v>
      </c>
      <c r="BJ4389">
        <v>29112</v>
      </c>
      <c r="BK4389">
        <v>2055</v>
      </c>
      <c r="BL4389">
        <v>4383</v>
      </c>
      <c r="BM4389">
        <v>388</v>
      </c>
      <c r="BN4389">
        <v>189</v>
      </c>
      <c r="BO4389">
        <v>563</v>
      </c>
      <c r="BP4389">
        <v>2</v>
      </c>
      <c r="BQ4389">
        <v>66</v>
      </c>
      <c r="BR4389">
        <v>68</v>
      </c>
      <c r="BS4389">
        <v>189</v>
      </c>
      <c r="BT4389">
        <v>30648</v>
      </c>
      <c r="BU4389">
        <v>54090</v>
      </c>
      <c r="BV4389">
        <v>295287</v>
      </c>
      <c r="BW4389">
        <v>269</v>
      </c>
      <c r="BX4389">
        <v>196</v>
      </c>
      <c r="BY4389">
        <v>388</v>
      </c>
      <c r="BZ4389">
        <v>328</v>
      </c>
      <c r="CA4389">
        <v>42</v>
      </c>
      <c r="CB4389">
        <v>7893</v>
      </c>
      <c r="CC4389">
        <v>7100</v>
      </c>
      <c r="CD4389">
        <v>542</v>
      </c>
      <c r="CE4389">
        <v>55</v>
      </c>
      <c r="CF4389">
        <v>60188</v>
      </c>
      <c r="CG4389">
        <v>3648</v>
      </c>
      <c r="CH4389" s="1">
        <v>41456</v>
      </c>
      <c r="CI4389" s="1">
        <v>41820</v>
      </c>
      <c r="CJ4389" s="31">
        <v>1</v>
      </c>
    </row>
    <row r="4390" spans="1:88" x14ac:dyDescent="0.25">
      <c r="A4390" t="s">
        <v>17657</v>
      </c>
      <c r="B4390" t="s">
        <v>17902</v>
      </c>
      <c r="C4390">
        <v>2015</v>
      </c>
      <c r="D4390" t="s">
        <v>17903</v>
      </c>
      <c r="E4390" t="s">
        <v>17904</v>
      </c>
      <c r="F4390" t="s">
        <v>17905</v>
      </c>
      <c r="G4390">
        <v>27514</v>
      </c>
      <c r="H4390">
        <v>-79.035095999999996</v>
      </c>
      <c r="I4390">
        <v>35.931902000000001</v>
      </c>
      <c r="J4390">
        <v>37</v>
      </c>
      <c r="K4390">
        <v>135</v>
      </c>
      <c r="L4390" t="s">
        <v>2028</v>
      </c>
      <c r="M4390">
        <v>140420</v>
      </c>
      <c r="N4390" t="s">
        <v>80</v>
      </c>
      <c r="O4390" t="s">
        <v>96</v>
      </c>
      <c r="P4390" t="s">
        <v>82</v>
      </c>
      <c r="Q4390" t="s">
        <v>83</v>
      </c>
      <c r="R4390">
        <v>59653</v>
      </c>
      <c r="S4390">
        <v>59653</v>
      </c>
      <c r="T4390">
        <v>1</v>
      </c>
      <c r="U4390">
        <v>0</v>
      </c>
      <c r="V4390">
        <v>0</v>
      </c>
      <c r="W4390">
        <v>8</v>
      </c>
      <c r="X4390">
        <v>8</v>
      </c>
      <c r="Y4390">
        <v>24.54</v>
      </c>
      <c r="Z4390">
        <v>32.54</v>
      </c>
      <c r="AA4390">
        <v>2411086</v>
      </c>
      <c r="AB4390">
        <v>28308</v>
      </c>
      <c r="AC4390">
        <v>0</v>
      </c>
      <c r="AD4390">
        <v>223461</v>
      </c>
      <c r="AE4390">
        <v>2662855</v>
      </c>
      <c r="AF4390">
        <v>1347096</v>
      </c>
      <c r="AG4390">
        <v>440604</v>
      </c>
      <c r="AH4390">
        <v>1787700</v>
      </c>
      <c r="AI4390">
        <v>120083</v>
      </c>
      <c r="AJ4390">
        <v>43342</v>
      </c>
      <c r="AK4390">
        <v>49278</v>
      </c>
      <c r="AL4390">
        <v>212703</v>
      </c>
      <c r="AM4390">
        <v>662452</v>
      </c>
      <c r="AN4390">
        <v>2662855</v>
      </c>
      <c r="AO4390">
        <v>22</v>
      </c>
      <c r="AP4390">
        <v>0</v>
      </c>
      <c r="AQ4390">
        <v>0</v>
      </c>
      <c r="AR4390">
        <v>0</v>
      </c>
      <c r="AS4390">
        <v>22</v>
      </c>
      <c r="AT4390">
        <v>222320</v>
      </c>
      <c r="AU4390">
        <v>191275</v>
      </c>
      <c r="AV4390">
        <v>52867</v>
      </c>
      <c r="AW4390">
        <v>13569</v>
      </c>
      <c r="AX4390">
        <v>13090</v>
      </c>
      <c r="AY4390">
        <v>8280</v>
      </c>
      <c r="AZ4390">
        <v>2147</v>
      </c>
      <c r="BA4390">
        <v>7</v>
      </c>
      <c r="BB4390">
        <v>66</v>
      </c>
      <c r="BC4390">
        <v>73</v>
      </c>
      <c r="BD4390">
        <v>185</v>
      </c>
      <c r="BE4390">
        <v>3130</v>
      </c>
      <c r="BF4390">
        <v>543547</v>
      </c>
      <c r="BG4390">
        <v>0</v>
      </c>
      <c r="BH4390">
        <v>32.54</v>
      </c>
      <c r="BI4390">
        <v>191275</v>
      </c>
      <c r="BJ4390">
        <v>52867</v>
      </c>
      <c r="BK4390">
        <v>13569</v>
      </c>
      <c r="BL4390">
        <v>8280</v>
      </c>
      <c r="BM4390">
        <v>950</v>
      </c>
      <c r="BN4390">
        <v>185</v>
      </c>
      <c r="BO4390">
        <v>2147</v>
      </c>
      <c r="BP4390">
        <v>7</v>
      </c>
      <c r="BQ4390">
        <v>66</v>
      </c>
      <c r="BR4390">
        <v>73</v>
      </c>
      <c r="BS4390">
        <v>185</v>
      </c>
      <c r="BT4390">
        <v>82940</v>
      </c>
      <c r="BU4390">
        <v>37709</v>
      </c>
      <c r="BV4390">
        <v>1278675</v>
      </c>
      <c r="BW4390">
        <v>0</v>
      </c>
      <c r="BX4390">
        <v>544</v>
      </c>
      <c r="BY4390">
        <v>950</v>
      </c>
      <c r="BZ4390">
        <v>718</v>
      </c>
      <c r="CA4390">
        <v>60</v>
      </c>
      <c r="CB4390">
        <v>31543</v>
      </c>
      <c r="CC4390">
        <v>25143</v>
      </c>
      <c r="CD4390">
        <v>2488</v>
      </c>
      <c r="CE4390">
        <v>71</v>
      </c>
      <c r="CF4390">
        <v>58219</v>
      </c>
      <c r="CG4390">
        <v>22934</v>
      </c>
      <c r="CH4390" s="1">
        <v>41456</v>
      </c>
      <c r="CI4390" s="1">
        <v>41820</v>
      </c>
      <c r="CJ4390" s="31">
        <v>1</v>
      </c>
    </row>
    <row r="4391" spans="1:88" x14ac:dyDescent="0.25">
      <c r="A4391" t="s">
        <v>17657</v>
      </c>
      <c r="B4391" t="s">
        <v>17906</v>
      </c>
      <c r="C4391">
        <v>2015</v>
      </c>
      <c r="D4391" t="s">
        <v>17907</v>
      </c>
      <c r="E4391" t="s">
        <v>17908</v>
      </c>
      <c r="F4391" t="s">
        <v>17909</v>
      </c>
      <c r="G4391">
        <v>27828</v>
      </c>
      <c r="H4391">
        <v>-77.587483000000006</v>
      </c>
      <c r="I4391">
        <v>35.596781999999997</v>
      </c>
      <c r="J4391">
        <v>37</v>
      </c>
      <c r="K4391">
        <v>147</v>
      </c>
      <c r="L4391" t="s">
        <v>17846</v>
      </c>
      <c r="M4391">
        <v>175354</v>
      </c>
      <c r="N4391" t="s">
        <v>80</v>
      </c>
      <c r="O4391" t="s">
        <v>96</v>
      </c>
      <c r="P4391" t="s">
        <v>82</v>
      </c>
      <c r="Q4391" t="s">
        <v>83</v>
      </c>
      <c r="R4391">
        <v>4716</v>
      </c>
      <c r="S4391">
        <v>4716</v>
      </c>
      <c r="T4391">
        <v>1</v>
      </c>
      <c r="U4391">
        <v>0</v>
      </c>
      <c r="V4391">
        <v>0</v>
      </c>
      <c r="W4391">
        <v>1</v>
      </c>
      <c r="X4391">
        <v>2</v>
      </c>
      <c r="Y4391">
        <v>2</v>
      </c>
      <c r="Z4391">
        <v>4</v>
      </c>
      <c r="AA4391">
        <v>265642</v>
      </c>
      <c r="AB4391">
        <v>4205</v>
      </c>
      <c r="AC4391">
        <v>14848</v>
      </c>
      <c r="AD4391">
        <v>0</v>
      </c>
      <c r="AE4391">
        <v>284695</v>
      </c>
      <c r="AF4391" t="s">
        <v>84</v>
      </c>
      <c r="AG4391" t="s">
        <v>84</v>
      </c>
      <c r="AH4391" t="s">
        <v>84</v>
      </c>
      <c r="AI4391">
        <v>18070</v>
      </c>
      <c r="AJ4391">
        <v>2856</v>
      </c>
      <c r="AK4391">
        <v>1541</v>
      </c>
      <c r="AL4391">
        <v>22467</v>
      </c>
      <c r="AM4391" t="s">
        <v>84</v>
      </c>
      <c r="AN4391">
        <v>280041</v>
      </c>
      <c r="AO4391">
        <v>0</v>
      </c>
      <c r="AP4391">
        <v>0</v>
      </c>
      <c r="AQ4391">
        <v>0</v>
      </c>
      <c r="AR4391">
        <v>0</v>
      </c>
      <c r="AS4391">
        <v>0</v>
      </c>
      <c r="AT4391">
        <v>0</v>
      </c>
      <c r="AU4391">
        <v>36329</v>
      </c>
      <c r="AV4391">
        <v>43377</v>
      </c>
      <c r="AW4391">
        <v>371</v>
      </c>
      <c r="AX4391">
        <v>2088</v>
      </c>
      <c r="AY4391">
        <v>1168</v>
      </c>
      <c r="AZ4391">
        <v>710</v>
      </c>
      <c r="BA4391">
        <v>1</v>
      </c>
      <c r="BB4391">
        <v>66</v>
      </c>
      <c r="BC4391">
        <v>67</v>
      </c>
      <c r="BD4391">
        <v>90</v>
      </c>
      <c r="BE4391">
        <v>2548</v>
      </c>
      <c r="BF4391">
        <v>32002</v>
      </c>
      <c r="BG4391">
        <v>0</v>
      </c>
      <c r="BH4391">
        <v>4</v>
      </c>
      <c r="BI4391">
        <v>36329</v>
      </c>
      <c r="BJ4391">
        <v>43377</v>
      </c>
      <c r="BK4391">
        <v>371</v>
      </c>
      <c r="BL4391">
        <v>1168</v>
      </c>
      <c r="BM4391">
        <v>212</v>
      </c>
      <c r="BN4391">
        <v>90</v>
      </c>
      <c r="BO4391">
        <v>710</v>
      </c>
      <c r="BP4391">
        <v>1</v>
      </c>
      <c r="BQ4391">
        <v>66</v>
      </c>
      <c r="BR4391">
        <v>67</v>
      </c>
      <c r="BS4391">
        <v>90</v>
      </c>
      <c r="BT4391">
        <v>24626</v>
      </c>
      <c r="BU4391">
        <v>10025</v>
      </c>
      <c r="BV4391">
        <v>19143</v>
      </c>
      <c r="BW4391">
        <v>1080</v>
      </c>
      <c r="BX4391">
        <v>1012</v>
      </c>
      <c r="BY4391">
        <v>212</v>
      </c>
      <c r="BZ4391">
        <v>170</v>
      </c>
      <c r="CA4391">
        <v>0</v>
      </c>
      <c r="CB4391">
        <v>3054</v>
      </c>
      <c r="CC4391">
        <v>2385</v>
      </c>
      <c r="CD4391">
        <v>0</v>
      </c>
      <c r="CE4391">
        <v>19</v>
      </c>
      <c r="CF4391">
        <v>11879</v>
      </c>
      <c r="CG4391">
        <v>383</v>
      </c>
      <c r="CH4391" s="1">
        <v>41456</v>
      </c>
      <c r="CI4391" s="1">
        <v>41820</v>
      </c>
      <c r="CJ4391" s="31">
        <v>1</v>
      </c>
    </row>
    <row r="4392" spans="1:88" x14ac:dyDescent="0.25">
      <c r="A4392" t="s">
        <v>17657</v>
      </c>
      <c r="B4392" t="s">
        <v>17910</v>
      </c>
      <c r="C4392">
        <v>2015</v>
      </c>
      <c r="D4392" t="s">
        <v>17911</v>
      </c>
      <c r="E4392" t="s">
        <v>17912</v>
      </c>
      <c r="F4392" t="s">
        <v>17103</v>
      </c>
      <c r="G4392">
        <v>28601</v>
      </c>
      <c r="H4392">
        <v>-81.333148399999999</v>
      </c>
      <c r="I4392">
        <v>35.737233400000001</v>
      </c>
      <c r="J4392">
        <v>37</v>
      </c>
      <c r="K4392">
        <v>35</v>
      </c>
      <c r="L4392" t="s">
        <v>17744</v>
      </c>
      <c r="M4392">
        <v>154534</v>
      </c>
      <c r="N4392" t="s">
        <v>80</v>
      </c>
      <c r="O4392" t="s">
        <v>96</v>
      </c>
      <c r="P4392" t="s">
        <v>90</v>
      </c>
      <c r="Q4392" t="s">
        <v>83</v>
      </c>
      <c r="R4392">
        <v>40216</v>
      </c>
      <c r="S4392">
        <v>40216</v>
      </c>
      <c r="T4392">
        <v>1</v>
      </c>
      <c r="U4392">
        <v>1</v>
      </c>
      <c r="V4392">
        <v>0</v>
      </c>
      <c r="W4392">
        <v>6.56</v>
      </c>
      <c r="X4392">
        <v>7.5</v>
      </c>
      <c r="Y4392">
        <v>17.440000000000001</v>
      </c>
      <c r="Z4392">
        <v>24.94</v>
      </c>
      <c r="AA4392">
        <v>1724817</v>
      </c>
      <c r="AB4392">
        <v>25776</v>
      </c>
      <c r="AC4392">
        <v>0</v>
      </c>
      <c r="AD4392">
        <v>100348</v>
      </c>
      <c r="AE4392">
        <v>1850941</v>
      </c>
      <c r="AF4392">
        <v>903384</v>
      </c>
      <c r="AG4392">
        <v>239548</v>
      </c>
      <c r="AH4392">
        <v>1142932</v>
      </c>
      <c r="AI4392">
        <v>172710</v>
      </c>
      <c r="AJ4392">
        <v>31868</v>
      </c>
      <c r="AK4392">
        <v>57846</v>
      </c>
      <c r="AL4392">
        <v>262424</v>
      </c>
      <c r="AM4392">
        <v>445585</v>
      </c>
      <c r="AN4392">
        <v>1850941</v>
      </c>
      <c r="AO4392">
        <v>59708</v>
      </c>
      <c r="AP4392">
        <v>0</v>
      </c>
      <c r="AQ4392">
        <v>0</v>
      </c>
      <c r="AR4392">
        <v>0</v>
      </c>
      <c r="AS4392">
        <v>59708</v>
      </c>
      <c r="AT4392">
        <v>41530</v>
      </c>
      <c r="AU4392">
        <v>117978</v>
      </c>
      <c r="AV4392">
        <v>51706</v>
      </c>
      <c r="AW4392">
        <v>7848</v>
      </c>
      <c r="AX4392">
        <v>13009</v>
      </c>
      <c r="AY4392">
        <v>11549</v>
      </c>
      <c r="AZ4392">
        <v>2147</v>
      </c>
      <c r="BA4392">
        <v>15</v>
      </c>
      <c r="BB4392">
        <v>66</v>
      </c>
      <c r="BC4392">
        <v>81</v>
      </c>
      <c r="BD4392">
        <v>350</v>
      </c>
      <c r="BE4392">
        <v>6656</v>
      </c>
      <c r="BF4392">
        <v>340065</v>
      </c>
      <c r="BG4392">
        <v>0</v>
      </c>
      <c r="BH4392">
        <v>24.94</v>
      </c>
      <c r="BI4392">
        <v>117978</v>
      </c>
      <c r="BJ4392">
        <v>51706</v>
      </c>
      <c r="BK4392">
        <v>7848</v>
      </c>
      <c r="BL4392">
        <v>11549</v>
      </c>
      <c r="BM4392">
        <v>862</v>
      </c>
      <c r="BN4392">
        <v>350</v>
      </c>
      <c r="BO4392">
        <v>2147</v>
      </c>
      <c r="BP4392">
        <v>15</v>
      </c>
      <c r="BQ4392">
        <v>66</v>
      </c>
      <c r="BR4392">
        <v>81</v>
      </c>
      <c r="BS4392">
        <v>350</v>
      </c>
      <c r="BT4392">
        <v>71141</v>
      </c>
      <c r="BU4392">
        <v>53066</v>
      </c>
      <c r="BV4392">
        <v>359647</v>
      </c>
      <c r="BW4392">
        <v>291</v>
      </c>
      <c r="BX4392">
        <v>319</v>
      </c>
      <c r="BY4392">
        <v>862</v>
      </c>
      <c r="BZ4392">
        <v>547</v>
      </c>
      <c r="CA4392">
        <v>27</v>
      </c>
      <c r="CB4392">
        <v>19302</v>
      </c>
      <c r="CC4392">
        <v>13638</v>
      </c>
      <c r="CD4392">
        <v>427</v>
      </c>
      <c r="CE4392">
        <v>56</v>
      </c>
      <c r="CF4392">
        <v>61795</v>
      </c>
      <c r="CG4392">
        <v>-1</v>
      </c>
      <c r="CH4392" s="1">
        <v>41456</v>
      </c>
      <c r="CI4392" s="1">
        <v>41820</v>
      </c>
      <c r="CJ4392" s="31">
        <v>1</v>
      </c>
    </row>
    <row r="4393" spans="1:88" x14ac:dyDescent="0.25">
      <c r="A4393" t="s">
        <v>17657</v>
      </c>
      <c r="B4393" t="s">
        <v>17913</v>
      </c>
      <c r="C4393">
        <v>2015</v>
      </c>
      <c r="D4393" t="s">
        <v>17914</v>
      </c>
      <c r="E4393" t="s">
        <v>17915</v>
      </c>
      <c r="F4393" t="s">
        <v>17916</v>
      </c>
      <c r="G4393">
        <v>27262</v>
      </c>
      <c r="H4393">
        <v>-80.013097000000002</v>
      </c>
      <c r="I4393">
        <v>35.966287999999999</v>
      </c>
      <c r="J4393">
        <v>37</v>
      </c>
      <c r="K4393">
        <v>81</v>
      </c>
      <c r="L4393" t="s">
        <v>3490</v>
      </c>
      <c r="M4393">
        <v>512119</v>
      </c>
      <c r="N4393" t="s">
        <v>80</v>
      </c>
      <c r="O4393" t="s">
        <v>96</v>
      </c>
      <c r="P4393" t="s">
        <v>90</v>
      </c>
      <c r="Q4393" t="s">
        <v>83</v>
      </c>
      <c r="R4393">
        <v>107642</v>
      </c>
      <c r="S4393">
        <v>107642</v>
      </c>
      <c r="T4393">
        <v>1</v>
      </c>
      <c r="U4393">
        <v>0</v>
      </c>
      <c r="V4393">
        <v>1</v>
      </c>
      <c r="W4393">
        <v>15.75</v>
      </c>
      <c r="X4393">
        <v>15.75</v>
      </c>
      <c r="Y4393">
        <v>41.25</v>
      </c>
      <c r="Z4393">
        <v>57</v>
      </c>
      <c r="AA4393">
        <v>4503048</v>
      </c>
      <c r="AB4393">
        <v>77490</v>
      </c>
      <c r="AC4393">
        <v>0</v>
      </c>
      <c r="AD4393">
        <v>0</v>
      </c>
      <c r="AE4393">
        <v>4580538</v>
      </c>
      <c r="AF4393">
        <v>1761048</v>
      </c>
      <c r="AG4393">
        <v>1002639</v>
      </c>
      <c r="AH4393">
        <v>2763687</v>
      </c>
      <c r="AI4393">
        <v>238287</v>
      </c>
      <c r="AJ4393">
        <v>82289</v>
      </c>
      <c r="AK4393">
        <v>77686</v>
      </c>
      <c r="AL4393">
        <v>398262</v>
      </c>
      <c r="AM4393">
        <v>955018</v>
      </c>
      <c r="AN4393">
        <v>4116967</v>
      </c>
      <c r="AO4393">
        <v>0</v>
      </c>
      <c r="AP4393">
        <v>0</v>
      </c>
      <c r="AQ4393">
        <v>0</v>
      </c>
      <c r="AR4393">
        <v>0</v>
      </c>
      <c r="AS4393">
        <v>0</v>
      </c>
      <c r="AT4393">
        <v>0</v>
      </c>
      <c r="AU4393">
        <v>256011</v>
      </c>
      <c r="AV4393">
        <v>77482</v>
      </c>
      <c r="AW4393">
        <v>9876</v>
      </c>
      <c r="AX4393">
        <v>13009</v>
      </c>
      <c r="AY4393">
        <v>17852</v>
      </c>
      <c r="AZ4393">
        <v>2147</v>
      </c>
      <c r="BA4393">
        <v>31</v>
      </c>
      <c r="BB4393">
        <v>66</v>
      </c>
      <c r="BC4393">
        <v>97</v>
      </c>
      <c r="BD4393">
        <v>474</v>
      </c>
      <c r="BE4393">
        <v>3148</v>
      </c>
      <c r="BF4393">
        <v>387291</v>
      </c>
      <c r="BG4393">
        <v>1</v>
      </c>
      <c r="BH4393">
        <v>57</v>
      </c>
      <c r="BI4393">
        <v>256011</v>
      </c>
      <c r="BJ4393">
        <v>77482</v>
      </c>
      <c r="BK4393">
        <v>9876</v>
      </c>
      <c r="BL4393">
        <v>17852</v>
      </c>
      <c r="BM4393">
        <v>3365</v>
      </c>
      <c r="BN4393">
        <v>474</v>
      </c>
      <c r="BO4393">
        <v>2147</v>
      </c>
      <c r="BP4393">
        <v>31</v>
      </c>
      <c r="BQ4393">
        <v>66</v>
      </c>
      <c r="BR4393">
        <v>97</v>
      </c>
      <c r="BS4393">
        <v>474</v>
      </c>
      <c r="BT4393">
        <v>99287</v>
      </c>
      <c r="BU4393">
        <v>88339</v>
      </c>
      <c r="BV4393">
        <v>780839</v>
      </c>
      <c r="BW4393">
        <v>994</v>
      </c>
      <c r="BX4393">
        <v>550</v>
      </c>
      <c r="BY4393">
        <v>3365</v>
      </c>
      <c r="BZ4393">
        <v>1897</v>
      </c>
      <c r="CA4393">
        <v>21</v>
      </c>
      <c r="CB4393">
        <v>37624</v>
      </c>
      <c r="CC4393">
        <v>29841</v>
      </c>
      <c r="CD4393">
        <v>141</v>
      </c>
      <c r="CE4393">
        <v>82</v>
      </c>
      <c r="CF4393">
        <v>68719</v>
      </c>
      <c r="CG4393">
        <v>17141</v>
      </c>
      <c r="CH4393" s="1">
        <v>41456</v>
      </c>
      <c r="CI4393" s="1">
        <v>41820</v>
      </c>
      <c r="CJ4393" s="31">
        <v>1</v>
      </c>
    </row>
    <row r="4394" spans="1:88" x14ac:dyDescent="0.25">
      <c r="A4394" t="s">
        <v>17657</v>
      </c>
      <c r="B4394" t="s">
        <v>17917</v>
      </c>
      <c r="C4394">
        <v>2015</v>
      </c>
      <c r="D4394" t="s">
        <v>10290</v>
      </c>
      <c r="E4394" t="s">
        <v>17918</v>
      </c>
      <c r="F4394" t="s">
        <v>10292</v>
      </c>
      <c r="G4394">
        <v>28115</v>
      </c>
      <c r="H4394">
        <v>-80.816554999999994</v>
      </c>
      <c r="I4394">
        <v>35.579594999999998</v>
      </c>
      <c r="J4394">
        <v>37</v>
      </c>
      <c r="K4394">
        <v>97</v>
      </c>
      <c r="L4394" t="s">
        <v>17807</v>
      </c>
      <c r="M4394">
        <v>166675</v>
      </c>
      <c r="N4394" t="s">
        <v>80</v>
      </c>
      <c r="O4394" t="s">
        <v>96</v>
      </c>
      <c r="P4394" t="s">
        <v>82</v>
      </c>
      <c r="Q4394" t="s">
        <v>83</v>
      </c>
      <c r="R4394">
        <v>35156</v>
      </c>
      <c r="S4394">
        <v>35156</v>
      </c>
      <c r="T4394">
        <v>1</v>
      </c>
      <c r="U4394">
        <v>0</v>
      </c>
      <c r="V4394">
        <v>0</v>
      </c>
      <c r="W4394">
        <v>6</v>
      </c>
      <c r="X4394">
        <v>7</v>
      </c>
      <c r="Y4394">
        <v>19.25</v>
      </c>
      <c r="Z4394">
        <v>26.25</v>
      </c>
      <c r="AA4394">
        <v>1737992</v>
      </c>
      <c r="AB4394">
        <v>21700</v>
      </c>
      <c r="AC4394">
        <v>0</v>
      </c>
      <c r="AD4394">
        <v>93823</v>
      </c>
      <c r="AE4394">
        <v>1853515</v>
      </c>
      <c r="AF4394">
        <v>949880</v>
      </c>
      <c r="AG4394">
        <v>351227</v>
      </c>
      <c r="AH4394">
        <v>1301107</v>
      </c>
      <c r="AI4394">
        <v>221494</v>
      </c>
      <c r="AJ4394">
        <v>17817</v>
      </c>
      <c r="AK4394">
        <v>72732</v>
      </c>
      <c r="AL4394">
        <v>312043</v>
      </c>
      <c r="AM4394">
        <v>240365</v>
      </c>
      <c r="AN4394">
        <v>1853515</v>
      </c>
      <c r="AO4394">
        <v>0</v>
      </c>
      <c r="AP4394">
        <v>0</v>
      </c>
      <c r="AQ4394">
        <v>0</v>
      </c>
      <c r="AR4394">
        <v>0</v>
      </c>
      <c r="AS4394">
        <v>0</v>
      </c>
      <c r="AT4394">
        <v>36259</v>
      </c>
      <c r="AU4394">
        <v>115925</v>
      </c>
      <c r="AV4394">
        <v>51852</v>
      </c>
      <c r="AW4394">
        <v>6464</v>
      </c>
      <c r="AX4394">
        <v>13023</v>
      </c>
      <c r="AY4394">
        <v>12521</v>
      </c>
      <c r="AZ4394">
        <v>2147</v>
      </c>
      <c r="BA4394">
        <v>1</v>
      </c>
      <c r="BB4394">
        <v>66</v>
      </c>
      <c r="BC4394">
        <v>67</v>
      </c>
      <c r="BD4394">
        <v>176</v>
      </c>
      <c r="BE4394">
        <v>3044</v>
      </c>
      <c r="BF4394">
        <v>245108</v>
      </c>
      <c r="BG4394">
        <v>0</v>
      </c>
      <c r="BH4394">
        <v>26.25</v>
      </c>
      <c r="BI4394">
        <v>115925</v>
      </c>
      <c r="BJ4394">
        <v>51852</v>
      </c>
      <c r="BK4394">
        <v>6464</v>
      </c>
      <c r="BL4394">
        <v>12521</v>
      </c>
      <c r="BM4394">
        <v>1044</v>
      </c>
      <c r="BN4394">
        <v>176</v>
      </c>
      <c r="BO4394">
        <v>2147</v>
      </c>
      <c r="BP4394">
        <v>1</v>
      </c>
      <c r="BQ4394">
        <v>66</v>
      </c>
      <c r="BR4394">
        <v>67</v>
      </c>
      <c r="BS4394">
        <v>176</v>
      </c>
      <c r="BT4394">
        <v>29328</v>
      </c>
      <c r="BU4394">
        <v>45051</v>
      </c>
      <c r="BV4394">
        <v>536326</v>
      </c>
      <c r="BW4394">
        <v>27</v>
      </c>
      <c r="BX4394">
        <v>92</v>
      </c>
      <c r="BY4394">
        <v>1044</v>
      </c>
      <c r="BZ4394">
        <v>892</v>
      </c>
      <c r="CA4394">
        <v>32</v>
      </c>
      <c r="CB4394">
        <v>41134</v>
      </c>
      <c r="CC4394">
        <v>38444</v>
      </c>
      <c r="CD4394">
        <v>1797</v>
      </c>
      <c r="CE4394">
        <v>55</v>
      </c>
      <c r="CF4394">
        <v>51662</v>
      </c>
      <c r="CG4394">
        <v>-1</v>
      </c>
      <c r="CH4394" s="1">
        <v>41456</v>
      </c>
      <c r="CI4394" s="1">
        <v>41820</v>
      </c>
      <c r="CJ4394" s="31">
        <v>1</v>
      </c>
    </row>
    <row r="4395" spans="1:88" x14ac:dyDescent="0.25">
      <c r="A4395" t="s">
        <v>17657</v>
      </c>
      <c r="B4395" t="s">
        <v>17919</v>
      </c>
      <c r="C4395">
        <v>2015</v>
      </c>
      <c r="D4395" t="s">
        <v>17920</v>
      </c>
      <c r="E4395" t="s">
        <v>17921</v>
      </c>
      <c r="F4395" t="s">
        <v>17922</v>
      </c>
      <c r="G4395">
        <v>27870</v>
      </c>
      <c r="H4395">
        <v>-77.651578999999998</v>
      </c>
      <c r="I4395">
        <v>36.467303000000001</v>
      </c>
      <c r="J4395">
        <v>37</v>
      </c>
      <c r="K4395">
        <v>83</v>
      </c>
      <c r="L4395" t="s">
        <v>12766</v>
      </c>
      <c r="M4395">
        <v>52970</v>
      </c>
      <c r="N4395" t="s">
        <v>80</v>
      </c>
      <c r="O4395" t="s">
        <v>96</v>
      </c>
      <c r="P4395" t="s">
        <v>82</v>
      </c>
      <c r="Q4395" t="s">
        <v>452</v>
      </c>
      <c r="R4395">
        <v>15543</v>
      </c>
      <c r="S4395">
        <v>15543</v>
      </c>
      <c r="T4395">
        <v>1</v>
      </c>
      <c r="U4395">
        <v>0</v>
      </c>
      <c r="V4395">
        <v>0</v>
      </c>
      <c r="W4395">
        <v>1</v>
      </c>
      <c r="X4395">
        <v>1</v>
      </c>
      <c r="Y4395">
        <v>4.4000000000000004</v>
      </c>
      <c r="Z4395">
        <v>5.4</v>
      </c>
      <c r="AA4395">
        <v>235126</v>
      </c>
      <c r="AB4395">
        <v>13758</v>
      </c>
      <c r="AC4395">
        <v>0</v>
      </c>
      <c r="AD4395">
        <v>1501</v>
      </c>
      <c r="AE4395">
        <v>250385</v>
      </c>
      <c r="AF4395" t="s">
        <v>84</v>
      </c>
      <c r="AG4395" t="s">
        <v>84</v>
      </c>
      <c r="AH4395" t="s">
        <v>84</v>
      </c>
      <c r="AI4395">
        <v>14096</v>
      </c>
      <c r="AJ4395">
        <v>0</v>
      </c>
      <c r="AK4395">
        <v>6650</v>
      </c>
      <c r="AL4395">
        <v>20746</v>
      </c>
      <c r="AM4395" t="s">
        <v>84</v>
      </c>
      <c r="AN4395">
        <v>245312</v>
      </c>
      <c r="AO4395">
        <v>2915</v>
      </c>
      <c r="AP4395">
        <v>0</v>
      </c>
      <c r="AQ4395">
        <v>0</v>
      </c>
      <c r="AR4395">
        <v>0</v>
      </c>
      <c r="AS4395">
        <v>2915</v>
      </c>
      <c r="AT4395">
        <v>2915</v>
      </c>
      <c r="AU4395">
        <v>35431</v>
      </c>
      <c r="AV4395">
        <v>28651</v>
      </c>
      <c r="AW4395">
        <v>880</v>
      </c>
      <c r="AX4395">
        <v>1619</v>
      </c>
      <c r="AY4395">
        <v>3481</v>
      </c>
      <c r="AZ4395">
        <v>563</v>
      </c>
      <c r="BA4395">
        <v>0</v>
      </c>
      <c r="BB4395">
        <v>66</v>
      </c>
      <c r="BC4395">
        <v>66</v>
      </c>
      <c r="BD4395">
        <v>40</v>
      </c>
      <c r="BE4395">
        <v>2304</v>
      </c>
      <c r="BF4395">
        <v>32880</v>
      </c>
      <c r="BG4395">
        <v>0</v>
      </c>
      <c r="BH4395">
        <v>5.4</v>
      </c>
      <c r="BI4395">
        <v>35431</v>
      </c>
      <c r="BJ4395">
        <v>28651</v>
      </c>
      <c r="BK4395">
        <v>880</v>
      </c>
      <c r="BL4395">
        <v>3481</v>
      </c>
      <c r="BM4395">
        <v>198</v>
      </c>
      <c r="BN4395">
        <v>40</v>
      </c>
      <c r="BO4395">
        <v>563</v>
      </c>
      <c r="BP4395">
        <v>0</v>
      </c>
      <c r="BQ4395">
        <v>66</v>
      </c>
      <c r="BR4395">
        <v>66</v>
      </c>
      <c r="BS4395">
        <v>40</v>
      </c>
      <c r="BT4395">
        <v>11199</v>
      </c>
      <c r="BU4395">
        <v>14139</v>
      </c>
      <c r="BV4395">
        <v>39357</v>
      </c>
      <c r="BW4395">
        <v>36</v>
      </c>
      <c r="BX4395">
        <v>40</v>
      </c>
      <c r="BY4395">
        <v>198</v>
      </c>
      <c r="BZ4395">
        <v>60</v>
      </c>
      <c r="CA4395">
        <v>29</v>
      </c>
      <c r="CB4395">
        <v>3063</v>
      </c>
      <c r="CC4395">
        <v>1745</v>
      </c>
      <c r="CD4395">
        <v>376</v>
      </c>
      <c r="CE4395">
        <v>13</v>
      </c>
      <c r="CF4395">
        <v>6897</v>
      </c>
      <c r="CG4395">
        <v>-1</v>
      </c>
      <c r="CH4395" s="1">
        <v>41456</v>
      </c>
      <c r="CI4395" s="1">
        <v>41820</v>
      </c>
      <c r="CJ4395" s="31">
        <v>1</v>
      </c>
    </row>
    <row r="4396" spans="1:88" x14ac:dyDescent="0.25">
      <c r="A4396" t="s">
        <v>17657</v>
      </c>
      <c r="B4396" t="s">
        <v>17923</v>
      </c>
      <c r="C4396">
        <v>2015</v>
      </c>
      <c r="D4396" t="s">
        <v>17924</v>
      </c>
      <c r="E4396" t="s">
        <v>17925</v>
      </c>
      <c r="F4396" t="s">
        <v>17926</v>
      </c>
      <c r="G4396">
        <v>28387</v>
      </c>
      <c r="H4396">
        <v>-79.390257000000005</v>
      </c>
      <c r="I4396">
        <v>35.176357000000003</v>
      </c>
      <c r="J4396">
        <v>37</v>
      </c>
      <c r="K4396">
        <v>125</v>
      </c>
      <c r="L4396" t="s">
        <v>17530</v>
      </c>
      <c r="M4396">
        <v>93077</v>
      </c>
      <c r="N4396" t="s">
        <v>80</v>
      </c>
      <c r="O4396" t="s">
        <v>96</v>
      </c>
      <c r="P4396" t="s">
        <v>82</v>
      </c>
      <c r="Q4396" t="s">
        <v>83</v>
      </c>
      <c r="R4396">
        <v>13089</v>
      </c>
      <c r="S4396">
        <v>13089</v>
      </c>
      <c r="T4396">
        <v>1</v>
      </c>
      <c r="U4396">
        <v>0</v>
      </c>
      <c r="V4396">
        <v>0</v>
      </c>
      <c r="W4396">
        <v>4</v>
      </c>
      <c r="X4396">
        <v>6</v>
      </c>
      <c r="Y4396">
        <v>4.45</v>
      </c>
      <c r="Z4396">
        <v>10.45</v>
      </c>
      <c r="AA4396">
        <v>739208</v>
      </c>
      <c r="AB4396">
        <v>6896</v>
      </c>
      <c r="AC4396">
        <v>3465</v>
      </c>
      <c r="AD4396">
        <v>40633</v>
      </c>
      <c r="AE4396">
        <v>790202</v>
      </c>
      <c r="AF4396">
        <v>446550</v>
      </c>
      <c r="AG4396">
        <v>127800</v>
      </c>
      <c r="AH4396">
        <v>574350</v>
      </c>
      <c r="AI4396">
        <v>81353</v>
      </c>
      <c r="AJ4396">
        <v>25393</v>
      </c>
      <c r="AK4396">
        <v>8766</v>
      </c>
      <c r="AL4396">
        <v>115512</v>
      </c>
      <c r="AM4396">
        <v>100340</v>
      </c>
      <c r="AN4396">
        <v>790202</v>
      </c>
      <c r="AO4396">
        <v>0</v>
      </c>
      <c r="AP4396">
        <v>0</v>
      </c>
      <c r="AQ4396">
        <v>0</v>
      </c>
      <c r="AR4396">
        <v>0</v>
      </c>
      <c r="AS4396">
        <v>0</v>
      </c>
      <c r="AT4396">
        <v>0</v>
      </c>
      <c r="AU4396">
        <v>66834</v>
      </c>
      <c r="AV4396">
        <v>52234</v>
      </c>
      <c r="AW4396">
        <v>3309</v>
      </c>
      <c r="AX4396">
        <v>13132</v>
      </c>
      <c r="AY4396">
        <v>1673</v>
      </c>
      <c r="AZ4396">
        <v>2147</v>
      </c>
      <c r="BA4396">
        <v>15</v>
      </c>
      <c r="BB4396">
        <v>66</v>
      </c>
      <c r="BC4396">
        <v>81</v>
      </c>
      <c r="BD4396">
        <v>127</v>
      </c>
      <c r="BE4396">
        <v>2756</v>
      </c>
      <c r="BF4396">
        <v>84993</v>
      </c>
      <c r="BG4396">
        <v>0</v>
      </c>
      <c r="BH4396">
        <v>10.45</v>
      </c>
      <c r="BI4396">
        <v>66834</v>
      </c>
      <c r="BJ4396">
        <v>52234</v>
      </c>
      <c r="BK4396">
        <v>3309</v>
      </c>
      <c r="BL4396">
        <v>1673</v>
      </c>
      <c r="BM4396">
        <v>466</v>
      </c>
      <c r="BN4396">
        <v>127</v>
      </c>
      <c r="BO4396">
        <v>2147</v>
      </c>
      <c r="BP4396">
        <v>15</v>
      </c>
      <c r="BQ4396">
        <v>66</v>
      </c>
      <c r="BR4396">
        <v>81</v>
      </c>
      <c r="BS4396">
        <v>127</v>
      </c>
      <c r="BT4396">
        <v>10006</v>
      </c>
      <c r="BU4396">
        <v>6275</v>
      </c>
      <c r="BV4396">
        <v>122813</v>
      </c>
      <c r="BW4396">
        <v>401</v>
      </c>
      <c r="BX4396">
        <v>141</v>
      </c>
      <c r="BY4396">
        <v>466</v>
      </c>
      <c r="BZ4396">
        <v>393</v>
      </c>
      <c r="CA4396">
        <v>10</v>
      </c>
      <c r="CB4396">
        <v>12029</v>
      </c>
      <c r="CC4396">
        <v>10380</v>
      </c>
      <c r="CD4396">
        <v>82</v>
      </c>
      <c r="CE4396">
        <v>13</v>
      </c>
      <c r="CF4396">
        <v>9159</v>
      </c>
      <c r="CG4396">
        <v>-1</v>
      </c>
      <c r="CH4396" s="1">
        <v>41456</v>
      </c>
      <c r="CI4396" s="1">
        <v>41820</v>
      </c>
      <c r="CJ4396" s="31">
        <v>1</v>
      </c>
    </row>
    <row r="4397" spans="1:88" x14ac:dyDescent="0.25">
      <c r="A4397" t="s">
        <v>17657</v>
      </c>
      <c r="B4397" t="s">
        <v>17927</v>
      </c>
      <c r="C4397">
        <v>2015</v>
      </c>
      <c r="D4397" t="s">
        <v>17928</v>
      </c>
      <c r="E4397" t="s">
        <v>17929</v>
      </c>
      <c r="F4397" t="s">
        <v>1146</v>
      </c>
      <c r="G4397">
        <v>27889</v>
      </c>
      <c r="H4397">
        <v>-77.0594368</v>
      </c>
      <c r="I4397">
        <v>35.544476000000003</v>
      </c>
      <c r="J4397">
        <v>37</v>
      </c>
      <c r="K4397">
        <v>13</v>
      </c>
      <c r="L4397" t="s">
        <v>17676</v>
      </c>
      <c r="M4397">
        <v>47585</v>
      </c>
      <c r="N4397" t="s">
        <v>80</v>
      </c>
      <c r="O4397" t="s">
        <v>96</v>
      </c>
      <c r="P4397" t="s">
        <v>82</v>
      </c>
      <c r="Q4397" t="s">
        <v>83</v>
      </c>
      <c r="R4397">
        <v>9688</v>
      </c>
      <c r="S4397">
        <v>9688</v>
      </c>
      <c r="T4397">
        <v>1</v>
      </c>
      <c r="U4397">
        <v>0</v>
      </c>
      <c r="V4397">
        <v>0</v>
      </c>
      <c r="W4397">
        <v>0</v>
      </c>
      <c r="X4397">
        <v>1</v>
      </c>
      <c r="Y4397">
        <v>5.5</v>
      </c>
      <c r="Z4397">
        <v>6.5</v>
      </c>
      <c r="AA4397">
        <v>402641</v>
      </c>
      <c r="AB4397">
        <v>9559</v>
      </c>
      <c r="AC4397">
        <v>0</v>
      </c>
      <c r="AD4397">
        <v>26062</v>
      </c>
      <c r="AE4397">
        <v>438262</v>
      </c>
      <c r="AF4397">
        <v>208115</v>
      </c>
      <c r="AG4397">
        <v>68855</v>
      </c>
      <c r="AH4397">
        <v>276970</v>
      </c>
      <c r="AI4397">
        <v>53414</v>
      </c>
      <c r="AJ4397">
        <v>3889</v>
      </c>
      <c r="AK4397">
        <v>3396</v>
      </c>
      <c r="AL4397">
        <v>60699</v>
      </c>
      <c r="AM4397">
        <v>100593</v>
      </c>
      <c r="AN4397">
        <v>438262</v>
      </c>
      <c r="AO4397">
        <v>0</v>
      </c>
      <c r="AP4397">
        <v>0</v>
      </c>
      <c r="AQ4397">
        <v>0</v>
      </c>
      <c r="AR4397">
        <v>0</v>
      </c>
      <c r="AS4397">
        <v>0</v>
      </c>
      <c r="AT4397">
        <v>0</v>
      </c>
      <c r="AU4397">
        <v>55398</v>
      </c>
      <c r="AV4397">
        <v>47100</v>
      </c>
      <c r="AW4397">
        <v>3011</v>
      </c>
      <c r="AX4397">
        <v>2196</v>
      </c>
      <c r="AY4397">
        <v>3920</v>
      </c>
      <c r="AZ4397">
        <v>710</v>
      </c>
      <c r="BA4397">
        <v>2</v>
      </c>
      <c r="BB4397">
        <v>66</v>
      </c>
      <c r="BC4397">
        <v>68</v>
      </c>
      <c r="BD4397">
        <v>52</v>
      </c>
      <c r="BE4397">
        <v>2860</v>
      </c>
      <c r="BF4397">
        <v>79611</v>
      </c>
      <c r="BG4397">
        <v>0</v>
      </c>
      <c r="BH4397">
        <v>6.5</v>
      </c>
      <c r="BI4397">
        <v>55398</v>
      </c>
      <c r="BJ4397">
        <v>47100</v>
      </c>
      <c r="BK4397">
        <v>3011</v>
      </c>
      <c r="BL4397">
        <v>3920</v>
      </c>
      <c r="BM4397">
        <v>123</v>
      </c>
      <c r="BN4397">
        <v>52</v>
      </c>
      <c r="BO4397">
        <v>710</v>
      </c>
      <c r="BP4397">
        <v>2</v>
      </c>
      <c r="BQ4397">
        <v>66</v>
      </c>
      <c r="BR4397">
        <v>68</v>
      </c>
      <c r="BS4397">
        <v>52</v>
      </c>
      <c r="BT4397">
        <v>8117</v>
      </c>
      <c r="BU4397">
        <v>7824</v>
      </c>
      <c r="BV4397">
        <v>346038</v>
      </c>
      <c r="BW4397">
        <v>7</v>
      </c>
      <c r="BX4397">
        <v>9</v>
      </c>
      <c r="BY4397">
        <v>123</v>
      </c>
      <c r="BZ4397">
        <v>105</v>
      </c>
      <c r="CA4397">
        <v>9</v>
      </c>
      <c r="CB4397">
        <v>2675</v>
      </c>
      <c r="CC4397">
        <v>2269</v>
      </c>
      <c r="CD4397">
        <v>157</v>
      </c>
      <c r="CE4397">
        <v>15</v>
      </c>
      <c r="CF4397">
        <v>14509</v>
      </c>
      <c r="CG4397">
        <v>-1</v>
      </c>
      <c r="CH4397" s="1">
        <v>41456</v>
      </c>
      <c r="CI4397" s="1">
        <v>41820</v>
      </c>
      <c r="CJ4397" s="31">
        <v>1</v>
      </c>
    </row>
    <row r="4398" spans="1:88" x14ac:dyDescent="0.25">
      <c r="A4398" t="s">
        <v>17657</v>
      </c>
      <c r="B4398" t="s">
        <v>17930</v>
      </c>
      <c r="C4398">
        <v>2015</v>
      </c>
      <c r="D4398" t="s">
        <v>17931</v>
      </c>
      <c r="E4398" t="s">
        <v>17932</v>
      </c>
      <c r="F4398" t="s">
        <v>17933</v>
      </c>
      <c r="G4398">
        <v>28086</v>
      </c>
      <c r="H4398">
        <v>-81.342336799999998</v>
      </c>
      <c r="I4398">
        <v>35.2407884</v>
      </c>
      <c r="J4398">
        <v>37</v>
      </c>
      <c r="K4398">
        <v>45</v>
      </c>
      <c r="L4398" t="s">
        <v>17152</v>
      </c>
      <c r="M4398">
        <v>97076</v>
      </c>
      <c r="N4398" t="s">
        <v>80</v>
      </c>
      <c r="O4398" t="s">
        <v>96</v>
      </c>
      <c r="P4398" t="s">
        <v>82</v>
      </c>
      <c r="Q4398" t="s">
        <v>83</v>
      </c>
      <c r="R4398">
        <v>10615</v>
      </c>
      <c r="S4398">
        <v>10615</v>
      </c>
      <c r="T4398">
        <v>1</v>
      </c>
      <c r="U4398">
        <v>0</v>
      </c>
      <c r="V4398">
        <v>0</v>
      </c>
      <c r="W4398">
        <v>1</v>
      </c>
      <c r="X4398">
        <v>2</v>
      </c>
      <c r="Y4398">
        <v>5.5</v>
      </c>
      <c r="Z4398">
        <v>7.5</v>
      </c>
      <c r="AA4398">
        <v>597055</v>
      </c>
      <c r="AB4398">
        <v>9108</v>
      </c>
      <c r="AC4398">
        <v>0</v>
      </c>
      <c r="AD4398">
        <v>0</v>
      </c>
      <c r="AE4398">
        <v>606163</v>
      </c>
      <c r="AF4398">
        <v>248151</v>
      </c>
      <c r="AG4398">
        <v>98710</v>
      </c>
      <c r="AH4398">
        <v>346861</v>
      </c>
      <c r="AI4398">
        <v>39059</v>
      </c>
      <c r="AJ4398">
        <v>10840</v>
      </c>
      <c r="AK4398">
        <v>1100</v>
      </c>
      <c r="AL4398">
        <v>50999</v>
      </c>
      <c r="AM4398">
        <v>133195</v>
      </c>
      <c r="AN4398">
        <v>531055</v>
      </c>
      <c r="AO4398">
        <v>80024</v>
      </c>
      <c r="AP4398">
        <v>0</v>
      </c>
      <c r="AQ4398">
        <v>0</v>
      </c>
      <c r="AR4398">
        <v>0</v>
      </c>
      <c r="AS4398">
        <v>80024</v>
      </c>
      <c r="AT4398">
        <v>80024</v>
      </c>
      <c r="AU4398">
        <v>63097</v>
      </c>
      <c r="AV4398">
        <v>43348</v>
      </c>
      <c r="AW4398">
        <v>2185</v>
      </c>
      <c r="AX4398">
        <v>7260</v>
      </c>
      <c r="AY4398">
        <v>3922</v>
      </c>
      <c r="AZ4398">
        <v>710</v>
      </c>
      <c r="BA4398">
        <v>7</v>
      </c>
      <c r="BB4398">
        <v>66</v>
      </c>
      <c r="BC4398">
        <v>73</v>
      </c>
      <c r="BD4398">
        <v>90</v>
      </c>
      <c r="BE4398">
        <v>2704</v>
      </c>
      <c r="BF4398">
        <v>99216</v>
      </c>
      <c r="BG4398">
        <v>0</v>
      </c>
      <c r="BH4398">
        <v>7.5</v>
      </c>
      <c r="BI4398">
        <v>63097</v>
      </c>
      <c r="BJ4398">
        <v>43348</v>
      </c>
      <c r="BK4398">
        <v>2185</v>
      </c>
      <c r="BL4398">
        <v>3922</v>
      </c>
      <c r="BM4398">
        <v>564</v>
      </c>
      <c r="BN4398">
        <v>90</v>
      </c>
      <c r="BO4398">
        <v>710</v>
      </c>
      <c r="BP4398">
        <v>7</v>
      </c>
      <c r="BQ4398">
        <v>66</v>
      </c>
      <c r="BR4398">
        <v>73</v>
      </c>
      <c r="BS4398">
        <v>90</v>
      </c>
      <c r="BT4398">
        <v>10504</v>
      </c>
      <c r="BU4398">
        <v>15049</v>
      </c>
      <c r="BV4398">
        <v>85995</v>
      </c>
      <c r="BW4398">
        <v>8269</v>
      </c>
      <c r="BX4398">
        <v>8464</v>
      </c>
      <c r="BY4398">
        <v>564</v>
      </c>
      <c r="BZ4398">
        <v>428</v>
      </c>
      <c r="CA4398">
        <v>9</v>
      </c>
      <c r="CB4398">
        <v>12455</v>
      </c>
      <c r="CC4398">
        <v>10791</v>
      </c>
      <c r="CD4398">
        <v>543</v>
      </c>
      <c r="CE4398">
        <v>28</v>
      </c>
      <c r="CF4398">
        <v>22893</v>
      </c>
      <c r="CG4398">
        <v>7376</v>
      </c>
      <c r="CH4398" s="1">
        <v>41456</v>
      </c>
      <c r="CI4398" s="1">
        <v>41820</v>
      </c>
      <c r="CJ4398" s="31">
        <v>1</v>
      </c>
    </row>
    <row r="4399" spans="1:88" x14ac:dyDescent="0.25">
      <c r="A4399" t="s">
        <v>17657</v>
      </c>
      <c r="B4399" t="s">
        <v>17934</v>
      </c>
      <c r="C4399">
        <v>2015</v>
      </c>
      <c r="D4399" t="s">
        <v>17935</v>
      </c>
      <c r="E4399" t="s">
        <v>17936</v>
      </c>
      <c r="F4399" t="s">
        <v>17937</v>
      </c>
      <c r="G4399">
        <v>27589</v>
      </c>
      <c r="H4399">
        <v>-78.156409300000007</v>
      </c>
      <c r="I4399">
        <v>36.397944699999996</v>
      </c>
      <c r="J4399">
        <v>37</v>
      </c>
      <c r="K4399">
        <v>185</v>
      </c>
      <c r="L4399" t="s">
        <v>3839</v>
      </c>
      <c r="M4399">
        <v>20231</v>
      </c>
      <c r="N4399" t="s">
        <v>80</v>
      </c>
      <c r="O4399" t="s">
        <v>89</v>
      </c>
      <c r="P4399" t="s">
        <v>82</v>
      </c>
      <c r="Q4399" t="s">
        <v>83</v>
      </c>
      <c r="R4399">
        <v>20453</v>
      </c>
      <c r="S4399">
        <v>20453</v>
      </c>
      <c r="T4399">
        <v>1</v>
      </c>
      <c r="U4399">
        <v>0</v>
      </c>
      <c r="V4399">
        <v>0</v>
      </c>
      <c r="W4399">
        <v>1</v>
      </c>
      <c r="X4399">
        <v>1</v>
      </c>
      <c r="Y4399">
        <v>7</v>
      </c>
      <c r="Z4399">
        <v>8</v>
      </c>
      <c r="AA4399">
        <v>392476</v>
      </c>
      <c r="AB4399">
        <v>78842</v>
      </c>
      <c r="AC4399">
        <v>0</v>
      </c>
      <c r="AD4399">
        <v>17260</v>
      </c>
      <c r="AE4399">
        <v>488578</v>
      </c>
      <c r="AF4399">
        <v>255012</v>
      </c>
      <c r="AG4399">
        <v>85628</v>
      </c>
      <c r="AH4399">
        <v>340640</v>
      </c>
      <c r="AI4399">
        <v>15119</v>
      </c>
      <c r="AJ4399">
        <v>0</v>
      </c>
      <c r="AK4399">
        <v>1823</v>
      </c>
      <c r="AL4399">
        <v>16942</v>
      </c>
      <c r="AM4399">
        <v>98698</v>
      </c>
      <c r="AN4399">
        <v>456280</v>
      </c>
      <c r="AO4399">
        <v>0</v>
      </c>
      <c r="AP4399">
        <v>0</v>
      </c>
      <c r="AQ4399">
        <v>0</v>
      </c>
      <c r="AR4399">
        <v>0</v>
      </c>
      <c r="AS4399">
        <v>0</v>
      </c>
      <c r="AT4399">
        <v>0</v>
      </c>
      <c r="AU4399">
        <v>29346</v>
      </c>
      <c r="AV4399">
        <v>31593</v>
      </c>
      <c r="AW4399">
        <v>1283</v>
      </c>
      <c r="AX4399">
        <v>1619</v>
      </c>
      <c r="AY4399">
        <v>2535</v>
      </c>
      <c r="AZ4399">
        <v>563</v>
      </c>
      <c r="BA4399">
        <v>0</v>
      </c>
      <c r="BB4399">
        <v>66</v>
      </c>
      <c r="BC4399">
        <v>66</v>
      </c>
      <c r="BD4399">
        <v>132</v>
      </c>
      <c r="BE4399">
        <v>2704</v>
      </c>
      <c r="BF4399">
        <v>60126</v>
      </c>
      <c r="BG4399">
        <v>0</v>
      </c>
      <c r="BH4399">
        <v>8</v>
      </c>
      <c r="BI4399">
        <v>29346</v>
      </c>
      <c r="BJ4399">
        <v>31593</v>
      </c>
      <c r="BK4399">
        <v>1283</v>
      </c>
      <c r="BL4399">
        <v>2535</v>
      </c>
      <c r="BM4399">
        <v>175</v>
      </c>
      <c r="BN4399">
        <v>132</v>
      </c>
      <c r="BO4399">
        <v>563</v>
      </c>
      <c r="BP4399">
        <v>0</v>
      </c>
      <c r="BQ4399">
        <v>66</v>
      </c>
      <c r="BR4399">
        <v>66</v>
      </c>
      <c r="BS4399">
        <v>132</v>
      </c>
      <c r="BT4399">
        <v>15373</v>
      </c>
      <c r="BU4399">
        <v>10164</v>
      </c>
      <c r="BV4399">
        <v>51823</v>
      </c>
      <c r="BW4399">
        <v>132</v>
      </c>
      <c r="BX4399">
        <v>186</v>
      </c>
      <c r="BY4399">
        <v>175</v>
      </c>
      <c r="BZ4399">
        <v>83</v>
      </c>
      <c r="CA4399">
        <v>16</v>
      </c>
      <c r="CB4399">
        <v>3219</v>
      </c>
      <c r="CC4399">
        <v>1737</v>
      </c>
      <c r="CD4399">
        <v>308</v>
      </c>
      <c r="CE4399">
        <v>27</v>
      </c>
      <c r="CF4399">
        <v>23051</v>
      </c>
      <c r="CG4399">
        <v>-1</v>
      </c>
      <c r="CH4399" s="1">
        <v>41456</v>
      </c>
      <c r="CI4399" s="1">
        <v>41820</v>
      </c>
      <c r="CJ4399" s="31">
        <v>1</v>
      </c>
    </row>
    <row r="4400" spans="1:88" x14ac:dyDescent="0.25">
      <c r="A4400" t="s">
        <v>17657</v>
      </c>
      <c r="B4400" t="s">
        <v>17938</v>
      </c>
      <c r="C4400">
        <v>2015</v>
      </c>
      <c r="D4400" t="s">
        <v>17939</v>
      </c>
      <c r="E4400" t="s">
        <v>17940</v>
      </c>
      <c r="F4400" t="s">
        <v>1637</v>
      </c>
      <c r="G4400">
        <v>27856</v>
      </c>
      <c r="H4400">
        <v>-77.967134999999999</v>
      </c>
      <c r="I4400">
        <v>35.973441000000001</v>
      </c>
      <c r="J4400">
        <v>37</v>
      </c>
      <c r="K4400">
        <v>127</v>
      </c>
      <c r="L4400" t="s">
        <v>17829</v>
      </c>
      <c r="M4400">
        <v>94357</v>
      </c>
      <c r="N4400" t="s">
        <v>80</v>
      </c>
      <c r="O4400" t="s">
        <v>96</v>
      </c>
      <c r="P4400" t="s">
        <v>82</v>
      </c>
      <c r="Q4400" t="s">
        <v>83</v>
      </c>
      <c r="R4400">
        <v>5375</v>
      </c>
      <c r="S4400">
        <v>5375</v>
      </c>
      <c r="T4400">
        <v>1</v>
      </c>
      <c r="U4400">
        <v>0</v>
      </c>
      <c r="V4400">
        <v>0</v>
      </c>
      <c r="W4400">
        <v>1</v>
      </c>
      <c r="X4400">
        <v>1</v>
      </c>
      <c r="Y4400">
        <v>1</v>
      </c>
      <c r="Z4400">
        <v>2</v>
      </c>
      <c r="AA4400">
        <v>211880</v>
      </c>
      <c r="AB4400">
        <v>3527</v>
      </c>
      <c r="AC4400">
        <v>0</v>
      </c>
      <c r="AD4400">
        <v>0</v>
      </c>
      <c r="AE4400">
        <v>215407</v>
      </c>
      <c r="AF4400" t="s">
        <v>84</v>
      </c>
      <c r="AG4400" t="s">
        <v>84</v>
      </c>
      <c r="AH4400" t="s">
        <v>84</v>
      </c>
      <c r="AI4400">
        <v>17100</v>
      </c>
      <c r="AJ4400">
        <v>1500</v>
      </c>
      <c r="AK4400">
        <v>3209</v>
      </c>
      <c r="AL4400">
        <v>21809</v>
      </c>
      <c r="AM4400" t="s">
        <v>84</v>
      </c>
      <c r="AN4400">
        <v>199750</v>
      </c>
      <c r="AO4400">
        <v>0</v>
      </c>
      <c r="AP4400">
        <v>0</v>
      </c>
      <c r="AQ4400">
        <v>0</v>
      </c>
      <c r="AR4400">
        <v>0</v>
      </c>
      <c r="AS4400">
        <v>0</v>
      </c>
      <c r="AT4400">
        <v>0</v>
      </c>
      <c r="AU4400">
        <v>19295</v>
      </c>
      <c r="AV4400">
        <v>28651</v>
      </c>
      <c r="AW4400">
        <v>425</v>
      </c>
      <c r="AX4400">
        <v>1619</v>
      </c>
      <c r="AY4400">
        <v>1336</v>
      </c>
      <c r="AZ4400">
        <v>563</v>
      </c>
      <c r="BA4400">
        <v>0</v>
      </c>
      <c r="BB4400">
        <v>66</v>
      </c>
      <c r="BC4400">
        <v>66</v>
      </c>
      <c r="BD4400">
        <v>34</v>
      </c>
      <c r="BE4400">
        <v>2652</v>
      </c>
      <c r="BF4400">
        <v>62917</v>
      </c>
      <c r="BG4400">
        <v>0</v>
      </c>
      <c r="BH4400">
        <v>2</v>
      </c>
      <c r="BI4400">
        <v>19295</v>
      </c>
      <c r="BJ4400">
        <v>28651</v>
      </c>
      <c r="BK4400">
        <v>425</v>
      </c>
      <c r="BL4400">
        <v>1336</v>
      </c>
      <c r="BM4400">
        <v>148</v>
      </c>
      <c r="BN4400">
        <v>34</v>
      </c>
      <c r="BO4400">
        <v>563</v>
      </c>
      <c r="BP4400">
        <v>0</v>
      </c>
      <c r="BQ4400">
        <v>66</v>
      </c>
      <c r="BR4400">
        <v>66</v>
      </c>
      <c r="BS4400">
        <v>34</v>
      </c>
      <c r="BT4400">
        <v>3000</v>
      </c>
      <c r="BU4400">
        <v>8431</v>
      </c>
      <c r="BV4400">
        <v>50652</v>
      </c>
      <c r="BW4400">
        <v>0</v>
      </c>
      <c r="BX4400">
        <v>2</v>
      </c>
      <c r="BY4400">
        <v>148</v>
      </c>
      <c r="BZ4400">
        <v>79</v>
      </c>
      <c r="CA4400">
        <v>0</v>
      </c>
      <c r="CB4400">
        <v>3274</v>
      </c>
      <c r="CC4400">
        <v>1766</v>
      </c>
      <c r="CD4400">
        <v>0</v>
      </c>
      <c r="CE4400">
        <v>18</v>
      </c>
      <c r="CF4400">
        <v>12721</v>
      </c>
      <c r="CG4400">
        <v>-1</v>
      </c>
      <c r="CH4400" s="1">
        <v>41456</v>
      </c>
      <c r="CI4400" s="1">
        <v>41820</v>
      </c>
      <c r="CJ4400" s="31">
        <v>1</v>
      </c>
    </row>
    <row r="4401" spans="1:88" x14ac:dyDescent="0.25">
      <c r="A4401" t="s">
        <v>17657</v>
      </c>
      <c r="B4401" t="s">
        <v>17941</v>
      </c>
      <c r="C4401">
        <v>2015</v>
      </c>
      <c r="D4401" t="s">
        <v>17942</v>
      </c>
      <c r="E4401" t="s">
        <v>17943</v>
      </c>
      <c r="F4401" t="s">
        <v>2813</v>
      </c>
      <c r="G4401">
        <v>27215</v>
      </c>
      <c r="H4401">
        <v>-79.436863000000002</v>
      </c>
      <c r="I4401">
        <v>36.092756000000001</v>
      </c>
      <c r="J4401">
        <v>37</v>
      </c>
      <c r="K4401">
        <v>1</v>
      </c>
      <c r="L4401" t="s">
        <v>17944</v>
      </c>
      <c r="M4401">
        <v>155792</v>
      </c>
      <c r="N4401" t="s">
        <v>80</v>
      </c>
      <c r="O4401" t="s">
        <v>89</v>
      </c>
      <c r="P4401" t="s">
        <v>90</v>
      </c>
      <c r="Q4401" t="s">
        <v>83</v>
      </c>
      <c r="R4401">
        <v>153595</v>
      </c>
      <c r="S4401">
        <v>153595</v>
      </c>
      <c r="T4401">
        <v>1</v>
      </c>
      <c r="U4401">
        <v>4</v>
      </c>
      <c r="V4401">
        <v>0</v>
      </c>
      <c r="W4401">
        <v>10</v>
      </c>
      <c r="X4401">
        <v>10</v>
      </c>
      <c r="Y4401">
        <v>32.67</v>
      </c>
      <c r="Z4401">
        <v>42.67</v>
      </c>
      <c r="AA4401">
        <v>2258521</v>
      </c>
      <c r="AB4401">
        <v>170282</v>
      </c>
      <c r="AC4401">
        <v>16237</v>
      </c>
      <c r="AD4401">
        <v>16237</v>
      </c>
      <c r="AE4401">
        <v>2461277</v>
      </c>
      <c r="AF4401">
        <v>1371942</v>
      </c>
      <c r="AG4401">
        <v>370626</v>
      </c>
      <c r="AH4401">
        <v>1742568</v>
      </c>
      <c r="AI4401">
        <v>197981</v>
      </c>
      <c r="AJ4401">
        <v>18330</v>
      </c>
      <c r="AK4401">
        <v>62441</v>
      </c>
      <c r="AL4401">
        <v>278752</v>
      </c>
      <c r="AM4401">
        <v>187196</v>
      </c>
      <c r="AN4401">
        <v>2208516</v>
      </c>
      <c r="AO4401">
        <v>0</v>
      </c>
      <c r="AP4401">
        <v>0</v>
      </c>
      <c r="AQ4401">
        <v>0</v>
      </c>
      <c r="AR4401">
        <v>0</v>
      </c>
      <c r="AS4401">
        <v>0</v>
      </c>
      <c r="AT4401">
        <v>0</v>
      </c>
      <c r="AU4401">
        <v>188838</v>
      </c>
      <c r="AV4401">
        <v>29763</v>
      </c>
      <c r="AW4401">
        <v>14554</v>
      </c>
      <c r="AX4401">
        <v>1619</v>
      </c>
      <c r="AY4401">
        <v>23394</v>
      </c>
      <c r="AZ4401">
        <v>563</v>
      </c>
      <c r="BA4401">
        <v>0</v>
      </c>
      <c r="BB4401">
        <v>66</v>
      </c>
      <c r="BC4401">
        <v>66</v>
      </c>
      <c r="BD4401">
        <v>228</v>
      </c>
      <c r="BE4401">
        <v>10669</v>
      </c>
      <c r="BF4401">
        <v>562201</v>
      </c>
      <c r="BG4401">
        <v>0</v>
      </c>
      <c r="BH4401">
        <v>42.67</v>
      </c>
      <c r="BI4401">
        <v>188838</v>
      </c>
      <c r="BJ4401">
        <v>29763</v>
      </c>
      <c r="BK4401">
        <v>14554</v>
      </c>
      <c r="BL4401">
        <v>23394</v>
      </c>
      <c r="BM4401">
        <v>1909</v>
      </c>
      <c r="BN4401">
        <v>228</v>
      </c>
      <c r="BO4401">
        <v>563</v>
      </c>
      <c r="BP4401">
        <v>0</v>
      </c>
      <c r="BQ4401">
        <v>66</v>
      </c>
      <c r="BR4401">
        <v>66</v>
      </c>
      <c r="BS4401">
        <v>228</v>
      </c>
      <c r="BT4401">
        <v>29856</v>
      </c>
      <c r="BU4401">
        <v>62192</v>
      </c>
      <c r="BV4401">
        <v>787861</v>
      </c>
      <c r="BW4401">
        <v>414</v>
      </c>
      <c r="BX4401">
        <v>211</v>
      </c>
      <c r="BY4401">
        <v>1909</v>
      </c>
      <c r="BZ4401">
        <v>1589</v>
      </c>
      <c r="CA4401">
        <v>107</v>
      </c>
      <c r="CB4401">
        <v>45758</v>
      </c>
      <c r="CC4401">
        <v>38261</v>
      </c>
      <c r="CD4401">
        <v>2212</v>
      </c>
      <c r="CE4401">
        <v>93</v>
      </c>
      <c r="CF4401">
        <v>132960</v>
      </c>
      <c r="CG4401">
        <v>-1</v>
      </c>
      <c r="CH4401" s="1">
        <v>41456</v>
      </c>
      <c r="CI4401" s="1">
        <v>41820</v>
      </c>
      <c r="CJ4401" s="31">
        <v>1</v>
      </c>
    </row>
    <row r="4402" spans="1:88" x14ac:dyDescent="0.25">
      <c r="A4402" t="s">
        <v>17657</v>
      </c>
      <c r="B4402" t="s">
        <v>17945</v>
      </c>
      <c r="C4402">
        <v>2015</v>
      </c>
      <c r="D4402" t="s">
        <v>17946</v>
      </c>
      <c r="E4402" t="s">
        <v>17947</v>
      </c>
      <c r="F4402" t="s">
        <v>17948</v>
      </c>
      <c r="G4402">
        <v>27312</v>
      </c>
      <c r="H4402">
        <v>-79.187586999999994</v>
      </c>
      <c r="I4402">
        <v>35.724547999999999</v>
      </c>
      <c r="J4402">
        <v>37</v>
      </c>
      <c r="K4402">
        <v>37</v>
      </c>
      <c r="L4402" t="s">
        <v>4430</v>
      </c>
      <c r="M4402">
        <v>68698</v>
      </c>
      <c r="N4402" t="s">
        <v>80</v>
      </c>
      <c r="O4402" t="s">
        <v>89</v>
      </c>
      <c r="P4402" t="s">
        <v>90</v>
      </c>
      <c r="Q4402" t="s">
        <v>83</v>
      </c>
      <c r="R4402">
        <v>67620</v>
      </c>
      <c r="S4402">
        <v>67620</v>
      </c>
      <c r="T4402">
        <v>1</v>
      </c>
      <c r="U4402">
        <v>2</v>
      </c>
      <c r="V4402">
        <v>0</v>
      </c>
      <c r="W4402">
        <v>3</v>
      </c>
      <c r="X4402">
        <v>3</v>
      </c>
      <c r="Y4402">
        <v>10.5</v>
      </c>
      <c r="Z4402">
        <v>13.5</v>
      </c>
      <c r="AA4402">
        <v>1856720</v>
      </c>
      <c r="AB4402">
        <v>95689</v>
      </c>
      <c r="AC4402">
        <v>20000</v>
      </c>
      <c r="AD4402">
        <v>117921</v>
      </c>
      <c r="AE4402">
        <v>2090330</v>
      </c>
      <c r="AF4402">
        <v>633256</v>
      </c>
      <c r="AG4402">
        <v>228562</v>
      </c>
      <c r="AH4402">
        <v>861818</v>
      </c>
      <c r="AI4402">
        <v>94908</v>
      </c>
      <c r="AJ4402">
        <v>31330</v>
      </c>
      <c r="AK4402">
        <v>15105</v>
      </c>
      <c r="AL4402">
        <v>141343</v>
      </c>
      <c r="AM4402">
        <v>914275</v>
      </c>
      <c r="AN4402">
        <v>1917436</v>
      </c>
      <c r="AO4402">
        <v>0</v>
      </c>
      <c r="AP4402">
        <v>0</v>
      </c>
      <c r="AQ4402">
        <v>0</v>
      </c>
      <c r="AR4402">
        <v>0</v>
      </c>
      <c r="AS4402">
        <v>0</v>
      </c>
      <c r="AT4402">
        <v>0</v>
      </c>
      <c r="AU4402">
        <v>99509</v>
      </c>
      <c r="AV4402">
        <v>43348</v>
      </c>
      <c r="AW4402">
        <v>3199</v>
      </c>
      <c r="AX4402">
        <v>2088</v>
      </c>
      <c r="AY4402">
        <v>5802</v>
      </c>
      <c r="AZ4402">
        <v>710</v>
      </c>
      <c r="BA4402">
        <v>4</v>
      </c>
      <c r="BB4402">
        <v>66</v>
      </c>
      <c r="BC4402">
        <v>70</v>
      </c>
      <c r="BD4402">
        <v>178</v>
      </c>
      <c r="BE4402">
        <v>7100</v>
      </c>
      <c r="BF4402">
        <v>192124</v>
      </c>
      <c r="BG4402">
        <v>0</v>
      </c>
      <c r="BH4402">
        <v>13.5</v>
      </c>
      <c r="BI4402">
        <v>99509</v>
      </c>
      <c r="BJ4402">
        <v>43348</v>
      </c>
      <c r="BK4402">
        <v>3199</v>
      </c>
      <c r="BL4402">
        <v>5802</v>
      </c>
      <c r="BM4402">
        <v>641</v>
      </c>
      <c r="BN4402">
        <v>178</v>
      </c>
      <c r="BO4402">
        <v>710</v>
      </c>
      <c r="BP4402">
        <v>4</v>
      </c>
      <c r="BQ4402">
        <v>66</v>
      </c>
      <c r="BR4402">
        <v>70</v>
      </c>
      <c r="BS4402">
        <v>178</v>
      </c>
      <c r="BT4402">
        <v>29030</v>
      </c>
      <c r="BU4402">
        <v>32129</v>
      </c>
      <c r="BV4402">
        <v>282165</v>
      </c>
      <c r="BW4402">
        <v>17</v>
      </c>
      <c r="BX4402">
        <v>296</v>
      </c>
      <c r="BY4402">
        <v>641</v>
      </c>
      <c r="BZ4402">
        <v>366</v>
      </c>
      <c r="CA4402">
        <v>13</v>
      </c>
      <c r="CB4402">
        <v>12408</v>
      </c>
      <c r="CC4402">
        <v>10150</v>
      </c>
      <c r="CD4402">
        <v>302</v>
      </c>
      <c r="CE4402">
        <v>57</v>
      </c>
      <c r="CF4402">
        <v>38912</v>
      </c>
      <c r="CG4402">
        <v>-1</v>
      </c>
      <c r="CH4402" s="1">
        <v>41456</v>
      </c>
      <c r="CI4402" s="1">
        <v>41820</v>
      </c>
      <c r="CJ4402" s="31">
        <v>1</v>
      </c>
    </row>
    <row r="4403" spans="1:88" x14ac:dyDescent="0.25">
      <c r="A4403" t="s">
        <v>17657</v>
      </c>
      <c r="B4403" t="s">
        <v>17949</v>
      </c>
      <c r="C4403">
        <v>2015</v>
      </c>
      <c r="D4403" t="s">
        <v>17950</v>
      </c>
      <c r="E4403" t="s">
        <v>17951</v>
      </c>
      <c r="F4403" t="s">
        <v>17952</v>
      </c>
      <c r="G4403">
        <v>28054</v>
      </c>
      <c r="H4403">
        <v>-81.157729000000003</v>
      </c>
      <c r="I4403">
        <v>35.252828999999998</v>
      </c>
      <c r="J4403">
        <v>37</v>
      </c>
      <c r="K4403">
        <v>71</v>
      </c>
      <c r="L4403" t="s">
        <v>17953</v>
      </c>
      <c r="M4403">
        <v>211127</v>
      </c>
      <c r="N4403" t="s">
        <v>80</v>
      </c>
      <c r="O4403" t="s">
        <v>101</v>
      </c>
      <c r="P4403" t="s">
        <v>90</v>
      </c>
      <c r="Q4403" t="s">
        <v>83</v>
      </c>
      <c r="R4403">
        <v>208510</v>
      </c>
      <c r="S4403">
        <v>208510</v>
      </c>
      <c r="T4403">
        <v>1</v>
      </c>
      <c r="U4403">
        <v>9</v>
      </c>
      <c r="V4403">
        <v>0</v>
      </c>
      <c r="W4403">
        <v>12</v>
      </c>
      <c r="X4403">
        <v>20</v>
      </c>
      <c r="Y4403">
        <v>31.95</v>
      </c>
      <c r="Z4403">
        <v>51.95</v>
      </c>
      <c r="AA4403">
        <v>3739877</v>
      </c>
      <c r="AB4403">
        <v>213896</v>
      </c>
      <c r="AC4403">
        <v>0</v>
      </c>
      <c r="AD4403">
        <v>771</v>
      </c>
      <c r="AE4403">
        <v>3954544</v>
      </c>
      <c r="AF4403">
        <v>1785853</v>
      </c>
      <c r="AG4403">
        <v>709564</v>
      </c>
      <c r="AH4403">
        <v>2495417</v>
      </c>
      <c r="AI4403">
        <v>266558</v>
      </c>
      <c r="AJ4403">
        <v>59862</v>
      </c>
      <c r="AK4403">
        <v>58558</v>
      </c>
      <c r="AL4403">
        <v>384978</v>
      </c>
      <c r="AM4403">
        <v>642224</v>
      </c>
      <c r="AN4403">
        <v>3522619</v>
      </c>
      <c r="AO4403">
        <v>0</v>
      </c>
      <c r="AP4403">
        <v>0</v>
      </c>
      <c r="AQ4403">
        <v>0</v>
      </c>
      <c r="AR4403">
        <v>0</v>
      </c>
      <c r="AS4403">
        <v>0</v>
      </c>
      <c r="AT4403">
        <v>0</v>
      </c>
      <c r="AU4403">
        <v>470241</v>
      </c>
      <c r="AV4403">
        <v>52251</v>
      </c>
      <c r="AW4403">
        <v>13838</v>
      </c>
      <c r="AX4403">
        <v>13334</v>
      </c>
      <c r="AY4403">
        <v>20637</v>
      </c>
      <c r="AZ4403">
        <v>2147</v>
      </c>
      <c r="BA4403">
        <v>10</v>
      </c>
      <c r="BB4403">
        <v>66</v>
      </c>
      <c r="BC4403">
        <v>76</v>
      </c>
      <c r="BD4403">
        <v>299</v>
      </c>
      <c r="BE4403">
        <v>13780</v>
      </c>
      <c r="BF4403">
        <v>481871</v>
      </c>
      <c r="BG4403">
        <v>0</v>
      </c>
      <c r="BH4403">
        <v>51.95</v>
      </c>
      <c r="BI4403">
        <v>470241</v>
      </c>
      <c r="BJ4403">
        <v>52251</v>
      </c>
      <c r="BK4403">
        <v>13838</v>
      </c>
      <c r="BL4403">
        <v>20637</v>
      </c>
      <c r="BM4403">
        <v>1783</v>
      </c>
      <c r="BN4403">
        <v>299</v>
      </c>
      <c r="BO4403">
        <v>2147</v>
      </c>
      <c r="BP4403">
        <v>10</v>
      </c>
      <c r="BQ4403">
        <v>66</v>
      </c>
      <c r="BR4403">
        <v>76</v>
      </c>
      <c r="BS4403">
        <v>299</v>
      </c>
      <c r="BT4403">
        <v>191932</v>
      </c>
      <c r="BU4403">
        <v>112205</v>
      </c>
      <c r="BV4403">
        <v>863271</v>
      </c>
      <c r="BW4403">
        <v>303</v>
      </c>
      <c r="BX4403">
        <v>1386</v>
      </c>
      <c r="BY4403">
        <v>1783</v>
      </c>
      <c r="BZ4403">
        <v>1239</v>
      </c>
      <c r="CA4403">
        <v>129</v>
      </c>
      <c r="CB4403">
        <v>53146</v>
      </c>
      <c r="CC4403">
        <v>43458</v>
      </c>
      <c r="CD4403">
        <v>3172</v>
      </c>
      <c r="CE4403">
        <v>69</v>
      </c>
      <c r="CF4403">
        <v>59103</v>
      </c>
      <c r="CG4403">
        <v>11164</v>
      </c>
      <c r="CH4403" s="1">
        <v>41456</v>
      </c>
      <c r="CI4403" s="1">
        <v>41820</v>
      </c>
      <c r="CJ4403" s="31">
        <v>1</v>
      </c>
    </row>
    <row r="4404" spans="1:88" x14ac:dyDescent="0.25">
      <c r="A4404" t="s">
        <v>17657</v>
      </c>
      <c r="B4404" t="s">
        <v>17954</v>
      </c>
      <c r="C4404">
        <v>2015</v>
      </c>
      <c r="D4404" t="s">
        <v>11850</v>
      </c>
      <c r="E4404" t="s">
        <v>17955</v>
      </c>
      <c r="F4404" t="s">
        <v>17956</v>
      </c>
      <c r="G4404">
        <v>28092</v>
      </c>
      <c r="H4404">
        <v>-81.260433000000006</v>
      </c>
      <c r="I4404">
        <v>35.470229000000003</v>
      </c>
      <c r="J4404">
        <v>37</v>
      </c>
      <c r="K4404">
        <v>109</v>
      </c>
      <c r="L4404" t="s">
        <v>507</v>
      </c>
      <c r="M4404">
        <v>79829</v>
      </c>
      <c r="N4404" t="s">
        <v>80</v>
      </c>
      <c r="O4404" t="s">
        <v>911</v>
      </c>
      <c r="P4404" t="s">
        <v>479</v>
      </c>
      <c r="Q4404" t="s">
        <v>83</v>
      </c>
      <c r="R4404">
        <v>79745</v>
      </c>
      <c r="S4404">
        <v>79745</v>
      </c>
      <c r="T4404">
        <v>1</v>
      </c>
      <c r="U4404">
        <v>2</v>
      </c>
      <c r="V4404">
        <v>0</v>
      </c>
      <c r="W4404">
        <v>2</v>
      </c>
      <c r="X4404">
        <v>4</v>
      </c>
      <c r="Y4404">
        <v>17</v>
      </c>
      <c r="Z4404">
        <v>21</v>
      </c>
      <c r="AA4404">
        <v>1120015</v>
      </c>
      <c r="AB4404">
        <v>112836</v>
      </c>
      <c r="AC4404">
        <v>49999</v>
      </c>
      <c r="AD4404">
        <v>0</v>
      </c>
      <c r="AE4404">
        <v>1282850</v>
      </c>
      <c r="AF4404">
        <v>473972</v>
      </c>
      <c r="AG4404">
        <v>168278</v>
      </c>
      <c r="AH4404">
        <v>642250</v>
      </c>
      <c r="AI4404">
        <v>198908</v>
      </c>
      <c r="AJ4404">
        <v>32498</v>
      </c>
      <c r="AK4404">
        <v>21048</v>
      </c>
      <c r="AL4404">
        <v>252454</v>
      </c>
      <c r="AM4404">
        <v>263824</v>
      </c>
      <c r="AN4404">
        <v>1158528</v>
      </c>
      <c r="AO4404">
        <v>528843</v>
      </c>
      <c r="AP4404">
        <v>0</v>
      </c>
      <c r="AQ4404">
        <v>0</v>
      </c>
      <c r="AR4404">
        <v>0</v>
      </c>
      <c r="AS4404">
        <v>528843</v>
      </c>
      <c r="AT4404">
        <v>380459</v>
      </c>
      <c r="AU4404">
        <v>163102</v>
      </c>
      <c r="AV4404">
        <v>52338</v>
      </c>
      <c r="AW4404">
        <v>6725</v>
      </c>
      <c r="AX4404">
        <v>13009</v>
      </c>
      <c r="AY4404">
        <v>11258</v>
      </c>
      <c r="AZ4404">
        <v>2147</v>
      </c>
      <c r="BA4404">
        <v>1</v>
      </c>
      <c r="BB4404">
        <v>66</v>
      </c>
      <c r="BC4404">
        <v>67</v>
      </c>
      <c r="BD4404">
        <v>167</v>
      </c>
      <c r="BE4404">
        <v>7641</v>
      </c>
      <c r="BF4404">
        <v>220053</v>
      </c>
      <c r="BG4404">
        <v>0</v>
      </c>
      <c r="BH4404">
        <v>21</v>
      </c>
      <c r="BI4404">
        <v>163102</v>
      </c>
      <c r="BJ4404">
        <v>52338</v>
      </c>
      <c r="BK4404">
        <v>6725</v>
      </c>
      <c r="BL4404">
        <v>11258</v>
      </c>
      <c r="BM4404">
        <v>290</v>
      </c>
      <c r="BN4404">
        <v>167</v>
      </c>
      <c r="BO4404">
        <v>2147</v>
      </c>
      <c r="BP4404">
        <v>1</v>
      </c>
      <c r="BQ4404">
        <v>66</v>
      </c>
      <c r="BR4404">
        <v>67</v>
      </c>
      <c r="BS4404">
        <v>167</v>
      </c>
      <c r="BT4404">
        <v>15470</v>
      </c>
      <c r="BU4404">
        <v>44597</v>
      </c>
      <c r="BV4404">
        <v>241463</v>
      </c>
      <c r="BW4404">
        <v>786</v>
      </c>
      <c r="BX4404">
        <v>698</v>
      </c>
      <c r="BY4404">
        <v>290</v>
      </c>
      <c r="BZ4404">
        <v>206</v>
      </c>
      <c r="CA4404">
        <v>43</v>
      </c>
      <c r="CB4404">
        <v>8147</v>
      </c>
      <c r="CC4404">
        <v>6239</v>
      </c>
      <c r="CD4404">
        <v>224</v>
      </c>
      <c r="CE4404">
        <v>42</v>
      </c>
      <c r="CF4404">
        <v>51752</v>
      </c>
      <c r="CG4404">
        <v>3178</v>
      </c>
      <c r="CH4404" s="1">
        <v>41456</v>
      </c>
      <c r="CI4404" s="1">
        <v>41820</v>
      </c>
      <c r="CJ4404" s="31">
        <v>1</v>
      </c>
    </row>
    <row r="4405" spans="1:88" x14ac:dyDescent="0.25">
      <c r="A4405" t="s">
        <v>17657</v>
      </c>
      <c r="B4405" t="s">
        <v>17957</v>
      </c>
      <c r="C4405">
        <v>2015</v>
      </c>
      <c r="D4405" t="s">
        <v>17958</v>
      </c>
      <c r="E4405" t="s">
        <v>17959</v>
      </c>
      <c r="F4405" t="s">
        <v>17960</v>
      </c>
      <c r="G4405">
        <v>27379</v>
      </c>
      <c r="H4405">
        <v>-79.334833500000002</v>
      </c>
      <c r="I4405">
        <v>36.403694100000003</v>
      </c>
      <c r="J4405">
        <v>37</v>
      </c>
      <c r="K4405">
        <v>33</v>
      </c>
      <c r="L4405" t="s">
        <v>17961</v>
      </c>
      <c r="M4405">
        <v>23082</v>
      </c>
      <c r="N4405" t="s">
        <v>80</v>
      </c>
      <c r="O4405" t="s">
        <v>89</v>
      </c>
      <c r="P4405" t="s">
        <v>82</v>
      </c>
      <c r="Q4405" t="s">
        <v>83</v>
      </c>
      <c r="R4405">
        <v>23844</v>
      </c>
      <c r="S4405">
        <v>23844</v>
      </c>
      <c r="T4405">
        <v>1</v>
      </c>
      <c r="U4405">
        <v>0</v>
      </c>
      <c r="V4405">
        <v>0</v>
      </c>
      <c r="W4405">
        <v>1</v>
      </c>
      <c r="X4405">
        <v>1</v>
      </c>
      <c r="Y4405">
        <v>4.42</v>
      </c>
      <c r="Z4405">
        <v>5.42</v>
      </c>
      <c r="AA4405">
        <v>164158</v>
      </c>
      <c r="AB4405">
        <v>83264</v>
      </c>
      <c r="AC4405">
        <v>31951</v>
      </c>
      <c r="AD4405">
        <v>13842</v>
      </c>
      <c r="AE4405">
        <v>293215</v>
      </c>
      <c r="AF4405">
        <v>135510</v>
      </c>
      <c r="AG4405">
        <v>39218</v>
      </c>
      <c r="AH4405">
        <v>174728</v>
      </c>
      <c r="AI4405">
        <v>28562</v>
      </c>
      <c r="AJ4405">
        <v>3000</v>
      </c>
      <c r="AK4405">
        <v>3001</v>
      </c>
      <c r="AL4405">
        <v>34563</v>
      </c>
      <c r="AM4405">
        <v>69462</v>
      </c>
      <c r="AN4405">
        <v>278753</v>
      </c>
      <c r="AO4405">
        <v>0</v>
      </c>
      <c r="AP4405">
        <v>50000</v>
      </c>
      <c r="AQ4405">
        <v>0</v>
      </c>
      <c r="AR4405">
        <v>0</v>
      </c>
      <c r="AS4405">
        <v>50000</v>
      </c>
      <c r="AT4405">
        <v>0</v>
      </c>
      <c r="AU4405">
        <v>49229</v>
      </c>
      <c r="AV4405">
        <v>43348</v>
      </c>
      <c r="AW4405">
        <v>811</v>
      </c>
      <c r="AX4405">
        <v>2088</v>
      </c>
      <c r="AY4405">
        <v>1760</v>
      </c>
      <c r="AZ4405">
        <v>710</v>
      </c>
      <c r="BA4405">
        <v>1</v>
      </c>
      <c r="BB4405">
        <v>66</v>
      </c>
      <c r="BC4405">
        <v>67</v>
      </c>
      <c r="BD4405">
        <v>37</v>
      </c>
      <c r="BE4405">
        <v>2410</v>
      </c>
      <c r="BF4405">
        <v>75181</v>
      </c>
      <c r="BG4405">
        <v>0</v>
      </c>
      <c r="BH4405">
        <v>5.42</v>
      </c>
      <c r="BI4405">
        <v>49229</v>
      </c>
      <c r="BJ4405">
        <v>43348</v>
      </c>
      <c r="BK4405">
        <v>811</v>
      </c>
      <c r="BL4405">
        <v>1760</v>
      </c>
      <c r="BM4405">
        <v>258</v>
      </c>
      <c r="BN4405">
        <v>37</v>
      </c>
      <c r="BO4405">
        <v>710</v>
      </c>
      <c r="BP4405">
        <v>1</v>
      </c>
      <c r="BQ4405">
        <v>66</v>
      </c>
      <c r="BR4405">
        <v>67</v>
      </c>
      <c r="BS4405">
        <v>37</v>
      </c>
      <c r="BT4405">
        <v>6004</v>
      </c>
      <c r="BU4405">
        <v>9767</v>
      </c>
      <c r="BV4405">
        <v>58437</v>
      </c>
      <c r="BW4405">
        <v>1972</v>
      </c>
      <c r="BX4405">
        <v>1959</v>
      </c>
      <c r="BY4405">
        <v>258</v>
      </c>
      <c r="BZ4405">
        <v>116</v>
      </c>
      <c r="CA4405">
        <v>41</v>
      </c>
      <c r="CB4405">
        <v>6362</v>
      </c>
      <c r="CC4405">
        <v>4228</v>
      </c>
      <c r="CD4405">
        <v>323</v>
      </c>
      <c r="CE4405">
        <v>19</v>
      </c>
      <c r="CF4405">
        <v>12718</v>
      </c>
      <c r="CG4405">
        <v>512</v>
      </c>
      <c r="CH4405" s="1">
        <v>41456</v>
      </c>
      <c r="CI4405" s="1">
        <v>41820</v>
      </c>
      <c r="CJ4405" s="31">
        <v>1</v>
      </c>
    </row>
    <row r="4406" spans="1:88" x14ac:dyDescent="0.25">
      <c r="A4406" t="s">
        <v>17657</v>
      </c>
      <c r="B4406" t="s">
        <v>17962</v>
      </c>
      <c r="C4406">
        <v>2015</v>
      </c>
      <c r="D4406" t="s">
        <v>17963</v>
      </c>
      <c r="E4406" t="s">
        <v>17964</v>
      </c>
      <c r="F4406" t="s">
        <v>4149</v>
      </c>
      <c r="G4406">
        <v>27278</v>
      </c>
      <c r="H4406">
        <v>-79.100738000000007</v>
      </c>
      <c r="I4406">
        <v>36.074494999999999</v>
      </c>
      <c r="J4406">
        <v>37</v>
      </c>
      <c r="K4406">
        <v>135</v>
      </c>
      <c r="L4406" t="s">
        <v>2028</v>
      </c>
      <c r="M4406">
        <v>140420</v>
      </c>
      <c r="N4406" t="s">
        <v>80</v>
      </c>
      <c r="O4406" t="s">
        <v>89</v>
      </c>
      <c r="P4406" t="s">
        <v>479</v>
      </c>
      <c r="Q4406" t="s">
        <v>83</v>
      </c>
      <c r="R4406">
        <v>83331</v>
      </c>
      <c r="S4406">
        <v>83331</v>
      </c>
      <c r="T4406">
        <v>1</v>
      </c>
      <c r="U4406">
        <v>2</v>
      </c>
      <c r="V4406">
        <v>0</v>
      </c>
      <c r="W4406">
        <v>10.75</v>
      </c>
      <c r="X4406">
        <v>10.75</v>
      </c>
      <c r="Y4406">
        <v>12</v>
      </c>
      <c r="Z4406">
        <v>22.75</v>
      </c>
      <c r="AA4406">
        <v>1670432</v>
      </c>
      <c r="AB4406">
        <v>100727</v>
      </c>
      <c r="AC4406">
        <v>0</v>
      </c>
      <c r="AD4406">
        <v>45115</v>
      </c>
      <c r="AE4406">
        <v>1816274</v>
      </c>
      <c r="AF4406">
        <v>1110358</v>
      </c>
      <c r="AG4406">
        <v>394562</v>
      </c>
      <c r="AH4406">
        <v>1504920</v>
      </c>
      <c r="AI4406">
        <v>135562</v>
      </c>
      <c r="AJ4406">
        <v>36352</v>
      </c>
      <c r="AK4406">
        <v>26853</v>
      </c>
      <c r="AL4406">
        <v>198767</v>
      </c>
      <c r="AM4406">
        <v>112463</v>
      </c>
      <c r="AN4406">
        <v>1816150</v>
      </c>
      <c r="AO4406">
        <v>9272</v>
      </c>
      <c r="AP4406">
        <v>0</v>
      </c>
      <c r="AQ4406">
        <v>0</v>
      </c>
      <c r="AR4406">
        <v>0</v>
      </c>
      <c r="AS4406">
        <v>9272</v>
      </c>
      <c r="AT4406">
        <v>9272</v>
      </c>
      <c r="AU4406">
        <v>102806</v>
      </c>
      <c r="AV4406">
        <v>29839</v>
      </c>
      <c r="AW4406">
        <v>5595</v>
      </c>
      <c r="AX4406">
        <v>1619</v>
      </c>
      <c r="AY4406">
        <v>6090</v>
      </c>
      <c r="AZ4406">
        <v>563</v>
      </c>
      <c r="BA4406">
        <v>7</v>
      </c>
      <c r="BB4406">
        <v>66</v>
      </c>
      <c r="BC4406">
        <v>73</v>
      </c>
      <c r="BD4406">
        <v>213</v>
      </c>
      <c r="BE4406">
        <v>6916</v>
      </c>
      <c r="BF4406">
        <v>259475</v>
      </c>
      <c r="BG4406">
        <v>0</v>
      </c>
      <c r="BH4406">
        <v>22.75</v>
      </c>
      <c r="BI4406">
        <v>102806</v>
      </c>
      <c r="BJ4406">
        <v>29839</v>
      </c>
      <c r="BK4406">
        <v>5595</v>
      </c>
      <c r="BL4406">
        <v>6090</v>
      </c>
      <c r="BM4406">
        <v>463</v>
      </c>
      <c r="BN4406">
        <v>213</v>
      </c>
      <c r="BO4406">
        <v>563</v>
      </c>
      <c r="BP4406">
        <v>7</v>
      </c>
      <c r="BQ4406">
        <v>66</v>
      </c>
      <c r="BR4406">
        <v>73</v>
      </c>
      <c r="BS4406">
        <v>213</v>
      </c>
      <c r="BT4406">
        <v>28195</v>
      </c>
      <c r="BU4406">
        <v>22180</v>
      </c>
      <c r="BV4406">
        <v>429451</v>
      </c>
      <c r="BW4406">
        <v>20</v>
      </c>
      <c r="BX4406">
        <v>412</v>
      </c>
      <c r="BY4406">
        <v>463</v>
      </c>
      <c r="BZ4406">
        <v>234</v>
      </c>
      <c r="CA4406">
        <v>49</v>
      </c>
      <c r="CB4406">
        <v>9443</v>
      </c>
      <c r="CC4406">
        <v>7096</v>
      </c>
      <c r="CD4406">
        <v>600</v>
      </c>
      <c r="CE4406">
        <v>42</v>
      </c>
      <c r="CF4406">
        <v>37655</v>
      </c>
      <c r="CG4406">
        <v>-1</v>
      </c>
      <c r="CH4406" s="1">
        <v>41456</v>
      </c>
      <c r="CI4406" s="1">
        <v>41820</v>
      </c>
      <c r="CJ4406" s="31">
        <v>1</v>
      </c>
    </row>
    <row r="4407" spans="1:88" x14ac:dyDescent="0.25">
      <c r="A4407" t="s">
        <v>17657</v>
      </c>
      <c r="B4407" t="s">
        <v>17965</v>
      </c>
      <c r="C4407">
        <v>2015</v>
      </c>
      <c r="D4407" t="s">
        <v>17966</v>
      </c>
      <c r="E4407" t="s">
        <v>17967</v>
      </c>
      <c r="F4407" t="s">
        <v>17968</v>
      </c>
      <c r="G4407">
        <v>27573</v>
      </c>
      <c r="H4407">
        <v>-78.985531899999998</v>
      </c>
      <c r="I4407">
        <v>36.390169299999997</v>
      </c>
      <c r="J4407">
        <v>37</v>
      </c>
      <c r="K4407">
        <v>145</v>
      </c>
      <c r="L4407" t="s">
        <v>17969</v>
      </c>
      <c r="M4407">
        <v>39132</v>
      </c>
      <c r="N4407" t="s">
        <v>80</v>
      </c>
      <c r="O4407" t="s">
        <v>911</v>
      </c>
      <c r="P4407" t="s">
        <v>82</v>
      </c>
      <c r="Q4407" t="s">
        <v>83</v>
      </c>
      <c r="R4407">
        <v>39192</v>
      </c>
      <c r="S4407">
        <v>39192</v>
      </c>
      <c r="T4407">
        <v>1</v>
      </c>
      <c r="U4407">
        <v>0</v>
      </c>
      <c r="V4407">
        <v>0</v>
      </c>
      <c r="W4407">
        <v>3</v>
      </c>
      <c r="X4407">
        <v>3</v>
      </c>
      <c r="Y4407">
        <v>4</v>
      </c>
      <c r="Z4407">
        <v>7</v>
      </c>
      <c r="AA4407">
        <v>388000</v>
      </c>
      <c r="AB4407">
        <v>90000</v>
      </c>
      <c r="AC4407">
        <v>0</v>
      </c>
      <c r="AD4407">
        <v>0</v>
      </c>
      <c r="AE4407">
        <v>478000</v>
      </c>
      <c r="AF4407">
        <v>272805</v>
      </c>
      <c r="AG4407">
        <v>94450</v>
      </c>
      <c r="AH4407">
        <v>367255</v>
      </c>
      <c r="AI4407">
        <v>65000</v>
      </c>
      <c r="AJ4407">
        <v>11000</v>
      </c>
      <c r="AK4407">
        <v>1500</v>
      </c>
      <c r="AL4407">
        <v>77500</v>
      </c>
      <c r="AM4407">
        <v>34775</v>
      </c>
      <c r="AN4407">
        <v>479530</v>
      </c>
      <c r="AO4407">
        <v>0</v>
      </c>
      <c r="AP4407">
        <v>0</v>
      </c>
      <c r="AQ4407">
        <v>0</v>
      </c>
      <c r="AR4407">
        <v>0</v>
      </c>
      <c r="AS4407">
        <v>0</v>
      </c>
      <c r="AT4407">
        <v>0</v>
      </c>
      <c r="AU4407">
        <v>57374</v>
      </c>
      <c r="AV4407">
        <v>43946</v>
      </c>
      <c r="AW4407">
        <v>2206</v>
      </c>
      <c r="AX4407">
        <v>5982</v>
      </c>
      <c r="AY4407">
        <v>1430</v>
      </c>
      <c r="AZ4407">
        <v>710</v>
      </c>
      <c r="BA4407">
        <v>5</v>
      </c>
      <c r="BB4407">
        <v>66</v>
      </c>
      <c r="BC4407">
        <v>71</v>
      </c>
      <c r="BD4407">
        <v>105</v>
      </c>
      <c r="BE4407">
        <v>3020</v>
      </c>
      <c r="BF4407">
        <v>116692</v>
      </c>
      <c r="BG4407">
        <v>0</v>
      </c>
      <c r="BH4407">
        <v>7</v>
      </c>
      <c r="BI4407">
        <v>57374</v>
      </c>
      <c r="BJ4407">
        <v>43946</v>
      </c>
      <c r="BK4407">
        <v>2206</v>
      </c>
      <c r="BL4407">
        <v>1430</v>
      </c>
      <c r="BM4407">
        <v>309</v>
      </c>
      <c r="BN4407">
        <v>105</v>
      </c>
      <c r="BO4407">
        <v>710</v>
      </c>
      <c r="BP4407">
        <v>5</v>
      </c>
      <c r="BQ4407">
        <v>66</v>
      </c>
      <c r="BR4407">
        <v>71</v>
      </c>
      <c r="BS4407">
        <v>105</v>
      </c>
      <c r="BT4407">
        <v>11375</v>
      </c>
      <c r="BU4407">
        <v>30549</v>
      </c>
      <c r="BV4407">
        <v>205030</v>
      </c>
      <c r="BW4407">
        <v>27</v>
      </c>
      <c r="BX4407">
        <v>131</v>
      </c>
      <c r="BY4407">
        <v>309</v>
      </c>
      <c r="BZ4407">
        <v>220</v>
      </c>
      <c r="CA4407">
        <v>17</v>
      </c>
      <c r="CB4407">
        <v>6370</v>
      </c>
      <c r="CC4407">
        <v>5504</v>
      </c>
      <c r="CD4407">
        <v>83</v>
      </c>
      <c r="CE4407">
        <v>13</v>
      </c>
      <c r="CF4407">
        <v>21566</v>
      </c>
      <c r="CG4407">
        <v>1987</v>
      </c>
      <c r="CH4407" s="1">
        <v>41456</v>
      </c>
      <c r="CI4407" s="1">
        <v>41820</v>
      </c>
      <c r="CJ4407" s="31">
        <v>1</v>
      </c>
    </row>
    <row r="4408" spans="1:88" x14ac:dyDescent="0.25">
      <c r="A4408" t="s">
        <v>17970</v>
      </c>
      <c r="B4408" t="s">
        <v>17971</v>
      </c>
      <c r="C4408">
        <v>2015</v>
      </c>
      <c r="D4408" t="s">
        <v>17972</v>
      </c>
      <c r="E4408" t="s">
        <v>17973</v>
      </c>
      <c r="F4408" t="s">
        <v>17974</v>
      </c>
      <c r="G4408">
        <v>58639</v>
      </c>
      <c r="H4408">
        <v>-102.6353362</v>
      </c>
      <c r="I4408">
        <v>46.001268600000003</v>
      </c>
      <c r="J4408">
        <v>38</v>
      </c>
      <c r="K4408">
        <v>1</v>
      </c>
      <c r="L4408" t="s">
        <v>2753</v>
      </c>
      <c r="M4408">
        <v>2384</v>
      </c>
      <c r="N4408" t="s">
        <v>80</v>
      </c>
      <c r="O4408" t="s">
        <v>89</v>
      </c>
      <c r="P4408" t="s">
        <v>82</v>
      </c>
      <c r="Q4408" t="s">
        <v>83</v>
      </c>
      <c r="R4408">
        <v>2360</v>
      </c>
      <c r="S4408">
        <v>2360</v>
      </c>
      <c r="T4408">
        <v>1</v>
      </c>
      <c r="U4408">
        <v>0</v>
      </c>
      <c r="V4408">
        <v>0</v>
      </c>
      <c r="W4408">
        <v>0</v>
      </c>
      <c r="X4408">
        <v>0.5</v>
      </c>
      <c r="Y4408">
        <v>0.88</v>
      </c>
      <c r="Z4408">
        <v>1.38</v>
      </c>
      <c r="AA4408">
        <v>41893</v>
      </c>
      <c r="AB4408">
        <v>9948</v>
      </c>
      <c r="AC4408">
        <v>0</v>
      </c>
      <c r="AD4408">
        <v>1603</v>
      </c>
      <c r="AE4408">
        <v>53444</v>
      </c>
      <c r="AF4408" t="s">
        <v>84</v>
      </c>
      <c r="AG4408" t="s">
        <v>84</v>
      </c>
      <c r="AH4408" t="s">
        <v>84</v>
      </c>
      <c r="AI4408">
        <v>7990</v>
      </c>
      <c r="AJ4408">
        <v>1975</v>
      </c>
      <c r="AK4408">
        <v>1053</v>
      </c>
      <c r="AL4408">
        <v>11018</v>
      </c>
      <c r="AM4408" t="s">
        <v>84</v>
      </c>
      <c r="AN4408">
        <v>47547</v>
      </c>
      <c r="AO4408">
        <v>0</v>
      </c>
      <c r="AP4408">
        <v>0</v>
      </c>
      <c r="AQ4408">
        <v>0</v>
      </c>
      <c r="AR4408">
        <v>0</v>
      </c>
      <c r="AS4408">
        <v>0</v>
      </c>
      <c r="AT4408">
        <v>0</v>
      </c>
      <c r="AU4408">
        <v>22663</v>
      </c>
      <c r="AV4408">
        <v>12805</v>
      </c>
      <c r="AW4408">
        <v>452</v>
      </c>
      <c r="AX4408">
        <v>3955</v>
      </c>
      <c r="AY4408">
        <v>1008</v>
      </c>
      <c r="AZ4408">
        <v>435</v>
      </c>
      <c r="BA4408">
        <v>33</v>
      </c>
      <c r="BB4408">
        <v>25</v>
      </c>
      <c r="BC4408">
        <v>58</v>
      </c>
      <c r="BD4408">
        <v>15</v>
      </c>
      <c r="BE4408">
        <v>936</v>
      </c>
      <c r="BF4408">
        <v>3285</v>
      </c>
      <c r="BG4408">
        <v>0</v>
      </c>
      <c r="BH4408">
        <v>1.38</v>
      </c>
      <c r="BI4408">
        <v>22663</v>
      </c>
      <c r="BJ4408">
        <v>12805</v>
      </c>
      <c r="BK4408">
        <v>452</v>
      </c>
      <c r="BL4408">
        <v>1008</v>
      </c>
      <c r="BM4408">
        <v>8</v>
      </c>
      <c r="BN4408">
        <v>15</v>
      </c>
      <c r="BO4408">
        <v>435</v>
      </c>
      <c r="BP4408">
        <v>33</v>
      </c>
      <c r="BQ4408">
        <v>25</v>
      </c>
      <c r="BR4408">
        <v>58</v>
      </c>
      <c r="BS4408">
        <v>15</v>
      </c>
      <c r="BT4408">
        <v>456</v>
      </c>
      <c r="BU4408">
        <v>859</v>
      </c>
      <c r="BV4408">
        <v>9143</v>
      </c>
      <c r="BW4408">
        <v>0</v>
      </c>
      <c r="BX4408">
        <v>67</v>
      </c>
      <c r="BY4408">
        <v>8</v>
      </c>
      <c r="BZ4408">
        <v>4</v>
      </c>
      <c r="CA4408">
        <v>2</v>
      </c>
      <c r="CB4408">
        <v>147</v>
      </c>
      <c r="CC4408">
        <v>82</v>
      </c>
      <c r="CD4408">
        <v>13</v>
      </c>
      <c r="CE4408">
        <v>5</v>
      </c>
      <c r="CF4408">
        <v>884</v>
      </c>
      <c r="CG4408">
        <v>30</v>
      </c>
      <c r="CH4408" s="1">
        <v>41640</v>
      </c>
      <c r="CI4408" s="1">
        <v>42004</v>
      </c>
      <c r="CJ4408" s="31">
        <v>1</v>
      </c>
    </row>
    <row r="4409" spans="1:88" x14ac:dyDescent="0.25">
      <c r="A4409" t="s">
        <v>17970</v>
      </c>
      <c r="B4409" t="s">
        <v>17975</v>
      </c>
      <c r="C4409">
        <v>2015</v>
      </c>
      <c r="D4409" t="s">
        <v>17976</v>
      </c>
      <c r="E4409" t="s">
        <v>17977</v>
      </c>
      <c r="F4409" t="s">
        <v>10472</v>
      </c>
      <c r="G4409">
        <v>58401</v>
      </c>
      <c r="H4409">
        <v>-98.708277899999999</v>
      </c>
      <c r="I4409">
        <v>46.906336899999999</v>
      </c>
      <c r="J4409">
        <v>38</v>
      </c>
      <c r="K4409">
        <v>93</v>
      </c>
      <c r="L4409" t="s">
        <v>17978</v>
      </c>
      <c r="M4409">
        <v>21129</v>
      </c>
      <c r="N4409" t="s">
        <v>80</v>
      </c>
      <c r="O4409" t="s">
        <v>96</v>
      </c>
      <c r="P4409" t="s">
        <v>90</v>
      </c>
      <c r="Q4409" t="s">
        <v>83</v>
      </c>
      <c r="R4409">
        <v>21120</v>
      </c>
      <c r="S4409">
        <v>21120</v>
      </c>
      <c r="T4409">
        <v>1</v>
      </c>
      <c r="U4409">
        <v>1</v>
      </c>
      <c r="V4409">
        <v>1</v>
      </c>
      <c r="W4409">
        <v>2.75</v>
      </c>
      <c r="X4409">
        <v>10.5</v>
      </c>
      <c r="Y4409">
        <v>0</v>
      </c>
      <c r="Z4409">
        <v>10.5</v>
      </c>
      <c r="AA4409">
        <v>681274</v>
      </c>
      <c r="AB4409">
        <v>110372</v>
      </c>
      <c r="AC4409">
        <v>0</v>
      </c>
      <c r="AD4409">
        <v>15150</v>
      </c>
      <c r="AE4409">
        <v>806796</v>
      </c>
      <c r="AF4409">
        <v>318200</v>
      </c>
      <c r="AG4409">
        <v>96096</v>
      </c>
      <c r="AH4409">
        <v>414296</v>
      </c>
      <c r="AI4409">
        <v>86111</v>
      </c>
      <c r="AJ4409">
        <v>8372</v>
      </c>
      <c r="AK4409">
        <v>27781</v>
      </c>
      <c r="AL4409">
        <v>122264</v>
      </c>
      <c r="AM4409">
        <v>214435</v>
      </c>
      <c r="AN4409">
        <v>750995</v>
      </c>
      <c r="AO4409">
        <v>0</v>
      </c>
      <c r="AP4409">
        <v>0</v>
      </c>
      <c r="AQ4409">
        <v>0</v>
      </c>
      <c r="AR4409">
        <v>0</v>
      </c>
      <c r="AS4409">
        <v>0</v>
      </c>
      <c r="AT4409">
        <v>0</v>
      </c>
      <c r="AU4409">
        <v>69304</v>
      </c>
      <c r="AV4409">
        <v>12805</v>
      </c>
      <c r="AW4409">
        <v>2985</v>
      </c>
      <c r="AX4409">
        <v>3955</v>
      </c>
      <c r="AY4409">
        <v>6833</v>
      </c>
      <c r="AZ4409">
        <v>435</v>
      </c>
      <c r="BA4409">
        <v>34</v>
      </c>
      <c r="BB4409">
        <v>25</v>
      </c>
      <c r="BC4409">
        <v>59</v>
      </c>
      <c r="BD4409">
        <v>144</v>
      </c>
      <c r="BE4409">
        <v>3165</v>
      </c>
      <c r="BF4409">
        <v>99644</v>
      </c>
      <c r="BG4409">
        <v>1</v>
      </c>
      <c r="BH4409">
        <v>10.5</v>
      </c>
      <c r="BI4409">
        <v>69304</v>
      </c>
      <c r="BJ4409">
        <v>12805</v>
      </c>
      <c r="BK4409">
        <v>2985</v>
      </c>
      <c r="BL4409">
        <v>6833</v>
      </c>
      <c r="BM4409">
        <v>206</v>
      </c>
      <c r="BN4409">
        <v>144</v>
      </c>
      <c r="BO4409">
        <v>435</v>
      </c>
      <c r="BP4409">
        <v>34</v>
      </c>
      <c r="BQ4409">
        <v>25</v>
      </c>
      <c r="BR4409">
        <v>59</v>
      </c>
      <c r="BS4409">
        <v>144</v>
      </c>
      <c r="BT4409">
        <v>11172</v>
      </c>
      <c r="BU4409">
        <v>9359</v>
      </c>
      <c r="BV4409">
        <v>112855</v>
      </c>
      <c r="BW4409">
        <v>266</v>
      </c>
      <c r="BX4409">
        <v>391</v>
      </c>
      <c r="BY4409">
        <v>206</v>
      </c>
      <c r="BZ4409">
        <v>194</v>
      </c>
      <c r="CA4409">
        <v>11</v>
      </c>
      <c r="CB4409">
        <v>4730</v>
      </c>
      <c r="CC4409">
        <v>4388</v>
      </c>
      <c r="CD4409">
        <v>332</v>
      </c>
      <c r="CE4409">
        <v>16</v>
      </c>
      <c r="CF4409">
        <v>23254</v>
      </c>
      <c r="CG4409">
        <v>-1</v>
      </c>
      <c r="CH4409" s="1">
        <v>41640</v>
      </c>
      <c r="CI4409" s="1">
        <v>42004</v>
      </c>
      <c r="CJ4409" s="31">
        <v>1</v>
      </c>
    </row>
    <row r="4410" spans="1:88" x14ac:dyDescent="0.25">
      <c r="A4410" t="s">
        <v>17970</v>
      </c>
      <c r="B4410" t="s">
        <v>17979</v>
      </c>
      <c r="C4410">
        <v>2015</v>
      </c>
      <c r="D4410" t="s">
        <v>17980</v>
      </c>
      <c r="E4410" t="s">
        <v>17981</v>
      </c>
      <c r="F4410" t="s">
        <v>1492</v>
      </c>
      <c r="G4410">
        <v>58413</v>
      </c>
      <c r="H4410">
        <v>-99.373225899999994</v>
      </c>
      <c r="I4410">
        <v>46.034639400000003</v>
      </c>
      <c r="J4410">
        <v>38</v>
      </c>
      <c r="K4410">
        <v>51</v>
      </c>
      <c r="L4410" t="s">
        <v>17982</v>
      </c>
      <c r="M4410">
        <v>2801</v>
      </c>
      <c r="N4410" t="s">
        <v>80</v>
      </c>
      <c r="O4410" t="s">
        <v>96</v>
      </c>
      <c r="P4410" t="s">
        <v>82</v>
      </c>
      <c r="Q4410" t="s">
        <v>83</v>
      </c>
      <c r="R4410">
        <v>749</v>
      </c>
      <c r="S4410">
        <v>749</v>
      </c>
      <c r="T4410">
        <v>1</v>
      </c>
      <c r="U4410">
        <v>0</v>
      </c>
      <c r="V4410">
        <v>0</v>
      </c>
      <c r="W4410">
        <v>0</v>
      </c>
      <c r="X4410">
        <v>0.45</v>
      </c>
      <c r="Y4410">
        <v>0</v>
      </c>
      <c r="Z4410">
        <v>0.45</v>
      </c>
      <c r="AA4410">
        <v>3242</v>
      </c>
      <c r="AB4410">
        <v>0</v>
      </c>
      <c r="AC4410">
        <v>0</v>
      </c>
      <c r="AD4410">
        <v>5494</v>
      </c>
      <c r="AE4410">
        <v>8736</v>
      </c>
      <c r="AF4410" t="s">
        <v>84</v>
      </c>
      <c r="AG4410" t="s">
        <v>84</v>
      </c>
      <c r="AH4410" t="s">
        <v>84</v>
      </c>
      <c r="AI4410">
        <v>326</v>
      </c>
      <c r="AJ4410">
        <v>0</v>
      </c>
      <c r="AK4410">
        <v>0</v>
      </c>
      <c r="AL4410">
        <v>326</v>
      </c>
      <c r="AM4410" t="s">
        <v>84</v>
      </c>
      <c r="AN4410">
        <v>8736</v>
      </c>
      <c r="AO4410">
        <v>0</v>
      </c>
      <c r="AP4410">
        <v>0</v>
      </c>
      <c r="AQ4410">
        <v>0</v>
      </c>
      <c r="AR4410">
        <v>0</v>
      </c>
      <c r="AS4410">
        <v>0</v>
      </c>
      <c r="AT4410">
        <v>0</v>
      </c>
      <c r="AU4410">
        <v>10014</v>
      </c>
      <c r="AV4410">
        <v>0</v>
      </c>
      <c r="AW4410">
        <v>75</v>
      </c>
      <c r="AX4410">
        <v>0</v>
      </c>
      <c r="AY4410">
        <v>185</v>
      </c>
      <c r="AZ4410">
        <v>0</v>
      </c>
      <c r="BA4410">
        <v>0</v>
      </c>
      <c r="BB4410">
        <v>25</v>
      </c>
      <c r="BC4410">
        <v>25</v>
      </c>
      <c r="BD4410">
        <v>0</v>
      </c>
      <c r="BE4410">
        <v>918</v>
      </c>
      <c r="BF4410">
        <v>1659</v>
      </c>
      <c r="BG4410">
        <v>0</v>
      </c>
      <c r="BH4410">
        <v>0.45</v>
      </c>
      <c r="BI4410">
        <v>10014</v>
      </c>
      <c r="BJ4410">
        <v>0</v>
      </c>
      <c r="BK4410">
        <v>75</v>
      </c>
      <c r="BL4410">
        <v>185</v>
      </c>
      <c r="BM4410">
        <v>12</v>
      </c>
      <c r="BN4410">
        <v>0</v>
      </c>
      <c r="BO4410">
        <v>0</v>
      </c>
      <c r="BP4410">
        <v>0</v>
      </c>
      <c r="BQ4410">
        <v>25</v>
      </c>
      <c r="BR4410">
        <v>25</v>
      </c>
      <c r="BS4410">
        <v>0</v>
      </c>
      <c r="BT4410">
        <v>260</v>
      </c>
      <c r="BU4410">
        <v>120</v>
      </c>
      <c r="BV4410">
        <v>2240</v>
      </c>
      <c r="BW4410">
        <v>0</v>
      </c>
      <c r="BX4410">
        <v>260</v>
      </c>
      <c r="BY4410">
        <v>12</v>
      </c>
      <c r="BZ4410">
        <v>12</v>
      </c>
      <c r="CA4410">
        <v>0</v>
      </c>
      <c r="CB4410">
        <v>60</v>
      </c>
      <c r="CC4410">
        <v>60</v>
      </c>
      <c r="CD4410">
        <v>0</v>
      </c>
      <c r="CE4410">
        <v>1</v>
      </c>
      <c r="CF4410">
        <v>275</v>
      </c>
      <c r="CG4410">
        <v>-1</v>
      </c>
      <c r="CH4410" s="1">
        <v>41640</v>
      </c>
      <c r="CI4410" s="1">
        <v>42004</v>
      </c>
      <c r="CJ4410" s="31">
        <v>1</v>
      </c>
    </row>
    <row r="4411" spans="1:88" x14ac:dyDescent="0.25">
      <c r="A4411" t="s">
        <v>17970</v>
      </c>
      <c r="B4411" t="s">
        <v>17983</v>
      </c>
      <c r="C4411">
        <v>2015</v>
      </c>
      <c r="D4411" t="s">
        <v>17984</v>
      </c>
      <c r="E4411" t="s">
        <v>17985</v>
      </c>
      <c r="F4411" t="s">
        <v>14773</v>
      </c>
      <c r="G4411">
        <v>58523</v>
      </c>
      <c r="H4411">
        <v>-101.77799330000001</v>
      </c>
      <c r="I4411">
        <v>47.263694399999999</v>
      </c>
      <c r="J4411">
        <v>38</v>
      </c>
      <c r="K4411">
        <v>57</v>
      </c>
      <c r="L4411" t="s">
        <v>8415</v>
      </c>
      <c r="M4411">
        <v>8746</v>
      </c>
      <c r="N4411" t="s">
        <v>80</v>
      </c>
      <c r="O4411" t="s">
        <v>96</v>
      </c>
      <c r="P4411" t="s">
        <v>82</v>
      </c>
      <c r="Q4411" t="s">
        <v>83</v>
      </c>
      <c r="R4411">
        <v>3121</v>
      </c>
      <c r="S4411">
        <v>3121</v>
      </c>
      <c r="T4411">
        <v>1</v>
      </c>
      <c r="U4411">
        <v>0</v>
      </c>
      <c r="V4411">
        <v>0</v>
      </c>
      <c r="W4411">
        <v>0</v>
      </c>
      <c r="X4411">
        <v>1</v>
      </c>
      <c r="Y4411">
        <v>2</v>
      </c>
      <c r="Z4411">
        <v>3</v>
      </c>
      <c r="AA4411">
        <v>32743</v>
      </c>
      <c r="AB4411">
        <v>16327</v>
      </c>
      <c r="AC4411">
        <v>0</v>
      </c>
      <c r="AD4411">
        <v>20000</v>
      </c>
      <c r="AE4411">
        <v>69070</v>
      </c>
      <c r="AF4411">
        <v>44500</v>
      </c>
      <c r="AG4411">
        <v>3820</v>
      </c>
      <c r="AH4411">
        <v>48320</v>
      </c>
      <c r="AI4411">
        <v>10000</v>
      </c>
      <c r="AJ4411">
        <v>0</v>
      </c>
      <c r="AK4411">
        <v>250</v>
      </c>
      <c r="AL4411">
        <v>10250</v>
      </c>
      <c r="AM4411">
        <v>10500</v>
      </c>
      <c r="AN4411">
        <v>69070</v>
      </c>
      <c r="AO4411">
        <v>0</v>
      </c>
      <c r="AP4411">
        <v>0</v>
      </c>
      <c r="AQ4411">
        <v>0</v>
      </c>
      <c r="AR4411">
        <v>0</v>
      </c>
      <c r="AS4411">
        <v>0</v>
      </c>
      <c r="AT4411">
        <v>0</v>
      </c>
      <c r="AU4411">
        <v>13500</v>
      </c>
      <c r="AV4411">
        <v>0</v>
      </c>
      <c r="AW4411">
        <v>300</v>
      </c>
      <c r="AX4411">
        <v>0</v>
      </c>
      <c r="AY4411">
        <v>920</v>
      </c>
      <c r="AZ4411">
        <v>0</v>
      </c>
      <c r="BA4411">
        <v>33</v>
      </c>
      <c r="BB4411">
        <v>25</v>
      </c>
      <c r="BC4411">
        <v>58</v>
      </c>
      <c r="BD4411">
        <v>45</v>
      </c>
      <c r="BE4411">
        <v>2448</v>
      </c>
      <c r="BF4411">
        <v>13800</v>
      </c>
      <c r="BG4411">
        <v>0</v>
      </c>
      <c r="BH4411">
        <v>3</v>
      </c>
      <c r="BI4411">
        <v>13500</v>
      </c>
      <c r="BJ4411">
        <v>0</v>
      </c>
      <c r="BK4411">
        <v>300</v>
      </c>
      <c r="BL4411">
        <v>920</v>
      </c>
      <c r="BM4411">
        <v>64</v>
      </c>
      <c r="BN4411">
        <v>45</v>
      </c>
      <c r="BO4411">
        <v>0</v>
      </c>
      <c r="BP4411">
        <v>33</v>
      </c>
      <c r="BQ4411">
        <v>25</v>
      </c>
      <c r="BR4411">
        <v>58</v>
      </c>
      <c r="BS4411">
        <v>45</v>
      </c>
      <c r="BT4411">
        <v>510</v>
      </c>
      <c r="BU4411">
        <v>3391</v>
      </c>
      <c r="BV4411">
        <v>26500</v>
      </c>
      <c r="BW4411">
        <v>1950</v>
      </c>
      <c r="BX4411">
        <v>1712</v>
      </c>
      <c r="BY4411">
        <v>64</v>
      </c>
      <c r="BZ4411">
        <v>41</v>
      </c>
      <c r="CA4411">
        <v>5</v>
      </c>
      <c r="CB4411">
        <v>1055</v>
      </c>
      <c r="CC4411">
        <v>820</v>
      </c>
      <c r="CD4411">
        <v>25</v>
      </c>
      <c r="CE4411">
        <v>9</v>
      </c>
      <c r="CF4411">
        <v>1250</v>
      </c>
      <c r="CG4411">
        <v>1800</v>
      </c>
      <c r="CH4411" s="1">
        <v>41640</v>
      </c>
      <c r="CI4411" s="1">
        <v>42004</v>
      </c>
      <c r="CJ4411" s="31">
        <v>1</v>
      </c>
    </row>
    <row r="4412" spans="1:88" x14ac:dyDescent="0.25">
      <c r="A4412" t="s">
        <v>17970</v>
      </c>
      <c r="B4412" t="s">
        <v>17986</v>
      </c>
      <c r="C4412">
        <v>2015</v>
      </c>
      <c r="D4412" t="s">
        <v>17987</v>
      </c>
      <c r="E4412" t="s">
        <v>17988</v>
      </c>
      <c r="F4412" t="s">
        <v>17989</v>
      </c>
      <c r="G4412">
        <v>58501</v>
      </c>
      <c r="H4412">
        <v>-100.78451200000001</v>
      </c>
      <c r="I4412">
        <v>46.810132000000003</v>
      </c>
      <c r="J4412">
        <v>38</v>
      </c>
      <c r="K4412">
        <v>15</v>
      </c>
      <c r="L4412" t="s">
        <v>17990</v>
      </c>
      <c r="M4412">
        <v>90503</v>
      </c>
      <c r="N4412" t="s">
        <v>80</v>
      </c>
      <c r="O4412" t="s">
        <v>911</v>
      </c>
      <c r="P4412" t="s">
        <v>90</v>
      </c>
      <c r="Q4412" t="s">
        <v>83</v>
      </c>
      <c r="R4412">
        <v>88457</v>
      </c>
      <c r="S4412">
        <v>88457</v>
      </c>
      <c r="T4412">
        <v>1</v>
      </c>
      <c r="U4412">
        <v>0</v>
      </c>
      <c r="V4412">
        <v>1</v>
      </c>
      <c r="W4412">
        <v>7</v>
      </c>
      <c r="X4412">
        <v>12</v>
      </c>
      <c r="Y4412">
        <v>18</v>
      </c>
      <c r="Z4412">
        <v>30</v>
      </c>
      <c r="AA4412">
        <v>2128175</v>
      </c>
      <c r="AB4412">
        <v>200000</v>
      </c>
      <c r="AC4412">
        <v>0</v>
      </c>
      <c r="AD4412">
        <v>182727</v>
      </c>
      <c r="AE4412">
        <v>2510902</v>
      </c>
      <c r="AF4412">
        <v>1205189</v>
      </c>
      <c r="AG4412">
        <v>342362</v>
      </c>
      <c r="AH4412">
        <v>1547551</v>
      </c>
      <c r="AI4412">
        <v>262000</v>
      </c>
      <c r="AJ4412">
        <v>75000</v>
      </c>
      <c r="AK4412">
        <v>42000</v>
      </c>
      <c r="AL4412">
        <v>379000</v>
      </c>
      <c r="AM4412">
        <v>550331</v>
      </c>
      <c r="AN4412">
        <v>2476882</v>
      </c>
      <c r="AO4412">
        <v>29573</v>
      </c>
      <c r="AP4412">
        <v>0</v>
      </c>
      <c r="AQ4412">
        <v>0</v>
      </c>
      <c r="AR4412">
        <v>0</v>
      </c>
      <c r="AS4412">
        <v>29573</v>
      </c>
      <c r="AT4412">
        <v>29573</v>
      </c>
      <c r="AU4412">
        <v>203953</v>
      </c>
      <c r="AV4412">
        <v>12805</v>
      </c>
      <c r="AW4412">
        <v>9973</v>
      </c>
      <c r="AX4412">
        <v>3955</v>
      </c>
      <c r="AY4412">
        <v>8335</v>
      </c>
      <c r="AZ4412">
        <v>435</v>
      </c>
      <c r="BA4412">
        <v>48</v>
      </c>
      <c r="BB4412">
        <v>25</v>
      </c>
      <c r="BC4412">
        <v>73</v>
      </c>
      <c r="BD4412">
        <v>368</v>
      </c>
      <c r="BE4412">
        <v>4448</v>
      </c>
      <c r="BF4412">
        <v>353485</v>
      </c>
      <c r="BG4412">
        <v>1</v>
      </c>
      <c r="BH4412">
        <v>30</v>
      </c>
      <c r="BI4412">
        <v>203953</v>
      </c>
      <c r="BJ4412">
        <v>12805</v>
      </c>
      <c r="BK4412">
        <v>9973</v>
      </c>
      <c r="BL4412">
        <v>8335</v>
      </c>
      <c r="BM4412">
        <v>579</v>
      </c>
      <c r="BN4412">
        <v>368</v>
      </c>
      <c r="BO4412">
        <v>435</v>
      </c>
      <c r="BP4412">
        <v>48</v>
      </c>
      <c r="BQ4412">
        <v>25</v>
      </c>
      <c r="BR4412">
        <v>73</v>
      </c>
      <c r="BS4412">
        <v>368</v>
      </c>
      <c r="BT4412">
        <v>38231</v>
      </c>
      <c r="BU4412">
        <v>44583</v>
      </c>
      <c r="BV4412">
        <v>491786</v>
      </c>
      <c r="BW4412">
        <v>22404</v>
      </c>
      <c r="BX4412">
        <v>11732</v>
      </c>
      <c r="BY4412">
        <v>579</v>
      </c>
      <c r="BZ4412">
        <v>423</v>
      </c>
      <c r="CA4412">
        <v>33</v>
      </c>
      <c r="CB4412">
        <v>26856</v>
      </c>
      <c r="CC4412">
        <v>22404</v>
      </c>
      <c r="CD4412">
        <v>335</v>
      </c>
      <c r="CE4412">
        <v>51</v>
      </c>
      <c r="CF4412">
        <v>131355</v>
      </c>
      <c r="CG4412">
        <v>24545</v>
      </c>
      <c r="CH4412" s="1">
        <v>41640</v>
      </c>
      <c r="CI4412" s="1">
        <v>42004</v>
      </c>
      <c r="CJ4412" s="31">
        <v>1</v>
      </c>
    </row>
    <row r="4413" spans="1:88" x14ac:dyDescent="0.25">
      <c r="A4413" t="s">
        <v>17970</v>
      </c>
      <c r="B4413" t="s">
        <v>17991</v>
      </c>
      <c r="C4413">
        <v>2015</v>
      </c>
      <c r="D4413" t="s">
        <v>17992</v>
      </c>
      <c r="E4413" t="s">
        <v>17993</v>
      </c>
      <c r="F4413" t="s">
        <v>17994</v>
      </c>
      <c r="G4413">
        <v>58318</v>
      </c>
      <c r="H4413">
        <v>-100.4493753</v>
      </c>
      <c r="I4413">
        <v>48.827323300000003</v>
      </c>
      <c r="J4413">
        <v>38</v>
      </c>
      <c r="K4413">
        <v>9</v>
      </c>
      <c r="L4413" t="s">
        <v>17994</v>
      </c>
      <c r="M4413">
        <v>6650</v>
      </c>
      <c r="N4413" t="s">
        <v>80</v>
      </c>
      <c r="O4413" t="s">
        <v>89</v>
      </c>
      <c r="P4413" t="s">
        <v>90</v>
      </c>
      <c r="Q4413" t="s">
        <v>83</v>
      </c>
      <c r="R4413">
        <v>6736</v>
      </c>
      <c r="S4413">
        <v>6736</v>
      </c>
      <c r="T4413">
        <v>1</v>
      </c>
      <c r="U4413">
        <v>0</v>
      </c>
      <c r="V4413">
        <v>1</v>
      </c>
      <c r="W4413">
        <v>0</v>
      </c>
      <c r="X4413">
        <v>2</v>
      </c>
      <c r="Y4413">
        <v>0.5</v>
      </c>
      <c r="Z4413">
        <v>2.5</v>
      </c>
      <c r="AA4413">
        <v>133782</v>
      </c>
      <c r="AB4413">
        <v>12911</v>
      </c>
      <c r="AC4413">
        <v>3656</v>
      </c>
      <c r="AD4413">
        <v>5469</v>
      </c>
      <c r="AE4413">
        <v>155818</v>
      </c>
      <c r="AF4413">
        <v>73654</v>
      </c>
      <c r="AG4413">
        <v>28000</v>
      </c>
      <c r="AH4413">
        <v>101654</v>
      </c>
      <c r="AI4413">
        <v>20615</v>
      </c>
      <c r="AJ4413">
        <v>1000</v>
      </c>
      <c r="AK4413">
        <v>0</v>
      </c>
      <c r="AL4413">
        <v>21615</v>
      </c>
      <c r="AM4413">
        <v>29093</v>
      </c>
      <c r="AN4413">
        <v>152362</v>
      </c>
      <c r="AO4413">
        <v>0</v>
      </c>
      <c r="AP4413">
        <v>0</v>
      </c>
      <c r="AQ4413">
        <v>0</v>
      </c>
      <c r="AR4413">
        <v>0</v>
      </c>
      <c r="AS4413">
        <v>0</v>
      </c>
      <c r="AT4413">
        <v>10000</v>
      </c>
      <c r="AU4413">
        <v>27471</v>
      </c>
      <c r="AV4413">
        <v>0</v>
      </c>
      <c r="AW4413">
        <v>452</v>
      </c>
      <c r="AX4413">
        <v>0</v>
      </c>
      <c r="AY4413">
        <v>879</v>
      </c>
      <c r="AZ4413">
        <v>0</v>
      </c>
      <c r="BA4413">
        <v>33</v>
      </c>
      <c r="BB4413">
        <v>25</v>
      </c>
      <c r="BC4413">
        <v>58</v>
      </c>
      <c r="BD4413">
        <v>53</v>
      </c>
      <c r="BE4413">
        <v>3354</v>
      </c>
      <c r="BF4413">
        <v>15245</v>
      </c>
      <c r="BG4413">
        <v>1</v>
      </c>
      <c r="BH4413">
        <v>2.5</v>
      </c>
      <c r="BI4413">
        <v>27471</v>
      </c>
      <c r="BJ4413">
        <v>0</v>
      </c>
      <c r="BK4413">
        <v>452</v>
      </c>
      <c r="BL4413">
        <v>879</v>
      </c>
      <c r="BM4413">
        <v>36</v>
      </c>
      <c r="BN4413">
        <v>53</v>
      </c>
      <c r="BO4413">
        <v>0</v>
      </c>
      <c r="BP4413">
        <v>33</v>
      </c>
      <c r="BQ4413">
        <v>25</v>
      </c>
      <c r="BR4413">
        <v>58</v>
      </c>
      <c r="BS4413">
        <v>53</v>
      </c>
      <c r="BT4413">
        <v>567</v>
      </c>
      <c r="BU4413">
        <v>3331</v>
      </c>
      <c r="BV4413">
        <v>51148</v>
      </c>
      <c r="BW4413">
        <v>197</v>
      </c>
      <c r="BX4413">
        <v>304</v>
      </c>
      <c r="BY4413">
        <v>36</v>
      </c>
      <c r="BZ4413">
        <v>30</v>
      </c>
      <c r="CA4413">
        <v>3</v>
      </c>
      <c r="CB4413">
        <v>825</v>
      </c>
      <c r="CC4413">
        <v>630</v>
      </c>
      <c r="CD4413">
        <v>15</v>
      </c>
      <c r="CE4413">
        <v>6</v>
      </c>
      <c r="CF4413">
        <v>1527</v>
      </c>
      <c r="CG4413">
        <v>-1</v>
      </c>
      <c r="CH4413" s="1">
        <v>41640</v>
      </c>
      <c r="CI4413" s="1">
        <v>42004</v>
      </c>
      <c r="CJ4413" s="31">
        <v>1</v>
      </c>
    </row>
    <row r="4414" spans="1:88" x14ac:dyDescent="0.25">
      <c r="A4414" t="s">
        <v>17970</v>
      </c>
      <c r="B4414" t="s">
        <v>17995</v>
      </c>
      <c r="C4414">
        <v>2015</v>
      </c>
      <c r="D4414" t="s">
        <v>17996</v>
      </c>
      <c r="E4414" t="s">
        <v>17997</v>
      </c>
      <c r="F4414" t="s">
        <v>17998</v>
      </c>
      <c r="G4414">
        <v>58324</v>
      </c>
      <c r="H4414">
        <v>-99.203227900000002</v>
      </c>
      <c r="I4414">
        <v>48.489868399999999</v>
      </c>
      <c r="J4414">
        <v>38</v>
      </c>
      <c r="K4414">
        <v>95</v>
      </c>
      <c r="L4414" t="s">
        <v>17999</v>
      </c>
      <c r="M4414">
        <v>2310</v>
      </c>
      <c r="N4414" t="s">
        <v>80</v>
      </c>
      <c r="O4414" t="s">
        <v>96</v>
      </c>
      <c r="P4414" t="s">
        <v>82</v>
      </c>
      <c r="Q4414" t="s">
        <v>83</v>
      </c>
      <c r="R4414">
        <v>1115</v>
      </c>
      <c r="S4414">
        <v>1115</v>
      </c>
      <c r="T4414">
        <v>1</v>
      </c>
      <c r="U4414">
        <v>0</v>
      </c>
      <c r="V4414">
        <v>0</v>
      </c>
      <c r="W4414">
        <v>0</v>
      </c>
      <c r="X4414">
        <v>1</v>
      </c>
      <c r="Y4414">
        <v>0</v>
      </c>
      <c r="Z4414">
        <v>1</v>
      </c>
      <c r="AA4414">
        <v>13270</v>
      </c>
      <c r="AB4414">
        <v>0</v>
      </c>
      <c r="AC4414">
        <v>0</v>
      </c>
      <c r="AD4414">
        <v>17520</v>
      </c>
      <c r="AE4414">
        <v>30790</v>
      </c>
      <c r="AF4414" t="s">
        <v>84</v>
      </c>
      <c r="AG4414" t="s">
        <v>84</v>
      </c>
      <c r="AH4414" t="s">
        <v>84</v>
      </c>
      <c r="AI4414">
        <v>3200</v>
      </c>
      <c r="AJ4414">
        <v>0</v>
      </c>
      <c r="AK4414">
        <v>200</v>
      </c>
      <c r="AL4414">
        <v>3400</v>
      </c>
      <c r="AM4414" t="s">
        <v>84</v>
      </c>
      <c r="AN4414">
        <v>30790</v>
      </c>
      <c r="AO4414">
        <v>0</v>
      </c>
      <c r="AP4414">
        <v>0</v>
      </c>
      <c r="AQ4414">
        <v>0</v>
      </c>
      <c r="AR4414">
        <v>0</v>
      </c>
      <c r="AS4414">
        <v>0</v>
      </c>
      <c r="AT4414">
        <v>0</v>
      </c>
      <c r="AU4414">
        <v>26000</v>
      </c>
      <c r="AV4414">
        <v>0</v>
      </c>
      <c r="AW4414">
        <v>360</v>
      </c>
      <c r="AX4414">
        <v>0</v>
      </c>
      <c r="AY4414">
        <v>280</v>
      </c>
      <c r="AZ4414">
        <v>0</v>
      </c>
      <c r="BA4414">
        <v>0</v>
      </c>
      <c r="BB4414">
        <v>25</v>
      </c>
      <c r="BC4414">
        <v>25</v>
      </c>
      <c r="BD4414">
        <v>6</v>
      </c>
      <c r="BE4414">
        <v>816</v>
      </c>
      <c r="BF4414">
        <v>4498</v>
      </c>
      <c r="BG4414">
        <v>0</v>
      </c>
      <c r="BH4414">
        <v>1</v>
      </c>
      <c r="BI4414">
        <v>26000</v>
      </c>
      <c r="BJ4414">
        <v>0</v>
      </c>
      <c r="BK4414">
        <v>360</v>
      </c>
      <c r="BL4414">
        <v>280</v>
      </c>
      <c r="BM4414">
        <v>27</v>
      </c>
      <c r="BN4414">
        <v>6</v>
      </c>
      <c r="BO4414">
        <v>0</v>
      </c>
      <c r="BP4414">
        <v>0</v>
      </c>
      <c r="BQ4414">
        <v>25</v>
      </c>
      <c r="BR4414">
        <v>25</v>
      </c>
      <c r="BS4414">
        <v>6</v>
      </c>
      <c r="BT4414">
        <v>62</v>
      </c>
      <c r="BU4414">
        <v>749</v>
      </c>
      <c r="BV4414">
        <v>6848</v>
      </c>
      <c r="BW4414">
        <v>0</v>
      </c>
      <c r="BX4414">
        <v>288</v>
      </c>
      <c r="BY4414">
        <v>27</v>
      </c>
      <c r="BZ4414">
        <v>16</v>
      </c>
      <c r="CA4414">
        <v>8</v>
      </c>
      <c r="CB4414">
        <v>621</v>
      </c>
      <c r="CC4414">
        <v>551</v>
      </c>
      <c r="CD4414">
        <v>58</v>
      </c>
      <c r="CE4414">
        <v>4</v>
      </c>
      <c r="CF4414">
        <v>600</v>
      </c>
      <c r="CG4414">
        <v>20</v>
      </c>
      <c r="CH4414" s="1">
        <v>41640</v>
      </c>
      <c r="CI4414" s="1">
        <v>42004</v>
      </c>
      <c r="CJ4414" s="31">
        <v>1</v>
      </c>
    </row>
    <row r="4415" spans="1:88" x14ac:dyDescent="0.25">
      <c r="A4415" t="s">
        <v>17970</v>
      </c>
      <c r="B4415" t="s">
        <v>18000</v>
      </c>
      <c r="C4415">
        <v>2015</v>
      </c>
      <c r="D4415" t="s">
        <v>18001</v>
      </c>
      <c r="E4415" t="s">
        <v>18002</v>
      </c>
      <c r="F4415" t="s">
        <v>18003</v>
      </c>
      <c r="G4415">
        <v>58301</v>
      </c>
      <c r="H4415">
        <v>-98.859546899999998</v>
      </c>
      <c r="I4415">
        <v>48.114825699999997</v>
      </c>
      <c r="J4415">
        <v>38</v>
      </c>
      <c r="K4415">
        <v>71</v>
      </c>
      <c r="L4415" t="s">
        <v>9416</v>
      </c>
      <c r="M4415">
        <v>11564</v>
      </c>
      <c r="N4415" t="s">
        <v>80</v>
      </c>
      <c r="O4415" t="s">
        <v>911</v>
      </c>
      <c r="P4415" t="s">
        <v>82</v>
      </c>
      <c r="Q4415" t="s">
        <v>83</v>
      </c>
      <c r="R4415">
        <v>11554</v>
      </c>
      <c r="S4415">
        <v>11554</v>
      </c>
      <c r="T4415">
        <v>1</v>
      </c>
      <c r="U4415">
        <v>0</v>
      </c>
      <c r="V4415">
        <v>0</v>
      </c>
      <c r="W4415">
        <v>0</v>
      </c>
      <c r="X4415">
        <v>1</v>
      </c>
      <c r="Y4415">
        <v>2.5499999999999998</v>
      </c>
      <c r="Z4415">
        <v>3.55</v>
      </c>
      <c r="AA4415">
        <v>155853</v>
      </c>
      <c r="AB4415">
        <v>20631</v>
      </c>
      <c r="AC4415">
        <v>0</v>
      </c>
      <c r="AD4415">
        <v>15138</v>
      </c>
      <c r="AE4415">
        <v>191622</v>
      </c>
      <c r="AF4415">
        <v>88187</v>
      </c>
      <c r="AG4415">
        <v>24985</v>
      </c>
      <c r="AH4415">
        <v>113172</v>
      </c>
      <c r="AI4415">
        <v>21650</v>
      </c>
      <c r="AJ4415">
        <v>7703</v>
      </c>
      <c r="AK4415">
        <v>2804</v>
      </c>
      <c r="AL4415">
        <v>32157</v>
      </c>
      <c r="AM4415">
        <v>41909</v>
      </c>
      <c r="AN4415">
        <v>187238</v>
      </c>
      <c r="AO4415">
        <v>56</v>
      </c>
      <c r="AP4415">
        <v>0</v>
      </c>
      <c r="AQ4415">
        <v>0</v>
      </c>
      <c r="AR4415">
        <v>0</v>
      </c>
      <c r="AS4415">
        <v>56</v>
      </c>
      <c r="AT4415">
        <v>0</v>
      </c>
      <c r="AU4415">
        <v>39124</v>
      </c>
      <c r="AV4415">
        <v>12805</v>
      </c>
      <c r="AW4415">
        <v>803</v>
      </c>
      <c r="AX4415">
        <v>3955</v>
      </c>
      <c r="AY4415">
        <v>743</v>
      </c>
      <c r="AZ4415">
        <v>435</v>
      </c>
      <c r="BA4415">
        <v>34</v>
      </c>
      <c r="BB4415">
        <v>25</v>
      </c>
      <c r="BC4415">
        <v>59</v>
      </c>
      <c r="BD4415">
        <v>60</v>
      </c>
      <c r="BE4415">
        <v>2193</v>
      </c>
      <c r="BF4415">
        <v>32258</v>
      </c>
      <c r="BG4415">
        <v>0</v>
      </c>
      <c r="BH4415">
        <v>3.55</v>
      </c>
      <c r="BI4415">
        <v>39124</v>
      </c>
      <c r="BJ4415">
        <v>12805</v>
      </c>
      <c r="BK4415">
        <v>803</v>
      </c>
      <c r="BL4415">
        <v>743</v>
      </c>
      <c r="BM4415">
        <v>85</v>
      </c>
      <c r="BN4415">
        <v>60</v>
      </c>
      <c r="BO4415">
        <v>435</v>
      </c>
      <c r="BP4415">
        <v>34</v>
      </c>
      <c r="BQ4415">
        <v>25</v>
      </c>
      <c r="BR4415">
        <v>59</v>
      </c>
      <c r="BS4415">
        <v>60</v>
      </c>
      <c r="BT4415">
        <v>1135</v>
      </c>
      <c r="BU4415">
        <v>3420</v>
      </c>
      <c r="BV4415">
        <v>24740</v>
      </c>
      <c r="BW4415">
        <v>0</v>
      </c>
      <c r="BX4415">
        <v>72</v>
      </c>
      <c r="BY4415">
        <v>85</v>
      </c>
      <c r="BZ4415">
        <v>75</v>
      </c>
      <c r="CA4415">
        <v>0</v>
      </c>
      <c r="CB4415">
        <v>2406</v>
      </c>
      <c r="CC4415">
        <v>1791</v>
      </c>
      <c r="CD4415">
        <v>0</v>
      </c>
      <c r="CE4415">
        <v>8</v>
      </c>
      <c r="CF4415">
        <v>12089</v>
      </c>
      <c r="CG4415">
        <v>-1</v>
      </c>
      <c r="CH4415" s="1">
        <v>41640</v>
      </c>
      <c r="CI4415" s="1">
        <v>42004</v>
      </c>
      <c r="CJ4415" s="31">
        <v>1</v>
      </c>
    </row>
    <row r="4416" spans="1:88" x14ac:dyDescent="0.25">
      <c r="A4416" t="s">
        <v>17970</v>
      </c>
      <c r="B4416" t="s">
        <v>18004</v>
      </c>
      <c r="C4416">
        <v>2015</v>
      </c>
      <c r="D4416" t="s">
        <v>18005</v>
      </c>
      <c r="E4416" t="s">
        <v>18006</v>
      </c>
      <c r="F4416" t="s">
        <v>5719</v>
      </c>
      <c r="G4416">
        <v>58237</v>
      </c>
      <c r="H4416">
        <v>-97.411905500000003</v>
      </c>
      <c r="I4416">
        <v>48.417577899999998</v>
      </c>
      <c r="J4416">
        <v>38</v>
      </c>
      <c r="K4416">
        <v>99</v>
      </c>
      <c r="L4416" t="s">
        <v>18007</v>
      </c>
      <c r="M4416">
        <v>10970</v>
      </c>
      <c r="N4416" t="s">
        <v>80</v>
      </c>
      <c r="O4416" t="s">
        <v>101</v>
      </c>
      <c r="P4416" t="s">
        <v>82</v>
      </c>
      <c r="Q4416" t="s">
        <v>452</v>
      </c>
      <c r="R4416">
        <v>14199</v>
      </c>
      <c r="S4416">
        <v>14199</v>
      </c>
      <c r="T4416">
        <v>1</v>
      </c>
      <c r="U4416">
        <v>0</v>
      </c>
      <c r="V4416">
        <v>0</v>
      </c>
      <c r="W4416">
        <v>0</v>
      </c>
      <c r="X4416">
        <v>1</v>
      </c>
      <c r="Y4416">
        <v>2</v>
      </c>
      <c r="Z4416">
        <v>3</v>
      </c>
      <c r="AA4416">
        <v>155590</v>
      </c>
      <c r="AB4416">
        <v>43736</v>
      </c>
      <c r="AC4416">
        <v>7876</v>
      </c>
      <c r="AD4416">
        <v>0</v>
      </c>
      <c r="AE4416">
        <v>207202</v>
      </c>
      <c r="AF4416">
        <v>81459</v>
      </c>
      <c r="AG4416">
        <v>22574</v>
      </c>
      <c r="AH4416">
        <v>104033</v>
      </c>
      <c r="AI4416">
        <v>10090</v>
      </c>
      <c r="AJ4416">
        <v>0</v>
      </c>
      <c r="AK4416">
        <v>1204</v>
      </c>
      <c r="AL4416">
        <v>11294</v>
      </c>
      <c r="AM4416">
        <v>24161</v>
      </c>
      <c r="AN4416">
        <v>139488</v>
      </c>
      <c r="AO4416">
        <v>0</v>
      </c>
      <c r="AP4416">
        <v>0</v>
      </c>
      <c r="AQ4416">
        <v>0</v>
      </c>
      <c r="AR4416">
        <v>0</v>
      </c>
      <c r="AS4416">
        <v>0</v>
      </c>
      <c r="AT4416">
        <v>0</v>
      </c>
      <c r="AU4416">
        <v>30144</v>
      </c>
      <c r="AV4416">
        <v>0</v>
      </c>
      <c r="AW4416">
        <v>739</v>
      </c>
      <c r="AX4416">
        <v>0</v>
      </c>
      <c r="AY4416">
        <v>2272</v>
      </c>
      <c r="AZ4416">
        <v>0</v>
      </c>
      <c r="BA4416">
        <v>0</v>
      </c>
      <c r="BB4416">
        <v>25</v>
      </c>
      <c r="BC4416">
        <v>25</v>
      </c>
      <c r="BD4416">
        <v>26</v>
      </c>
      <c r="BE4416">
        <v>2200</v>
      </c>
      <c r="BF4416">
        <v>17680</v>
      </c>
      <c r="BG4416">
        <v>0</v>
      </c>
      <c r="BH4416">
        <v>3</v>
      </c>
      <c r="BI4416">
        <v>30144</v>
      </c>
      <c r="BJ4416">
        <v>0</v>
      </c>
      <c r="BK4416">
        <v>739</v>
      </c>
      <c r="BL4416">
        <v>2272</v>
      </c>
      <c r="BM4416">
        <v>55</v>
      </c>
      <c r="BN4416">
        <v>26</v>
      </c>
      <c r="BO4416">
        <v>0</v>
      </c>
      <c r="BP4416">
        <v>0</v>
      </c>
      <c r="BQ4416">
        <v>25</v>
      </c>
      <c r="BR4416">
        <v>25</v>
      </c>
      <c r="BS4416">
        <v>26</v>
      </c>
      <c r="BT4416">
        <v>2586</v>
      </c>
      <c r="BU4416">
        <v>2877</v>
      </c>
      <c r="BV4416">
        <v>22913</v>
      </c>
      <c r="BW4416">
        <v>0</v>
      </c>
      <c r="BX4416">
        <v>296</v>
      </c>
      <c r="BY4416">
        <v>55</v>
      </c>
      <c r="BZ4416">
        <v>55</v>
      </c>
      <c r="CA4416">
        <v>0</v>
      </c>
      <c r="CB4416">
        <v>491</v>
      </c>
      <c r="CC4416">
        <v>491</v>
      </c>
      <c r="CD4416">
        <v>0</v>
      </c>
      <c r="CE4416">
        <v>7</v>
      </c>
      <c r="CF4416">
        <v>4298</v>
      </c>
      <c r="CG4416">
        <v>-1</v>
      </c>
      <c r="CH4416" s="1">
        <v>41640</v>
      </c>
      <c r="CI4416" s="1">
        <v>42004</v>
      </c>
      <c r="CJ4416" s="31">
        <v>1</v>
      </c>
    </row>
    <row r="4417" spans="1:88" x14ac:dyDescent="0.25">
      <c r="A4417" t="s">
        <v>17970</v>
      </c>
      <c r="B4417" t="s">
        <v>18008</v>
      </c>
      <c r="C4417">
        <v>2015</v>
      </c>
      <c r="D4417" t="s">
        <v>18009</v>
      </c>
      <c r="E4417" t="s">
        <v>18010</v>
      </c>
      <c r="F4417" t="s">
        <v>18011</v>
      </c>
      <c r="G4417">
        <v>58421</v>
      </c>
      <c r="H4417">
        <v>-99.123377899999994</v>
      </c>
      <c r="I4417">
        <v>47.450414899999998</v>
      </c>
      <c r="J4417">
        <v>38</v>
      </c>
      <c r="K4417">
        <v>31</v>
      </c>
      <c r="L4417" t="s">
        <v>18012</v>
      </c>
      <c r="M4417">
        <v>3362</v>
      </c>
      <c r="N4417" t="s">
        <v>80</v>
      </c>
      <c r="O4417" t="s">
        <v>96</v>
      </c>
      <c r="P4417" t="s">
        <v>82</v>
      </c>
      <c r="Q4417" t="s">
        <v>83</v>
      </c>
      <c r="R4417">
        <v>2065</v>
      </c>
      <c r="S4417">
        <v>2065</v>
      </c>
      <c r="T4417">
        <v>1</v>
      </c>
      <c r="U4417">
        <v>0</v>
      </c>
      <c r="V4417">
        <v>0</v>
      </c>
      <c r="W4417">
        <v>0</v>
      </c>
      <c r="X4417">
        <v>0.63</v>
      </c>
      <c r="Y4417">
        <v>0.37</v>
      </c>
      <c r="Z4417">
        <v>1</v>
      </c>
      <c r="AA4417">
        <v>33001</v>
      </c>
      <c r="AB4417">
        <v>4158</v>
      </c>
      <c r="AC4417">
        <v>0</v>
      </c>
      <c r="AD4417">
        <v>14130</v>
      </c>
      <c r="AE4417">
        <v>51289</v>
      </c>
      <c r="AF4417" t="s">
        <v>84</v>
      </c>
      <c r="AG4417" t="s">
        <v>84</v>
      </c>
      <c r="AH4417" t="s">
        <v>84</v>
      </c>
      <c r="AI4417">
        <v>9247</v>
      </c>
      <c r="AJ4417">
        <v>9830</v>
      </c>
      <c r="AK4417">
        <v>330</v>
      </c>
      <c r="AL4417">
        <v>19407</v>
      </c>
      <c r="AM4417" t="s">
        <v>84</v>
      </c>
      <c r="AN4417">
        <v>50243</v>
      </c>
      <c r="AO4417">
        <v>0</v>
      </c>
      <c r="AP4417">
        <v>0</v>
      </c>
      <c r="AQ4417">
        <v>0</v>
      </c>
      <c r="AR4417">
        <v>0</v>
      </c>
      <c r="AS4417">
        <v>0</v>
      </c>
      <c r="AT4417">
        <v>0</v>
      </c>
      <c r="AU4417">
        <v>21722</v>
      </c>
      <c r="AV4417">
        <v>12805</v>
      </c>
      <c r="AW4417">
        <v>344</v>
      </c>
      <c r="AX4417">
        <v>3955</v>
      </c>
      <c r="AY4417">
        <v>979</v>
      </c>
      <c r="AZ4417">
        <v>435</v>
      </c>
      <c r="BA4417">
        <v>33</v>
      </c>
      <c r="BB4417">
        <v>25</v>
      </c>
      <c r="BC4417">
        <v>58</v>
      </c>
      <c r="BD4417">
        <v>42</v>
      </c>
      <c r="BE4417">
        <v>1938</v>
      </c>
      <c r="BF4417">
        <v>8708</v>
      </c>
      <c r="BG4417">
        <v>0</v>
      </c>
      <c r="BH4417">
        <v>1</v>
      </c>
      <c r="BI4417">
        <v>21722</v>
      </c>
      <c r="BJ4417">
        <v>12805</v>
      </c>
      <c r="BK4417">
        <v>344</v>
      </c>
      <c r="BL4417">
        <v>979</v>
      </c>
      <c r="BM4417">
        <v>54</v>
      </c>
      <c r="BN4417">
        <v>42</v>
      </c>
      <c r="BO4417">
        <v>435</v>
      </c>
      <c r="BP4417">
        <v>33</v>
      </c>
      <c r="BQ4417">
        <v>25</v>
      </c>
      <c r="BR4417">
        <v>58</v>
      </c>
      <c r="BS4417">
        <v>42</v>
      </c>
      <c r="BT4417">
        <v>1127</v>
      </c>
      <c r="BU4417">
        <v>1028</v>
      </c>
      <c r="BV4417">
        <v>13187</v>
      </c>
      <c r="BW4417">
        <v>202</v>
      </c>
      <c r="BX4417">
        <v>20</v>
      </c>
      <c r="BY4417">
        <v>54</v>
      </c>
      <c r="BZ4417">
        <v>48</v>
      </c>
      <c r="CA4417">
        <v>2</v>
      </c>
      <c r="CB4417">
        <v>1358</v>
      </c>
      <c r="CC4417">
        <v>1223</v>
      </c>
      <c r="CD4417">
        <v>15</v>
      </c>
      <c r="CE4417">
        <v>16</v>
      </c>
      <c r="CF4417">
        <v>820</v>
      </c>
      <c r="CG4417">
        <v>-1</v>
      </c>
      <c r="CH4417" s="1">
        <v>41640</v>
      </c>
      <c r="CI4417" s="1">
        <v>42004</v>
      </c>
      <c r="CJ4417" s="31">
        <v>1</v>
      </c>
    </row>
    <row r="4418" spans="1:88" x14ac:dyDescent="0.25">
      <c r="A4418" t="s">
        <v>17970</v>
      </c>
      <c r="B4418" t="s">
        <v>18013</v>
      </c>
      <c r="C4418">
        <v>2015</v>
      </c>
      <c r="D4418" t="s">
        <v>18014</v>
      </c>
      <c r="E4418" t="s">
        <v>18015</v>
      </c>
      <c r="F4418" t="s">
        <v>18016</v>
      </c>
      <c r="G4418">
        <v>58012</v>
      </c>
      <c r="H4418">
        <v>-97.210755000000006</v>
      </c>
      <c r="I4418">
        <v>46.901561000000001</v>
      </c>
      <c r="J4418">
        <v>38</v>
      </c>
      <c r="K4418">
        <v>17</v>
      </c>
      <c r="L4418" t="s">
        <v>6312</v>
      </c>
      <c r="M4418">
        <v>167005</v>
      </c>
      <c r="N4418" t="s">
        <v>80</v>
      </c>
      <c r="O4418" t="s">
        <v>96</v>
      </c>
      <c r="P4418" t="s">
        <v>82</v>
      </c>
      <c r="Q4418" t="s">
        <v>83</v>
      </c>
      <c r="R4418">
        <v>2329</v>
      </c>
      <c r="S4418">
        <v>2329</v>
      </c>
      <c r="T4418">
        <v>1</v>
      </c>
      <c r="U4418">
        <v>0</v>
      </c>
      <c r="V4418">
        <v>0</v>
      </c>
      <c r="W4418">
        <v>0</v>
      </c>
      <c r="X4418">
        <v>0.93</v>
      </c>
      <c r="Y4418">
        <v>0.08</v>
      </c>
      <c r="Z4418">
        <v>1.01</v>
      </c>
      <c r="AA4418">
        <v>37380</v>
      </c>
      <c r="AB4418">
        <v>2973</v>
      </c>
      <c r="AC4418">
        <v>0</v>
      </c>
      <c r="AD4418">
        <v>354</v>
      </c>
      <c r="AE4418">
        <v>40707</v>
      </c>
      <c r="AF4418" t="s">
        <v>84</v>
      </c>
      <c r="AG4418" t="s">
        <v>84</v>
      </c>
      <c r="AH4418" t="s">
        <v>84</v>
      </c>
      <c r="AI4418">
        <v>6015</v>
      </c>
      <c r="AJ4418">
        <v>256</v>
      </c>
      <c r="AK4418">
        <v>594</v>
      </c>
      <c r="AL4418">
        <v>6865</v>
      </c>
      <c r="AM4418" t="s">
        <v>84</v>
      </c>
      <c r="AN4418">
        <v>40707</v>
      </c>
      <c r="AO4418">
        <v>0</v>
      </c>
      <c r="AP4418">
        <v>0</v>
      </c>
      <c r="AQ4418">
        <v>0</v>
      </c>
      <c r="AR4418">
        <v>0</v>
      </c>
      <c r="AS4418">
        <v>0</v>
      </c>
      <c r="AT4418">
        <v>0</v>
      </c>
      <c r="AU4418">
        <v>22022</v>
      </c>
      <c r="AV4418">
        <v>0</v>
      </c>
      <c r="AW4418">
        <v>441</v>
      </c>
      <c r="AX4418">
        <v>0</v>
      </c>
      <c r="AY4418">
        <v>490</v>
      </c>
      <c r="AZ4418">
        <v>0</v>
      </c>
      <c r="BA4418">
        <v>33</v>
      </c>
      <c r="BB4418">
        <v>25</v>
      </c>
      <c r="BC4418">
        <v>58</v>
      </c>
      <c r="BD4418">
        <v>20</v>
      </c>
      <c r="BE4418">
        <v>1785</v>
      </c>
      <c r="BF4418">
        <v>6810</v>
      </c>
      <c r="BG4418">
        <v>0</v>
      </c>
      <c r="BH4418">
        <v>1.01</v>
      </c>
      <c r="BI4418">
        <v>22022</v>
      </c>
      <c r="BJ4418">
        <v>0</v>
      </c>
      <c r="BK4418">
        <v>441</v>
      </c>
      <c r="BL4418">
        <v>490</v>
      </c>
      <c r="BM4418">
        <v>153</v>
      </c>
      <c r="BN4418">
        <v>20</v>
      </c>
      <c r="BO4418">
        <v>0</v>
      </c>
      <c r="BP4418">
        <v>33</v>
      </c>
      <c r="BQ4418">
        <v>25</v>
      </c>
      <c r="BR4418">
        <v>58</v>
      </c>
      <c r="BS4418">
        <v>20</v>
      </c>
      <c r="BT4418">
        <v>380</v>
      </c>
      <c r="BU4418">
        <v>1067</v>
      </c>
      <c r="BV4418">
        <v>9608</v>
      </c>
      <c r="BW4418">
        <v>0</v>
      </c>
      <c r="BX4418">
        <v>18</v>
      </c>
      <c r="BY4418">
        <v>153</v>
      </c>
      <c r="BZ4418">
        <v>120</v>
      </c>
      <c r="CA4418">
        <v>18</v>
      </c>
      <c r="CB4418">
        <v>2052</v>
      </c>
      <c r="CC4418">
        <v>1550</v>
      </c>
      <c r="CD4418">
        <v>90</v>
      </c>
      <c r="CE4418">
        <v>4</v>
      </c>
      <c r="CF4418">
        <v>1005</v>
      </c>
      <c r="CG4418">
        <v>-1</v>
      </c>
      <c r="CH4418" s="1">
        <v>41640</v>
      </c>
      <c r="CI4418" s="1">
        <v>42004</v>
      </c>
      <c r="CJ4418" s="31">
        <v>1</v>
      </c>
    </row>
    <row r="4419" spans="1:88" x14ac:dyDescent="0.25">
      <c r="A4419" t="s">
        <v>17970</v>
      </c>
      <c r="B4419" t="s">
        <v>18017</v>
      </c>
      <c r="C4419">
        <v>2015</v>
      </c>
      <c r="D4419" t="s">
        <v>18018</v>
      </c>
      <c r="E4419" t="s">
        <v>18019</v>
      </c>
      <c r="F4419" t="s">
        <v>18020</v>
      </c>
      <c r="G4419">
        <v>58249</v>
      </c>
      <c r="H4419">
        <v>-98.373559900000004</v>
      </c>
      <c r="I4419">
        <v>48.7597399</v>
      </c>
      <c r="J4419">
        <v>38</v>
      </c>
      <c r="K4419">
        <v>19</v>
      </c>
      <c r="L4419" t="s">
        <v>18021</v>
      </c>
      <c r="M4419">
        <v>3855</v>
      </c>
      <c r="N4419" t="s">
        <v>80</v>
      </c>
      <c r="O4419" t="s">
        <v>89</v>
      </c>
      <c r="P4419" t="s">
        <v>82</v>
      </c>
      <c r="Q4419" t="s">
        <v>83</v>
      </c>
      <c r="R4419">
        <v>3896</v>
      </c>
      <c r="S4419">
        <v>3896</v>
      </c>
      <c r="T4419">
        <v>1</v>
      </c>
      <c r="U4419">
        <v>0</v>
      </c>
      <c r="V4419">
        <v>0</v>
      </c>
      <c r="W4419">
        <v>0</v>
      </c>
      <c r="X4419">
        <v>1</v>
      </c>
      <c r="Y4419">
        <v>1</v>
      </c>
      <c r="Z4419">
        <v>2</v>
      </c>
      <c r="AA4419">
        <v>87026</v>
      </c>
      <c r="AB4419">
        <v>11753</v>
      </c>
      <c r="AC4419">
        <v>0</v>
      </c>
      <c r="AD4419">
        <v>8614</v>
      </c>
      <c r="AE4419">
        <v>107393</v>
      </c>
      <c r="AF4419" t="s">
        <v>84</v>
      </c>
      <c r="AG4419" t="s">
        <v>84</v>
      </c>
      <c r="AH4419" t="s">
        <v>84</v>
      </c>
      <c r="AI4419">
        <v>8557</v>
      </c>
      <c r="AJ4419">
        <v>1500</v>
      </c>
      <c r="AK4419">
        <v>2100</v>
      </c>
      <c r="AL4419">
        <v>12157</v>
      </c>
      <c r="AM4419" t="s">
        <v>84</v>
      </c>
      <c r="AN4419">
        <v>103823</v>
      </c>
      <c r="AO4419">
        <v>0</v>
      </c>
      <c r="AP4419">
        <v>0</v>
      </c>
      <c r="AQ4419">
        <v>0</v>
      </c>
      <c r="AR4419">
        <v>0</v>
      </c>
      <c r="AS4419">
        <v>0</v>
      </c>
      <c r="AT4419">
        <v>0</v>
      </c>
      <c r="AU4419">
        <v>25004</v>
      </c>
      <c r="AV4419">
        <v>12805</v>
      </c>
      <c r="AW4419">
        <v>507</v>
      </c>
      <c r="AX4419">
        <v>3955</v>
      </c>
      <c r="AY4419">
        <v>1632</v>
      </c>
      <c r="AZ4419">
        <v>435</v>
      </c>
      <c r="BA4419">
        <v>0</v>
      </c>
      <c r="BB4419">
        <v>25</v>
      </c>
      <c r="BC4419">
        <v>25</v>
      </c>
      <c r="BD4419">
        <v>26</v>
      </c>
      <c r="BE4419">
        <v>2142</v>
      </c>
      <c r="BF4419">
        <v>14676</v>
      </c>
      <c r="BG4419">
        <v>0</v>
      </c>
      <c r="BH4419">
        <v>2</v>
      </c>
      <c r="BI4419">
        <v>25004</v>
      </c>
      <c r="BJ4419">
        <v>12805</v>
      </c>
      <c r="BK4419">
        <v>507</v>
      </c>
      <c r="BL4419">
        <v>1632</v>
      </c>
      <c r="BM4419">
        <v>52</v>
      </c>
      <c r="BN4419">
        <v>26</v>
      </c>
      <c r="BO4419">
        <v>435</v>
      </c>
      <c r="BP4419">
        <v>0</v>
      </c>
      <c r="BQ4419">
        <v>25</v>
      </c>
      <c r="BR4419">
        <v>25</v>
      </c>
      <c r="BS4419">
        <v>26</v>
      </c>
      <c r="BT4419">
        <v>785</v>
      </c>
      <c r="BU4419">
        <v>1693</v>
      </c>
      <c r="BV4419">
        <v>14571</v>
      </c>
      <c r="BW4419">
        <v>0</v>
      </c>
      <c r="BX4419">
        <v>93</v>
      </c>
      <c r="BY4419">
        <v>52</v>
      </c>
      <c r="BZ4419">
        <v>47</v>
      </c>
      <c r="CA4419">
        <v>2</v>
      </c>
      <c r="CB4419">
        <v>897</v>
      </c>
      <c r="CC4419">
        <v>797</v>
      </c>
      <c r="CD4419">
        <v>40</v>
      </c>
      <c r="CE4419">
        <v>4</v>
      </c>
      <c r="CF4419">
        <v>1916</v>
      </c>
      <c r="CG4419">
        <v>-1</v>
      </c>
      <c r="CH4419" s="1">
        <v>41640</v>
      </c>
      <c r="CI4419" s="1">
        <v>42004</v>
      </c>
      <c r="CJ4419" s="31">
        <v>1</v>
      </c>
    </row>
    <row r="4420" spans="1:88" x14ac:dyDescent="0.25">
      <c r="A4420" t="s">
        <v>17970</v>
      </c>
      <c r="B4420" t="s">
        <v>18022</v>
      </c>
      <c r="C4420">
        <v>2015</v>
      </c>
      <c r="D4420" t="s">
        <v>18023</v>
      </c>
      <c r="E4420" t="s">
        <v>18024</v>
      </c>
      <c r="F4420" t="s">
        <v>18021</v>
      </c>
      <c r="G4420">
        <v>58220</v>
      </c>
      <c r="H4420">
        <v>-97.625517400000007</v>
      </c>
      <c r="I4420">
        <v>48.7937905</v>
      </c>
      <c r="J4420">
        <v>38</v>
      </c>
      <c r="K4420">
        <v>67</v>
      </c>
      <c r="L4420" t="s">
        <v>18025</v>
      </c>
      <c r="M4420">
        <v>7128</v>
      </c>
      <c r="N4420" t="s">
        <v>80</v>
      </c>
      <c r="O4420" t="s">
        <v>96</v>
      </c>
      <c r="P4420" t="s">
        <v>82</v>
      </c>
      <c r="Q4420" t="s">
        <v>83</v>
      </c>
      <c r="R4420">
        <v>2733</v>
      </c>
      <c r="S4420">
        <v>2733</v>
      </c>
      <c r="T4420">
        <v>1</v>
      </c>
      <c r="U4420">
        <v>0</v>
      </c>
      <c r="V4420">
        <v>0</v>
      </c>
      <c r="W4420">
        <v>0</v>
      </c>
      <c r="X4420">
        <v>0.9</v>
      </c>
      <c r="Y4420">
        <v>0.25</v>
      </c>
      <c r="Z4420">
        <v>1.1499999999999999</v>
      </c>
      <c r="AA4420">
        <v>31871</v>
      </c>
      <c r="AB4420">
        <v>2003</v>
      </c>
      <c r="AC4420">
        <v>0</v>
      </c>
      <c r="AD4420">
        <v>3386</v>
      </c>
      <c r="AE4420">
        <v>37260</v>
      </c>
      <c r="AF4420" t="s">
        <v>84</v>
      </c>
      <c r="AG4420" t="s">
        <v>84</v>
      </c>
      <c r="AH4420" t="s">
        <v>84</v>
      </c>
      <c r="AI4420">
        <v>8277</v>
      </c>
      <c r="AJ4420">
        <v>1669</v>
      </c>
      <c r="AK4420">
        <v>0</v>
      </c>
      <c r="AL4420">
        <v>9946</v>
      </c>
      <c r="AM4420" t="s">
        <v>84</v>
      </c>
      <c r="AN4420">
        <v>37260</v>
      </c>
      <c r="AO4420">
        <v>0</v>
      </c>
      <c r="AP4420">
        <v>0</v>
      </c>
      <c r="AQ4420">
        <v>0</v>
      </c>
      <c r="AR4420">
        <v>0</v>
      </c>
      <c r="AS4420">
        <v>0</v>
      </c>
      <c r="AT4420">
        <v>0</v>
      </c>
      <c r="AU4420">
        <v>14572</v>
      </c>
      <c r="AV4420">
        <v>12805</v>
      </c>
      <c r="AW4420">
        <v>154</v>
      </c>
      <c r="AX4420">
        <v>3955</v>
      </c>
      <c r="AY4420">
        <v>620</v>
      </c>
      <c r="AZ4420">
        <v>435</v>
      </c>
      <c r="BA4420">
        <v>33</v>
      </c>
      <c r="BB4420">
        <v>25</v>
      </c>
      <c r="BC4420">
        <v>58</v>
      </c>
      <c r="BD4420">
        <v>46</v>
      </c>
      <c r="BE4420">
        <v>1456</v>
      </c>
      <c r="BF4420">
        <v>5729</v>
      </c>
      <c r="BG4420">
        <v>0</v>
      </c>
      <c r="BH4420">
        <v>1.1499999999999999</v>
      </c>
      <c r="BI4420">
        <v>14572</v>
      </c>
      <c r="BJ4420">
        <v>12805</v>
      </c>
      <c r="BK4420">
        <v>154</v>
      </c>
      <c r="BL4420">
        <v>620</v>
      </c>
      <c r="BM4420">
        <v>91</v>
      </c>
      <c r="BN4420">
        <v>46</v>
      </c>
      <c r="BO4420">
        <v>435</v>
      </c>
      <c r="BP4420">
        <v>33</v>
      </c>
      <c r="BQ4420">
        <v>25</v>
      </c>
      <c r="BR4420">
        <v>58</v>
      </c>
      <c r="BS4420">
        <v>46</v>
      </c>
      <c r="BT4420">
        <v>2860</v>
      </c>
      <c r="BU4420">
        <v>1449</v>
      </c>
      <c r="BV4420">
        <v>19461</v>
      </c>
      <c r="BW4420">
        <v>0</v>
      </c>
      <c r="BX4420">
        <v>402</v>
      </c>
      <c r="BY4420">
        <v>91</v>
      </c>
      <c r="BZ4420">
        <v>77</v>
      </c>
      <c r="CA4420">
        <v>3</v>
      </c>
      <c r="CB4420">
        <v>1757</v>
      </c>
      <c r="CC4420">
        <v>1400</v>
      </c>
      <c r="CD4420">
        <v>12</v>
      </c>
      <c r="CE4420">
        <v>7</v>
      </c>
      <c r="CF4420">
        <v>2000</v>
      </c>
      <c r="CG4420">
        <v>-1</v>
      </c>
      <c r="CH4420" s="1">
        <v>41640</v>
      </c>
      <c r="CI4420" s="1">
        <v>42004</v>
      </c>
      <c r="CJ4420" s="31">
        <v>1</v>
      </c>
    </row>
    <row r="4421" spans="1:88" x14ac:dyDescent="0.25">
      <c r="A4421" t="s">
        <v>17970</v>
      </c>
      <c r="B4421" t="s">
        <v>18026</v>
      </c>
      <c r="C4421">
        <v>2015</v>
      </c>
      <c r="D4421" t="s">
        <v>18027</v>
      </c>
      <c r="E4421" t="s">
        <v>18028</v>
      </c>
      <c r="F4421" t="s">
        <v>18029</v>
      </c>
      <c r="G4421">
        <v>58623</v>
      </c>
      <c r="H4421">
        <v>-103.39476879999999</v>
      </c>
      <c r="I4421">
        <v>46.182191699999997</v>
      </c>
      <c r="J4421">
        <v>38</v>
      </c>
      <c r="K4421">
        <v>11</v>
      </c>
      <c r="L4421" t="s">
        <v>18029</v>
      </c>
      <c r="M4421">
        <v>3247</v>
      </c>
      <c r="N4421" t="s">
        <v>80</v>
      </c>
      <c r="O4421" t="s">
        <v>96</v>
      </c>
      <c r="P4421" t="s">
        <v>82</v>
      </c>
      <c r="Q4421" t="s">
        <v>83</v>
      </c>
      <c r="R4421">
        <v>3214</v>
      </c>
      <c r="S4421">
        <v>3214</v>
      </c>
      <c r="T4421">
        <v>1</v>
      </c>
      <c r="U4421">
        <v>0</v>
      </c>
      <c r="V4421">
        <v>0</v>
      </c>
      <c r="W4421">
        <v>0</v>
      </c>
      <c r="X4421">
        <v>2</v>
      </c>
      <c r="Y4421">
        <v>0</v>
      </c>
      <c r="Z4421">
        <v>2</v>
      </c>
      <c r="AA4421">
        <v>85823</v>
      </c>
      <c r="AB4421">
        <v>9982</v>
      </c>
      <c r="AC4421">
        <v>0</v>
      </c>
      <c r="AD4421">
        <v>14077</v>
      </c>
      <c r="AE4421">
        <v>109882</v>
      </c>
      <c r="AF4421" t="s">
        <v>84</v>
      </c>
      <c r="AG4421" t="s">
        <v>84</v>
      </c>
      <c r="AH4421" t="s">
        <v>84</v>
      </c>
      <c r="AI4421">
        <v>14607</v>
      </c>
      <c r="AJ4421">
        <v>2645</v>
      </c>
      <c r="AK4421">
        <v>1593</v>
      </c>
      <c r="AL4421">
        <v>18845</v>
      </c>
      <c r="AM4421" t="s">
        <v>84</v>
      </c>
      <c r="AN4421">
        <v>106168</v>
      </c>
      <c r="AO4421">
        <v>3500</v>
      </c>
      <c r="AP4421">
        <v>0</v>
      </c>
      <c r="AQ4421">
        <v>0</v>
      </c>
      <c r="AR4421">
        <v>0</v>
      </c>
      <c r="AS4421">
        <v>3500</v>
      </c>
      <c r="AT4421">
        <v>0</v>
      </c>
      <c r="AU4421">
        <v>23490</v>
      </c>
      <c r="AV4421">
        <v>12805</v>
      </c>
      <c r="AW4421">
        <v>790</v>
      </c>
      <c r="AX4421">
        <v>3955</v>
      </c>
      <c r="AY4421">
        <v>2809</v>
      </c>
      <c r="AZ4421">
        <v>435</v>
      </c>
      <c r="BA4421">
        <v>33</v>
      </c>
      <c r="BB4421">
        <v>25</v>
      </c>
      <c r="BC4421">
        <v>58</v>
      </c>
      <c r="BD4421">
        <v>84</v>
      </c>
      <c r="BE4421">
        <v>2295</v>
      </c>
      <c r="BF4421">
        <v>25200</v>
      </c>
      <c r="BG4421">
        <v>0</v>
      </c>
      <c r="BH4421">
        <v>2</v>
      </c>
      <c r="BI4421">
        <v>23490</v>
      </c>
      <c r="BJ4421">
        <v>12805</v>
      </c>
      <c r="BK4421">
        <v>790</v>
      </c>
      <c r="BL4421">
        <v>2809</v>
      </c>
      <c r="BM4421">
        <v>125</v>
      </c>
      <c r="BN4421">
        <v>84</v>
      </c>
      <c r="BO4421">
        <v>435</v>
      </c>
      <c r="BP4421">
        <v>33</v>
      </c>
      <c r="BQ4421">
        <v>25</v>
      </c>
      <c r="BR4421">
        <v>58</v>
      </c>
      <c r="BS4421">
        <v>84</v>
      </c>
      <c r="BT4421">
        <v>7270</v>
      </c>
      <c r="BU4421">
        <v>956</v>
      </c>
      <c r="BV4421">
        <v>23844</v>
      </c>
      <c r="BW4421">
        <v>358</v>
      </c>
      <c r="BX4421">
        <v>157</v>
      </c>
      <c r="BY4421">
        <v>125</v>
      </c>
      <c r="BZ4421">
        <v>109</v>
      </c>
      <c r="CA4421">
        <v>0</v>
      </c>
      <c r="CB4421">
        <v>2757</v>
      </c>
      <c r="CC4421">
        <v>2141</v>
      </c>
      <c r="CD4421">
        <v>0</v>
      </c>
      <c r="CE4421">
        <v>16</v>
      </c>
      <c r="CF4421">
        <v>16123</v>
      </c>
      <c r="CG4421">
        <v>5797</v>
      </c>
      <c r="CH4421" s="1">
        <v>41640</v>
      </c>
      <c r="CI4421" s="1">
        <v>42004</v>
      </c>
      <c r="CJ4421" s="31">
        <v>1</v>
      </c>
    </row>
    <row r="4422" spans="1:88" x14ac:dyDescent="0.25">
      <c r="A4422" t="s">
        <v>17970</v>
      </c>
      <c r="B4422" t="s">
        <v>18030</v>
      </c>
      <c r="C4422">
        <v>2015</v>
      </c>
      <c r="D4422" t="s">
        <v>18031</v>
      </c>
      <c r="E4422" t="s">
        <v>18032</v>
      </c>
      <c r="F4422" t="s">
        <v>6258</v>
      </c>
      <c r="G4422">
        <v>58601</v>
      </c>
      <c r="H4422">
        <v>-102.7871377</v>
      </c>
      <c r="I4422">
        <v>46.8819357</v>
      </c>
      <c r="J4422">
        <v>38</v>
      </c>
      <c r="K4422">
        <v>89</v>
      </c>
      <c r="L4422" t="s">
        <v>7401</v>
      </c>
      <c r="M4422">
        <v>30372</v>
      </c>
      <c r="N4422" t="s">
        <v>80</v>
      </c>
      <c r="O4422" t="s">
        <v>101</v>
      </c>
      <c r="P4422" t="s">
        <v>90</v>
      </c>
      <c r="Q4422" t="s">
        <v>83</v>
      </c>
      <c r="R4422">
        <v>29847</v>
      </c>
      <c r="S4422">
        <v>29847</v>
      </c>
      <c r="T4422">
        <v>1</v>
      </c>
      <c r="U4422">
        <v>0</v>
      </c>
      <c r="V4422">
        <v>1</v>
      </c>
      <c r="W4422">
        <v>1</v>
      </c>
      <c r="X4422">
        <v>6.5</v>
      </c>
      <c r="Y4422">
        <v>3</v>
      </c>
      <c r="Z4422">
        <v>9.5</v>
      </c>
      <c r="AA4422">
        <v>782576</v>
      </c>
      <c r="AB4422">
        <v>128726</v>
      </c>
      <c r="AC4422">
        <v>0</v>
      </c>
      <c r="AD4422">
        <v>87128</v>
      </c>
      <c r="AE4422">
        <v>998430</v>
      </c>
      <c r="AF4422">
        <v>387314</v>
      </c>
      <c r="AG4422">
        <v>137789</v>
      </c>
      <c r="AH4422">
        <v>525103</v>
      </c>
      <c r="AI4422">
        <v>82248</v>
      </c>
      <c r="AJ4422">
        <v>31406</v>
      </c>
      <c r="AK4422">
        <v>21983</v>
      </c>
      <c r="AL4422">
        <v>135637</v>
      </c>
      <c r="AM4422">
        <v>159884</v>
      </c>
      <c r="AN4422">
        <v>820624</v>
      </c>
      <c r="AO4422">
        <v>0</v>
      </c>
      <c r="AP4422">
        <v>0</v>
      </c>
      <c r="AQ4422">
        <v>0</v>
      </c>
      <c r="AR4422">
        <v>0</v>
      </c>
      <c r="AS4422">
        <v>0</v>
      </c>
      <c r="AT4422">
        <v>118027</v>
      </c>
      <c r="AU4422">
        <v>91427</v>
      </c>
      <c r="AV4422">
        <v>12805</v>
      </c>
      <c r="AW4422">
        <v>2336</v>
      </c>
      <c r="AX4422">
        <v>3955</v>
      </c>
      <c r="AY4422">
        <v>6110</v>
      </c>
      <c r="AZ4422">
        <v>435</v>
      </c>
      <c r="BA4422">
        <v>33</v>
      </c>
      <c r="BB4422">
        <v>25</v>
      </c>
      <c r="BC4422">
        <v>58</v>
      </c>
      <c r="BD4422">
        <v>59</v>
      </c>
      <c r="BE4422">
        <v>4472</v>
      </c>
      <c r="BF4422">
        <v>129552</v>
      </c>
      <c r="BG4422">
        <v>1</v>
      </c>
      <c r="BH4422">
        <v>9.5</v>
      </c>
      <c r="BI4422">
        <v>91427</v>
      </c>
      <c r="BJ4422">
        <v>12805</v>
      </c>
      <c r="BK4422">
        <v>2336</v>
      </c>
      <c r="BL4422">
        <v>6110</v>
      </c>
      <c r="BM4422">
        <v>146</v>
      </c>
      <c r="BN4422">
        <v>59</v>
      </c>
      <c r="BO4422">
        <v>435</v>
      </c>
      <c r="BP4422">
        <v>33</v>
      </c>
      <c r="BQ4422">
        <v>25</v>
      </c>
      <c r="BR4422">
        <v>58</v>
      </c>
      <c r="BS4422">
        <v>59</v>
      </c>
      <c r="BT4422">
        <v>9745</v>
      </c>
      <c r="BU4422">
        <v>11611</v>
      </c>
      <c r="BV4422">
        <v>110021</v>
      </c>
      <c r="BW4422">
        <v>1781</v>
      </c>
      <c r="BX4422">
        <v>323</v>
      </c>
      <c r="BY4422">
        <v>146</v>
      </c>
      <c r="BZ4422">
        <v>71</v>
      </c>
      <c r="CA4422">
        <v>55</v>
      </c>
      <c r="CB4422">
        <v>12195</v>
      </c>
      <c r="CC4422">
        <v>7193</v>
      </c>
      <c r="CD4422">
        <v>1909</v>
      </c>
      <c r="CE4422">
        <v>23</v>
      </c>
      <c r="CF4422">
        <v>40378</v>
      </c>
      <c r="CG4422">
        <v>-1</v>
      </c>
      <c r="CH4422" s="1">
        <v>41640</v>
      </c>
      <c r="CI4422" s="1">
        <v>42004</v>
      </c>
      <c r="CJ4422" s="31">
        <v>1</v>
      </c>
    </row>
    <row r="4423" spans="1:88" x14ac:dyDescent="0.25">
      <c r="A4423" t="s">
        <v>17970</v>
      </c>
      <c r="B4423" t="s">
        <v>18033</v>
      </c>
      <c r="C4423">
        <v>2015</v>
      </c>
      <c r="D4423" t="s">
        <v>18034</v>
      </c>
      <c r="E4423" t="s">
        <v>18035</v>
      </c>
      <c r="F4423" t="s">
        <v>16555</v>
      </c>
      <c r="G4423">
        <v>58730</v>
      </c>
      <c r="H4423">
        <v>-103.2934005</v>
      </c>
      <c r="I4423">
        <v>48.913896999999999</v>
      </c>
      <c r="J4423">
        <v>38</v>
      </c>
      <c r="K4423">
        <v>23</v>
      </c>
      <c r="L4423" t="s">
        <v>18036</v>
      </c>
      <c r="M4423">
        <v>2432</v>
      </c>
      <c r="N4423" t="s">
        <v>80</v>
      </c>
      <c r="O4423" t="s">
        <v>101</v>
      </c>
      <c r="P4423" t="s">
        <v>82</v>
      </c>
      <c r="Q4423" t="s">
        <v>83</v>
      </c>
      <c r="R4423">
        <v>2314</v>
      </c>
      <c r="S4423">
        <v>2314</v>
      </c>
      <c r="T4423">
        <v>1</v>
      </c>
      <c r="U4423">
        <v>0</v>
      </c>
      <c r="V4423">
        <v>0</v>
      </c>
      <c r="W4423">
        <v>0</v>
      </c>
      <c r="X4423">
        <v>1</v>
      </c>
      <c r="Y4423">
        <v>1</v>
      </c>
      <c r="Z4423">
        <v>2</v>
      </c>
      <c r="AA4423">
        <v>71428</v>
      </c>
      <c r="AB4423">
        <v>27674</v>
      </c>
      <c r="AC4423">
        <v>0</v>
      </c>
      <c r="AD4423">
        <v>42343</v>
      </c>
      <c r="AE4423">
        <v>141445</v>
      </c>
      <c r="AF4423" t="s">
        <v>84</v>
      </c>
      <c r="AG4423" t="s">
        <v>84</v>
      </c>
      <c r="AH4423" t="s">
        <v>84</v>
      </c>
      <c r="AI4423">
        <v>5994</v>
      </c>
      <c r="AJ4423">
        <v>1734</v>
      </c>
      <c r="AK4423">
        <v>0</v>
      </c>
      <c r="AL4423">
        <v>7728</v>
      </c>
      <c r="AM4423" t="s">
        <v>84</v>
      </c>
      <c r="AN4423">
        <v>135686</v>
      </c>
      <c r="AO4423">
        <v>0</v>
      </c>
      <c r="AP4423">
        <v>0</v>
      </c>
      <c r="AQ4423">
        <v>0</v>
      </c>
      <c r="AR4423">
        <v>0</v>
      </c>
      <c r="AS4423">
        <v>0</v>
      </c>
      <c r="AT4423">
        <v>0</v>
      </c>
      <c r="AU4423">
        <v>18270</v>
      </c>
      <c r="AV4423">
        <v>12805</v>
      </c>
      <c r="AW4423">
        <v>334</v>
      </c>
      <c r="AX4423">
        <v>3955</v>
      </c>
      <c r="AY4423">
        <v>759</v>
      </c>
      <c r="AZ4423">
        <v>435</v>
      </c>
      <c r="BA4423">
        <v>33</v>
      </c>
      <c r="BB4423">
        <v>25</v>
      </c>
      <c r="BC4423">
        <v>58</v>
      </c>
      <c r="BD4423">
        <v>30</v>
      </c>
      <c r="BE4423">
        <v>2295</v>
      </c>
      <c r="BF4423">
        <v>13336</v>
      </c>
      <c r="BG4423">
        <v>0</v>
      </c>
      <c r="BH4423">
        <v>2</v>
      </c>
      <c r="BI4423">
        <v>18270</v>
      </c>
      <c r="BJ4423">
        <v>12805</v>
      </c>
      <c r="BK4423">
        <v>334</v>
      </c>
      <c r="BL4423">
        <v>759</v>
      </c>
      <c r="BM4423">
        <v>26</v>
      </c>
      <c r="BN4423">
        <v>30</v>
      </c>
      <c r="BO4423">
        <v>435</v>
      </c>
      <c r="BP4423">
        <v>33</v>
      </c>
      <c r="BQ4423">
        <v>25</v>
      </c>
      <c r="BR4423">
        <v>58</v>
      </c>
      <c r="BS4423">
        <v>30</v>
      </c>
      <c r="BT4423">
        <v>2340</v>
      </c>
      <c r="BU4423">
        <v>1101</v>
      </c>
      <c r="BV4423">
        <v>21593</v>
      </c>
      <c r="BW4423">
        <v>251</v>
      </c>
      <c r="BX4423">
        <v>149</v>
      </c>
      <c r="BY4423">
        <v>26</v>
      </c>
      <c r="BZ4423">
        <v>17</v>
      </c>
      <c r="CA4423">
        <v>1</v>
      </c>
      <c r="CB4423">
        <v>341</v>
      </c>
      <c r="CC4423">
        <v>285</v>
      </c>
      <c r="CD4423">
        <v>0</v>
      </c>
      <c r="CE4423">
        <v>6</v>
      </c>
      <c r="CF4423">
        <v>1120</v>
      </c>
      <c r="CG4423">
        <v>-1</v>
      </c>
      <c r="CH4423" s="1">
        <v>41640</v>
      </c>
      <c r="CI4423" s="1">
        <v>42004</v>
      </c>
      <c r="CJ4423" s="31">
        <v>1</v>
      </c>
    </row>
    <row r="4424" spans="1:88" x14ac:dyDescent="0.25">
      <c r="A4424" t="s">
        <v>17970</v>
      </c>
      <c r="B4424" t="s">
        <v>18037</v>
      </c>
      <c r="C4424">
        <v>2015</v>
      </c>
      <c r="D4424" t="s">
        <v>18038</v>
      </c>
      <c r="E4424" t="s">
        <v>18039</v>
      </c>
      <c r="F4424" t="s">
        <v>18040</v>
      </c>
      <c r="G4424">
        <v>58433</v>
      </c>
      <c r="H4424">
        <v>-98.711314000000002</v>
      </c>
      <c r="I4424">
        <v>46.360244600000001</v>
      </c>
      <c r="J4424">
        <v>38</v>
      </c>
      <c r="K4424">
        <v>45</v>
      </c>
      <c r="L4424" t="s">
        <v>18041</v>
      </c>
      <c r="M4424">
        <v>4149</v>
      </c>
      <c r="N4424" t="s">
        <v>80</v>
      </c>
      <c r="O4424" t="s">
        <v>96</v>
      </c>
      <c r="P4424" t="s">
        <v>90</v>
      </c>
      <c r="Q4424" t="s">
        <v>83</v>
      </c>
      <c r="R4424">
        <v>6112</v>
      </c>
      <c r="S4424">
        <v>6112</v>
      </c>
      <c r="T4424">
        <v>1</v>
      </c>
      <c r="U4424">
        <v>0</v>
      </c>
      <c r="V4424">
        <v>1</v>
      </c>
      <c r="W4424">
        <v>0</v>
      </c>
      <c r="X4424">
        <v>1.58</v>
      </c>
      <c r="Y4424">
        <v>0</v>
      </c>
      <c r="Z4424">
        <v>1.58</v>
      </c>
      <c r="AA4424">
        <v>85464</v>
      </c>
      <c r="AB4424">
        <v>16952</v>
      </c>
      <c r="AC4424">
        <v>0</v>
      </c>
      <c r="AD4424">
        <v>2277</v>
      </c>
      <c r="AE4424">
        <v>104693</v>
      </c>
      <c r="AF4424" t="s">
        <v>84</v>
      </c>
      <c r="AG4424" t="s">
        <v>84</v>
      </c>
      <c r="AH4424" t="s">
        <v>84</v>
      </c>
      <c r="AI4424">
        <v>11824</v>
      </c>
      <c r="AJ4424">
        <v>85</v>
      </c>
      <c r="AK4424">
        <v>1975</v>
      </c>
      <c r="AL4424">
        <v>13884</v>
      </c>
      <c r="AM4424" t="s">
        <v>84</v>
      </c>
      <c r="AN4424">
        <v>94626</v>
      </c>
      <c r="AO4424">
        <v>0</v>
      </c>
      <c r="AP4424">
        <v>0</v>
      </c>
      <c r="AQ4424">
        <v>0</v>
      </c>
      <c r="AR4424">
        <v>0</v>
      </c>
      <c r="AS4424">
        <v>0</v>
      </c>
      <c r="AT4424">
        <v>0</v>
      </c>
      <c r="AU4424">
        <v>27151</v>
      </c>
      <c r="AV4424">
        <v>0</v>
      </c>
      <c r="AW4424">
        <v>262</v>
      </c>
      <c r="AX4424">
        <v>0</v>
      </c>
      <c r="AY4424">
        <v>650</v>
      </c>
      <c r="AZ4424">
        <v>0</v>
      </c>
      <c r="BA4424">
        <v>33</v>
      </c>
      <c r="BB4424">
        <v>25</v>
      </c>
      <c r="BC4424">
        <v>58</v>
      </c>
      <c r="BD4424">
        <v>2</v>
      </c>
      <c r="BE4424">
        <v>1560</v>
      </c>
      <c r="BF4424">
        <v>15000</v>
      </c>
      <c r="BG4424">
        <v>1</v>
      </c>
      <c r="BH4424">
        <v>1.58</v>
      </c>
      <c r="BI4424">
        <v>27151</v>
      </c>
      <c r="BJ4424">
        <v>0</v>
      </c>
      <c r="BK4424">
        <v>262</v>
      </c>
      <c r="BL4424">
        <v>650</v>
      </c>
      <c r="BM4424">
        <v>7</v>
      </c>
      <c r="BN4424">
        <v>2</v>
      </c>
      <c r="BO4424">
        <v>0</v>
      </c>
      <c r="BP4424">
        <v>33</v>
      </c>
      <c r="BQ4424">
        <v>25</v>
      </c>
      <c r="BR4424">
        <v>58</v>
      </c>
      <c r="BS4424">
        <v>2</v>
      </c>
      <c r="BT4424">
        <v>76</v>
      </c>
      <c r="BU4424">
        <v>1134</v>
      </c>
      <c r="BV4424">
        <v>22111</v>
      </c>
      <c r="BW4424">
        <v>150</v>
      </c>
      <c r="BX4424">
        <v>15</v>
      </c>
      <c r="BY4424">
        <v>7</v>
      </c>
      <c r="BZ4424">
        <v>7</v>
      </c>
      <c r="CA4424">
        <v>0</v>
      </c>
      <c r="CB4424">
        <v>196</v>
      </c>
      <c r="CC4424">
        <v>196</v>
      </c>
      <c r="CD4424">
        <v>0</v>
      </c>
      <c r="CE4424">
        <v>6</v>
      </c>
      <c r="CF4424">
        <v>208</v>
      </c>
      <c r="CG4424">
        <v>12</v>
      </c>
      <c r="CH4424" s="1">
        <v>41640</v>
      </c>
      <c r="CI4424" s="1">
        <v>42004</v>
      </c>
      <c r="CJ4424" s="31">
        <v>1</v>
      </c>
    </row>
    <row r="4425" spans="1:88" x14ac:dyDescent="0.25">
      <c r="A4425" t="s">
        <v>17970</v>
      </c>
      <c r="B4425" t="s">
        <v>18042</v>
      </c>
      <c r="C4425">
        <v>2015</v>
      </c>
      <c r="D4425" t="s">
        <v>18043</v>
      </c>
      <c r="E4425" t="s">
        <v>18044</v>
      </c>
      <c r="F4425" t="s">
        <v>18045</v>
      </c>
      <c r="G4425">
        <v>58251</v>
      </c>
      <c r="H4425">
        <v>-97.623734799999994</v>
      </c>
      <c r="I4425">
        <v>47.903872</v>
      </c>
      <c r="J4425">
        <v>38</v>
      </c>
      <c r="K4425">
        <v>35</v>
      </c>
      <c r="L4425" t="s">
        <v>18046</v>
      </c>
      <c r="M4425">
        <v>70138</v>
      </c>
      <c r="N4425" t="s">
        <v>80</v>
      </c>
      <c r="O4425" t="s">
        <v>96</v>
      </c>
      <c r="P4425" t="s">
        <v>82</v>
      </c>
      <c r="Q4425" t="s">
        <v>83</v>
      </c>
      <c r="R4425">
        <v>1346</v>
      </c>
      <c r="S4425">
        <v>1346</v>
      </c>
      <c r="T4425">
        <v>1</v>
      </c>
      <c r="U4425">
        <v>0</v>
      </c>
      <c r="V4425">
        <v>0</v>
      </c>
      <c r="W4425">
        <v>0</v>
      </c>
      <c r="X4425">
        <v>0.25</v>
      </c>
      <c r="Y4425">
        <v>0</v>
      </c>
      <c r="Z4425">
        <v>0.25</v>
      </c>
      <c r="AA4425">
        <v>6500</v>
      </c>
      <c r="AB4425">
        <v>1027</v>
      </c>
      <c r="AC4425">
        <v>0</v>
      </c>
      <c r="AD4425">
        <v>15201</v>
      </c>
      <c r="AE4425">
        <v>22728</v>
      </c>
      <c r="AF4425" t="s">
        <v>84</v>
      </c>
      <c r="AG4425" t="s">
        <v>84</v>
      </c>
      <c r="AH4425" t="s">
        <v>84</v>
      </c>
      <c r="AI4425">
        <v>3646</v>
      </c>
      <c r="AJ4425">
        <v>0</v>
      </c>
      <c r="AK4425">
        <v>0</v>
      </c>
      <c r="AL4425">
        <v>3646</v>
      </c>
      <c r="AM4425" t="s">
        <v>84</v>
      </c>
      <c r="AN4425">
        <v>13748</v>
      </c>
      <c r="AO4425">
        <v>0</v>
      </c>
      <c r="AP4425">
        <v>0</v>
      </c>
      <c r="AQ4425">
        <v>0</v>
      </c>
      <c r="AR4425">
        <v>0</v>
      </c>
      <c r="AS4425">
        <v>0</v>
      </c>
      <c r="AT4425">
        <v>18608</v>
      </c>
      <c r="AU4425">
        <v>18207</v>
      </c>
      <c r="AV4425">
        <v>0</v>
      </c>
      <c r="AW4425">
        <v>69</v>
      </c>
      <c r="AX4425">
        <v>0</v>
      </c>
      <c r="AY4425">
        <v>550</v>
      </c>
      <c r="AZ4425">
        <v>0</v>
      </c>
      <c r="BA4425">
        <v>0</v>
      </c>
      <c r="BB4425">
        <v>25</v>
      </c>
      <c r="BC4425">
        <v>25</v>
      </c>
      <c r="BD4425">
        <v>8</v>
      </c>
      <c r="BE4425">
        <v>450</v>
      </c>
      <c r="BF4425">
        <v>3874</v>
      </c>
      <c r="BG4425">
        <v>0</v>
      </c>
      <c r="BH4425">
        <v>0.25</v>
      </c>
      <c r="BI4425">
        <v>18207</v>
      </c>
      <c r="BJ4425">
        <v>0</v>
      </c>
      <c r="BK4425">
        <v>69</v>
      </c>
      <c r="BL4425">
        <v>550</v>
      </c>
      <c r="BM4425">
        <v>38</v>
      </c>
      <c r="BN4425">
        <v>8</v>
      </c>
      <c r="BO4425">
        <v>0</v>
      </c>
      <c r="BP4425">
        <v>0</v>
      </c>
      <c r="BQ4425">
        <v>25</v>
      </c>
      <c r="BR4425">
        <v>25</v>
      </c>
      <c r="BS4425">
        <v>8</v>
      </c>
      <c r="BT4425">
        <v>77</v>
      </c>
      <c r="BU4425">
        <v>422</v>
      </c>
      <c r="BV4425">
        <v>12958</v>
      </c>
      <c r="BW4425">
        <v>0</v>
      </c>
      <c r="BX4425">
        <v>0</v>
      </c>
      <c r="BY4425">
        <v>38</v>
      </c>
      <c r="BZ4425">
        <v>21</v>
      </c>
      <c r="CA4425">
        <v>16</v>
      </c>
      <c r="CB4425">
        <v>540</v>
      </c>
      <c r="CC4425">
        <v>355</v>
      </c>
      <c r="CD4425">
        <v>159</v>
      </c>
      <c r="CE4425">
        <v>3</v>
      </c>
      <c r="CF4425">
        <v>246</v>
      </c>
      <c r="CG4425">
        <v>-1</v>
      </c>
      <c r="CH4425" s="1">
        <v>41640</v>
      </c>
      <c r="CI4425" s="1">
        <v>42004</v>
      </c>
      <c r="CJ4425" s="31">
        <v>1</v>
      </c>
    </row>
    <row r="4426" spans="1:88" x14ac:dyDescent="0.25">
      <c r="A4426" t="s">
        <v>17970</v>
      </c>
      <c r="B4426" t="s">
        <v>18047</v>
      </c>
      <c r="C4426">
        <v>2015</v>
      </c>
      <c r="D4426" t="s">
        <v>18048</v>
      </c>
      <c r="E4426" t="s">
        <v>18049</v>
      </c>
      <c r="F4426" t="s">
        <v>18050</v>
      </c>
      <c r="G4426">
        <v>58436</v>
      </c>
      <c r="H4426">
        <v>-98.527365599999996</v>
      </c>
      <c r="I4426">
        <v>46.000897899999998</v>
      </c>
      <c r="J4426">
        <v>38</v>
      </c>
      <c r="K4426">
        <v>21</v>
      </c>
      <c r="L4426" t="s">
        <v>18051</v>
      </c>
      <c r="M4426">
        <v>5150</v>
      </c>
      <c r="N4426" t="s">
        <v>80</v>
      </c>
      <c r="O4426" t="s">
        <v>96</v>
      </c>
      <c r="P4426" t="s">
        <v>82</v>
      </c>
      <c r="Q4426" t="s">
        <v>83</v>
      </c>
      <c r="R4426">
        <v>1394</v>
      </c>
      <c r="S4426">
        <v>1394</v>
      </c>
      <c r="T4426">
        <v>1</v>
      </c>
      <c r="U4426">
        <v>0</v>
      </c>
      <c r="V4426">
        <v>0</v>
      </c>
      <c r="W4426">
        <v>0</v>
      </c>
      <c r="X4426">
        <v>1</v>
      </c>
      <c r="Y4426">
        <v>0</v>
      </c>
      <c r="Z4426">
        <v>1</v>
      </c>
      <c r="AA4426">
        <v>9307</v>
      </c>
      <c r="AB4426">
        <v>1417</v>
      </c>
      <c r="AC4426">
        <v>0</v>
      </c>
      <c r="AD4426">
        <v>8763</v>
      </c>
      <c r="AE4426">
        <v>19487</v>
      </c>
      <c r="AF4426" t="s">
        <v>84</v>
      </c>
      <c r="AG4426" t="s">
        <v>84</v>
      </c>
      <c r="AH4426" t="s">
        <v>84</v>
      </c>
      <c r="AI4426">
        <v>5229</v>
      </c>
      <c r="AJ4426">
        <v>0</v>
      </c>
      <c r="AK4426">
        <v>0</v>
      </c>
      <c r="AL4426">
        <v>5229</v>
      </c>
      <c r="AM4426" t="s">
        <v>84</v>
      </c>
      <c r="AN4426">
        <v>19487</v>
      </c>
      <c r="AO4426">
        <v>0</v>
      </c>
      <c r="AP4426">
        <v>0</v>
      </c>
      <c r="AQ4426">
        <v>0</v>
      </c>
      <c r="AR4426">
        <v>0</v>
      </c>
      <c r="AS4426">
        <v>0</v>
      </c>
      <c r="AT4426">
        <v>0</v>
      </c>
      <c r="AU4426">
        <v>21000</v>
      </c>
      <c r="AV4426">
        <v>0</v>
      </c>
      <c r="AW4426">
        <v>34</v>
      </c>
      <c r="AX4426">
        <v>0</v>
      </c>
      <c r="AY4426">
        <v>271</v>
      </c>
      <c r="AZ4426">
        <v>0</v>
      </c>
      <c r="BA4426">
        <v>0</v>
      </c>
      <c r="BB4426">
        <v>25</v>
      </c>
      <c r="BC4426">
        <v>25</v>
      </c>
      <c r="BD4426">
        <v>20</v>
      </c>
      <c r="BE4426">
        <v>1734</v>
      </c>
      <c r="BF4426">
        <v>6646</v>
      </c>
      <c r="BG4426">
        <v>0</v>
      </c>
      <c r="BH4426">
        <v>1</v>
      </c>
      <c r="BI4426">
        <v>21000</v>
      </c>
      <c r="BJ4426">
        <v>0</v>
      </c>
      <c r="BK4426">
        <v>34</v>
      </c>
      <c r="BL4426">
        <v>271</v>
      </c>
      <c r="BM4426">
        <v>14</v>
      </c>
      <c r="BN4426">
        <v>20</v>
      </c>
      <c r="BO4426">
        <v>0</v>
      </c>
      <c r="BP4426">
        <v>0</v>
      </c>
      <c r="BQ4426">
        <v>25</v>
      </c>
      <c r="BR4426">
        <v>25</v>
      </c>
      <c r="BS4426">
        <v>20</v>
      </c>
      <c r="BT4426">
        <v>940</v>
      </c>
      <c r="BU4426">
        <v>335</v>
      </c>
      <c r="BV4426">
        <v>7264</v>
      </c>
      <c r="BW4426">
        <v>0</v>
      </c>
      <c r="BX4426">
        <v>391</v>
      </c>
      <c r="BY4426">
        <v>14</v>
      </c>
      <c r="BZ4426">
        <v>2</v>
      </c>
      <c r="CA4426">
        <v>0</v>
      </c>
      <c r="CB4426">
        <v>305</v>
      </c>
      <c r="CC4426">
        <v>125</v>
      </c>
      <c r="CD4426">
        <v>0</v>
      </c>
      <c r="CE4426">
        <v>7</v>
      </c>
      <c r="CF4426">
        <v>1560</v>
      </c>
      <c r="CG4426">
        <v>-1</v>
      </c>
      <c r="CH4426" s="1">
        <v>41640</v>
      </c>
      <c r="CI4426" s="1">
        <v>42004</v>
      </c>
      <c r="CJ4426" s="31">
        <v>1</v>
      </c>
    </row>
    <row r="4427" spans="1:88" x14ac:dyDescent="0.25">
      <c r="A4427" t="s">
        <v>17970</v>
      </c>
      <c r="B4427" t="s">
        <v>18052</v>
      </c>
      <c r="C4427">
        <v>2015</v>
      </c>
      <c r="D4427" t="s">
        <v>18053</v>
      </c>
      <c r="E4427" t="s">
        <v>18054</v>
      </c>
      <c r="F4427" t="s">
        <v>18055</v>
      </c>
      <c r="G4427">
        <v>58027</v>
      </c>
      <c r="H4427">
        <v>-97.605535799999998</v>
      </c>
      <c r="I4427">
        <v>46.6268636</v>
      </c>
      <c r="J4427">
        <v>38</v>
      </c>
      <c r="K4427">
        <v>73</v>
      </c>
      <c r="L4427" t="s">
        <v>11418</v>
      </c>
      <c r="M4427">
        <v>5446</v>
      </c>
      <c r="N4427" t="s">
        <v>80</v>
      </c>
      <c r="O4427" t="s">
        <v>96</v>
      </c>
      <c r="P4427" t="s">
        <v>82</v>
      </c>
      <c r="Q4427" t="s">
        <v>83</v>
      </c>
      <c r="R4427">
        <v>886</v>
      </c>
      <c r="S4427">
        <v>886</v>
      </c>
      <c r="T4427">
        <v>1</v>
      </c>
      <c r="U4427">
        <v>0</v>
      </c>
      <c r="V4427">
        <v>0</v>
      </c>
      <c r="W4427">
        <v>0</v>
      </c>
      <c r="X4427">
        <v>1</v>
      </c>
      <c r="Y4427">
        <v>0</v>
      </c>
      <c r="Z4427">
        <v>1</v>
      </c>
      <c r="AA4427">
        <v>32226</v>
      </c>
      <c r="AB4427">
        <v>1363</v>
      </c>
      <c r="AC4427">
        <v>0</v>
      </c>
      <c r="AD4427">
        <v>3161</v>
      </c>
      <c r="AE4427">
        <v>36750</v>
      </c>
      <c r="AF4427" t="s">
        <v>84</v>
      </c>
      <c r="AG4427" t="s">
        <v>84</v>
      </c>
      <c r="AH4427" t="s">
        <v>84</v>
      </c>
      <c r="AI4427">
        <v>2951</v>
      </c>
      <c r="AJ4427">
        <v>97</v>
      </c>
      <c r="AK4427">
        <v>0</v>
      </c>
      <c r="AL4427">
        <v>3048</v>
      </c>
      <c r="AM4427" t="s">
        <v>84</v>
      </c>
      <c r="AN4427">
        <v>29035</v>
      </c>
      <c r="AO4427">
        <v>0</v>
      </c>
      <c r="AP4427">
        <v>0</v>
      </c>
      <c r="AQ4427">
        <v>0</v>
      </c>
      <c r="AR4427">
        <v>0</v>
      </c>
      <c r="AS4427">
        <v>0</v>
      </c>
      <c r="AT4427">
        <v>0</v>
      </c>
      <c r="AU4427">
        <v>21558</v>
      </c>
      <c r="AV4427">
        <v>0</v>
      </c>
      <c r="AW4427">
        <v>532</v>
      </c>
      <c r="AX4427">
        <v>0</v>
      </c>
      <c r="AY4427">
        <v>875</v>
      </c>
      <c r="AZ4427">
        <v>0</v>
      </c>
      <c r="BA4427">
        <v>33</v>
      </c>
      <c r="BB4427">
        <v>25</v>
      </c>
      <c r="BC4427">
        <v>58</v>
      </c>
      <c r="BD4427">
        <v>24</v>
      </c>
      <c r="BE4427">
        <v>1479</v>
      </c>
      <c r="BF4427">
        <v>10560</v>
      </c>
      <c r="BG4427">
        <v>0</v>
      </c>
      <c r="BH4427">
        <v>1</v>
      </c>
      <c r="BI4427">
        <v>21558</v>
      </c>
      <c r="BJ4427">
        <v>0</v>
      </c>
      <c r="BK4427">
        <v>532</v>
      </c>
      <c r="BL4427">
        <v>875</v>
      </c>
      <c r="BM4427">
        <v>4</v>
      </c>
      <c r="BN4427">
        <v>24</v>
      </c>
      <c r="BO4427">
        <v>0</v>
      </c>
      <c r="BP4427">
        <v>33</v>
      </c>
      <c r="BQ4427">
        <v>25</v>
      </c>
      <c r="BR4427">
        <v>58</v>
      </c>
      <c r="BS4427">
        <v>24</v>
      </c>
      <c r="BT4427">
        <v>2123</v>
      </c>
      <c r="BU4427">
        <v>1589</v>
      </c>
      <c r="BV4427">
        <v>17333</v>
      </c>
      <c r="BW4427">
        <v>0</v>
      </c>
      <c r="BX4427">
        <v>20</v>
      </c>
      <c r="BY4427">
        <v>4</v>
      </c>
      <c r="BZ4427">
        <v>3</v>
      </c>
      <c r="CA4427">
        <v>0</v>
      </c>
      <c r="CB4427">
        <v>102</v>
      </c>
      <c r="CC4427">
        <v>94</v>
      </c>
      <c r="CD4427">
        <v>0</v>
      </c>
      <c r="CE4427">
        <v>11</v>
      </c>
      <c r="CF4427">
        <v>1979</v>
      </c>
      <c r="CG4427">
        <v>214</v>
      </c>
      <c r="CH4427" s="1">
        <v>41640</v>
      </c>
      <c r="CI4427" s="1">
        <v>42004</v>
      </c>
      <c r="CJ4427" s="31">
        <v>1</v>
      </c>
    </row>
    <row r="4428" spans="1:88" x14ac:dyDescent="0.25">
      <c r="A4428" t="s">
        <v>17970</v>
      </c>
      <c r="B4428" t="s">
        <v>18056</v>
      </c>
      <c r="C4428">
        <v>2015</v>
      </c>
      <c r="D4428" t="s">
        <v>18057</v>
      </c>
      <c r="E4428" t="s">
        <v>18058</v>
      </c>
      <c r="F4428" t="s">
        <v>18059</v>
      </c>
      <c r="G4428">
        <v>58102</v>
      </c>
      <c r="H4428">
        <v>-96.783088000000006</v>
      </c>
      <c r="I4428">
        <v>46.877271999999998</v>
      </c>
      <c r="J4428">
        <v>38</v>
      </c>
      <c r="K4428">
        <v>17</v>
      </c>
      <c r="L4428" t="s">
        <v>6312</v>
      </c>
      <c r="M4428">
        <v>167005</v>
      </c>
      <c r="N4428" t="s">
        <v>80</v>
      </c>
      <c r="O4428" t="s">
        <v>96</v>
      </c>
      <c r="P4428" t="s">
        <v>90</v>
      </c>
      <c r="Q4428" t="s">
        <v>83</v>
      </c>
      <c r="R4428">
        <v>113658</v>
      </c>
      <c r="S4428">
        <v>113658</v>
      </c>
      <c r="T4428">
        <v>1</v>
      </c>
      <c r="U4428">
        <v>2</v>
      </c>
      <c r="V4428">
        <v>0</v>
      </c>
      <c r="W4428">
        <v>11</v>
      </c>
      <c r="X4428">
        <v>16</v>
      </c>
      <c r="Y4428">
        <v>24</v>
      </c>
      <c r="Z4428">
        <v>40</v>
      </c>
      <c r="AA4428">
        <v>3521202</v>
      </c>
      <c r="AB4428">
        <v>162645</v>
      </c>
      <c r="AC4428">
        <v>0</v>
      </c>
      <c r="AD4428">
        <v>106055</v>
      </c>
      <c r="AE4428">
        <v>3789902</v>
      </c>
      <c r="AF4428">
        <v>1957183</v>
      </c>
      <c r="AG4428">
        <v>560631</v>
      </c>
      <c r="AH4428">
        <v>2517814</v>
      </c>
      <c r="AI4428">
        <v>366503</v>
      </c>
      <c r="AJ4428">
        <v>105963</v>
      </c>
      <c r="AK4428">
        <v>112676</v>
      </c>
      <c r="AL4428">
        <v>585142</v>
      </c>
      <c r="AM4428">
        <v>602361</v>
      </c>
      <c r="AN4428">
        <v>3705317</v>
      </c>
      <c r="AO4428">
        <v>71600</v>
      </c>
      <c r="AP4428">
        <v>0</v>
      </c>
      <c r="AQ4428">
        <v>0</v>
      </c>
      <c r="AR4428">
        <v>0</v>
      </c>
      <c r="AS4428">
        <v>71600</v>
      </c>
      <c r="AT4428">
        <v>71597</v>
      </c>
      <c r="AU4428">
        <v>212092</v>
      </c>
      <c r="AV4428">
        <v>12805</v>
      </c>
      <c r="AW4428">
        <v>22207</v>
      </c>
      <c r="AX4428">
        <v>3955</v>
      </c>
      <c r="AY4428">
        <v>25538</v>
      </c>
      <c r="AZ4428">
        <v>435</v>
      </c>
      <c r="BA4428">
        <v>47</v>
      </c>
      <c r="BB4428">
        <v>25</v>
      </c>
      <c r="BC4428">
        <v>72</v>
      </c>
      <c r="BD4428">
        <v>526</v>
      </c>
      <c r="BE4428">
        <v>9486</v>
      </c>
      <c r="BF4428">
        <v>501793</v>
      </c>
      <c r="BG4428">
        <v>0</v>
      </c>
      <c r="BH4428">
        <v>40</v>
      </c>
      <c r="BI4428">
        <v>212092</v>
      </c>
      <c r="BJ4428">
        <v>12805</v>
      </c>
      <c r="BK4428">
        <v>22207</v>
      </c>
      <c r="BL4428">
        <v>25538</v>
      </c>
      <c r="BM4428">
        <v>799</v>
      </c>
      <c r="BN4428">
        <v>526</v>
      </c>
      <c r="BO4428">
        <v>435</v>
      </c>
      <c r="BP4428">
        <v>47</v>
      </c>
      <c r="BQ4428">
        <v>25</v>
      </c>
      <c r="BR4428">
        <v>72</v>
      </c>
      <c r="BS4428">
        <v>526</v>
      </c>
      <c r="BT4428">
        <v>55998</v>
      </c>
      <c r="BU4428">
        <v>43118</v>
      </c>
      <c r="BV4428">
        <v>1000024</v>
      </c>
      <c r="BW4428">
        <v>5345</v>
      </c>
      <c r="BX4428">
        <v>3211</v>
      </c>
      <c r="BY4428">
        <v>799</v>
      </c>
      <c r="BZ4428">
        <v>525</v>
      </c>
      <c r="CA4428">
        <v>57</v>
      </c>
      <c r="CB4428">
        <v>20026</v>
      </c>
      <c r="CC4428">
        <v>16215</v>
      </c>
      <c r="CD4428">
        <v>576</v>
      </c>
      <c r="CE4428">
        <v>92</v>
      </c>
      <c r="CF4428">
        <v>86287</v>
      </c>
      <c r="CG4428">
        <v>-1</v>
      </c>
      <c r="CH4428" s="1">
        <v>41640</v>
      </c>
      <c r="CI4428" s="1">
        <v>42004</v>
      </c>
      <c r="CJ4428" s="31">
        <v>1</v>
      </c>
    </row>
    <row r="4429" spans="1:88" x14ac:dyDescent="0.25">
      <c r="A4429" t="s">
        <v>17970</v>
      </c>
      <c r="B4429" t="s">
        <v>18060</v>
      </c>
      <c r="C4429">
        <v>2015</v>
      </c>
      <c r="D4429" t="s">
        <v>18061</v>
      </c>
      <c r="E4429" t="s">
        <v>18062</v>
      </c>
      <c r="F4429" t="s">
        <v>18063</v>
      </c>
      <c r="G4429">
        <v>58032</v>
      </c>
      <c r="H4429">
        <v>-97.636403000000001</v>
      </c>
      <c r="I4429">
        <v>46.102769000000002</v>
      </c>
      <c r="J4429">
        <v>38</v>
      </c>
      <c r="K4429">
        <v>81</v>
      </c>
      <c r="L4429" t="s">
        <v>18064</v>
      </c>
      <c r="M4429">
        <v>3931</v>
      </c>
      <c r="N4429" t="s">
        <v>80</v>
      </c>
      <c r="O4429" t="s">
        <v>96</v>
      </c>
      <c r="P4429" t="s">
        <v>82</v>
      </c>
      <c r="Q4429" t="s">
        <v>83</v>
      </c>
      <c r="R4429">
        <v>504</v>
      </c>
      <c r="S4429">
        <v>504</v>
      </c>
      <c r="T4429">
        <v>1</v>
      </c>
      <c r="U4429">
        <v>0</v>
      </c>
      <c r="V4429">
        <v>0</v>
      </c>
      <c r="W4429">
        <v>0</v>
      </c>
      <c r="X4429">
        <v>0.38</v>
      </c>
      <c r="Y4429">
        <v>0</v>
      </c>
      <c r="Z4429">
        <v>0.38</v>
      </c>
      <c r="AA4429">
        <v>12284</v>
      </c>
      <c r="AB4429">
        <v>3813</v>
      </c>
      <c r="AC4429">
        <v>0</v>
      </c>
      <c r="AD4429">
        <v>6265</v>
      </c>
      <c r="AE4429">
        <v>22362</v>
      </c>
      <c r="AF4429" t="s">
        <v>84</v>
      </c>
      <c r="AG4429" t="s">
        <v>84</v>
      </c>
      <c r="AH4429" t="s">
        <v>84</v>
      </c>
      <c r="AI4429">
        <v>2579</v>
      </c>
      <c r="AJ4429">
        <v>55</v>
      </c>
      <c r="AK4429">
        <v>134</v>
      </c>
      <c r="AL4429">
        <v>2768</v>
      </c>
      <c r="AM4429" t="s">
        <v>84</v>
      </c>
      <c r="AN4429">
        <v>22362</v>
      </c>
      <c r="AO4429">
        <v>0</v>
      </c>
      <c r="AP4429">
        <v>0</v>
      </c>
      <c r="AQ4429">
        <v>0</v>
      </c>
      <c r="AR4429">
        <v>0</v>
      </c>
      <c r="AS4429">
        <v>0</v>
      </c>
      <c r="AT4429">
        <v>0</v>
      </c>
      <c r="AU4429">
        <v>8704</v>
      </c>
      <c r="AV4429">
        <v>0</v>
      </c>
      <c r="AW4429">
        <v>198</v>
      </c>
      <c r="AX4429">
        <v>0</v>
      </c>
      <c r="AY4429">
        <v>208</v>
      </c>
      <c r="AZ4429">
        <v>0</v>
      </c>
      <c r="BA4429">
        <v>33</v>
      </c>
      <c r="BB4429">
        <v>25</v>
      </c>
      <c r="BC4429">
        <v>58</v>
      </c>
      <c r="BD4429">
        <v>10</v>
      </c>
      <c r="BE4429">
        <v>624</v>
      </c>
      <c r="BF4429">
        <v>1954</v>
      </c>
      <c r="BG4429">
        <v>0</v>
      </c>
      <c r="BH4429">
        <v>0.38</v>
      </c>
      <c r="BI4429">
        <v>8704</v>
      </c>
      <c r="BJ4429">
        <v>0</v>
      </c>
      <c r="BK4429">
        <v>198</v>
      </c>
      <c r="BL4429">
        <v>208</v>
      </c>
      <c r="BM4429">
        <v>5</v>
      </c>
      <c r="BN4429">
        <v>10</v>
      </c>
      <c r="BO4429">
        <v>0</v>
      </c>
      <c r="BP4429">
        <v>33</v>
      </c>
      <c r="BQ4429">
        <v>25</v>
      </c>
      <c r="BR4429">
        <v>58</v>
      </c>
      <c r="BS4429">
        <v>10</v>
      </c>
      <c r="BT4429">
        <v>462</v>
      </c>
      <c r="BU4429">
        <v>160</v>
      </c>
      <c r="BV4429">
        <v>3680</v>
      </c>
      <c r="BW4429">
        <v>1</v>
      </c>
      <c r="BX4429">
        <v>20</v>
      </c>
      <c r="BY4429">
        <v>5</v>
      </c>
      <c r="BZ4429">
        <v>2</v>
      </c>
      <c r="CA4429">
        <v>1</v>
      </c>
      <c r="CB4429">
        <v>500</v>
      </c>
      <c r="CC4429">
        <v>115</v>
      </c>
      <c r="CD4429">
        <v>25</v>
      </c>
      <c r="CE4429">
        <v>4</v>
      </c>
      <c r="CF4429">
        <v>220</v>
      </c>
      <c r="CG4429">
        <v>-1</v>
      </c>
      <c r="CH4429" s="1">
        <v>41640</v>
      </c>
      <c r="CI4429" s="1">
        <v>42004</v>
      </c>
      <c r="CJ4429" s="31">
        <v>1</v>
      </c>
    </row>
    <row r="4430" spans="1:88" x14ac:dyDescent="0.25">
      <c r="A4430" t="s">
        <v>17970</v>
      </c>
      <c r="B4430" t="s">
        <v>18065</v>
      </c>
      <c r="C4430">
        <v>2015</v>
      </c>
      <c r="D4430" t="s">
        <v>5804</v>
      </c>
      <c r="E4430" t="s">
        <v>18066</v>
      </c>
      <c r="F4430" t="s">
        <v>5806</v>
      </c>
      <c r="G4430">
        <v>58540</v>
      </c>
      <c r="H4430">
        <v>-101.4174388</v>
      </c>
      <c r="I4430">
        <v>47.651077299999997</v>
      </c>
      <c r="J4430">
        <v>38</v>
      </c>
      <c r="K4430">
        <v>55</v>
      </c>
      <c r="L4430" t="s">
        <v>7379</v>
      </c>
      <c r="M4430">
        <v>9578</v>
      </c>
      <c r="N4430" t="s">
        <v>80</v>
      </c>
      <c r="O4430" t="s">
        <v>96</v>
      </c>
      <c r="P4430" t="s">
        <v>82</v>
      </c>
      <c r="Q4430" t="s">
        <v>83</v>
      </c>
      <c r="R4430">
        <v>1453</v>
      </c>
      <c r="S4430">
        <v>1453</v>
      </c>
      <c r="T4430">
        <v>1</v>
      </c>
      <c r="U4430">
        <v>0</v>
      </c>
      <c r="V4430">
        <v>0</v>
      </c>
      <c r="W4430">
        <v>0</v>
      </c>
      <c r="X4430">
        <v>1</v>
      </c>
      <c r="Y4430">
        <v>0</v>
      </c>
      <c r="Z4430">
        <v>1</v>
      </c>
      <c r="AA4430">
        <v>41991</v>
      </c>
      <c r="AB4430">
        <v>1110</v>
      </c>
      <c r="AC4430">
        <v>0</v>
      </c>
      <c r="AD4430">
        <v>12248</v>
      </c>
      <c r="AE4430">
        <v>55349</v>
      </c>
      <c r="AF4430" t="s">
        <v>84</v>
      </c>
      <c r="AG4430" t="s">
        <v>84</v>
      </c>
      <c r="AH4430" t="s">
        <v>84</v>
      </c>
      <c r="AI4430">
        <v>7652</v>
      </c>
      <c r="AJ4430">
        <v>0</v>
      </c>
      <c r="AK4430">
        <v>2144</v>
      </c>
      <c r="AL4430">
        <v>9796</v>
      </c>
      <c r="AM4430" t="s">
        <v>84</v>
      </c>
      <c r="AN4430">
        <v>53673</v>
      </c>
      <c r="AO4430">
        <v>0</v>
      </c>
      <c r="AP4430">
        <v>0</v>
      </c>
      <c r="AQ4430">
        <v>0</v>
      </c>
      <c r="AR4430">
        <v>0</v>
      </c>
      <c r="AS4430">
        <v>0</v>
      </c>
      <c r="AT4430">
        <v>0</v>
      </c>
      <c r="AU4430">
        <v>22435</v>
      </c>
      <c r="AV4430">
        <v>0</v>
      </c>
      <c r="AW4430">
        <v>678</v>
      </c>
      <c r="AX4430">
        <v>0</v>
      </c>
      <c r="AY4430">
        <v>990</v>
      </c>
      <c r="AZ4430">
        <v>0</v>
      </c>
      <c r="BA4430">
        <v>33</v>
      </c>
      <c r="BB4430">
        <v>25</v>
      </c>
      <c r="BC4430">
        <v>58</v>
      </c>
      <c r="BD4430">
        <v>2</v>
      </c>
      <c r="BE4430">
        <v>1850</v>
      </c>
      <c r="BF4430">
        <v>8859</v>
      </c>
      <c r="BG4430">
        <v>0</v>
      </c>
      <c r="BH4430">
        <v>1</v>
      </c>
      <c r="BI4430">
        <v>22435</v>
      </c>
      <c r="BJ4430">
        <v>0</v>
      </c>
      <c r="BK4430">
        <v>678</v>
      </c>
      <c r="BL4430">
        <v>990</v>
      </c>
      <c r="BM4430">
        <v>83</v>
      </c>
      <c r="BN4430">
        <v>2</v>
      </c>
      <c r="BO4430">
        <v>0</v>
      </c>
      <c r="BP4430">
        <v>33</v>
      </c>
      <c r="BQ4430">
        <v>25</v>
      </c>
      <c r="BR4430">
        <v>58</v>
      </c>
      <c r="BS4430">
        <v>2</v>
      </c>
      <c r="BT4430">
        <v>654</v>
      </c>
      <c r="BU4430">
        <v>872</v>
      </c>
      <c r="BV4430">
        <v>21040</v>
      </c>
      <c r="BW4430">
        <v>1806</v>
      </c>
      <c r="BX4430">
        <v>1692</v>
      </c>
      <c r="BY4430">
        <v>83</v>
      </c>
      <c r="BZ4430">
        <v>53</v>
      </c>
      <c r="CA4430">
        <v>3</v>
      </c>
      <c r="CB4430">
        <v>467</v>
      </c>
      <c r="CC4430">
        <v>309</v>
      </c>
      <c r="CD4430">
        <v>74</v>
      </c>
      <c r="CE4430">
        <v>6</v>
      </c>
      <c r="CF4430">
        <v>1193</v>
      </c>
      <c r="CG4430">
        <v>-1</v>
      </c>
      <c r="CH4430" s="1">
        <v>41640</v>
      </c>
      <c r="CI4430" s="1">
        <v>42004</v>
      </c>
      <c r="CJ4430" s="31">
        <v>1</v>
      </c>
    </row>
    <row r="4431" spans="1:88" x14ac:dyDescent="0.25">
      <c r="A4431" t="s">
        <v>17970</v>
      </c>
      <c r="B4431" t="s">
        <v>18067</v>
      </c>
      <c r="C4431">
        <v>2015</v>
      </c>
      <c r="D4431" t="s">
        <v>18068</v>
      </c>
      <c r="E4431" t="s">
        <v>18069</v>
      </c>
      <c r="F4431" t="s">
        <v>18070</v>
      </c>
      <c r="G4431">
        <v>58621</v>
      </c>
      <c r="H4431">
        <v>-104.00629189999999</v>
      </c>
      <c r="I4431">
        <v>46.913732199999998</v>
      </c>
      <c r="J4431">
        <v>38</v>
      </c>
      <c r="K4431">
        <v>33</v>
      </c>
      <c r="L4431" t="s">
        <v>18071</v>
      </c>
      <c r="M4431">
        <v>1825</v>
      </c>
      <c r="N4431" t="s">
        <v>80</v>
      </c>
      <c r="O4431" t="s">
        <v>89</v>
      </c>
      <c r="P4431" t="s">
        <v>82</v>
      </c>
      <c r="Q4431" t="s">
        <v>83</v>
      </c>
      <c r="R4431">
        <v>1823</v>
      </c>
      <c r="S4431">
        <v>1823</v>
      </c>
      <c r="T4431">
        <v>1</v>
      </c>
      <c r="U4431">
        <v>0</v>
      </c>
      <c r="V4431">
        <v>0</v>
      </c>
      <c r="W4431">
        <v>0</v>
      </c>
      <c r="X4431">
        <v>1</v>
      </c>
      <c r="Y4431">
        <v>0</v>
      </c>
      <c r="Z4431">
        <v>1</v>
      </c>
      <c r="AA4431">
        <v>38400</v>
      </c>
      <c r="AB4431">
        <v>10213</v>
      </c>
      <c r="AC4431">
        <v>0</v>
      </c>
      <c r="AD4431">
        <v>4000</v>
      </c>
      <c r="AE4431">
        <v>52613</v>
      </c>
      <c r="AF4431" t="s">
        <v>84</v>
      </c>
      <c r="AG4431" t="s">
        <v>84</v>
      </c>
      <c r="AH4431" t="s">
        <v>84</v>
      </c>
      <c r="AI4431">
        <v>4500</v>
      </c>
      <c r="AJ4431">
        <v>0</v>
      </c>
      <c r="AK4431">
        <v>1250</v>
      </c>
      <c r="AL4431">
        <v>5750</v>
      </c>
      <c r="AM4431" t="s">
        <v>84</v>
      </c>
      <c r="AN4431">
        <v>50174</v>
      </c>
      <c r="AO4431">
        <v>0</v>
      </c>
      <c r="AP4431">
        <v>0</v>
      </c>
      <c r="AQ4431">
        <v>0</v>
      </c>
      <c r="AR4431">
        <v>0</v>
      </c>
      <c r="AS4431">
        <v>0</v>
      </c>
      <c r="AT4431">
        <v>0</v>
      </c>
      <c r="AU4431">
        <v>22500</v>
      </c>
      <c r="AV4431">
        <v>0</v>
      </c>
      <c r="AW4431">
        <v>200</v>
      </c>
      <c r="AX4431">
        <v>0</v>
      </c>
      <c r="AY4431">
        <v>2250</v>
      </c>
      <c r="AZ4431">
        <v>0</v>
      </c>
      <c r="BA4431">
        <v>0</v>
      </c>
      <c r="BB4431">
        <v>25</v>
      </c>
      <c r="BC4431">
        <v>25</v>
      </c>
      <c r="BD4431">
        <v>45</v>
      </c>
      <c r="BE4431">
        <v>1173</v>
      </c>
      <c r="BF4431">
        <v>7579</v>
      </c>
      <c r="BG4431">
        <v>0</v>
      </c>
      <c r="BH4431">
        <v>1</v>
      </c>
      <c r="BI4431">
        <v>22500</v>
      </c>
      <c r="BJ4431">
        <v>0</v>
      </c>
      <c r="BK4431">
        <v>200</v>
      </c>
      <c r="BL4431">
        <v>2250</v>
      </c>
      <c r="BM4431">
        <v>18</v>
      </c>
      <c r="BN4431">
        <v>45</v>
      </c>
      <c r="BO4431">
        <v>0</v>
      </c>
      <c r="BP4431">
        <v>0</v>
      </c>
      <c r="BQ4431">
        <v>25</v>
      </c>
      <c r="BR4431">
        <v>25</v>
      </c>
      <c r="BS4431">
        <v>45</v>
      </c>
      <c r="BT4431">
        <v>1006</v>
      </c>
      <c r="BU4431">
        <v>525</v>
      </c>
      <c r="BV4431">
        <v>18682</v>
      </c>
      <c r="BW4431">
        <v>0</v>
      </c>
      <c r="BX4431">
        <v>6</v>
      </c>
      <c r="BY4431">
        <v>18</v>
      </c>
      <c r="BZ4431">
        <v>16</v>
      </c>
      <c r="CA4431">
        <v>1</v>
      </c>
      <c r="CB4431">
        <v>543</v>
      </c>
      <c r="CC4431">
        <v>403</v>
      </c>
      <c r="CD4431">
        <v>15</v>
      </c>
      <c r="CE4431">
        <v>2</v>
      </c>
      <c r="CF4431">
        <v>948</v>
      </c>
      <c r="CG4431">
        <v>-1</v>
      </c>
      <c r="CH4431" s="1">
        <v>41640</v>
      </c>
      <c r="CI4431" s="1">
        <v>42004</v>
      </c>
      <c r="CJ4431" s="31">
        <v>1</v>
      </c>
    </row>
    <row r="4432" spans="1:88" x14ac:dyDescent="0.25">
      <c r="A4432" t="s">
        <v>17970</v>
      </c>
      <c r="B4432" t="s">
        <v>18072</v>
      </c>
      <c r="C4432">
        <v>2015</v>
      </c>
      <c r="D4432" t="s">
        <v>18073</v>
      </c>
      <c r="E4432" t="s">
        <v>18074</v>
      </c>
      <c r="F4432" t="s">
        <v>18046</v>
      </c>
      <c r="G4432">
        <v>58201</v>
      </c>
      <c r="H4432">
        <v>-97.047753999999998</v>
      </c>
      <c r="I4432">
        <v>47.899242999999998</v>
      </c>
      <c r="J4432">
        <v>38</v>
      </c>
      <c r="K4432">
        <v>35</v>
      </c>
      <c r="L4432" t="s">
        <v>18046</v>
      </c>
      <c r="M4432">
        <v>70138</v>
      </c>
      <c r="N4432" t="s">
        <v>80</v>
      </c>
      <c r="O4432" t="s">
        <v>911</v>
      </c>
      <c r="P4432" t="s">
        <v>82</v>
      </c>
      <c r="Q4432" t="s">
        <v>83</v>
      </c>
      <c r="R4432">
        <v>69179</v>
      </c>
      <c r="S4432">
        <v>69179</v>
      </c>
      <c r="T4432">
        <v>1</v>
      </c>
      <c r="U4432">
        <v>0</v>
      </c>
      <c r="V4432">
        <v>0</v>
      </c>
      <c r="W4432">
        <v>7</v>
      </c>
      <c r="X4432">
        <v>9</v>
      </c>
      <c r="Y4432">
        <v>17</v>
      </c>
      <c r="Z4432">
        <v>26</v>
      </c>
      <c r="AA4432">
        <v>2192640</v>
      </c>
      <c r="AB4432">
        <v>153307</v>
      </c>
      <c r="AC4432">
        <v>0</v>
      </c>
      <c r="AD4432">
        <v>142486</v>
      </c>
      <c r="AE4432">
        <v>2488433</v>
      </c>
      <c r="AF4432">
        <v>1135053</v>
      </c>
      <c r="AG4432">
        <v>410219</v>
      </c>
      <c r="AH4432">
        <v>1545272</v>
      </c>
      <c r="AI4432">
        <v>199892</v>
      </c>
      <c r="AJ4432">
        <v>36909</v>
      </c>
      <c r="AK4432">
        <v>29240</v>
      </c>
      <c r="AL4432">
        <v>266041</v>
      </c>
      <c r="AM4432">
        <v>677120</v>
      </c>
      <c r="AN4432">
        <v>2488433</v>
      </c>
      <c r="AO4432">
        <v>0</v>
      </c>
      <c r="AP4432">
        <v>0</v>
      </c>
      <c r="AQ4432">
        <v>0</v>
      </c>
      <c r="AR4432">
        <v>0</v>
      </c>
      <c r="AS4432">
        <v>0</v>
      </c>
      <c r="AT4432">
        <v>0</v>
      </c>
      <c r="AU4432">
        <v>197591</v>
      </c>
      <c r="AV4432">
        <v>12805</v>
      </c>
      <c r="AW4432">
        <v>14710</v>
      </c>
      <c r="AX4432">
        <v>3955</v>
      </c>
      <c r="AY4432">
        <v>15203</v>
      </c>
      <c r="AZ4432">
        <v>435</v>
      </c>
      <c r="BA4432">
        <v>33</v>
      </c>
      <c r="BB4432">
        <v>25</v>
      </c>
      <c r="BC4432">
        <v>58</v>
      </c>
      <c r="BD4432">
        <v>270</v>
      </c>
      <c r="BE4432">
        <v>3400</v>
      </c>
      <c r="BF4432">
        <v>249122</v>
      </c>
      <c r="BG4432">
        <v>0</v>
      </c>
      <c r="BH4432">
        <v>26</v>
      </c>
      <c r="BI4432">
        <v>197591</v>
      </c>
      <c r="BJ4432">
        <v>12805</v>
      </c>
      <c r="BK4432">
        <v>14710</v>
      </c>
      <c r="BL4432">
        <v>15203</v>
      </c>
      <c r="BM4432">
        <v>651</v>
      </c>
      <c r="BN4432">
        <v>270</v>
      </c>
      <c r="BO4432">
        <v>435</v>
      </c>
      <c r="BP4432">
        <v>33</v>
      </c>
      <c r="BQ4432">
        <v>25</v>
      </c>
      <c r="BR4432">
        <v>58</v>
      </c>
      <c r="BS4432">
        <v>270</v>
      </c>
      <c r="BT4432">
        <v>31751</v>
      </c>
      <c r="BU4432">
        <v>38909</v>
      </c>
      <c r="BV4432">
        <v>524852</v>
      </c>
      <c r="BW4432">
        <v>2650</v>
      </c>
      <c r="BX4432">
        <v>600</v>
      </c>
      <c r="BY4432">
        <v>651</v>
      </c>
      <c r="BZ4432">
        <v>326</v>
      </c>
      <c r="CA4432">
        <v>36</v>
      </c>
      <c r="CB4432">
        <v>14537</v>
      </c>
      <c r="CC4432">
        <v>11809</v>
      </c>
      <c r="CD4432">
        <v>310</v>
      </c>
      <c r="CE4432">
        <v>68</v>
      </c>
      <c r="CF4432">
        <v>88111</v>
      </c>
      <c r="CG4432">
        <v>-1</v>
      </c>
      <c r="CH4432" s="1">
        <v>41640</v>
      </c>
      <c r="CI4432" s="1">
        <v>42004</v>
      </c>
      <c r="CJ4432" s="31">
        <v>1</v>
      </c>
    </row>
    <row r="4433" spans="1:88" x14ac:dyDescent="0.25">
      <c r="A4433" t="s">
        <v>17970</v>
      </c>
      <c r="B4433" t="s">
        <v>18075</v>
      </c>
      <c r="C4433">
        <v>2015</v>
      </c>
      <c r="D4433" t="s">
        <v>18076</v>
      </c>
      <c r="E4433" t="s">
        <v>18077</v>
      </c>
      <c r="F4433" t="s">
        <v>18078</v>
      </c>
      <c r="G4433">
        <v>58425</v>
      </c>
      <c r="H4433">
        <v>-98.123735100000005</v>
      </c>
      <c r="I4433">
        <v>47.444572200000003</v>
      </c>
      <c r="J4433">
        <v>38</v>
      </c>
      <c r="K4433">
        <v>39</v>
      </c>
      <c r="L4433" t="s">
        <v>18079</v>
      </c>
      <c r="M4433">
        <v>2319</v>
      </c>
      <c r="N4433" t="s">
        <v>80</v>
      </c>
      <c r="O4433" t="s">
        <v>911</v>
      </c>
      <c r="P4433" t="s">
        <v>82</v>
      </c>
      <c r="Q4433" t="s">
        <v>83</v>
      </c>
      <c r="R4433">
        <v>2296</v>
      </c>
      <c r="S4433">
        <v>2296</v>
      </c>
      <c r="T4433">
        <v>1</v>
      </c>
      <c r="U4433">
        <v>0</v>
      </c>
      <c r="V4433">
        <v>0</v>
      </c>
      <c r="W4433">
        <v>0</v>
      </c>
      <c r="X4433">
        <v>1</v>
      </c>
      <c r="Y4433">
        <v>1</v>
      </c>
      <c r="Z4433">
        <v>2</v>
      </c>
      <c r="AA4433">
        <v>84545</v>
      </c>
      <c r="AB4433">
        <v>9576</v>
      </c>
      <c r="AC4433">
        <v>0</v>
      </c>
      <c r="AD4433">
        <v>9103</v>
      </c>
      <c r="AE4433">
        <v>103224</v>
      </c>
      <c r="AF4433" t="s">
        <v>84</v>
      </c>
      <c r="AG4433" t="s">
        <v>84</v>
      </c>
      <c r="AH4433" t="s">
        <v>84</v>
      </c>
      <c r="AI4433">
        <v>9681</v>
      </c>
      <c r="AJ4433">
        <v>1500</v>
      </c>
      <c r="AK4433">
        <v>1707</v>
      </c>
      <c r="AL4433">
        <v>12888</v>
      </c>
      <c r="AM4433" t="s">
        <v>84</v>
      </c>
      <c r="AN4433">
        <v>88480</v>
      </c>
      <c r="AO4433">
        <v>0</v>
      </c>
      <c r="AP4433">
        <v>0</v>
      </c>
      <c r="AQ4433">
        <v>0</v>
      </c>
      <c r="AR4433">
        <v>0</v>
      </c>
      <c r="AS4433">
        <v>0</v>
      </c>
      <c r="AT4433">
        <v>0</v>
      </c>
      <c r="AU4433">
        <v>23968</v>
      </c>
      <c r="AV4433">
        <v>12805</v>
      </c>
      <c r="AW4433">
        <v>852</v>
      </c>
      <c r="AX4433">
        <v>3955</v>
      </c>
      <c r="AY4433">
        <v>987</v>
      </c>
      <c r="AZ4433">
        <v>435</v>
      </c>
      <c r="BA4433">
        <v>33</v>
      </c>
      <c r="BB4433">
        <v>25</v>
      </c>
      <c r="BC4433">
        <v>58</v>
      </c>
      <c r="BD4433">
        <v>38</v>
      </c>
      <c r="BE4433">
        <v>2346</v>
      </c>
      <c r="BF4433">
        <v>7499</v>
      </c>
      <c r="BG4433">
        <v>0</v>
      </c>
      <c r="BH4433">
        <v>2</v>
      </c>
      <c r="BI4433">
        <v>23968</v>
      </c>
      <c r="BJ4433">
        <v>12805</v>
      </c>
      <c r="BK4433">
        <v>852</v>
      </c>
      <c r="BL4433">
        <v>987</v>
      </c>
      <c r="BM4433">
        <v>102</v>
      </c>
      <c r="BN4433">
        <v>38</v>
      </c>
      <c r="BO4433">
        <v>435</v>
      </c>
      <c r="BP4433">
        <v>33</v>
      </c>
      <c r="BQ4433">
        <v>25</v>
      </c>
      <c r="BR4433">
        <v>58</v>
      </c>
      <c r="BS4433">
        <v>38</v>
      </c>
      <c r="BT4433">
        <v>1537</v>
      </c>
      <c r="BU4433">
        <v>703</v>
      </c>
      <c r="BV4433">
        <v>18439</v>
      </c>
      <c r="BW4433">
        <v>69</v>
      </c>
      <c r="BX4433">
        <v>34</v>
      </c>
      <c r="BY4433">
        <v>102</v>
      </c>
      <c r="BZ4433">
        <v>90</v>
      </c>
      <c r="CA4433">
        <v>2</v>
      </c>
      <c r="CB4433">
        <v>539</v>
      </c>
      <c r="CC4433">
        <v>396</v>
      </c>
      <c r="CD4433">
        <v>15</v>
      </c>
      <c r="CE4433">
        <v>7</v>
      </c>
      <c r="CF4433">
        <v>1351</v>
      </c>
      <c r="CG4433">
        <v>-1</v>
      </c>
      <c r="CH4433" s="1">
        <v>41640</v>
      </c>
      <c r="CI4433" s="1">
        <v>42004</v>
      </c>
      <c r="CJ4433" s="31">
        <v>1</v>
      </c>
    </row>
    <row r="4434" spans="1:88" x14ac:dyDescent="0.25">
      <c r="A4434" t="s">
        <v>17970</v>
      </c>
      <c r="B4434" t="s">
        <v>18080</v>
      </c>
      <c r="C4434">
        <v>2015</v>
      </c>
      <c r="D4434" t="s">
        <v>18081</v>
      </c>
      <c r="E4434" t="s">
        <v>18082</v>
      </c>
      <c r="F4434" t="s">
        <v>18083</v>
      </c>
      <c r="G4434">
        <v>58041</v>
      </c>
      <c r="H4434">
        <v>-96.902075600000003</v>
      </c>
      <c r="I4434">
        <v>46.069593400000002</v>
      </c>
      <c r="J4434">
        <v>38</v>
      </c>
      <c r="K4434">
        <v>77</v>
      </c>
      <c r="L4434" t="s">
        <v>4769</v>
      </c>
      <c r="M4434">
        <v>16432</v>
      </c>
      <c r="N4434" t="s">
        <v>80</v>
      </c>
      <c r="O4434" t="s">
        <v>96</v>
      </c>
      <c r="P4434" t="s">
        <v>82</v>
      </c>
      <c r="Q4434" t="s">
        <v>83</v>
      </c>
      <c r="R4434">
        <v>919</v>
      </c>
      <c r="S4434">
        <v>919</v>
      </c>
      <c r="T4434">
        <v>1</v>
      </c>
      <c r="U4434">
        <v>0</v>
      </c>
      <c r="V4434">
        <v>0</v>
      </c>
      <c r="W4434">
        <v>0</v>
      </c>
      <c r="X4434">
        <v>1</v>
      </c>
      <c r="Y4434">
        <v>0</v>
      </c>
      <c r="Z4434">
        <v>1</v>
      </c>
      <c r="AA4434">
        <v>23851</v>
      </c>
      <c r="AB4434">
        <v>3257</v>
      </c>
      <c r="AC4434">
        <v>0</v>
      </c>
      <c r="AD4434">
        <v>9046</v>
      </c>
      <c r="AE4434">
        <v>36154</v>
      </c>
      <c r="AF4434" t="s">
        <v>84</v>
      </c>
      <c r="AG4434" t="s">
        <v>84</v>
      </c>
      <c r="AH4434" t="s">
        <v>84</v>
      </c>
      <c r="AI4434">
        <v>3636</v>
      </c>
      <c r="AJ4434">
        <v>101</v>
      </c>
      <c r="AK4434">
        <v>0</v>
      </c>
      <c r="AL4434">
        <v>3737</v>
      </c>
      <c r="AM4434" t="s">
        <v>84</v>
      </c>
      <c r="AN4434">
        <v>36154</v>
      </c>
      <c r="AO4434">
        <v>0</v>
      </c>
      <c r="AP4434">
        <v>0</v>
      </c>
      <c r="AQ4434">
        <v>0</v>
      </c>
      <c r="AR4434">
        <v>0</v>
      </c>
      <c r="AS4434">
        <v>0</v>
      </c>
      <c r="AT4434">
        <v>0</v>
      </c>
      <c r="AU4434">
        <v>10000</v>
      </c>
      <c r="AV4434">
        <v>0</v>
      </c>
      <c r="AW4434">
        <v>72</v>
      </c>
      <c r="AX4434">
        <v>0</v>
      </c>
      <c r="AY4434">
        <v>450</v>
      </c>
      <c r="AZ4434">
        <v>0</v>
      </c>
      <c r="BA4434">
        <v>33</v>
      </c>
      <c r="BB4434">
        <v>25</v>
      </c>
      <c r="BC4434">
        <v>58</v>
      </c>
      <c r="BD4434">
        <v>15</v>
      </c>
      <c r="BE4434">
        <v>1428</v>
      </c>
      <c r="BF4434">
        <v>3741</v>
      </c>
      <c r="BG4434">
        <v>0</v>
      </c>
      <c r="BH4434">
        <v>1</v>
      </c>
      <c r="BI4434">
        <v>10000</v>
      </c>
      <c r="BJ4434">
        <v>0</v>
      </c>
      <c r="BK4434">
        <v>72</v>
      </c>
      <c r="BL4434">
        <v>450</v>
      </c>
      <c r="BM4434">
        <v>44</v>
      </c>
      <c r="BN4434">
        <v>15</v>
      </c>
      <c r="BO4434">
        <v>0</v>
      </c>
      <c r="BP4434">
        <v>33</v>
      </c>
      <c r="BQ4434">
        <v>25</v>
      </c>
      <c r="BR4434">
        <v>58</v>
      </c>
      <c r="BS4434">
        <v>15</v>
      </c>
      <c r="BT4434">
        <v>79</v>
      </c>
      <c r="BU4434">
        <v>750</v>
      </c>
      <c r="BV4434">
        <v>5056</v>
      </c>
      <c r="BW4434">
        <v>0</v>
      </c>
      <c r="BX4434">
        <v>17</v>
      </c>
      <c r="BY4434">
        <v>44</v>
      </c>
      <c r="BZ4434">
        <v>44</v>
      </c>
      <c r="CA4434">
        <v>0</v>
      </c>
      <c r="CB4434">
        <v>1040</v>
      </c>
      <c r="CC4434">
        <v>1040</v>
      </c>
      <c r="CD4434">
        <v>0</v>
      </c>
      <c r="CE4434">
        <v>2</v>
      </c>
      <c r="CF4434">
        <v>274</v>
      </c>
      <c r="CG4434">
        <v>8</v>
      </c>
      <c r="CH4434" s="1">
        <v>41640</v>
      </c>
      <c r="CI4434" s="1">
        <v>42004</v>
      </c>
      <c r="CJ4434" s="31">
        <v>1</v>
      </c>
    </row>
    <row r="4435" spans="1:88" x14ac:dyDescent="0.25">
      <c r="A4435" t="s">
        <v>17970</v>
      </c>
      <c r="B4435" t="s">
        <v>18084</v>
      </c>
      <c r="C4435">
        <v>2015</v>
      </c>
      <c r="D4435" t="s">
        <v>18085</v>
      </c>
      <c r="E4435" t="s">
        <v>18086</v>
      </c>
      <c r="F4435" t="s">
        <v>10165</v>
      </c>
      <c r="G4435">
        <v>58552</v>
      </c>
      <c r="H4435">
        <v>-100.2314034</v>
      </c>
      <c r="I4435">
        <v>46.2679562</v>
      </c>
      <c r="J4435">
        <v>38</v>
      </c>
      <c r="K4435">
        <v>29</v>
      </c>
      <c r="L4435" t="s">
        <v>18087</v>
      </c>
      <c r="M4435">
        <v>3422</v>
      </c>
      <c r="N4435" t="s">
        <v>80</v>
      </c>
      <c r="O4435" t="s">
        <v>96</v>
      </c>
      <c r="P4435" t="s">
        <v>82</v>
      </c>
      <c r="Q4435" t="s">
        <v>83</v>
      </c>
      <c r="R4435">
        <v>1097</v>
      </c>
      <c r="S4435">
        <v>1097</v>
      </c>
      <c r="T4435">
        <v>1</v>
      </c>
      <c r="U4435">
        <v>0</v>
      </c>
      <c r="V4435">
        <v>0</v>
      </c>
      <c r="W4435">
        <v>0</v>
      </c>
      <c r="X4435">
        <v>1</v>
      </c>
      <c r="Y4435">
        <v>0</v>
      </c>
      <c r="Z4435">
        <v>1</v>
      </c>
      <c r="AA4435">
        <v>21995</v>
      </c>
      <c r="AB4435">
        <v>1677</v>
      </c>
      <c r="AC4435">
        <v>0</v>
      </c>
      <c r="AD4435">
        <v>0</v>
      </c>
      <c r="AE4435">
        <v>23672</v>
      </c>
      <c r="AF4435" t="s">
        <v>84</v>
      </c>
      <c r="AG4435" t="s">
        <v>84</v>
      </c>
      <c r="AH4435" t="s">
        <v>84</v>
      </c>
      <c r="AI4435">
        <v>3600</v>
      </c>
      <c r="AJ4435">
        <v>1620</v>
      </c>
      <c r="AK4435">
        <v>0</v>
      </c>
      <c r="AL4435">
        <v>5220</v>
      </c>
      <c r="AM4435" t="s">
        <v>84</v>
      </c>
      <c r="AN4435">
        <v>23672</v>
      </c>
      <c r="AO4435">
        <v>0</v>
      </c>
      <c r="AP4435">
        <v>0</v>
      </c>
      <c r="AQ4435">
        <v>0</v>
      </c>
      <c r="AR4435">
        <v>0</v>
      </c>
      <c r="AS4435">
        <v>0</v>
      </c>
      <c r="AT4435">
        <v>0</v>
      </c>
      <c r="AU4435">
        <v>14050</v>
      </c>
      <c r="AV4435">
        <v>12805</v>
      </c>
      <c r="AW4435">
        <v>140</v>
      </c>
      <c r="AX4435">
        <v>3955</v>
      </c>
      <c r="AY4435">
        <v>262</v>
      </c>
      <c r="AZ4435">
        <v>435</v>
      </c>
      <c r="BA4435">
        <v>33</v>
      </c>
      <c r="BB4435">
        <v>25</v>
      </c>
      <c r="BC4435">
        <v>58</v>
      </c>
      <c r="BD4435">
        <v>30</v>
      </c>
      <c r="BE4435">
        <v>1144</v>
      </c>
      <c r="BF4435">
        <v>1600</v>
      </c>
      <c r="BG4435">
        <v>0</v>
      </c>
      <c r="BH4435">
        <v>1</v>
      </c>
      <c r="BI4435">
        <v>14050</v>
      </c>
      <c r="BJ4435">
        <v>12805</v>
      </c>
      <c r="BK4435">
        <v>140</v>
      </c>
      <c r="BL4435">
        <v>262</v>
      </c>
      <c r="BM4435">
        <v>8</v>
      </c>
      <c r="BN4435">
        <v>30</v>
      </c>
      <c r="BO4435">
        <v>435</v>
      </c>
      <c r="BP4435">
        <v>33</v>
      </c>
      <c r="BQ4435">
        <v>25</v>
      </c>
      <c r="BR4435">
        <v>58</v>
      </c>
      <c r="BS4435">
        <v>30</v>
      </c>
      <c r="BT4435">
        <v>30</v>
      </c>
      <c r="BU4435">
        <v>250</v>
      </c>
      <c r="BV4435">
        <v>5000</v>
      </c>
      <c r="BW4435">
        <v>0</v>
      </c>
      <c r="BX4435">
        <v>5</v>
      </c>
      <c r="BY4435">
        <v>8</v>
      </c>
      <c r="BZ4435">
        <v>6</v>
      </c>
      <c r="CA4435">
        <v>0</v>
      </c>
      <c r="CB4435">
        <v>500</v>
      </c>
      <c r="CC4435">
        <v>350</v>
      </c>
      <c r="CD4435">
        <v>0</v>
      </c>
      <c r="CE4435">
        <v>3</v>
      </c>
      <c r="CF4435">
        <v>650</v>
      </c>
      <c r="CG4435">
        <v>-1</v>
      </c>
      <c r="CH4435" s="1">
        <v>41640</v>
      </c>
      <c r="CI4435" s="1">
        <v>42004</v>
      </c>
      <c r="CJ4435" s="31">
        <v>1</v>
      </c>
    </row>
    <row r="4436" spans="1:88" x14ac:dyDescent="0.25">
      <c r="A4436" t="s">
        <v>17970</v>
      </c>
      <c r="B4436" t="s">
        <v>18088</v>
      </c>
      <c r="C4436">
        <v>2015</v>
      </c>
      <c r="D4436" t="s">
        <v>18089</v>
      </c>
      <c r="E4436" t="s">
        <v>18090</v>
      </c>
      <c r="F4436" t="s">
        <v>8048</v>
      </c>
      <c r="G4436">
        <v>58341</v>
      </c>
      <c r="H4436">
        <v>-99.936053099999995</v>
      </c>
      <c r="I4436">
        <v>47.768561300000002</v>
      </c>
      <c r="J4436">
        <v>38</v>
      </c>
      <c r="K4436">
        <v>103</v>
      </c>
      <c r="L4436" t="s">
        <v>9867</v>
      </c>
      <c r="M4436">
        <v>4192</v>
      </c>
      <c r="N4436" t="s">
        <v>80</v>
      </c>
      <c r="O4436" t="s">
        <v>96</v>
      </c>
      <c r="P4436" t="s">
        <v>82</v>
      </c>
      <c r="Q4436" t="s">
        <v>83</v>
      </c>
      <c r="R4436">
        <v>1783</v>
      </c>
      <c r="S4436">
        <v>1783</v>
      </c>
      <c r="T4436">
        <v>1</v>
      </c>
      <c r="U4436">
        <v>0</v>
      </c>
      <c r="V4436">
        <v>0</v>
      </c>
      <c r="W4436">
        <v>0</v>
      </c>
      <c r="X4436">
        <v>1</v>
      </c>
      <c r="Y4436">
        <v>0</v>
      </c>
      <c r="Z4436">
        <v>1</v>
      </c>
      <c r="AA4436">
        <v>21370</v>
      </c>
      <c r="AB4436">
        <v>3080</v>
      </c>
      <c r="AC4436">
        <v>0</v>
      </c>
      <c r="AD4436">
        <v>50199</v>
      </c>
      <c r="AE4436">
        <v>74649</v>
      </c>
      <c r="AF4436" t="s">
        <v>84</v>
      </c>
      <c r="AG4436" t="s">
        <v>84</v>
      </c>
      <c r="AH4436" t="s">
        <v>84</v>
      </c>
      <c r="AI4436">
        <v>6230</v>
      </c>
      <c r="AJ4436">
        <v>196</v>
      </c>
      <c r="AK4436">
        <v>0</v>
      </c>
      <c r="AL4436">
        <v>6426</v>
      </c>
      <c r="AM4436" t="s">
        <v>84</v>
      </c>
      <c r="AN4436">
        <v>58999</v>
      </c>
      <c r="AO4436">
        <v>0</v>
      </c>
      <c r="AP4436">
        <v>0</v>
      </c>
      <c r="AQ4436">
        <v>0</v>
      </c>
      <c r="AR4436">
        <v>0</v>
      </c>
      <c r="AS4436">
        <v>0</v>
      </c>
      <c r="AT4436">
        <v>0</v>
      </c>
      <c r="AU4436">
        <v>15635</v>
      </c>
      <c r="AV4436">
        <v>0</v>
      </c>
      <c r="AW4436">
        <v>647</v>
      </c>
      <c r="AX4436">
        <v>0</v>
      </c>
      <c r="AY4436">
        <v>510</v>
      </c>
      <c r="AZ4436">
        <v>0</v>
      </c>
      <c r="BA4436">
        <v>33</v>
      </c>
      <c r="BB4436">
        <v>25</v>
      </c>
      <c r="BC4436">
        <v>58</v>
      </c>
      <c r="BD4436">
        <v>80</v>
      </c>
      <c r="BE4436">
        <v>1683</v>
      </c>
      <c r="BF4436">
        <v>16741</v>
      </c>
      <c r="BG4436">
        <v>0</v>
      </c>
      <c r="BH4436">
        <v>1</v>
      </c>
      <c r="BI4436">
        <v>15635</v>
      </c>
      <c r="BJ4436">
        <v>0</v>
      </c>
      <c r="BK4436">
        <v>647</v>
      </c>
      <c r="BL4436">
        <v>510</v>
      </c>
      <c r="BM4436">
        <v>12</v>
      </c>
      <c r="BN4436">
        <v>80</v>
      </c>
      <c r="BO4436">
        <v>0</v>
      </c>
      <c r="BP4436">
        <v>33</v>
      </c>
      <c r="BQ4436">
        <v>25</v>
      </c>
      <c r="BR4436">
        <v>58</v>
      </c>
      <c r="BS4436">
        <v>80</v>
      </c>
      <c r="BT4436">
        <v>1453</v>
      </c>
      <c r="BU4436">
        <v>322</v>
      </c>
      <c r="BV4436">
        <v>32935</v>
      </c>
      <c r="BW4436">
        <v>0</v>
      </c>
      <c r="BX4436">
        <v>220</v>
      </c>
      <c r="BY4436">
        <v>12</v>
      </c>
      <c r="BZ4436">
        <v>7</v>
      </c>
      <c r="CA4436">
        <v>2</v>
      </c>
      <c r="CB4436">
        <v>385</v>
      </c>
      <c r="CC4436">
        <v>200</v>
      </c>
      <c r="CD4436">
        <v>100</v>
      </c>
      <c r="CE4436">
        <v>5</v>
      </c>
      <c r="CF4436">
        <v>1824</v>
      </c>
      <c r="CG4436">
        <v>110</v>
      </c>
      <c r="CH4436" s="1">
        <v>41640</v>
      </c>
      <c r="CI4436" s="1">
        <v>42004</v>
      </c>
      <c r="CJ4436" s="31">
        <v>1</v>
      </c>
    </row>
    <row r="4437" spans="1:88" x14ac:dyDescent="0.25">
      <c r="A4437" t="s">
        <v>17970</v>
      </c>
      <c r="B4437" t="s">
        <v>18091</v>
      </c>
      <c r="C4437">
        <v>2015</v>
      </c>
      <c r="D4437" t="s">
        <v>18092</v>
      </c>
      <c r="E4437" t="s">
        <v>17490</v>
      </c>
      <c r="F4437" t="s">
        <v>18093</v>
      </c>
      <c r="G4437">
        <v>58545</v>
      </c>
      <c r="H4437">
        <v>-101.4525391</v>
      </c>
      <c r="I4437">
        <v>47.511308499999998</v>
      </c>
      <c r="J4437">
        <v>38</v>
      </c>
      <c r="K4437">
        <v>57</v>
      </c>
      <c r="L4437" t="s">
        <v>8415</v>
      </c>
      <c r="M4437">
        <v>8746</v>
      </c>
      <c r="N4437" t="s">
        <v>80</v>
      </c>
      <c r="O4437" t="s">
        <v>96</v>
      </c>
      <c r="P4437" t="s">
        <v>82</v>
      </c>
      <c r="Q4437" t="s">
        <v>83</v>
      </c>
      <c r="R4437">
        <v>2411</v>
      </c>
      <c r="S4437">
        <v>2411</v>
      </c>
      <c r="T4437">
        <v>1</v>
      </c>
      <c r="U4437">
        <v>0</v>
      </c>
      <c r="V4437">
        <v>0</v>
      </c>
      <c r="W4437">
        <v>0</v>
      </c>
      <c r="X4437">
        <v>1</v>
      </c>
      <c r="Y4437">
        <v>1</v>
      </c>
      <c r="Z4437">
        <v>2</v>
      </c>
      <c r="AA4437">
        <v>64809</v>
      </c>
      <c r="AB4437">
        <v>8267</v>
      </c>
      <c r="AC4437">
        <v>0</v>
      </c>
      <c r="AD4437">
        <v>6784</v>
      </c>
      <c r="AE4437">
        <v>79860</v>
      </c>
      <c r="AF4437" t="s">
        <v>84</v>
      </c>
      <c r="AG4437" t="s">
        <v>84</v>
      </c>
      <c r="AH4437" t="s">
        <v>84</v>
      </c>
      <c r="AI4437">
        <v>15764</v>
      </c>
      <c r="AJ4437">
        <v>0</v>
      </c>
      <c r="AK4437">
        <v>2623</v>
      </c>
      <c r="AL4437">
        <v>18387</v>
      </c>
      <c r="AM4437" t="s">
        <v>84</v>
      </c>
      <c r="AN4437">
        <v>83197</v>
      </c>
      <c r="AO4437">
        <v>0</v>
      </c>
      <c r="AP4437">
        <v>0</v>
      </c>
      <c r="AQ4437">
        <v>0</v>
      </c>
      <c r="AR4437">
        <v>0</v>
      </c>
      <c r="AS4437">
        <v>0</v>
      </c>
      <c r="AT4437">
        <v>1681</v>
      </c>
      <c r="AU4437">
        <v>11283</v>
      </c>
      <c r="AV4437">
        <v>0</v>
      </c>
      <c r="AW4437">
        <v>378</v>
      </c>
      <c r="AX4437">
        <v>0</v>
      </c>
      <c r="AY4437">
        <v>631</v>
      </c>
      <c r="AZ4437">
        <v>0</v>
      </c>
      <c r="BA4437">
        <v>33</v>
      </c>
      <c r="BB4437">
        <v>25</v>
      </c>
      <c r="BC4437">
        <v>58</v>
      </c>
      <c r="BD4437">
        <v>41</v>
      </c>
      <c r="BE4437">
        <v>2340</v>
      </c>
      <c r="BF4437">
        <v>12364</v>
      </c>
      <c r="BG4437">
        <v>0</v>
      </c>
      <c r="BH4437">
        <v>2</v>
      </c>
      <c r="BI4437">
        <v>11283</v>
      </c>
      <c r="BJ4437">
        <v>0</v>
      </c>
      <c r="BK4437">
        <v>378</v>
      </c>
      <c r="BL4437">
        <v>631</v>
      </c>
      <c r="BM4437">
        <v>94</v>
      </c>
      <c r="BN4437">
        <v>41</v>
      </c>
      <c r="BO4437">
        <v>0</v>
      </c>
      <c r="BP4437">
        <v>33</v>
      </c>
      <c r="BQ4437">
        <v>25</v>
      </c>
      <c r="BR4437">
        <v>58</v>
      </c>
      <c r="BS4437">
        <v>41</v>
      </c>
      <c r="BT4437">
        <v>240</v>
      </c>
      <c r="BU4437">
        <v>1117</v>
      </c>
      <c r="BV4437">
        <v>19954</v>
      </c>
      <c r="BW4437">
        <v>2868</v>
      </c>
      <c r="BX4437">
        <v>2263</v>
      </c>
      <c r="BY4437">
        <v>94</v>
      </c>
      <c r="BZ4437">
        <v>81</v>
      </c>
      <c r="CA4437">
        <v>1</v>
      </c>
      <c r="CB4437">
        <v>1598</v>
      </c>
      <c r="CC4437">
        <v>1521</v>
      </c>
      <c r="CD4437">
        <v>5</v>
      </c>
      <c r="CE4437">
        <v>12</v>
      </c>
      <c r="CF4437">
        <v>2656</v>
      </c>
      <c r="CG4437">
        <v>-1</v>
      </c>
      <c r="CH4437" s="1">
        <v>41640</v>
      </c>
      <c r="CI4437" s="1">
        <v>42004</v>
      </c>
      <c r="CJ4437" s="31">
        <v>1</v>
      </c>
    </row>
    <row r="4438" spans="1:88" x14ac:dyDescent="0.25">
      <c r="A4438" t="s">
        <v>17970</v>
      </c>
      <c r="B4438" t="s">
        <v>18094</v>
      </c>
      <c r="C4438">
        <v>2015</v>
      </c>
      <c r="D4438" t="s">
        <v>18095</v>
      </c>
      <c r="E4438" t="s">
        <v>18096</v>
      </c>
      <c r="F4438" t="s">
        <v>18097</v>
      </c>
      <c r="G4438">
        <v>58368</v>
      </c>
      <c r="H4438">
        <v>-99.998921999999993</v>
      </c>
      <c r="I4438">
        <v>48.356247000000003</v>
      </c>
      <c r="J4438">
        <v>38</v>
      </c>
      <c r="K4438">
        <v>69</v>
      </c>
      <c r="L4438" t="s">
        <v>7068</v>
      </c>
      <c r="M4438">
        <v>4404</v>
      </c>
      <c r="N4438" t="s">
        <v>80</v>
      </c>
      <c r="O4438" t="s">
        <v>911</v>
      </c>
      <c r="P4438" t="s">
        <v>82</v>
      </c>
      <c r="Q4438" t="s">
        <v>83</v>
      </c>
      <c r="R4438">
        <v>4451</v>
      </c>
      <c r="S4438">
        <v>4451</v>
      </c>
      <c r="T4438">
        <v>1</v>
      </c>
      <c r="U4438">
        <v>0</v>
      </c>
      <c r="V4438">
        <v>0</v>
      </c>
      <c r="W4438">
        <v>0</v>
      </c>
      <c r="X4438">
        <v>1</v>
      </c>
      <c r="Y4438">
        <v>1</v>
      </c>
      <c r="Z4438">
        <v>2</v>
      </c>
      <c r="AA4438">
        <v>146158</v>
      </c>
      <c r="AB4438">
        <v>15333</v>
      </c>
      <c r="AC4438">
        <v>0</v>
      </c>
      <c r="AD4438">
        <v>10222</v>
      </c>
      <c r="AE4438">
        <v>171713</v>
      </c>
      <c r="AF4438" t="s">
        <v>84</v>
      </c>
      <c r="AG4438" t="s">
        <v>84</v>
      </c>
      <c r="AH4438" t="s">
        <v>84</v>
      </c>
      <c r="AI4438">
        <v>12595</v>
      </c>
      <c r="AJ4438">
        <v>2796</v>
      </c>
      <c r="AK4438">
        <v>0</v>
      </c>
      <c r="AL4438">
        <v>15391</v>
      </c>
      <c r="AM4438" t="s">
        <v>84</v>
      </c>
      <c r="AN4438">
        <v>131796</v>
      </c>
      <c r="AO4438">
        <v>0</v>
      </c>
      <c r="AP4438">
        <v>0</v>
      </c>
      <c r="AQ4438">
        <v>0</v>
      </c>
      <c r="AR4438">
        <v>0</v>
      </c>
      <c r="AS4438">
        <v>0</v>
      </c>
      <c r="AT4438">
        <v>0</v>
      </c>
      <c r="AU4438">
        <v>30709</v>
      </c>
      <c r="AV4438">
        <v>12805</v>
      </c>
      <c r="AW4438">
        <v>660</v>
      </c>
      <c r="AX4438">
        <v>3955</v>
      </c>
      <c r="AY4438">
        <v>843</v>
      </c>
      <c r="AZ4438">
        <v>435</v>
      </c>
      <c r="BA4438">
        <v>33</v>
      </c>
      <c r="BB4438">
        <v>25</v>
      </c>
      <c r="BC4438">
        <v>58</v>
      </c>
      <c r="BD4438">
        <v>90</v>
      </c>
      <c r="BE4438">
        <v>2340</v>
      </c>
      <c r="BF4438">
        <v>15121</v>
      </c>
      <c r="BG4438">
        <v>0</v>
      </c>
      <c r="BH4438">
        <v>2</v>
      </c>
      <c r="BI4438">
        <v>30709</v>
      </c>
      <c r="BJ4438">
        <v>12805</v>
      </c>
      <c r="BK4438">
        <v>660</v>
      </c>
      <c r="BL4438">
        <v>843</v>
      </c>
      <c r="BM4438">
        <v>114</v>
      </c>
      <c r="BN4438">
        <v>90</v>
      </c>
      <c r="BO4438">
        <v>435</v>
      </c>
      <c r="BP4438">
        <v>33</v>
      </c>
      <c r="BQ4438">
        <v>25</v>
      </c>
      <c r="BR4438">
        <v>58</v>
      </c>
      <c r="BS4438">
        <v>90</v>
      </c>
      <c r="BT4438">
        <v>1700</v>
      </c>
      <c r="BU4438">
        <v>4123</v>
      </c>
      <c r="BV4438">
        <v>29685</v>
      </c>
      <c r="BW4438">
        <v>155</v>
      </c>
      <c r="BX4438">
        <v>288</v>
      </c>
      <c r="BY4438">
        <v>114</v>
      </c>
      <c r="BZ4438">
        <v>53</v>
      </c>
      <c r="CA4438">
        <v>0</v>
      </c>
      <c r="CB4438">
        <v>1737</v>
      </c>
      <c r="CC4438">
        <v>1209</v>
      </c>
      <c r="CD4438">
        <v>0</v>
      </c>
      <c r="CE4438">
        <v>6</v>
      </c>
      <c r="CF4438">
        <v>3043</v>
      </c>
      <c r="CG4438">
        <v>-1</v>
      </c>
      <c r="CH4438" s="1">
        <v>41640</v>
      </c>
      <c r="CI4438" s="1">
        <v>42004</v>
      </c>
      <c r="CJ4438" s="31">
        <v>1</v>
      </c>
    </row>
    <row r="4439" spans="1:88" x14ac:dyDescent="0.25">
      <c r="A4439" t="s">
        <v>17970</v>
      </c>
      <c r="B4439" t="s">
        <v>18098</v>
      </c>
      <c r="C4439">
        <v>2015</v>
      </c>
      <c r="D4439" t="s">
        <v>18099</v>
      </c>
      <c r="E4439" t="s">
        <v>18100</v>
      </c>
      <c r="F4439" t="s">
        <v>3509</v>
      </c>
      <c r="G4439">
        <v>58638</v>
      </c>
      <c r="H4439">
        <v>-102.03440790000001</v>
      </c>
      <c r="I4439">
        <v>46.901510999999999</v>
      </c>
      <c r="J4439">
        <v>38</v>
      </c>
      <c r="K4439">
        <v>59</v>
      </c>
      <c r="L4439" t="s">
        <v>8479</v>
      </c>
      <c r="M4439">
        <v>29822</v>
      </c>
      <c r="N4439" t="s">
        <v>80</v>
      </c>
      <c r="O4439" t="s">
        <v>96</v>
      </c>
      <c r="P4439" t="s">
        <v>82</v>
      </c>
      <c r="Q4439" t="s">
        <v>83</v>
      </c>
      <c r="R4439">
        <v>747</v>
      </c>
      <c r="S4439">
        <v>747</v>
      </c>
      <c r="T4439">
        <v>1</v>
      </c>
      <c r="U4439">
        <v>0</v>
      </c>
      <c r="V4439">
        <v>0</v>
      </c>
      <c r="W4439">
        <v>0</v>
      </c>
      <c r="X4439">
        <v>1</v>
      </c>
      <c r="Y4439">
        <v>0</v>
      </c>
      <c r="Z4439">
        <v>1</v>
      </c>
      <c r="AA4439">
        <v>15823</v>
      </c>
      <c r="AB4439">
        <v>3000</v>
      </c>
      <c r="AC4439">
        <v>0</v>
      </c>
      <c r="AD4439">
        <v>2000</v>
      </c>
      <c r="AE4439">
        <v>20823</v>
      </c>
      <c r="AF4439" t="s">
        <v>84</v>
      </c>
      <c r="AG4439" t="s">
        <v>84</v>
      </c>
      <c r="AH4439" t="s">
        <v>84</v>
      </c>
      <c r="AI4439">
        <v>0</v>
      </c>
      <c r="AJ4439">
        <v>82</v>
      </c>
      <c r="AK4439">
        <v>0</v>
      </c>
      <c r="AL4439">
        <v>82</v>
      </c>
      <c r="AM4439" t="s">
        <v>84</v>
      </c>
      <c r="AN4439">
        <v>20823</v>
      </c>
      <c r="AO4439">
        <v>0</v>
      </c>
      <c r="AP4439">
        <v>0</v>
      </c>
      <c r="AQ4439">
        <v>0</v>
      </c>
      <c r="AR4439">
        <v>0</v>
      </c>
      <c r="AS4439">
        <v>0</v>
      </c>
      <c r="AT4439">
        <v>0</v>
      </c>
      <c r="AU4439">
        <v>10548</v>
      </c>
      <c r="AV4439">
        <v>0</v>
      </c>
      <c r="AW4439">
        <v>547</v>
      </c>
      <c r="AX4439">
        <v>0</v>
      </c>
      <c r="AY4439">
        <v>1931</v>
      </c>
      <c r="AZ4439">
        <v>0</v>
      </c>
      <c r="BA4439">
        <v>33</v>
      </c>
      <c r="BB4439">
        <v>25</v>
      </c>
      <c r="BC4439">
        <v>58</v>
      </c>
      <c r="BD4439">
        <v>3</v>
      </c>
      <c r="BE4439">
        <v>1500</v>
      </c>
      <c r="BF4439">
        <v>4236</v>
      </c>
      <c r="BG4439">
        <v>0</v>
      </c>
      <c r="BH4439">
        <v>1</v>
      </c>
      <c r="BI4439">
        <v>10548</v>
      </c>
      <c r="BJ4439">
        <v>0</v>
      </c>
      <c r="BK4439">
        <v>547</v>
      </c>
      <c r="BL4439">
        <v>1931</v>
      </c>
      <c r="BM4439">
        <v>61</v>
      </c>
      <c r="BN4439">
        <v>3</v>
      </c>
      <c r="BO4439">
        <v>0</v>
      </c>
      <c r="BP4439">
        <v>33</v>
      </c>
      <c r="BQ4439">
        <v>25</v>
      </c>
      <c r="BR4439">
        <v>58</v>
      </c>
      <c r="BS4439">
        <v>3</v>
      </c>
      <c r="BT4439">
        <v>288</v>
      </c>
      <c r="BU4439">
        <v>250</v>
      </c>
      <c r="BV4439">
        <v>2382</v>
      </c>
      <c r="BW4439">
        <v>0</v>
      </c>
      <c r="BX4439">
        <v>211</v>
      </c>
      <c r="BY4439">
        <v>61</v>
      </c>
      <c r="BZ4439">
        <v>55</v>
      </c>
      <c r="CA4439">
        <v>3</v>
      </c>
      <c r="CB4439">
        <v>987</v>
      </c>
      <c r="CC4439">
        <v>836</v>
      </c>
      <c r="CD4439">
        <v>69</v>
      </c>
      <c r="CE4439">
        <v>7</v>
      </c>
      <c r="CF4439">
        <v>611</v>
      </c>
      <c r="CG4439">
        <v>-1</v>
      </c>
      <c r="CH4439" s="1">
        <v>41640</v>
      </c>
      <c r="CI4439" s="1">
        <v>42004</v>
      </c>
      <c r="CJ4439" s="31">
        <v>1</v>
      </c>
    </row>
    <row r="4440" spans="1:88" x14ac:dyDescent="0.25">
      <c r="A4440" t="s">
        <v>17970</v>
      </c>
      <c r="B4440" t="s">
        <v>18101</v>
      </c>
      <c r="C4440">
        <v>2015</v>
      </c>
      <c r="D4440" t="s">
        <v>18102</v>
      </c>
      <c r="E4440" t="s">
        <v>18103</v>
      </c>
      <c r="F4440" t="s">
        <v>1336</v>
      </c>
      <c r="G4440">
        <v>58482</v>
      </c>
      <c r="H4440">
        <v>-99.915991899999995</v>
      </c>
      <c r="I4440">
        <v>46.854691500000001</v>
      </c>
      <c r="J4440">
        <v>38</v>
      </c>
      <c r="K4440">
        <v>43</v>
      </c>
      <c r="L4440" t="s">
        <v>18104</v>
      </c>
      <c r="M4440">
        <v>2424</v>
      </c>
      <c r="N4440" t="s">
        <v>80</v>
      </c>
      <c r="O4440" t="s">
        <v>89</v>
      </c>
      <c r="P4440" t="s">
        <v>82</v>
      </c>
      <c r="Q4440" t="s">
        <v>83</v>
      </c>
      <c r="R4440">
        <v>2428</v>
      </c>
      <c r="S4440">
        <v>2428</v>
      </c>
      <c r="T4440">
        <v>1</v>
      </c>
      <c r="U4440">
        <v>0</v>
      </c>
      <c r="V4440">
        <v>0</v>
      </c>
      <c r="W4440">
        <v>0</v>
      </c>
      <c r="X4440">
        <v>1</v>
      </c>
      <c r="Y4440">
        <v>1</v>
      </c>
      <c r="Z4440">
        <v>2</v>
      </c>
      <c r="AA4440">
        <v>42946</v>
      </c>
      <c r="AB4440">
        <v>16127</v>
      </c>
      <c r="AC4440">
        <v>0</v>
      </c>
      <c r="AD4440">
        <v>999</v>
      </c>
      <c r="AE4440">
        <v>60072</v>
      </c>
      <c r="AF4440" t="s">
        <v>84</v>
      </c>
      <c r="AG4440" t="s">
        <v>84</v>
      </c>
      <c r="AH4440" t="s">
        <v>84</v>
      </c>
      <c r="AI4440">
        <v>2126</v>
      </c>
      <c r="AJ4440">
        <v>0</v>
      </c>
      <c r="AK4440">
        <v>0</v>
      </c>
      <c r="AL4440">
        <v>2126</v>
      </c>
      <c r="AM4440" t="s">
        <v>84</v>
      </c>
      <c r="AN4440">
        <v>42994</v>
      </c>
      <c r="AO4440">
        <v>0</v>
      </c>
      <c r="AP4440">
        <v>0</v>
      </c>
      <c r="AQ4440">
        <v>0</v>
      </c>
      <c r="AR4440">
        <v>0</v>
      </c>
      <c r="AS4440">
        <v>0</v>
      </c>
      <c r="AT4440">
        <v>0</v>
      </c>
      <c r="AU4440">
        <v>39000</v>
      </c>
      <c r="AV4440">
        <v>0</v>
      </c>
      <c r="AW4440">
        <v>300</v>
      </c>
      <c r="AX4440">
        <v>0</v>
      </c>
      <c r="AY4440">
        <v>0</v>
      </c>
      <c r="AZ4440">
        <v>0</v>
      </c>
      <c r="BA4440">
        <v>0</v>
      </c>
      <c r="BB4440">
        <v>25</v>
      </c>
      <c r="BC4440">
        <v>25</v>
      </c>
      <c r="BD4440">
        <v>4</v>
      </c>
      <c r="BE4440">
        <v>1785</v>
      </c>
      <c r="BF4440">
        <v>2418</v>
      </c>
      <c r="BG4440">
        <v>0</v>
      </c>
      <c r="BH4440">
        <v>2</v>
      </c>
      <c r="BI4440">
        <v>39000</v>
      </c>
      <c r="BJ4440">
        <v>0</v>
      </c>
      <c r="BK4440">
        <v>300</v>
      </c>
      <c r="BL4440">
        <v>0</v>
      </c>
      <c r="BM4440">
        <v>0</v>
      </c>
      <c r="BN4440">
        <v>4</v>
      </c>
      <c r="BO4440">
        <v>0</v>
      </c>
      <c r="BP4440">
        <v>0</v>
      </c>
      <c r="BQ4440">
        <v>25</v>
      </c>
      <c r="BR4440">
        <v>25</v>
      </c>
      <c r="BS4440">
        <v>4</v>
      </c>
      <c r="BT4440">
        <v>0</v>
      </c>
      <c r="BU4440">
        <v>52</v>
      </c>
      <c r="BV4440">
        <v>2929</v>
      </c>
      <c r="BW4440">
        <v>0</v>
      </c>
      <c r="BX4440">
        <v>6</v>
      </c>
      <c r="BY4440">
        <v>0</v>
      </c>
      <c r="BZ4440">
        <v>0</v>
      </c>
      <c r="CA4440">
        <v>0</v>
      </c>
      <c r="CB4440">
        <v>0</v>
      </c>
      <c r="CC4440">
        <v>0</v>
      </c>
      <c r="CD4440">
        <v>0</v>
      </c>
      <c r="CE4440">
        <v>1</v>
      </c>
      <c r="CF4440">
        <v>160</v>
      </c>
      <c r="CG4440">
        <v>1</v>
      </c>
      <c r="CH4440" s="1">
        <v>41640</v>
      </c>
      <c r="CI4440" s="1">
        <v>42004</v>
      </c>
      <c r="CJ4440" s="31">
        <v>1</v>
      </c>
    </row>
    <row r="4441" spans="1:88" x14ac:dyDescent="0.25">
      <c r="A4441" t="s">
        <v>17970</v>
      </c>
      <c r="B4441" t="s">
        <v>18105</v>
      </c>
      <c r="C4441">
        <v>2015</v>
      </c>
      <c r="D4441" t="s">
        <v>18106</v>
      </c>
      <c r="E4441" t="s">
        <v>18107</v>
      </c>
      <c r="F4441" t="s">
        <v>18108</v>
      </c>
      <c r="G4441">
        <v>58640</v>
      </c>
      <c r="H4441">
        <v>-102.7543465</v>
      </c>
      <c r="I4441">
        <v>47.372028800000002</v>
      </c>
      <c r="J4441">
        <v>38</v>
      </c>
      <c r="K4441">
        <v>25</v>
      </c>
      <c r="L4441" t="s">
        <v>18109</v>
      </c>
      <c r="M4441">
        <v>4399</v>
      </c>
      <c r="N4441" t="s">
        <v>80</v>
      </c>
      <c r="O4441" t="s">
        <v>101</v>
      </c>
      <c r="P4441" t="s">
        <v>82</v>
      </c>
      <c r="Q4441" t="s">
        <v>83</v>
      </c>
      <c r="R4441">
        <v>751</v>
      </c>
      <c r="S4441">
        <v>751</v>
      </c>
      <c r="T4441">
        <v>1</v>
      </c>
      <c r="U4441">
        <v>0</v>
      </c>
      <c r="V4441">
        <v>0</v>
      </c>
      <c r="W4441">
        <v>0</v>
      </c>
      <c r="X4441">
        <v>1</v>
      </c>
      <c r="Y4441">
        <v>0.2</v>
      </c>
      <c r="Z4441">
        <v>1.2</v>
      </c>
      <c r="AA4441">
        <v>7044</v>
      </c>
      <c r="AB4441">
        <v>765</v>
      </c>
      <c r="AC4441">
        <v>0</v>
      </c>
      <c r="AD4441">
        <v>40</v>
      </c>
      <c r="AE4441">
        <v>7849</v>
      </c>
      <c r="AF4441" t="s">
        <v>84</v>
      </c>
      <c r="AG4441" t="s">
        <v>84</v>
      </c>
      <c r="AH4441" t="s">
        <v>84</v>
      </c>
      <c r="AI4441">
        <v>260</v>
      </c>
      <c r="AJ4441">
        <v>83</v>
      </c>
      <c r="AK4441">
        <v>0</v>
      </c>
      <c r="AL4441">
        <v>343</v>
      </c>
      <c r="AM4441" t="s">
        <v>84</v>
      </c>
      <c r="AN4441">
        <v>6658</v>
      </c>
      <c r="AO4441">
        <v>0</v>
      </c>
      <c r="AP4441">
        <v>0</v>
      </c>
      <c r="AQ4441">
        <v>0</v>
      </c>
      <c r="AR4441">
        <v>0</v>
      </c>
      <c r="AS4441">
        <v>0</v>
      </c>
      <c r="AT4441">
        <v>0</v>
      </c>
      <c r="AU4441">
        <v>23130</v>
      </c>
      <c r="AV4441">
        <v>0</v>
      </c>
      <c r="AW4441">
        <v>288</v>
      </c>
      <c r="AX4441">
        <v>0</v>
      </c>
      <c r="AY4441">
        <v>320</v>
      </c>
      <c r="AZ4441">
        <v>0</v>
      </c>
      <c r="BA4441">
        <v>39</v>
      </c>
      <c r="BB4441">
        <v>25</v>
      </c>
      <c r="BC4441">
        <v>64</v>
      </c>
      <c r="BD4441">
        <v>55</v>
      </c>
      <c r="BE4441">
        <v>1440</v>
      </c>
      <c r="BF4441">
        <v>15900</v>
      </c>
      <c r="BG4441">
        <v>0</v>
      </c>
      <c r="BH4441">
        <v>1.2</v>
      </c>
      <c r="BI4441">
        <v>23130</v>
      </c>
      <c r="BJ4441">
        <v>0</v>
      </c>
      <c r="BK4441">
        <v>288</v>
      </c>
      <c r="BL4441">
        <v>320</v>
      </c>
      <c r="BM4441">
        <v>9</v>
      </c>
      <c r="BN4441">
        <v>55</v>
      </c>
      <c r="BO4441">
        <v>0</v>
      </c>
      <c r="BP4441">
        <v>39</v>
      </c>
      <c r="BQ4441">
        <v>25</v>
      </c>
      <c r="BR4441">
        <v>64</v>
      </c>
      <c r="BS4441">
        <v>55</v>
      </c>
      <c r="BT4441">
        <v>275</v>
      </c>
      <c r="BU4441">
        <v>674</v>
      </c>
      <c r="BV4441">
        <v>17057</v>
      </c>
      <c r="BW4441">
        <v>0</v>
      </c>
      <c r="BX4441">
        <v>40</v>
      </c>
      <c r="BY4441">
        <v>9</v>
      </c>
      <c r="BZ4441">
        <v>3</v>
      </c>
      <c r="CA4441">
        <v>3</v>
      </c>
      <c r="CB4441">
        <v>1414</v>
      </c>
      <c r="CC4441">
        <v>1109</v>
      </c>
      <c r="CD4441">
        <v>95</v>
      </c>
      <c r="CE4441">
        <v>17</v>
      </c>
      <c r="CF4441">
        <v>2500</v>
      </c>
      <c r="CG4441">
        <v>-1</v>
      </c>
      <c r="CH4441" s="1">
        <v>41640</v>
      </c>
      <c r="CI4441" s="1">
        <v>42004</v>
      </c>
      <c r="CJ4441" s="31">
        <v>1</v>
      </c>
    </row>
    <row r="4442" spans="1:88" x14ac:dyDescent="0.25">
      <c r="A4442" t="s">
        <v>17970</v>
      </c>
      <c r="B4442" t="s">
        <v>18110</v>
      </c>
      <c r="C4442">
        <v>2015</v>
      </c>
      <c r="D4442" t="s">
        <v>18111</v>
      </c>
      <c r="E4442" t="s">
        <v>18112</v>
      </c>
      <c r="F4442" t="s">
        <v>5625</v>
      </c>
      <c r="G4442">
        <v>58344</v>
      </c>
      <c r="H4442">
        <v>-98.344280900000001</v>
      </c>
      <c r="I4442">
        <v>48.041452700000001</v>
      </c>
      <c r="J4442">
        <v>38</v>
      </c>
      <c r="K4442">
        <v>63</v>
      </c>
      <c r="L4442" t="s">
        <v>11915</v>
      </c>
      <c r="M4442">
        <v>3045</v>
      </c>
      <c r="N4442" t="s">
        <v>80</v>
      </c>
      <c r="O4442" t="s">
        <v>96</v>
      </c>
      <c r="P4442" t="s">
        <v>82</v>
      </c>
      <c r="Q4442" t="s">
        <v>83</v>
      </c>
      <c r="R4442">
        <v>672</v>
      </c>
      <c r="S4442">
        <v>672</v>
      </c>
      <c r="T4442">
        <v>1</v>
      </c>
      <c r="U4442">
        <v>0</v>
      </c>
      <c r="V4442">
        <v>0</v>
      </c>
      <c r="W4442">
        <v>0</v>
      </c>
      <c r="X4442">
        <v>0.25</v>
      </c>
      <c r="Y4442">
        <v>0</v>
      </c>
      <c r="Z4442">
        <v>0.25</v>
      </c>
      <c r="AA4442">
        <v>23055</v>
      </c>
      <c r="AB4442">
        <v>3449</v>
      </c>
      <c r="AC4442">
        <v>0</v>
      </c>
      <c r="AD4442">
        <v>12603</v>
      </c>
      <c r="AE4442">
        <v>39107</v>
      </c>
      <c r="AF4442" t="s">
        <v>84</v>
      </c>
      <c r="AG4442" t="s">
        <v>84</v>
      </c>
      <c r="AH4442" t="s">
        <v>84</v>
      </c>
      <c r="AI4442">
        <v>3981</v>
      </c>
      <c r="AJ4442">
        <v>74</v>
      </c>
      <c r="AK4442">
        <v>450</v>
      </c>
      <c r="AL4442">
        <v>4505</v>
      </c>
      <c r="AM4442" t="s">
        <v>84</v>
      </c>
      <c r="AN4442">
        <v>21401</v>
      </c>
      <c r="AO4442">
        <v>0</v>
      </c>
      <c r="AP4442">
        <v>0</v>
      </c>
      <c r="AQ4442">
        <v>0</v>
      </c>
      <c r="AR4442">
        <v>0</v>
      </c>
      <c r="AS4442">
        <v>0</v>
      </c>
      <c r="AT4442">
        <v>0</v>
      </c>
      <c r="AU4442">
        <v>9723</v>
      </c>
      <c r="AV4442">
        <v>0</v>
      </c>
      <c r="AW4442">
        <v>227</v>
      </c>
      <c r="AX4442">
        <v>0</v>
      </c>
      <c r="AY4442">
        <v>462</v>
      </c>
      <c r="AZ4442">
        <v>0</v>
      </c>
      <c r="BA4442">
        <v>33</v>
      </c>
      <c r="BB4442">
        <v>25</v>
      </c>
      <c r="BC4442">
        <v>58</v>
      </c>
      <c r="BD4442">
        <v>5</v>
      </c>
      <c r="BE4442">
        <v>624</v>
      </c>
      <c r="BF4442">
        <v>2337</v>
      </c>
      <c r="BG4442">
        <v>0</v>
      </c>
      <c r="BH4442">
        <v>0.25</v>
      </c>
      <c r="BI4442">
        <v>9723</v>
      </c>
      <c r="BJ4442">
        <v>0</v>
      </c>
      <c r="BK4442">
        <v>227</v>
      </c>
      <c r="BL4442">
        <v>462</v>
      </c>
      <c r="BM4442">
        <v>31</v>
      </c>
      <c r="BN4442">
        <v>5</v>
      </c>
      <c r="BO4442">
        <v>0</v>
      </c>
      <c r="BP4442">
        <v>33</v>
      </c>
      <c r="BQ4442">
        <v>25</v>
      </c>
      <c r="BR4442">
        <v>58</v>
      </c>
      <c r="BS4442">
        <v>5</v>
      </c>
      <c r="BT4442">
        <v>57</v>
      </c>
      <c r="BU4442">
        <v>426</v>
      </c>
      <c r="BV4442">
        <v>10064</v>
      </c>
      <c r="BW4442">
        <v>0</v>
      </c>
      <c r="BX4442">
        <v>7</v>
      </c>
      <c r="BY4442">
        <v>31</v>
      </c>
      <c r="BZ4442">
        <v>20</v>
      </c>
      <c r="CA4442">
        <v>11</v>
      </c>
      <c r="CB4442">
        <v>523</v>
      </c>
      <c r="CC4442">
        <v>384</v>
      </c>
      <c r="CD4442">
        <v>139</v>
      </c>
      <c r="CE4442">
        <v>6</v>
      </c>
      <c r="CF4442">
        <v>251</v>
      </c>
      <c r="CG4442">
        <v>296</v>
      </c>
      <c r="CH4442" s="1">
        <v>41640</v>
      </c>
      <c r="CI4442" s="1">
        <v>42004</v>
      </c>
      <c r="CJ4442" s="31">
        <v>1</v>
      </c>
    </row>
    <row r="4443" spans="1:88" x14ac:dyDescent="0.25">
      <c r="A4443" t="s">
        <v>17970</v>
      </c>
      <c r="B4443" t="s">
        <v>18113</v>
      </c>
      <c r="C4443">
        <v>2015</v>
      </c>
      <c r="D4443" t="s">
        <v>18114</v>
      </c>
      <c r="E4443" t="s">
        <v>18115</v>
      </c>
      <c r="F4443" t="s">
        <v>18041</v>
      </c>
      <c r="G4443">
        <v>58458</v>
      </c>
      <c r="H4443">
        <v>-98.292442199999996</v>
      </c>
      <c r="I4443">
        <v>46.352018700000002</v>
      </c>
      <c r="J4443">
        <v>38</v>
      </c>
      <c r="K4443">
        <v>45</v>
      </c>
      <c r="L4443" t="s">
        <v>18041</v>
      </c>
      <c r="M4443">
        <v>4149</v>
      </c>
      <c r="N4443" t="s">
        <v>80</v>
      </c>
      <c r="O4443" t="s">
        <v>101</v>
      </c>
      <c r="P4443" t="s">
        <v>82</v>
      </c>
      <c r="Q4443" t="s">
        <v>83</v>
      </c>
      <c r="R4443">
        <v>889</v>
      </c>
      <c r="S4443">
        <v>889</v>
      </c>
      <c r="T4443">
        <v>1</v>
      </c>
      <c r="U4443">
        <v>0</v>
      </c>
      <c r="V4443">
        <v>0</v>
      </c>
      <c r="W4443">
        <v>0</v>
      </c>
      <c r="X4443">
        <v>0.15</v>
      </c>
      <c r="Y4443">
        <v>0</v>
      </c>
      <c r="Z4443">
        <v>0.15</v>
      </c>
      <c r="AA4443">
        <v>8483</v>
      </c>
      <c r="AB4443">
        <v>0</v>
      </c>
      <c r="AC4443">
        <v>0</v>
      </c>
      <c r="AD4443">
        <v>3011</v>
      </c>
      <c r="AE4443">
        <v>11494</v>
      </c>
      <c r="AF4443" t="s">
        <v>84</v>
      </c>
      <c r="AG4443" t="s">
        <v>84</v>
      </c>
      <c r="AH4443" t="s">
        <v>84</v>
      </c>
      <c r="AI4443">
        <v>5965</v>
      </c>
      <c r="AJ4443">
        <v>2298</v>
      </c>
      <c r="AK4443">
        <v>0</v>
      </c>
      <c r="AL4443">
        <v>8263</v>
      </c>
      <c r="AM4443" t="s">
        <v>84</v>
      </c>
      <c r="AN4443">
        <v>11494</v>
      </c>
      <c r="AO4443">
        <v>0</v>
      </c>
      <c r="AP4443">
        <v>0</v>
      </c>
      <c r="AQ4443">
        <v>0</v>
      </c>
      <c r="AR4443">
        <v>0</v>
      </c>
      <c r="AS4443">
        <v>0</v>
      </c>
      <c r="AT4443">
        <v>0</v>
      </c>
      <c r="AU4443">
        <v>24687</v>
      </c>
      <c r="AV4443">
        <v>964</v>
      </c>
      <c r="AW4443">
        <v>0</v>
      </c>
      <c r="AX4443">
        <v>0</v>
      </c>
      <c r="AY4443">
        <v>0</v>
      </c>
      <c r="AZ4443">
        <v>0</v>
      </c>
      <c r="BA4443">
        <v>33</v>
      </c>
      <c r="BB4443">
        <v>25</v>
      </c>
      <c r="BC4443">
        <v>58</v>
      </c>
      <c r="BD4443">
        <v>60</v>
      </c>
      <c r="BE4443">
        <v>306</v>
      </c>
      <c r="BF4443">
        <v>435</v>
      </c>
      <c r="BG4443">
        <v>0</v>
      </c>
      <c r="BH4443">
        <v>0.15</v>
      </c>
      <c r="BI4443">
        <v>24687</v>
      </c>
      <c r="BJ4443">
        <v>964</v>
      </c>
      <c r="BK4443">
        <v>0</v>
      </c>
      <c r="BL4443">
        <v>0</v>
      </c>
      <c r="BM4443">
        <v>13</v>
      </c>
      <c r="BN4443">
        <v>60</v>
      </c>
      <c r="BO4443">
        <v>0</v>
      </c>
      <c r="BP4443">
        <v>33</v>
      </c>
      <c r="BQ4443">
        <v>25</v>
      </c>
      <c r="BR4443">
        <v>58</v>
      </c>
      <c r="BS4443">
        <v>60</v>
      </c>
      <c r="BT4443">
        <v>125</v>
      </c>
      <c r="BU4443">
        <v>772</v>
      </c>
      <c r="BV4443">
        <v>12324</v>
      </c>
      <c r="BW4443">
        <v>0</v>
      </c>
      <c r="BX4443">
        <v>165</v>
      </c>
      <c r="BY4443">
        <v>13</v>
      </c>
      <c r="BZ4443">
        <v>12</v>
      </c>
      <c r="CA4443">
        <v>1</v>
      </c>
      <c r="CB4443">
        <v>237</v>
      </c>
      <c r="CC4443">
        <v>165</v>
      </c>
      <c r="CD4443">
        <v>72</v>
      </c>
      <c r="CE4443">
        <v>6</v>
      </c>
      <c r="CF4443">
        <v>50</v>
      </c>
      <c r="CG4443">
        <v>278</v>
      </c>
      <c r="CH4443" s="1">
        <v>41640</v>
      </c>
      <c r="CI4443" s="1">
        <v>42004</v>
      </c>
      <c r="CJ4443" s="31">
        <v>1</v>
      </c>
    </row>
    <row r="4444" spans="1:88" x14ac:dyDescent="0.25">
      <c r="A4444" t="s">
        <v>17970</v>
      </c>
      <c r="B4444" t="s">
        <v>18116</v>
      </c>
      <c r="C4444">
        <v>2015</v>
      </c>
      <c r="D4444" t="s">
        <v>18117</v>
      </c>
      <c r="E4444" t="s">
        <v>18118</v>
      </c>
      <c r="F4444" t="s">
        <v>18119</v>
      </c>
      <c r="G4444">
        <v>58075</v>
      </c>
      <c r="H4444">
        <v>-96.605751799999993</v>
      </c>
      <c r="I4444">
        <v>46.265023499999998</v>
      </c>
      <c r="J4444">
        <v>38</v>
      </c>
      <c r="K4444">
        <v>77</v>
      </c>
      <c r="L4444" t="s">
        <v>4769</v>
      </c>
      <c r="M4444">
        <v>16432</v>
      </c>
      <c r="N4444" t="s">
        <v>80</v>
      </c>
      <c r="O4444" t="s">
        <v>96</v>
      </c>
      <c r="P4444" t="s">
        <v>82</v>
      </c>
      <c r="Q4444" t="s">
        <v>83</v>
      </c>
      <c r="R4444">
        <v>7853</v>
      </c>
      <c r="S4444">
        <v>7853</v>
      </c>
      <c r="T4444">
        <v>1</v>
      </c>
      <c r="U4444">
        <v>0</v>
      </c>
      <c r="V4444">
        <v>0</v>
      </c>
      <c r="W4444">
        <v>1</v>
      </c>
      <c r="X4444">
        <v>3</v>
      </c>
      <c r="Y4444">
        <v>1</v>
      </c>
      <c r="Z4444">
        <v>4</v>
      </c>
      <c r="AA4444">
        <v>258862</v>
      </c>
      <c r="AB4444">
        <v>38447</v>
      </c>
      <c r="AC4444">
        <v>0</v>
      </c>
      <c r="AD4444">
        <v>7458</v>
      </c>
      <c r="AE4444">
        <v>304767</v>
      </c>
      <c r="AF4444">
        <v>124995</v>
      </c>
      <c r="AG4444">
        <v>43514</v>
      </c>
      <c r="AH4444">
        <v>168509</v>
      </c>
      <c r="AI4444">
        <v>20180</v>
      </c>
      <c r="AJ4444">
        <v>4888</v>
      </c>
      <c r="AK4444">
        <v>4162</v>
      </c>
      <c r="AL4444">
        <v>29230</v>
      </c>
      <c r="AM4444">
        <v>56263</v>
      </c>
      <c r="AN4444">
        <v>254002</v>
      </c>
      <c r="AO4444">
        <v>0</v>
      </c>
      <c r="AP4444">
        <v>0</v>
      </c>
      <c r="AQ4444">
        <v>0</v>
      </c>
      <c r="AR4444">
        <v>0</v>
      </c>
      <c r="AS4444">
        <v>0</v>
      </c>
      <c r="AT4444">
        <v>0</v>
      </c>
      <c r="AU4444">
        <v>30960</v>
      </c>
      <c r="AV4444">
        <v>12805</v>
      </c>
      <c r="AW4444">
        <v>2420</v>
      </c>
      <c r="AX4444">
        <v>3955</v>
      </c>
      <c r="AY4444">
        <v>1950</v>
      </c>
      <c r="AZ4444">
        <v>435</v>
      </c>
      <c r="BA4444">
        <v>34</v>
      </c>
      <c r="BB4444">
        <v>25</v>
      </c>
      <c r="BC4444">
        <v>59</v>
      </c>
      <c r="BD4444">
        <v>72</v>
      </c>
      <c r="BE4444">
        <v>2808</v>
      </c>
      <c r="BF4444">
        <v>37111</v>
      </c>
      <c r="BG4444">
        <v>0</v>
      </c>
      <c r="BH4444">
        <v>4</v>
      </c>
      <c r="BI4444">
        <v>30960</v>
      </c>
      <c r="BJ4444">
        <v>12805</v>
      </c>
      <c r="BK4444">
        <v>2420</v>
      </c>
      <c r="BL4444">
        <v>1950</v>
      </c>
      <c r="BM4444">
        <v>213</v>
      </c>
      <c r="BN4444">
        <v>72</v>
      </c>
      <c r="BO4444">
        <v>435</v>
      </c>
      <c r="BP4444">
        <v>34</v>
      </c>
      <c r="BQ4444">
        <v>25</v>
      </c>
      <c r="BR4444">
        <v>59</v>
      </c>
      <c r="BS4444">
        <v>72</v>
      </c>
      <c r="BT4444">
        <v>1620</v>
      </c>
      <c r="BU4444">
        <v>3145</v>
      </c>
      <c r="BV4444">
        <v>45820</v>
      </c>
      <c r="BW4444">
        <v>569</v>
      </c>
      <c r="BX4444">
        <v>554</v>
      </c>
      <c r="BY4444">
        <v>213</v>
      </c>
      <c r="BZ4444">
        <v>180</v>
      </c>
      <c r="CA4444">
        <v>15</v>
      </c>
      <c r="CB4444">
        <v>4317</v>
      </c>
      <c r="CC4444">
        <v>3700</v>
      </c>
      <c r="CD4444">
        <v>75</v>
      </c>
      <c r="CE4444">
        <v>19</v>
      </c>
      <c r="CF4444">
        <v>7265</v>
      </c>
      <c r="CG4444">
        <v>-1</v>
      </c>
      <c r="CH4444" s="1">
        <v>41640</v>
      </c>
      <c r="CI4444" s="1">
        <v>42004</v>
      </c>
      <c r="CJ4444" s="31">
        <v>1</v>
      </c>
    </row>
    <row r="4445" spans="1:88" x14ac:dyDescent="0.25">
      <c r="A4445" t="s">
        <v>17970</v>
      </c>
      <c r="B4445" t="s">
        <v>18120</v>
      </c>
      <c r="C4445">
        <v>2015</v>
      </c>
      <c r="D4445" t="s">
        <v>18121</v>
      </c>
      <c r="E4445" t="s">
        <v>18122</v>
      </c>
      <c r="F4445" t="s">
        <v>832</v>
      </c>
      <c r="G4445">
        <v>58346</v>
      </c>
      <c r="H4445">
        <v>-99.443005999999997</v>
      </c>
      <c r="I4445">
        <v>48.289950900000001</v>
      </c>
      <c r="J4445">
        <v>38</v>
      </c>
      <c r="K4445">
        <v>5</v>
      </c>
      <c r="L4445" t="s">
        <v>1788</v>
      </c>
      <c r="M4445">
        <v>6833</v>
      </c>
      <c r="N4445" t="s">
        <v>121</v>
      </c>
      <c r="O4445" t="s">
        <v>96</v>
      </c>
      <c r="P4445" t="s">
        <v>82</v>
      </c>
      <c r="Q4445" t="s">
        <v>83</v>
      </c>
      <c r="R4445">
        <v>427</v>
      </c>
      <c r="S4445">
        <v>427</v>
      </c>
      <c r="T4445">
        <v>1</v>
      </c>
      <c r="U4445">
        <v>0</v>
      </c>
      <c r="V4445">
        <v>0</v>
      </c>
      <c r="W4445">
        <v>0</v>
      </c>
      <c r="X4445">
        <v>0</v>
      </c>
      <c r="Y4445">
        <v>0</v>
      </c>
      <c r="Z4445">
        <v>0</v>
      </c>
      <c r="AA4445">
        <v>2814</v>
      </c>
      <c r="AB4445">
        <v>1745</v>
      </c>
      <c r="AC4445">
        <v>0</v>
      </c>
      <c r="AD4445">
        <v>240</v>
      </c>
      <c r="AE4445">
        <v>4799</v>
      </c>
      <c r="AF4445" t="s">
        <v>84</v>
      </c>
      <c r="AG4445" t="s">
        <v>84</v>
      </c>
      <c r="AH4445" t="s">
        <v>84</v>
      </c>
      <c r="AI4445">
        <v>553</v>
      </c>
      <c r="AJ4445">
        <v>0</v>
      </c>
      <c r="AK4445">
        <v>0</v>
      </c>
      <c r="AL4445">
        <v>553</v>
      </c>
      <c r="AM4445" t="s">
        <v>84</v>
      </c>
      <c r="AN4445">
        <v>2599</v>
      </c>
      <c r="AO4445">
        <v>0</v>
      </c>
      <c r="AP4445">
        <v>0</v>
      </c>
      <c r="AQ4445">
        <v>0</v>
      </c>
      <c r="AR4445">
        <v>0</v>
      </c>
      <c r="AS4445">
        <v>0</v>
      </c>
      <c r="AT4445">
        <v>0</v>
      </c>
      <c r="AU4445">
        <v>5795</v>
      </c>
      <c r="AV4445">
        <v>0</v>
      </c>
      <c r="AW4445">
        <v>72</v>
      </c>
      <c r="AX4445">
        <v>0</v>
      </c>
      <c r="AY4445">
        <v>30</v>
      </c>
      <c r="AZ4445">
        <v>0</v>
      </c>
      <c r="BA4445">
        <v>0</v>
      </c>
      <c r="BB4445">
        <v>25</v>
      </c>
      <c r="BC4445">
        <v>25</v>
      </c>
      <c r="BD4445">
        <v>3</v>
      </c>
      <c r="BE4445">
        <v>255</v>
      </c>
      <c r="BF4445">
        <v>205</v>
      </c>
      <c r="BG4445">
        <v>0</v>
      </c>
      <c r="BH4445">
        <v>0</v>
      </c>
      <c r="BI4445">
        <v>5795</v>
      </c>
      <c r="BJ4445">
        <v>0</v>
      </c>
      <c r="BK4445">
        <v>72</v>
      </c>
      <c r="BL4445">
        <v>30</v>
      </c>
      <c r="BM4445">
        <v>0</v>
      </c>
      <c r="BN4445">
        <v>3</v>
      </c>
      <c r="BO4445">
        <v>0</v>
      </c>
      <c r="BP4445">
        <v>0</v>
      </c>
      <c r="BQ4445">
        <v>25</v>
      </c>
      <c r="BR4445">
        <v>25</v>
      </c>
      <c r="BS4445">
        <v>3</v>
      </c>
      <c r="BT4445">
        <v>5</v>
      </c>
      <c r="BU4445">
        <v>145</v>
      </c>
      <c r="BV4445">
        <v>264</v>
      </c>
      <c r="BW4445">
        <v>0</v>
      </c>
      <c r="BX4445">
        <v>0</v>
      </c>
      <c r="BY4445">
        <v>0</v>
      </c>
      <c r="BZ4445">
        <v>0</v>
      </c>
      <c r="CA4445">
        <v>0</v>
      </c>
      <c r="CB4445">
        <v>0</v>
      </c>
      <c r="CC4445">
        <v>0</v>
      </c>
      <c r="CD4445">
        <v>0</v>
      </c>
      <c r="CE4445">
        <v>1</v>
      </c>
      <c r="CF4445">
        <v>50</v>
      </c>
      <c r="CG4445">
        <v>-1</v>
      </c>
      <c r="CH4445" s="1">
        <v>41640</v>
      </c>
      <c r="CI4445" s="1">
        <v>42004</v>
      </c>
      <c r="CJ4445" s="31">
        <v>1</v>
      </c>
    </row>
    <row r="4446" spans="1:88" x14ac:dyDescent="0.25">
      <c r="A4446" t="s">
        <v>17970</v>
      </c>
      <c r="B4446" t="s">
        <v>18123</v>
      </c>
      <c r="C4446">
        <v>2015</v>
      </c>
      <c r="D4446" t="s">
        <v>18124</v>
      </c>
      <c r="E4446" t="s">
        <v>18125</v>
      </c>
      <c r="F4446" t="s">
        <v>18126</v>
      </c>
      <c r="G4446">
        <v>58053</v>
      </c>
      <c r="H4446">
        <v>-97.151979600000004</v>
      </c>
      <c r="I4446">
        <v>46.075684699999996</v>
      </c>
      <c r="J4446">
        <v>38</v>
      </c>
      <c r="K4446">
        <v>77</v>
      </c>
      <c r="L4446" t="s">
        <v>4769</v>
      </c>
      <c r="M4446">
        <v>16432</v>
      </c>
      <c r="N4446" t="s">
        <v>80</v>
      </c>
      <c r="O4446" t="s">
        <v>96</v>
      </c>
      <c r="P4446" t="s">
        <v>82</v>
      </c>
      <c r="Q4446" t="s">
        <v>83</v>
      </c>
      <c r="R4446">
        <v>652</v>
      </c>
      <c r="S4446">
        <v>652</v>
      </c>
      <c r="T4446">
        <v>1</v>
      </c>
      <c r="U4446">
        <v>0</v>
      </c>
      <c r="V4446">
        <v>0</v>
      </c>
      <c r="W4446">
        <v>0</v>
      </c>
      <c r="X4446">
        <v>0.3</v>
      </c>
      <c r="Y4446">
        <v>0</v>
      </c>
      <c r="Z4446">
        <v>0.3</v>
      </c>
      <c r="AA4446">
        <v>5778</v>
      </c>
      <c r="AB4446">
        <v>657</v>
      </c>
      <c r="AC4446">
        <v>0</v>
      </c>
      <c r="AD4446">
        <v>3770</v>
      </c>
      <c r="AE4446">
        <v>10205</v>
      </c>
      <c r="AF4446" t="s">
        <v>84</v>
      </c>
      <c r="AG4446" t="s">
        <v>84</v>
      </c>
      <c r="AH4446" t="s">
        <v>84</v>
      </c>
      <c r="AI4446">
        <v>1987</v>
      </c>
      <c r="AJ4446">
        <v>0</v>
      </c>
      <c r="AK4446">
        <v>0</v>
      </c>
      <c r="AL4446">
        <v>1987</v>
      </c>
      <c r="AM4446" t="s">
        <v>84</v>
      </c>
      <c r="AN4446">
        <v>8919</v>
      </c>
      <c r="AO4446">
        <v>0</v>
      </c>
      <c r="AP4446">
        <v>0</v>
      </c>
      <c r="AQ4446">
        <v>0</v>
      </c>
      <c r="AR4446">
        <v>0</v>
      </c>
      <c r="AS4446">
        <v>0</v>
      </c>
      <c r="AT4446">
        <v>0</v>
      </c>
      <c r="AU4446">
        <v>10823</v>
      </c>
      <c r="AV4446">
        <v>0</v>
      </c>
      <c r="AW4446">
        <v>0</v>
      </c>
      <c r="AX4446">
        <v>0</v>
      </c>
      <c r="AY4446">
        <v>281</v>
      </c>
      <c r="AZ4446">
        <v>0</v>
      </c>
      <c r="BA4446">
        <v>0</v>
      </c>
      <c r="BB4446">
        <v>25</v>
      </c>
      <c r="BC4446">
        <v>25</v>
      </c>
      <c r="BD4446">
        <v>27</v>
      </c>
      <c r="BE4446">
        <v>600</v>
      </c>
      <c r="BF4446">
        <v>2936</v>
      </c>
      <c r="BG4446">
        <v>0</v>
      </c>
      <c r="BH4446">
        <v>0.3</v>
      </c>
      <c r="BI4446">
        <v>10823</v>
      </c>
      <c r="BJ4446">
        <v>0</v>
      </c>
      <c r="BK4446">
        <v>0</v>
      </c>
      <c r="BL4446">
        <v>281</v>
      </c>
      <c r="BM4446">
        <v>32</v>
      </c>
      <c r="BN4446">
        <v>27</v>
      </c>
      <c r="BO4446">
        <v>0</v>
      </c>
      <c r="BP4446">
        <v>0</v>
      </c>
      <c r="BQ4446">
        <v>25</v>
      </c>
      <c r="BR4446">
        <v>25</v>
      </c>
      <c r="BS4446">
        <v>27</v>
      </c>
      <c r="BT4446">
        <v>31</v>
      </c>
      <c r="BU4446">
        <v>170</v>
      </c>
      <c r="BV4446">
        <v>1954</v>
      </c>
      <c r="BW4446">
        <v>0</v>
      </c>
      <c r="BX4446">
        <v>0</v>
      </c>
      <c r="BY4446">
        <v>32</v>
      </c>
      <c r="BZ4446">
        <v>22</v>
      </c>
      <c r="CA4446">
        <v>4</v>
      </c>
      <c r="CB4446">
        <v>551</v>
      </c>
      <c r="CC4446">
        <v>420</v>
      </c>
      <c r="CD4446">
        <v>26</v>
      </c>
      <c r="CE4446">
        <v>4</v>
      </c>
      <c r="CF4446">
        <v>236</v>
      </c>
      <c r="CG4446">
        <v>89</v>
      </c>
      <c r="CH4446" s="1">
        <v>41640</v>
      </c>
      <c r="CI4446" s="1">
        <v>42004</v>
      </c>
      <c r="CJ4446" s="31">
        <v>1</v>
      </c>
    </row>
    <row r="4447" spans="1:88" x14ac:dyDescent="0.25">
      <c r="A4447" t="s">
        <v>17970</v>
      </c>
      <c r="B4447" t="s">
        <v>18127</v>
      </c>
      <c r="C4447">
        <v>2015</v>
      </c>
      <c r="D4447" t="s">
        <v>18128</v>
      </c>
      <c r="E4447" t="s">
        <v>5566</v>
      </c>
      <c r="F4447" t="s">
        <v>7145</v>
      </c>
      <c r="G4447">
        <v>58784</v>
      </c>
      <c r="H4447">
        <v>-102.390596</v>
      </c>
      <c r="I4447">
        <v>48.317819</v>
      </c>
      <c r="J4447">
        <v>38</v>
      </c>
      <c r="K4447">
        <v>61</v>
      </c>
      <c r="L4447" t="s">
        <v>18129</v>
      </c>
      <c r="M4447">
        <v>9782</v>
      </c>
      <c r="N4447" t="s">
        <v>80</v>
      </c>
      <c r="O4447" t="s">
        <v>96</v>
      </c>
      <c r="P4447" t="s">
        <v>82</v>
      </c>
      <c r="Q4447" t="s">
        <v>83</v>
      </c>
      <c r="R4447">
        <v>1458</v>
      </c>
      <c r="S4447">
        <v>1458</v>
      </c>
      <c r="T4447">
        <v>1</v>
      </c>
      <c r="U4447">
        <v>0</v>
      </c>
      <c r="V4447">
        <v>0</v>
      </c>
      <c r="W4447">
        <v>0</v>
      </c>
      <c r="X4447">
        <v>1</v>
      </c>
      <c r="Y4447">
        <v>0</v>
      </c>
      <c r="Z4447">
        <v>1</v>
      </c>
      <c r="AA4447">
        <v>87791</v>
      </c>
      <c r="AB4447">
        <v>747</v>
      </c>
      <c r="AC4447">
        <v>0</v>
      </c>
      <c r="AD4447">
        <v>695</v>
      </c>
      <c r="AE4447">
        <v>89233</v>
      </c>
      <c r="AF4447" t="s">
        <v>84</v>
      </c>
      <c r="AG4447" t="s">
        <v>84</v>
      </c>
      <c r="AH4447" t="s">
        <v>84</v>
      </c>
      <c r="AI4447">
        <v>5519</v>
      </c>
      <c r="AJ4447">
        <v>856</v>
      </c>
      <c r="AK4447">
        <v>1604</v>
      </c>
      <c r="AL4447">
        <v>7979</v>
      </c>
      <c r="AM4447" t="s">
        <v>84</v>
      </c>
      <c r="AN4447">
        <v>63343</v>
      </c>
      <c r="AO4447">
        <v>0</v>
      </c>
      <c r="AP4447">
        <v>0</v>
      </c>
      <c r="AQ4447">
        <v>0</v>
      </c>
      <c r="AR4447">
        <v>0</v>
      </c>
      <c r="AS4447">
        <v>0</v>
      </c>
      <c r="AT4447">
        <v>0</v>
      </c>
      <c r="AU4447">
        <v>12406</v>
      </c>
      <c r="AV4447">
        <v>12805</v>
      </c>
      <c r="AW4447">
        <v>150</v>
      </c>
      <c r="AX4447">
        <v>3955</v>
      </c>
      <c r="AY4447">
        <v>1613</v>
      </c>
      <c r="AZ4447">
        <v>435</v>
      </c>
      <c r="BA4447">
        <v>33</v>
      </c>
      <c r="BB4447">
        <v>25</v>
      </c>
      <c r="BC4447">
        <v>58</v>
      </c>
      <c r="BD4447">
        <v>3</v>
      </c>
      <c r="BE4447">
        <v>1326</v>
      </c>
      <c r="BF4447">
        <v>6535</v>
      </c>
      <c r="BG4447">
        <v>0</v>
      </c>
      <c r="BH4447">
        <v>1</v>
      </c>
      <c r="BI4447">
        <v>12406</v>
      </c>
      <c r="BJ4447">
        <v>12805</v>
      </c>
      <c r="BK4447">
        <v>150</v>
      </c>
      <c r="BL4447">
        <v>1613</v>
      </c>
      <c r="BM4447">
        <v>14</v>
      </c>
      <c r="BN4447">
        <v>3</v>
      </c>
      <c r="BO4447">
        <v>435</v>
      </c>
      <c r="BP4447">
        <v>33</v>
      </c>
      <c r="BQ4447">
        <v>25</v>
      </c>
      <c r="BR4447">
        <v>58</v>
      </c>
      <c r="BS4447">
        <v>3</v>
      </c>
      <c r="BT4447">
        <v>26</v>
      </c>
      <c r="BU4447">
        <v>824</v>
      </c>
      <c r="BV4447">
        <v>6438</v>
      </c>
      <c r="BW4447">
        <v>139</v>
      </c>
      <c r="BX4447">
        <v>8</v>
      </c>
      <c r="BY4447">
        <v>14</v>
      </c>
      <c r="BZ4447">
        <v>12</v>
      </c>
      <c r="CA4447">
        <v>1</v>
      </c>
      <c r="CB4447">
        <v>306</v>
      </c>
      <c r="CC4447">
        <v>253</v>
      </c>
      <c r="CD4447">
        <v>41</v>
      </c>
      <c r="CE4447">
        <v>9</v>
      </c>
      <c r="CF4447">
        <v>1602</v>
      </c>
      <c r="CG4447">
        <v>196</v>
      </c>
      <c r="CH4447" s="1">
        <v>41640</v>
      </c>
      <c r="CI4447" s="1">
        <v>42004</v>
      </c>
      <c r="CJ4447" s="31">
        <v>1</v>
      </c>
    </row>
    <row r="4448" spans="1:88" x14ac:dyDescent="0.25">
      <c r="A4448" t="s">
        <v>17970</v>
      </c>
      <c r="B4448" t="s">
        <v>18130</v>
      </c>
      <c r="C4448">
        <v>2015</v>
      </c>
      <c r="D4448" t="s">
        <v>6385</v>
      </c>
      <c r="E4448" t="s">
        <v>18131</v>
      </c>
      <c r="F4448" t="s">
        <v>6386</v>
      </c>
      <c r="G4448">
        <v>58054</v>
      </c>
      <c r="H4448">
        <v>-97.684082599999996</v>
      </c>
      <c r="I4448">
        <v>46.442580700000001</v>
      </c>
      <c r="J4448">
        <v>38</v>
      </c>
      <c r="K4448">
        <v>73</v>
      </c>
      <c r="L4448" t="s">
        <v>11418</v>
      </c>
      <c r="M4448">
        <v>5446</v>
      </c>
      <c r="N4448" t="s">
        <v>80</v>
      </c>
      <c r="O4448" t="s">
        <v>96</v>
      </c>
      <c r="P4448" t="s">
        <v>82</v>
      </c>
      <c r="Q4448" t="s">
        <v>83</v>
      </c>
      <c r="R4448">
        <v>2154</v>
      </c>
      <c r="S4448">
        <v>2154</v>
      </c>
      <c r="T4448">
        <v>1</v>
      </c>
      <c r="U4448">
        <v>0</v>
      </c>
      <c r="V4448">
        <v>0</v>
      </c>
      <c r="W4448">
        <v>0</v>
      </c>
      <c r="X4448">
        <v>1</v>
      </c>
      <c r="Y4448">
        <v>0</v>
      </c>
      <c r="Z4448">
        <v>1</v>
      </c>
      <c r="AA4448">
        <v>30088</v>
      </c>
      <c r="AB4448">
        <v>4291</v>
      </c>
      <c r="AC4448">
        <v>0</v>
      </c>
      <c r="AD4448">
        <v>19172</v>
      </c>
      <c r="AE4448">
        <v>53551</v>
      </c>
      <c r="AF4448" t="s">
        <v>84</v>
      </c>
      <c r="AG4448" t="s">
        <v>84</v>
      </c>
      <c r="AH4448" t="s">
        <v>84</v>
      </c>
      <c r="AI4448">
        <v>9023</v>
      </c>
      <c r="AJ4448">
        <v>0</v>
      </c>
      <c r="AK4448">
        <v>0</v>
      </c>
      <c r="AL4448">
        <v>9023</v>
      </c>
      <c r="AM4448" t="s">
        <v>84</v>
      </c>
      <c r="AN4448">
        <v>55815</v>
      </c>
      <c r="AO4448">
        <v>0</v>
      </c>
      <c r="AP4448">
        <v>0</v>
      </c>
      <c r="AQ4448">
        <v>0</v>
      </c>
      <c r="AR4448">
        <v>0</v>
      </c>
      <c r="AS4448">
        <v>0</v>
      </c>
      <c r="AT4448">
        <v>0</v>
      </c>
      <c r="AU4448">
        <v>22296</v>
      </c>
      <c r="AV4448">
        <v>0</v>
      </c>
      <c r="AW4448">
        <v>456</v>
      </c>
      <c r="AX4448">
        <v>0</v>
      </c>
      <c r="AY4448">
        <v>42</v>
      </c>
      <c r="AZ4448">
        <v>0</v>
      </c>
      <c r="BA4448">
        <v>0</v>
      </c>
      <c r="BB4448">
        <v>25</v>
      </c>
      <c r="BC4448">
        <v>25</v>
      </c>
      <c r="BD4448">
        <v>33</v>
      </c>
      <c r="BE4448">
        <v>1887</v>
      </c>
      <c r="BF4448">
        <v>11646</v>
      </c>
      <c r="BG4448">
        <v>0</v>
      </c>
      <c r="BH4448">
        <v>1</v>
      </c>
      <c r="BI4448">
        <v>22296</v>
      </c>
      <c r="BJ4448">
        <v>0</v>
      </c>
      <c r="BK4448">
        <v>456</v>
      </c>
      <c r="BL4448">
        <v>42</v>
      </c>
      <c r="BM4448">
        <v>15</v>
      </c>
      <c r="BN4448">
        <v>33</v>
      </c>
      <c r="BO4448">
        <v>0</v>
      </c>
      <c r="BP4448">
        <v>0</v>
      </c>
      <c r="BQ4448">
        <v>25</v>
      </c>
      <c r="BR4448">
        <v>25</v>
      </c>
      <c r="BS4448">
        <v>33</v>
      </c>
      <c r="BT4448">
        <v>2440</v>
      </c>
      <c r="BU4448">
        <v>1473</v>
      </c>
      <c r="BV4448">
        <v>59576</v>
      </c>
      <c r="BW4448">
        <v>0</v>
      </c>
      <c r="BX4448">
        <v>11</v>
      </c>
      <c r="BY4448">
        <v>15</v>
      </c>
      <c r="BZ4448">
        <v>13</v>
      </c>
      <c r="CA4448">
        <v>1</v>
      </c>
      <c r="CB4448">
        <v>434</v>
      </c>
      <c r="CC4448">
        <v>226</v>
      </c>
      <c r="CD4448">
        <v>9</v>
      </c>
      <c r="CE4448">
        <v>7</v>
      </c>
      <c r="CF4448">
        <v>11895</v>
      </c>
      <c r="CG4448">
        <v>4441</v>
      </c>
      <c r="CH4448" s="1">
        <v>41640</v>
      </c>
      <c r="CI4448" s="1">
        <v>42004</v>
      </c>
      <c r="CJ4448" s="31">
        <v>1</v>
      </c>
    </row>
    <row r="4449" spans="1:88" x14ac:dyDescent="0.25">
      <c r="A4449" t="s">
        <v>17970</v>
      </c>
      <c r="B4449" t="s">
        <v>18132</v>
      </c>
      <c r="C4449">
        <v>2015</v>
      </c>
      <c r="D4449" t="s">
        <v>18133</v>
      </c>
      <c r="E4449" t="s">
        <v>18134</v>
      </c>
      <c r="F4449" t="s">
        <v>18135</v>
      </c>
      <c r="G4449">
        <v>58348</v>
      </c>
      <c r="H4449">
        <v>-99.530108799999994</v>
      </c>
      <c r="I4449">
        <v>47.962432200000002</v>
      </c>
      <c r="J4449">
        <v>38</v>
      </c>
      <c r="K4449">
        <v>5</v>
      </c>
      <c r="L4449" t="s">
        <v>1788</v>
      </c>
      <c r="M4449">
        <v>6833</v>
      </c>
      <c r="N4449" t="s">
        <v>80</v>
      </c>
      <c r="O4449" t="s">
        <v>96</v>
      </c>
      <c r="P4449" t="s">
        <v>82</v>
      </c>
      <c r="Q4449" t="s">
        <v>83</v>
      </c>
      <c r="R4449">
        <v>382</v>
      </c>
      <c r="S4449">
        <v>382</v>
      </c>
      <c r="T4449">
        <v>1</v>
      </c>
      <c r="U4449">
        <v>0</v>
      </c>
      <c r="V4449">
        <v>0</v>
      </c>
      <c r="W4449">
        <v>0</v>
      </c>
      <c r="X4449">
        <v>1</v>
      </c>
      <c r="Y4449">
        <v>0</v>
      </c>
      <c r="Z4449">
        <v>1</v>
      </c>
      <c r="AA4449">
        <v>4775</v>
      </c>
      <c r="AB4449">
        <v>389</v>
      </c>
      <c r="AC4449">
        <v>0</v>
      </c>
      <c r="AD4449">
        <v>10609</v>
      </c>
      <c r="AE4449">
        <v>15773</v>
      </c>
      <c r="AF4449" t="s">
        <v>84</v>
      </c>
      <c r="AG4449" t="s">
        <v>84</v>
      </c>
      <c r="AH4449" t="s">
        <v>84</v>
      </c>
      <c r="AI4449">
        <v>979</v>
      </c>
      <c r="AJ4449">
        <v>42</v>
      </c>
      <c r="AK4449">
        <v>12</v>
      </c>
      <c r="AL4449">
        <v>1033</v>
      </c>
      <c r="AM4449" t="s">
        <v>84</v>
      </c>
      <c r="AN4449">
        <v>15773</v>
      </c>
      <c r="AO4449">
        <v>0</v>
      </c>
      <c r="AP4449">
        <v>0</v>
      </c>
      <c r="AQ4449">
        <v>0</v>
      </c>
      <c r="AR4449">
        <v>0</v>
      </c>
      <c r="AS4449">
        <v>0</v>
      </c>
      <c r="AT4449">
        <v>0</v>
      </c>
      <c r="AU4449">
        <v>7500</v>
      </c>
      <c r="AV4449">
        <v>0</v>
      </c>
      <c r="AW4449">
        <v>40</v>
      </c>
      <c r="AX4449">
        <v>0</v>
      </c>
      <c r="AY4449">
        <v>40</v>
      </c>
      <c r="AZ4449">
        <v>0</v>
      </c>
      <c r="BA4449">
        <v>33</v>
      </c>
      <c r="BB4449">
        <v>25</v>
      </c>
      <c r="BC4449">
        <v>58</v>
      </c>
      <c r="BD4449">
        <v>1</v>
      </c>
      <c r="BE4449">
        <v>1250</v>
      </c>
      <c r="BF4449">
        <v>3200</v>
      </c>
      <c r="BG4449">
        <v>0</v>
      </c>
      <c r="BH4449">
        <v>1</v>
      </c>
      <c r="BI4449">
        <v>7500</v>
      </c>
      <c r="BJ4449">
        <v>0</v>
      </c>
      <c r="BK4449">
        <v>40</v>
      </c>
      <c r="BL4449">
        <v>40</v>
      </c>
      <c r="BM4449">
        <v>10</v>
      </c>
      <c r="BN4449">
        <v>1</v>
      </c>
      <c r="BO4449">
        <v>0</v>
      </c>
      <c r="BP4449">
        <v>33</v>
      </c>
      <c r="BQ4449">
        <v>25</v>
      </c>
      <c r="BR4449">
        <v>58</v>
      </c>
      <c r="BS4449">
        <v>1</v>
      </c>
      <c r="BT4449">
        <v>475</v>
      </c>
      <c r="BU4449">
        <v>250</v>
      </c>
      <c r="BV4449">
        <v>6800</v>
      </c>
      <c r="BW4449">
        <v>4</v>
      </c>
      <c r="BX4449">
        <v>75</v>
      </c>
      <c r="BY4449">
        <v>10</v>
      </c>
      <c r="BZ4449">
        <v>3</v>
      </c>
      <c r="CA4449">
        <v>2</v>
      </c>
      <c r="CB4449">
        <v>469</v>
      </c>
      <c r="CC4449">
        <v>312</v>
      </c>
      <c r="CD4449">
        <v>17</v>
      </c>
      <c r="CE4449">
        <v>4</v>
      </c>
      <c r="CF4449">
        <v>75</v>
      </c>
      <c r="CG4449">
        <v>3</v>
      </c>
      <c r="CH4449" s="1">
        <v>41640</v>
      </c>
      <c r="CI4449" s="1">
        <v>42004</v>
      </c>
      <c r="CJ4449" s="31">
        <v>1</v>
      </c>
    </row>
    <row r="4450" spans="1:88" x14ac:dyDescent="0.25">
      <c r="A4450" t="s">
        <v>17970</v>
      </c>
      <c r="B4450" t="s">
        <v>18136</v>
      </c>
      <c r="C4450">
        <v>2015</v>
      </c>
      <c r="D4450" t="s">
        <v>18137</v>
      </c>
      <c r="E4450" t="s">
        <v>14470</v>
      </c>
      <c r="F4450" t="s">
        <v>18138</v>
      </c>
      <c r="G4450">
        <v>58759</v>
      </c>
      <c r="H4450">
        <v>-101.2935909</v>
      </c>
      <c r="I4450">
        <v>47.821739999999998</v>
      </c>
      <c r="J4450">
        <v>38</v>
      </c>
      <c r="K4450">
        <v>55</v>
      </c>
      <c r="L4450" t="s">
        <v>7379</v>
      </c>
      <c r="M4450">
        <v>9578</v>
      </c>
      <c r="N4450" t="s">
        <v>80</v>
      </c>
      <c r="O4450" t="s">
        <v>96</v>
      </c>
      <c r="P4450" t="s">
        <v>82</v>
      </c>
      <c r="Q4450" t="s">
        <v>83</v>
      </c>
      <c r="R4450">
        <v>334</v>
      </c>
      <c r="S4450">
        <v>334</v>
      </c>
      <c r="T4450">
        <v>1</v>
      </c>
      <c r="U4450">
        <v>0</v>
      </c>
      <c r="V4450">
        <v>0</v>
      </c>
      <c r="W4450">
        <v>0</v>
      </c>
      <c r="X4450">
        <v>0</v>
      </c>
      <c r="Y4450">
        <v>0</v>
      </c>
      <c r="Z4450">
        <v>0</v>
      </c>
      <c r="AA4450">
        <v>2077</v>
      </c>
      <c r="AB4450">
        <v>340</v>
      </c>
      <c r="AC4450">
        <v>0</v>
      </c>
      <c r="AD4450">
        <v>2102</v>
      </c>
      <c r="AE4450">
        <v>4519</v>
      </c>
      <c r="AF4450" t="s">
        <v>84</v>
      </c>
      <c r="AG4450" t="s">
        <v>84</v>
      </c>
      <c r="AH4450" t="s">
        <v>84</v>
      </c>
      <c r="AI4450">
        <v>1180</v>
      </c>
      <c r="AJ4450">
        <v>0</v>
      </c>
      <c r="AK4450">
        <v>538</v>
      </c>
      <c r="AL4450">
        <v>1718</v>
      </c>
      <c r="AM4450" t="s">
        <v>84</v>
      </c>
      <c r="AN4450">
        <v>4519</v>
      </c>
      <c r="AO4450">
        <v>0</v>
      </c>
      <c r="AP4450">
        <v>0</v>
      </c>
      <c r="AQ4450">
        <v>0</v>
      </c>
      <c r="AR4450">
        <v>0</v>
      </c>
      <c r="AS4450">
        <v>0</v>
      </c>
      <c r="AT4450">
        <v>0</v>
      </c>
      <c r="AU4450">
        <v>5279</v>
      </c>
      <c r="AV4450">
        <v>0</v>
      </c>
      <c r="AW4450">
        <v>22</v>
      </c>
      <c r="AX4450">
        <v>0</v>
      </c>
      <c r="AY4450">
        <v>397</v>
      </c>
      <c r="AZ4450">
        <v>0</v>
      </c>
      <c r="BA4450">
        <v>33</v>
      </c>
      <c r="BB4450">
        <v>25</v>
      </c>
      <c r="BC4450">
        <v>58</v>
      </c>
      <c r="BD4450">
        <v>62</v>
      </c>
      <c r="BE4450">
        <v>1071</v>
      </c>
      <c r="BF4450">
        <v>2395</v>
      </c>
      <c r="BG4450">
        <v>0</v>
      </c>
      <c r="BH4450">
        <v>0</v>
      </c>
      <c r="BI4450">
        <v>5279</v>
      </c>
      <c r="BJ4450">
        <v>0</v>
      </c>
      <c r="BK4450">
        <v>22</v>
      </c>
      <c r="BL4450">
        <v>397</v>
      </c>
      <c r="BM4450">
        <v>26</v>
      </c>
      <c r="BN4450">
        <v>62</v>
      </c>
      <c r="BO4450">
        <v>0</v>
      </c>
      <c r="BP4450">
        <v>33</v>
      </c>
      <c r="BQ4450">
        <v>25</v>
      </c>
      <c r="BR4450">
        <v>58</v>
      </c>
      <c r="BS4450">
        <v>62</v>
      </c>
      <c r="BT4450">
        <v>174</v>
      </c>
      <c r="BU4450">
        <v>206</v>
      </c>
      <c r="BV4450">
        <v>3281</v>
      </c>
      <c r="BW4450">
        <v>1091</v>
      </c>
      <c r="BX4450">
        <v>132</v>
      </c>
      <c r="BY4450">
        <v>26</v>
      </c>
      <c r="BZ4450">
        <v>17</v>
      </c>
      <c r="CA4450">
        <v>6</v>
      </c>
      <c r="CB4450">
        <v>614</v>
      </c>
      <c r="CC4450">
        <v>443</v>
      </c>
      <c r="CD4450">
        <v>37</v>
      </c>
      <c r="CE4450">
        <v>3</v>
      </c>
      <c r="CF4450">
        <v>277</v>
      </c>
      <c r="CG4450">
        <v>-1</v>
      </c>
      <c r="CH4450" s="1">
        <v>41640</v>
      </c>
      <c r="CI4450" s="1">
        <v>42004</v>
      </c>
      <c r="CJ4450" s="31">
        <v>1</v>
      </c>
    </row>
    <row r="4451" spans="1:88" x14ac:dyDescent="0.25">
      <c r="A4451" t="s">
        <v>17970</v>
      </c>
      <c r="B4451" t="s">
        <v>18139</v>
      </c>
      <c r="C4451">
        <v>2015</v>
      </c>
      <c r="D4451" t="s">
        <v>18140</v>
      </c>
      <c r="E4451" t="s">
        <v>18141</v>
      </c>
      <c r="F4451" t="s">
        <v>15414</v>
      </c>
      <c r="G4451">
        <v>58257</v>
      </c>
      <c r="H4451">
        <v>-97.326198000000005</v>
      </c>
      <c r="I4451">
        <v>47.500276900000003</v>
      </c>
      <c r="J4451">
        <v>38</v>
      </c>
      <c r="K4451">
        <v>97</v>
      </c>
      <c r="L4451" t="s">
        <v>18142</v>
      </c>
      <c r="M4451">
        <v>8082</v>
      </c>
      <c r="N4451" t="s">
        <v>80</v>
      </c>
      <c r="O4451" t="s">
        <v>96</v>
      </c>
      <c r="P4451" t="s">
        <v>82</v>
      </c>
      <c r="Q4451" t="s">
        <v>83</v>
      </c>
      <c r="R4451">
        <v>1858</v>
      </c>
      <c r="S4451">
        <v>1858</v>
      </c>
      <c r="T4451">
        <v>1</v>
      </c>
      <c r="U4451">
        <v>0</v>
      </c>
      <c r="V4451">
        <v>0</v>
      </c>
      <c r="W4451">
        <v>0</v>
      </c>
      <c r="X4451">
        <v>1</v>
      </c>
      <c r="Y4451">
        <v>0</v>
      </c>
      <c r="Z4451">
        <v>1</v>
      </c>
      <c r="AA4451">
        <v>28188</v>
      </c>
      <c r="AB4451">
        <v>2846</v>
      </c>
      <c r="AC4451">
        <v>0</v>
      </c>
      <c r="AD4451">
        <v>6274</v>
      </c>
      <c r="AE4451">
        <v>37308</v>
      </c>
      <c r="AF4451" t="s">
        <v>84</v>
      </c>
      <c r="AG4451" t="s">
        <v>84</v>
      </c>
      <c r="AH4451" t="s">
        <v>84</v>
      </c>
      <c r="AI4451">
        <v>4742</v>
      </c>
      <c r="AJ4451">
        <v>0</v>
      </c>
      <c r="AK4451">
        <v>160</v>
      </c>
      <c r="AL4451">
        <v>4902</v>
      </c>
      <c r="AM4451" t="s">
        <v>84</v>
      </c>
      <c r="AN4451">
        <v>37308</v>
      </c>
      <c r="AO4451">
        <v>0</v>
      </c>
      <c r="AP4451">
        <v>0</v>
      </c>
      <c r="AQ4451">
        <v>0</v>
      </c>
      <c r="AR4451">
        <v>0</v>
      </c>
      <c r="AS4451">
        <v>0</v>
      </c>
      <c r="AT4451">
        <v>0</v>
      </c>
      <c r="AU4451">
        <v>12838</v>
      </c>
      <c r="AV4451">
        <v>0</v>
      </c>
      <c r="AW4451">
        <v>101</v>
      </c>
      <c r="AX4451">
        <v>0</v>
      </c>
      <c r="AY4451">
        <v>50</v>
      </c>
      <c r="AZ4451">
        <v>0</v>
      </c>
      <c r="BA4451">
        <v>0</v>
      </c>
      <c r="BB4451">
        <v>25</v>
      </c>
      <c r="BC4451">
        <v>25</v>
      </c>
      <c r="BD4451">
        <v>10</v>
      </c>
      <c r="BE4451">
        <v>1300</v>
      </c>
      <c r="BF4451">
        <v>3730</v>
      </c>
      <c r="BG4451">
        <v>0</v>
      </c>
      <c r="BH4451">
        <v>1</v>
      </c>
      <c r="BI4451">
        <v>12838</v>
      </c>
      <c r="BJ4451">
        <v>0</v>
      </c>
      <c r="BK4451">
        <v>101</v>
      </c>
      <c r="BL4451">
        <v>50</v>
      </c>
      <c r="BM4451">
        <v>69</v>
      </c>
      <c r="BN4451">
        <v>10</v>
      </c>
      <c r="BO4451">
        <v>0</v>
      </c>
      <c r="BP4451">
        <v>0</v>
      </c>
      <c r="BQ4451">
        <v>25</v>
      </c>
      <c r="BR4451">
        <v>25</v>
      </c>
      <c r="BS4451">
        <v>10</v>
      </c>
      <c r="BT4451">
        <v>300</v>
      </c>
      <c r="BU4451">
        <v>270</v>
      </c>
      <c r="BV4451">
        <v>7541</v>
      </c>
      <c r="BW4451">
        <v>0</v>
      </c>
      <c r="BX4451">
        <v>0</v>
      </c>
      <c r="BY4451">
        <v>69</v>
      </c>
      <c r="BZ4451">
        <v>24</v>
      </c>
      <c r="CA4451">
        <v>14</v>
      </c>
      <c r="CB4451">
        <v>781</v>
      </c>
      <c r="CC4451">
        <v>286</v>
      </c>
      <c r="CD4451">
        <v>37</v>
      </c>
      <c r="CE4451">
        <v>2</v>
      </c>
      <c r="CF4451">
        <v>300</v>
      </c>
      <c r="CG4451">
        <v>-1</v>
      </c>
      <c r="CH4451" s="1">
        <v>41640</v>
      </c>
      <c r="CI4451" s="1">
        <v>42004</v>
      </c>
      <c r="CJ4451" s="31">
        <v>1</v>
      </c>
    </row>
    <row r="4452" spans="1:88" x14ac:dyDescent="0.25">
      <c r="A4452" t="s">
        <v>17970</v>
      </c>
      <c r="B4452" t="s">
        <v>18143</v>
      </c>
      <c r="C4452">
        <v>2015</v>
      </c>
      <c r="D4452" t="s">
        <v>18144</v>
      </c>
      <c r="E4452" t="s">
        <v>18145</v>
      </c>
      <c r="F4452" t="s">
        <v>18146</v>
      </c>
      <c r="G4452">
        <v>58854</v>
      </c>
      <c r="H4452">
        <v>-103.28293789999999</v>
      </c>
      <c r="I4452">
        <v>47.802286899999999</v>
      </c>
      <c r="J4452">
        <v>38</v>
      </c>
      <c r="K4452">
        <v>53</v>
      </c>
      <c r="L4452" t="s">
        <v>18147</v>
      </c>
      <c r="M4452">
        <v>10996</v>
      </c>
      <c r="N4452" t="s">
        <v>80</v>
      </c>
      <c r="O4452" t="s">
        <v>89</v>
      </c>
      <c r="P4452" t="s">
        <v>90</v>
      </c>
      <c r="Q4452" t="s">
        <v>83</v>
      </c>
      <c r="R4452">
        <v>9314</v>
      </c>
      <c r="S4452">
        <v>9314</v>
      </c>
      <c r="T4452">
        <v>1</v>
      </c>
      <c r="U4452">
        <v>0</v>
      </c>
      <c r="V4452">
        <v>1</v>
      </c>
      <c r="W4452">
        <v>1</v>
      </c>
      <c r="X4452">
        <v>2.95</v>
      </c>
      <c r="Y4452">
        <v>0</v>
      </c>
      <c r="Z4452">
        <v>2.95</v>
      </c>
      <c r="AA4452">
        <v>132741</v>
      </c>
      <c r="AB4452">
        <v>65899</v>
      </c>
      <c r="AC4452">
        <v>0</v>
      </c>
      <c r="AD4452">
        <v>10222</v>
      </c>
      <c r="AE4452">
        <v>208862</v>
      </c>
      <c r="AF4452">
        <v>129959</v>
      </c>
      <c r="AG4452">
        <v>44658</v>
      </c>
      <c r="AH4452">
        <v>174617</v>
      </c>
      <c r="AI4452">
        <v>6106</v>
      </c>
      <c r="AJ4452">
        <v>0</v>
      </c>
      <c r="AK4452">
        <v>218</v>
      </c>
      <c r="AL4452">
        <v>6324</v>
      </c>
      <c r="AM4452">
        <v>25273</v>
      </c>
      <c r="AN4452">
        <v>206214</v>
      </c>
      <c r="AO4452">
        <v>0</v>
      </c>
      <c r="AP4452">
        <v>0</v>
      </c>
      <c r="AQ4452">
        <v>0</v>
      </c>
      <c r="AR4452">
        <v>0</v>
      </c>
      <c r="AS4452">
        <v>0</v>
      </c>
      <c r="AT4452">
        <v>3000</v>
      </c>
      <c r="AU4452">
        <v>22211</v>
      </c>
      <c r="AV4452">
        <v>0</v>
      </c>
      <c r="AW4452">
        <v>1089</v>
      </c>
      <c r="AX4452">
        <v>0</v>
      </c>
      <c r="AY4452">
        <v>748</v>
      </c>
      <c r="AZ4452">
        <v>0</v>
      </c>
      <c r="BA4452">
        <v>0</v>
      </c>
      <c r="BB4452">
        <v>25</v>
      </c>
      <c r="BC4452">
        <v>25</v>
      </c>
      <c r="BD4452">
        <v>37</v>
      </c>
      <c r="BE4452">
        <v>2967</v>
      </c>
      <c r="BF4452">
        <v>22276</v>
      </c>
      <c r="BG4452">
        <v>1</v>
      </c>
      <c r="BH4452">
        <v>2.95</v>
      </c>
      <c r="BI4452">
        <v>22211</v>
      </c>
      <c r="BJ4452">
        <v>0</v>
      </c>
      <c r="BK4452">
        <v>1089</v>
      </c>
      <c r="BL4452">
        <v>748</v>
      </c>
      <c r="BM4452">
        <v>9</v>
      </c>
      <c r="BN4452">
        <v>37</v>
      </c>
      <c r="BO4452">
        <v>0</v>
      </c>
      <c r="BP4452">
        <v>0</v>
      </c>
      <c r="BQ4452">
        <v>25</v>
      </c>
      <c r="BR4452">
        <v>25</v>
      </c>
      <c r="BS4452">
        <v>37</v>
      </c>
      <c r="BT4452">
        <v>64</v>
      </c>
      <c r="BU4452">
        <v>3897</v>
      </c>
      <c r="BV4452">
        <v>19705</v>
      </c>
      <c r="BW4452">
        <v>0</v>
      </c>
      <c r="BX4452">
        <v>30</v>
      </c>
      <c r="BY4452">
        <v>9</v>
      </c>
      <c r="BZ4452">
        <v>6</v>
      </c>
      <c r="CA4452">
        <v>1</v>
      </c>
      <c r="CB4452">
        <v>325</v>
      </c>
      <c r="CC4452">
        <v>285</v>
      </c>
      <c r="CD4452">
        <v>30</v>
      </c>
      <c r="CE4452">
        <v>6</v>
      </c>
      <c r="CF4452">
        <v>7536</v>
      </c>
      <c r="CG4452">
        <v>-1</v>
      </c>
      <c r="CH4452" s="1">
        <v>41640</v>
      </c>
      <c r="CI4452" s="1">
        <v>42004</v>
      </c>
      <c r="CJ4452" s="31">
        <v>1</v>
      </c>
    </row>
    <row r="4453" spans="1:88" x14ac:dyDescent="0.25">
      <c r="A4453" t="s">
        <v>17970</v>
      </c>
      <c r="B4453" t="s">
        <v>18148</v>
      </c>
      <c r="C4453">
        <v>2015</v>
      </c>
      <c r="D4453" t="s">
        <v>18149</v>
      </c>
      <c r="E4453" t="s">
        <v>18150</v>
      </c>
      <c r="F4453" t="s">
        <v>8855</v>
      </c>
      <c r="G4453">
        <v>58565</v>
      </c>
      <c r="H4453">
        <v>-101.376682</v>
      </c>
      <c r="I4453">
        <v>47.4976038</v>
      </c>
      <c r="J4453">
        <v>38</v>
      </c>
      <c r="K4453">
        <v>55</v>
      </c>
      <c r="L4453" t="s">
        <v>7379</v>
      </c>
      <c r="M4453">
        <v>9578</v>
      </c>
      <c r="N4453" t="s">
        <v>80</v>
      </c>
      <c r="O4453" t="s">
        <v>101</v>
      </c>
      <c r="P4453" t="s">
        <v>90</v>
      </c>
      <c r="Q4453" t="s">
        <v>452</v>
      </c>
      <c r="R4453">
        <v>7819</v>
      </c>
      <c r="S4453">
        <v>7819</v>
      </c>
      <c r="T4453">
        <v>1</v>
      </c>
      <c r="U4453">
        <v>0</v>
      </c>
      <c r="V4453">
        <v>1</v>
      </c>
      <c r="W4453">
        <v>0</v>
      </c>
      <c r="X4453">
        <v>2</v>
      </c>
      <c r="Y4453">
        <v>1</v>
      </c>
      <c r="Z4453">
        <v>3</v>
      </c>
      <c r="AA4453">
        <v>425923</v>
      </c>
      <c r="AB4453">
        <v>47551</v>
      </c>
      <c r="AC4453">
        <v>0</v>
      </c>
      <c r="AD4453">
        <v>8056</v>
      </c>
      <c r="AE4453">
        <v>481530</v>
      </c>
      <c r="AF4453">
        <v>81663</v>
      </c>
      <c r="AG4453">
        <v>25640</v>
      </c>
      <c r="AH4453">
        <v>107303</v>
      </c>
      <c r="AI4453">
        <v>46737</v>
      </c>
      <c r="AJ4453">
        <v>3305</v>
      </c>
      <c r="AK4453">
        <v>5535</v>
      </c>
      <c r="AL4453">
        <v>55577</v>
      </c>
      <c r="AM4453">
        <v>231935</v>
      </c>
      <c r="AN4453">
        <v>394815</v>
      </c>
      <c r="AO4453">
        <v>0</v>
      </c>
      <c r="AP4453">
        <v>0</v>
      </c>
      <c r="AQ4453">
        <v>0</v>
      </c>
      <c r="AR4453">
        <v>0</v>
      </c>
      <c r="AS4453">
        <v>0</v>
      </c>
      <c r="AT4453">
        <v>0</v>
      </c>
      <c r="AU4453">
        <v>31492</v>
      </c>
      <c r="AV4453">
        <v>12805</v>
      </c>
      <c r="AW4453">
        <v>1173</v>
      </c>
      <c r="AX4453">
        <v>3955</v>
      </c>
      <c r="AY4453">
        <v>1168</v>
      </c>
      <c r="AZ4453">
        <v>435</v>
      </c>
      <c r="BA4453">
        <v>33</v>
      </c>
      <c r="BB4453">
        <v>25</v>
      </c>
      <c r="BC4453">
        <v>58</v>
      </c>
      <c r="BD4453">
        <v>10</v>
      </c>
      <c r="BE4453">
        <v>2288</v>
      </c>
      <c r="BF4453">
        <v>1983</v>
      </c>
      <c r="BG4453">
        <v>1</v>
      </c>
      <c r="BH4453">
        <v>3</v>
      </c>
      <c r="BI4453">
        <v>31492</v>
      </c>
      <c r="BJ4453">
        <v>12805</v>
      </c>
      <c r="BK4453">
        <v>1173</v>
      </c>
      <c r="BL4453">
        <v>1168</v>
      </c>
      <c r="BM4453">
        <v>18</v>
      </c>
      <c r="BN4453">
        <v>10</v>
      </c>
      <c r="BO4453">
        <v>435</v>
      </c>
      <c r="BP4453">
        <v>33</v>
      </c>
      <c r="BQ4453">
        <v>25</v>
      </c>
      <c r="BR4453">
        <v>58</v>
      </c>
      <c r="BS4453">
        <v>10</v>
      </c>
      <c r="BT4453">
        <v>178</v>
      </c>
      <c r="BU4453">
        <v>1428</v>
      </c>
      <c r="BV4453">
        <v>14073</v>
      </c>
      <c r="BW4453">
        <v>2316</v>
      </c>
      <c r="BX4453">
        <v>296</v>
      </c>
      <c r="BY4453">
        <v>18</v>
      </c>
      <c r="BZ4453">
        <v>9</v>
      </c>
      <c r="CA4453">
        <v>9</v>
      </c>
      <c r="CB4453">
        <v>288</v>
      </c>
      <c r="CC4453">
        <v>153</v>
      </c>
      <c r="CD4453">
        <v>135</v>
      </c>
      <c r="CE4453">
        <v>3</v>
      </c>
      <c r="CF4453">
        <v>327</v>
      </c>
      <c r="CG4453">
        <v>-1</v>
      </c>
      <c r="CH4453" s="1">
        <v>41640</v>
      </c>
      <c r="CI4453" s="1">
        <v>42004</v>
      </c>
      <c r="CJ4453" s="31">
        <v>1</v>
      </c>
    </row>
    <row r="4454" spans="1:88" x14ac:dyDescent="0.25">
      <c r="A4454" t="s">
        <v>17970</v>
      </c>
      <c r="B4454" t="s">
        <v>18151</v>
      </c>
      <c r="C4454">
        <v>2015</v>
      </c>
      <c r="D4454" t="s">
        <v>18152</v>
      </c>
      <c r="E4454" t="s">
        <v>18153</v>
      </c>
      <c r="F4454" t="s">
        <v>18154</v>
      </c>
      <c r="G4454">
        <v>58701</v>
      </c>
      <c r="H4454">
        <v>-101.300898</v>
      </c>
      <c r="I4454">
        <v>48.234269599999998</v>
      </c>
      <c r="J4454">
        <v>38</v>
      </c>
      <c r="K4454">
        <v>101</v>
      </c>
      <c r="L4454" t="s">
        <v>18155</v>
      </c>
      <c r="M4454">
        <v>69384</v>
      </c>
      <c r="N4454" t="s">
        <v>80</v>
      </c>
      <c r="O4454" t="s">
        <v>96</v>
      </c>
      <c r="P4454" t="s">
        <v>82</v>
      </c>
      <c r="Q4454" t="s">
        <v>83</v>
      </c>
      <c r="R4454">
        <v>46321</v>
      </c>
      <c r="S4454">
        <v>46321</v>
      </c>
      <c r="T4454">
        <v>1</v>
      </c>
      <c r="U4454">
        <v>0</v>
      </c>
      <c r="V4454">
        <v>0</v>
      </c>
      <c r="W4454">
        <v>3</v>
      </c>
      <c r="X4454">
        <v>5.5</v>
      </c>
      <c r="Y4454">
        <v>11.58</v>
      </c>
      <c r="Z4454">
        <v>17.079999999999998</v>
      </c>
      <c r="AA4454">
        <v>1090940</v>
      </c>
      <c r="AB4454">
        <v>90498</v>
      </c>
      <c r="AC4454">
        <v>0</v>
      </c>
      <c r="AD4454">
        <v>82340</v>
      </c>
      <c r="AE4454">
        <v>1263778</v>
      </c>
      <c r="AF4454">
        <v>687016</v>
      </c>
      <c r="AG4454">
        <v>130552</v>
      </c>
      <c r="AH4454">
        <v>817568</v>
      </c>
      <c r="AI4454">
        <v>140931</v>
      </c>
      <c r="AJ4454">
        <v>64765</v>
      </c>
      <c r="AK4454">
        <v>15458</v>
      </c>
      <c r="AL4454">
        <v>221154</v>
      </c>
      <c r="AM4454">
        <v>225056</v>
      </c>
      <c r="AN4454">
        <v>1263778</v>
      </c>
      <c r="AO4454">
        <v>5236</v>
      </c>
      <c r="AP4454">
        <v>0</v>
      </c>
      <c r="AQ4454">
        <v>0</v>
      </c>
      <c r="AR4454">
        <v>0</v>
      </c>
      <c r="AS4454">
        <v>5236</v>
      </c>
      <c r="AT4454">
        <v>5236</v>
      </c>
      <c r="AU4454">
        <v>130013</v>
      </c>
      <c r="AV4454">
        <v>29356</v>
      </c>
      <c r="AW4454">
        <v>6248</v>
      </c>
      <c r="AX4454">
        <v>9285</v>
      </c>
      <c r="AY4454">
        <v>5223</v>
      </c>
      <c r="AZ4454">
        <v>435</v>
      </c>
      <c r="BA4454">
        <v>60</v>
      </c>
      <c r="BB4454">
        <v>25</v>
      </c>
      <c r="BC4454">
        <v>85</v>
      </c>
      <c r="BD4454">
        <v>318</v>
      </c>
      <c r="BE4454">
        <v>3536</v>
      </c>
      <c r="BF4454">
        <v>123602</v>
      </c>
      <c r="BG4454">
        <v>0</v>
      </c>
      <c r="BH4454">
        <v>17.079999999999998</v>
      </c>
      <c r="BI4454">
        <v>130013</v>
      </c>
      <c r="BJ4454">
        <v>29356</v>
      </c>
      <c r="BK4454">
        <v>6248</v>
      </c>
      <c r="BL4454">
        <v>5223</v>
      </c>
      <c r="BM4454">
        <v>405</v>
      </c>
      <c r="BN4454">
        <v>318</v>
      </c>
      <c r="BO4454">
        <v>435</v>
      </c>
      <c r="BP4454">
        <v>60</v>
      </c>
      <c r="BQ4454">
        <v>25</v>
      </c>
      <c r="BR4454">
        <v>85</v>
      </c>
      <c r="BS4454">
        <v>318</v>
      </c>
      <c r="BT4454">
        <v>21616</v>
      </c>
      <c r="BU4454">
        <v>21874</v>
      </c>
      <c r="BV4454">
        <v>381378</v>
      </c>
      <c r="BW4454">
        <v>1841</v>
      </c>
      <c r="BX4454">
        <v>176</v>
      </c>
      <c r="BY4454">
        <v>405</v>
      </c>
      <c r="BZ4454">
        <v>326</v>
      </c>
      <c r="CA4454">
        <v>63</v>
      </c>
      <c r="CB4454">
        <v>12534</v>
      </c>
      <c r="CC4454">
        <v>11537</v>
      </c>
      <c r="CD4454">
        <v>836</v>
      </c>
      <c r="CE4454">
        <v>28</v>
      </c>
      <c r="CF4454">
        <v>26760</v>
      </c>
      <c r="CG4454">
        <v>-1</v>
      </c>
      <c r="CH4454" s="1">
        <v>41640</v>
      </c>
      <c r="CI4454" s="1">
        <v>42004</v>
      </c>
      <c r="CJ4454" s="31">
        <v>1</v>
      </c>
    </row>
    <row r="4455" spans="1:88" x14ac:dyDescent="0.25">
      <c r="A4455" t="s">
        <v>17970</v>
      </c>
      <c r="B4455" t="s">
        <v>18156</v>
      </c>
      <c r="C4455">
        <v>2015</v>
      </c>
      <c r="D4455" t="s">
        <v>18157</v>
      </c>
      <c r="E4455" t="s">
        <v>18158</v>
      </c>
      <c r="F4455" t="s">
        <v>18159</v>
      </c>
      <c r="G4455">
        <v>58761</v>
      </c>
      <c r="H4455">
        <v>-101.5128423</v>
      </c>
      <c r="I4455">
        <v>48.763478499999998</v>
      </c>
      <c r="J4455">
        <v>38</v>
      </c>
      <c r="K4455">
        <v>75</v>
      </c>
      <c r="L4455" t="s">
        <v>18160</v>
      </c>
      <c r="M4455">
        <v>2587</v>
      </c>
      <c r="N4455" t="s">
        <v>80</v>
      </c>
      <c r="O4455" t="s">
        <v>96</v>
      </c>
      <c r="P4455" t="s">
        <v>82</v>
      </c>
      <c r="Q4455" t="s">
        <v>83</v>
      </c>
      <c r="R4455">
        <v>783</v>
      </c>
      <c r="S4455">
        <v>783</v>
      </c>
      <c r="T4455">
        <v>1</v>
      </c>
      <c r="U4455">
        <v>0</v>
      </c>
      <c r="V4455">
        <v>0</v>
      </c>
      <c r="W4455">
        <v>0</v>
      </c>
      <c r="X4455">
        <v>1</v>
      </c>
      <c r="Y4455">
        <v>0</v>
      </c>
      <c r="Z4455">
        <v>1</v>
      </c>
      <c r="AA4455">
        <v>21661</v>
      </c>
      <c r="AB4455">
        <v>1195</v>
      </c>
      <c r="AC4455">
        <v>0</v>
      </c>
      <c r="AD4455">
        <v>4549</v>
      </c>
      <c r="AE4455">
        <v>27405</v>
      </c>
      <c r="AF4455" t="s">
        <v>84</v>
      </c>
      <c r="AG4455" t="s">
        <v>84</v>
      </c>
      <c r="AH4455" t="s">
        <v>84</v>
      </c>
      <c r="AI4455">
        <v>1663</v>
      </c>
      <c r="AJ4455">
        <v>86</v>
      </c>
      <c r="AK4455">
        <v>0</v>
      </c>
      <c r="AL4455">
        <v>1749</v>
      </c>
      <c r="AM4455" t="s">
        <v>84</v>
      </c>
      <c r="AN4455">
        <v>21397</v>
      </c>
      <c r="AO4455">
        <v>0</v>
      </c>
      <c r="AP4455">
        <v>0</v>
      </c>
      <c r="AQ4455">
        <v>0</v>
      </c>
      <c r="AR4455">
        <v>0</v>
      </c>
      <c r="AS4455">
        <v>0</v>
      </c>
      <c r="AT4455">
        <v>0</v>
      </c>
      <c r="AU4455">
        <v>15750</v>
      </c>
      <c r="AV4455">
        <v>0</v>
      </c>
      <c r="AW4455">
        <v>653</v>
      </c>
      <c r="AX4455">
        <v>0</v>
      </c>
      <c r="AY4455">
        <v>0</v>
      </c>
      <c r="AZ4455">
        <v>0</v>
      </c>
      <c r="BA4455">
        <v>33</v>
      </c>
      <c r="BB4455">
        <v>25</v>
      </c>
      <c r="BC4455">
        <v>58</v>
      </c>
      <c r="BD4455">
        <v>0</v>
      </c>
      <c r="BE4455">
        <v>1248</v>
      </c>
      <c r="BF4455">
        <v>1705</v>
      </c>
      <c r="BG4455">
        <v>0</v>
      </c>
      <c r="BH4455">
        <v>1</v>
      </c>
      <c r="BI4455">
        <v>15750</v>
      </c>
      <c r="BJ4455">
        <v>0</v>
      </c>
      <c r="BK4455">
        <v>653</v>
      </c>
      <c r="BL4455">
        <v>0</v>
      </c>
      <c r="BM4455">
        <v>25</v>
      </c>
      <c r="BN4455">
        <v>0</v>
      </c>
      <c r="BO4455">
        <v>0</v>
      </c>
      <c r="BP4455">
        <v>33</v>
      </c>
      <c r="BQ4455">
        <v>25</v>
      </c>
      <c r="BR4455">
        <v>58</v>
      </c>
      <c r="BS4455">
        <v>0</v>
      </c>
      <c r="BT4455">
        <v>105</v>
      </c>
      <c r="BU4455">
        <v>814</v>
      </c>
      <c r="BV4455">
        <v>3068</v>
      </c>
      <c r="BW4455">
        <v>0</v>
      </c>
      <c r="BX4455">
        <v>140</v>
      </c>
      <c r="BY4455">
        <v>25</v>
      </c>
      <c r="BZ4455">
        <v>13</v>
      </c>
      <c r="CA4455">
        <v>0</v>
      </c>
      <c r="CB4455">
        <v>325</v>
      </c>
      <c r="CC4455">
        <v>195</v>
      </c>
      <c r="CD4455">
        <v>0</v>
      </c>
      <c r="CE4455">
        <v>2</v>
      </c>
      <c r="CF4455">
        <v>278</v>
      </c>
      <c r="CG4455">
        <v>65</v>
      </c>
      <c r="CH4455" s="1">
        <v>41640</v>
      </c>
      <c r="CI4455" s="1">
        <v>42004</v>
      </c>
      <c r="CJ4455" s="31">
        <v>1</v>
      </c>
    </row>
    <row r="4456" spans="1:88" x14ac:dyDescent="0.25">
      <c r="A4456" t="s">
        <v>17970</v>
      </c>
      <c r="B4456" t="s">
        <v>18161</v>
      </c>
      <c r="C4456">
        <v>2015</v>
      </c>
      <c r="D4456" t="s">
        <v>18162</v>
      </c>
      <c r="E4456" t="s">
        <v>18163</v>
      </c>
      <c r="F4456" t="s">
        <v>18164</v>
      </c>
      <c r="G4456">
        <v>58554</v>
      </c>
      <c r="H4456">
        <v>-100.897077</v>
      </c>
      <c r="I4456">
        <v>46.825494999999997</v>
      </c>
      <c r="J4456">
        <v>38</v>
      </c>
      <c r="K4456">
        <v>59</v>
      </c>
      <c r="L4456" t="s">
        <v>8479</v>
      </c>
      <c r="M4456">
        <v>29822</v>
      </c>
      <c r="N4456" t="s">
        <v>80</v>
      </c>
      <c r="O4456" t="s">
        <v>89</v>
      </c>
      <c r="P4456" t="s">
        <v>90</v>
      </c>
      <c r="Q4456" t="s">
        <v>83</v>
      </c>
      <c r="R4456">
        <v>28990</v>
      </c>
      <c r="S4456">
        <v>28990</v>
      </c>
      <c r="T4456">
        <v>1</v>
      </c>
      <c r="U4456">
        <v>0</v>
      </c>
      <c r="V4456">
        <v>1</v>
      </c>
      <c r="W4456">
        <v>2.13</v>
      </c>
      <c r="X4456">
        <v>8.0500000000000007</v>
      </c>
      <c r="Y4456">
        <v>0.65</v>
      </c>
      <c r="Z4456">
        <v>8.6999999999999993</v>
      </c>
      <c r="AA4456">
        <v>507749</v>
      </c>
      <c r="AB4456">
        <v>34100</v>
      </c>
      <c r="AC4456">
        <v>0</v>
      </c>
      <c r="AD4456">
        <v>65471</v>
      </c>
      <c r="AE4456">
        <v>607320</v>
      </c>
      <c r="AF4456">
        <v>292254</v>
      </c>
      <c r="AG4456">
        <v>76599</v>
      </c>
      <c r="AH4456">
        <v>368853</v>
      </c>
      <c r="AI4456">
        <v>65318</v>
      </c>
      <c r="AJ4456">
        <v>6050</v>
      </c>
      <c r="AK4456">
        <v>5113</v>
      </c>
      <c r="AL4456">
        <v>76481</v>
      </c>
      <c r="AM4456">
        <v>111780</v>
      </c>
      <c r="AN4456">
        <v>557114</v>
      </c>
      <c r="AO4456">
        <v>50000</v>
      </c>
      <c r="AP4456">
        <v>0</v>
      </c>
      <c r="AQ4456">
        <v>0</v>
      </c>
      <c r="AR4456">
        <v>0</v>
      </c>
      <c r="AS4456">
        <v>50000</v>
      </c>
      <c r="AT4456">
        <v>15000</v>
      </c>
      <c r="AU4456">
        <v>52458</v>
      </c>
      <c r="AV4456">
        <v>12805</v>
      </c>
      <c r="AW4456">
        <v>1245</v>
      </c>
      <c r="AX4456">
        <v>3955</v>
      </c>
      <c r="AY4456">
        <v>3311</v>
      </c>
      <c r="AZ4456">
        <v>435</v>
      </c>
      <c r="BA4456">
        <v>33</v>
      </c>
      <c r="BB4456">
        <v>25</v>
      </c>
      <c r="BC4456">
        <v>58</v>
      </c>
      <c r="BD4456">
        <v>97</v>
      </c>
      <c r="BE4456">
        <v>4420</v>
      </c>
      <c r="BF4456">
        <v>61000</v>
      </c>
      <c r="BG4456">
        <v>1</v>
      </c>
      <c r="BH4456">
        <v>8.6999999999999993</v>
      </c>
      <c r="BI4456">
        <v>52458</v>
      </c>
      <c r="BJ4456">
        <v>12805</v>
      </c>
      <c r="BK4456">
        <v>1245</v>
      </c>
      <c r="BL4456">
        <v>3311</v>
      </c>
      <c r="BM4456">
        <v>304</v>
      </c>
      <c r="BN4456">
        <v>97</v>
      </c>
      <c r="BO4456">
        <v>435</v>
      </c>
      <c r="BP4456">
        <v>33</v>
      </c>
      <c r="BQ4456">
        <v>25</v>
      </c>
      <c r="BR4456">
        <v>58</v>
      </c>
      <c r="BS4456">
        <v>97</v>
      </c>
      <c r="BT4456">
        <v>5876</v>
      </c>
      <c r="BU4456">
        <v>13164</v>
      </c>
      <c r="BV4456">
        <v>113312</v>
      </c>
      <c r="BW4456">
        <v>9225</v>
      </c>
      <c r="BX4456">
        <v>10128</v>
      </c>
      <c r="BY4456">
        <v>304</v>
      </c>
      <c r="BZ4456">
        <v>258</v>
      </c>
      <c r="CA4456">
        <v>45</v>
      </c>
      <c r="CB4456">
        <v>13844</v>
      </c>
      <c r="CC4456">
        <v>13477</v>
      </c>
      <c r="CD4456">
        <v>336</v>
      </c>
      <c r="CE4456">
        <v>11</v>
      </c>
      <c r="CF4456">
        <v>10321</v>
      </c>
      <c r="CG4456">
        <v>1820</v>
      </c>
      <c r="CH4456" s="1">
        <v>41640</v>
      </c>
      <c r="CI4456" s="1">
        <v>42004</v>
      </c>
      <c r="CJ4456" s="31">
        <v>1</v>
      </c>
    </row>
    <row r="4457" spans="1:88" x14ac:dyDescent="0.25">
      <c r="A4457" t="s">
        <v>17970</v>
      </c>
      <c r="B4457" t="s">
        <v>18165</v>
      </c>
      <c r="C4457">
        <v>2015</v>
      </c>
      <c r="D4457" t="s">
        <v>18166</v>
      </c>
      <c r="E4457" t="s">
        <v>18167</v>
      </c>
      <c r="F4457" t="s">
        <v>18168</v>
      </c>
      <c r="G4457">
        <v>58646</v>
      </c>
      <c r="H4457">
        <v>-102.3192188</v>
      </c>
      <c r="I4457">
        <v>46.373406099999997</v>
      </c>
      <c r="J4457">
        <v>38</v>
      </c>
      <c r="K4457">
        <v>41</v>
      </c>
      <c r="L4457" t="s">
        <v>17974</v>
      </c>
      <c r="M4457">
        <v>2660</v>
      </c>
      <c r="N4457" t="s">
        <v>80</v>
      </c>
      <c r="O4457" t="s">
        <v>96</v>
      </c>
      <c r="P4457" t="s">
        <v>82</v>
      </c>
      <c r="Q4457" t="s">
        <v>83</v>
      </c>
      <c r="R4457">
        <v>783</v>
      </c>
      <c r="S4457">
        <v>783</v>
      </c>
      <c r="T4457">
        <v>1</v>
      </c>
      <c r="U4457">
        <v>0</v>
      </c>
      <c r="V4457">
        <v>0</v>
      </c>
      <c r="W4457">
        <v>0</v>
      </c>
      <c r="X4457">
        <v>1</v>
      </c>
      <c r="Y4457">
        <v>0</v>
      </c>
      <c r="Z4457">
        <v>1</v>
      </c>
      <c r="AA4457">
        <v>8400</v>
      </c>
      <c r="AB4457">
        <v>1101</v>
      </c>
      <c r="AC4457">
        <v>0</v>
      </c>
      <c r="AD4457">
        <v>966</v>
      </c>
      <c r="AE4457">
        <v>10467</v>
      </c>
      <c r="AF4457" t="s">
        <v>84</v>
      </c>
      <c r="AG4457" t="s">
        <v>84</v>
      </c>
      <c r="AH4457" t="s">
        <v>84</v>
      </c>
      <c r="AI4457">
        <v>540</v>
      </c>
      <c r="AJ4457">
        <v>0</v>
      </c>
      <c r="AK4457">
        <v>19</v>
      </c>
      <c r="AL4457">
        <v>559</v>
      </c>
      <c r="AM4457" t="s">
        <v>84</v>
      </c>
      <c r="AN4457">
        <v>9462</v>
      </c>
      <c r="AO4457">
        <v>0</v>
      </c>
      <c r="AP4457">
        <v>0</v>
      </c>
      <c r="AQ4457">
        <v>0</v>
      </c>
      <c r="AR4457">
        <v>0</v>
      </c>
      <c r="AS4457">
        <v>0</v>
      </c>
      <c r="AT4457">
        <v>0</v>
      </c>
      <c r="AU4457">
        <v>10989</v>
      </c>
      <c r="AV4457">
        <v>0</v>
      </c>
      <c r="AW4457">
        <v>260</v>
      </c>
      <c r="AX4457">
        <v>0</v>
      </c>
      <c r="AY4457">
        <v>87</v>
      </c>
      <c r="AZ4457">
        <v>0</v>
      </c>
      <c r="BA4457">
        <v>0</v>
      </c>
      <c r="BB4457">
        <v>25</v>
      </c>
      <c r="BC4457">
        <v>25</v>
      </c>
      <c r="BD4457">
        <v>4</v>
      </c>
      <c r="BE4457">
        <v>936</v>
      </c>
      <c r="BF4457">
        <v>1450</v>
      </c>
      <c r="BG4457">
        <v>0</v>
      </c>
      <c r="BH4457">
        <v>1</v>
      </c>
      <c r="BI4457">
        <v>10989</v>
      </c>
      <c r="BJ4457">
        <v>0</v>
      </c>
      <c r="BK4457">
        <v>260</v>
      </c>
      <c r="BL4457">
        <v>87</v>
      </c>
      <c r="BM4457">
        <v>12</v>
      </c>
      <c r="BN4457">
        <v>4</v>
      </c>
      <c r="BO4457">
        <v>0</v>
      </c>
      <c r="BP4457">
        <v>0</v>
      </c>
      <c r="BQ4457">
        <v>25</v>
      </c>
      <c r="BR4457">
        <v>25</v>
      </c>
      <c r="BS4457">
        <v>4</v>
      </c>
      <c r="BT4457">
        <v>98</v>
      </c>
      <c r="BU4457">
        <v>325</v>
      </c>
      <c r="BV4457">
        <v>1862</v>
      </c>
      <c r="BW4457">
        <v>0</v>
      </c>
      <c r="BX4457">
        <v>48</v>
      </c>
      <c r="BY4457">
        <v>12</v>
      </c>
      <c r="BZ4457">
        <v>6</v>
      </c>
      <c r="CA4457">
        <v>6</v>
      </c>
      <c r="CB4457">
        <v>189</v>
      </c>
      <c r="CC4457">
        <v>164</v>
      </c>
      <c r="CD4457">
        <v>25</v>
      </c>
      <c r="CE4457">
        <v>2</v>
      </c>
      <c r="CF4457">
        <v>295</v>
      </c>
      <c r="CG4457">
        <v>290</v>
      </c>
      <c r="CH4457" s="1">
        <v>41640</v>
      </c>
      <c r="CI4457" s="1">
        <v>42004</v>
      </c>
      <c r="CJ4457" s="31">
        <v>1</v>
      </c>
    </row>
    <row r="4458" spans="1:88" x14ac:dyDescent="0.25">
      <c r="A4458" t="s">
        <v>17970</v>
      </c>
      <c r="B4458" t="s">
        <v>18169</v>
      </c>
      <c r="C4458">
        <v>2015</v>
      </c>
      <c r="D4458" t="s">
        <v>18170</v>
      </c>
      <c r="E4458" t="s">
        <v>18171</v>
      </c>
      <c r="F4458" t="s">
        <v>18172</v>
      </c>
      <c r="G4458">
        <v>58647</v>
      </c>
      <c r="H4458">
        <v>-102.8665209</v>
      </c>
      <c r="I4458">
        <v>46.538581999999998</v>
      </c>
      <c r="J4458">
        <v>38</v>
      </c>
      <c r="K4458">
        <v>41</v>
      </c>
      <c r="L4458" t="s">
        <v>17974</v>
      </c>
      <c r="M4458">
        <v>2660</v>
      </c>
      <c r="N4458" t="s">
        <v>80</v>
      </c>
      <c r="O4458" t="s">
        <v>96</v>
      </c>
      <c r="P4458" t="s">
        <v>82</v>
      </c>
      <c r="Q4458" t="s">
        <v>83</v>
      </c>
      <c r="R4458">
        <v>600</v>
      </c>
      <c r="S4458">
        <v>600</v>
      </c>
      <c r="T4458">
        <v>1</v>
      </c>
      <c r="U4458">
        <v>0</v>
      </c>
      <c r="V4458">
        <v>0</v>
      </c>
      <c r="W4458">
        <v>0</v>
      </c>
      <c r="X4458">
        <v>0.18</v>
      </c>
      <c r="Y4458">
        <v>0</v>
      </c>
      <c r="Z4458">
        <v>0.18</v>
      </c>
      <c r="AA4458">
        <v>2936</v>
      </c>
      <c r="AB4458">
        <v>1996</v>
      </c>
      <c r="AC4458">
        <v>0</v>
      </c>
      <c r="AD4458">
        <v>4734</v>
      </c>
      <c r="AE4458">
        <v>9666</v>
      </c>
      <c r="AF4458" t="s">
        <v>84</v>
      </c>
      <c r="AG4458" t="s">
        <v>84</v>
      </c>
      <c r="AH4458" t="s">
        <v>84</v>
      </c>
      <c r="AI4458">
        <v>2445</v>
      </c>
      <c r="AJ4458">
        <v>0</v>
      </c>
      <c r="AK4458">
        <v>0</v>
      </c>
      <c r="AL4458">
        <v>2445</v>
      </c>
      <c r="AM4458" t="s">
        <v>84</v>
      </c>
      <c r="AN4458">
        <v>8987</v>
      </c>
      <c r="AO4458">
        <v>0</v>
      </c>
      <c r="AP4458">
        <v>0</v>
      </c>
      <c r="AQ4458">
        <v>0</v>
      </c>
      <c r="AR4458">
        <v>0</v>
      </c>
      <c r="AS4458">
        <v>0</v>
      </c>
      <c r="AT4458">
        <v>1772</v>
      </c>
      <c r="AU4458">
        <v>7990</v>
      </c>
      <c r="AV4458">
        <v>0</v>
      </c>
      <c r="AW4458">
        <v>70</v>
      </c>
      <c r="AX4458">
        <v>0</v>
      </c>
      <c r="AY4458">
        <v>65</v>
      </c>
      <c r="AZ4458">
        <v>0</v>
      </c>
      <c r="BA4458">
        <v>0</v>
      </c>
      <c r="BB4458">
        <v>25</v>
      </c>
      <c r="BC4458">
        <v>25</v>
      </c>
      <c r="BD4458">
        <v>12</v>
      </c>
      <c r="BE4458">
        <v>357</v>
      </c>
      <c r="BF4458">
        <v>1375</v>
      </c>
      <c r="BG4458">
        <v>0</v>
      </c>
      <c r="BH4458">
        <v>0.18</v>
      </c>
      <c r="BI4458">
        <v>7990</v>
      </c>
      <c r="BJ4458">
        <v>0</v>
      </c>
      <c r="BK4458">
        <v>70</v>
      </c>
      <c r="BL4458">
        <v>65</v>
      </c>
      <c r="BM4458">
        <v>11</v>
      </c>
      <c r="BN4458">
        <v>12</v>
      </c>
      <c r="BO4458">
        <v>0</v>
      </c>
      <c r="BP4458">
        <v>0</v>
      </c>
      <c r="BQ4458">
        <v>25</v>
      </c>
      <c r="BR4458">
        <v>25</v>
      </c>
      <c r="BS4458">
        <v>12</v>
      </c>
      <c r="BT4458">
        <v>25</v>
      </c>
      <c r="BU4458">
        <v>275</v>
      </c>
      <c r="BV4458">
        <v>7200</v>
      </c>
      <c r="BW4458">
        <v>0</v>
      </c>
      <c r="BX4458">
        <v>15</v>
      </c>
      <c r="BY4458">
        <v>11</v>
      </c>
      <c r="BZ4458">
        <v>10</v>
      </c>
      <c r="CA4458">
        <v>0</v>
      </c>
      <c r="CB4458">
        <v>203</v>
      </c>
      <c r="CC4458">
        <v>188</v>
      </c>
      <c r="CD4458">
        <v>0</v>
      </c>
      <c r="CE4458">
        <v>1</v>
      </c>
      <c r="CF4458">
        <v>15</v>
      </c>
      <c r="CG4458">
        <v>-1</v>
      </c>
      <c r="CH4458" s="1">
        <v>41640</v>
      </c>
      <c r="CI4458" s="1">
        <v>42004</v>
      </c>
      <c r="CJ4458" s="31">
        <v>1</v>
      </c>
    </row>
    <row r="4459" spans="1:88" x14ac:dyDescent="0.25">
      <c r="A4459" t="s">
        <v>17970</v>
      </c>
      <c r="B4459" t="s">
        <v>18173</v>
      </c>
      <c r="C4459">
        <v>2015</v>
      </c>
      <c r="D4459" t="s">
        <v>18174</v>
      </c>
      <c r="E4459" t="s">
        <v>18175</v>
      </c>
      <c r="F4459" t="s">
        <v>18176</v>
      </c>
      <c r="G4459">
        <v>58356</v>
      </c>
      <c r="H4459">
        <v>-99.137945700000003</v>
      </c>
      <c r="I4459">
        <v>47.6812665</v>
      </c>
      <c r="J4459">
        <v>38</v>
      </c>
      <c r="K4459">
        <v>27</v>
      </c>
      <c r="L4459" t="s">
        <v>18177</v>
      </c>
      <c r="M4459">
        <v>2377</v>
      </c>
      <c r="N4459" t="s">
        <v>80</v>
      </c>
      <c r="O4459" t="s">
        <v>911</v>
      </c>
      <c r="P4459" t="s">
        <v>82</v>
      </c>
      <c r="Q4459" t="s">
        <v>83</v>
      </c>
      <c r="R4459">
        <v>2404</v>
      </c>
      <c r="S4459">
        <v>2404</v>
      </c>
      <c r="T4459">
        <v>1</v>
      </c>
      <c r="U4459">
        <v>0</v>
      </c>
      <c r="V4459">
        <v>0</v>
      </c>
      <c r="W4459">
        <v>0</v>
      </c>
      <c r="X4459">
        <v>1</v>
      </c>
      <c r="Y4459">
        <v>0</v>
      </c>
      <c r="Z4459">
        <v>1</v>
      </c>
      <c r="AA4459">
        <v>28349</v>
      </c>
      <c r="AB4459">
        <v>2855</v>
      </c>
      <c r="AC4459">
        <v>0</v>
      </c>
      <c r="AD4459">
        <v>4224</v>
      </c>
      <c r="AE4459">
        <v>35428</v>
      </c>
      <c r="AF4459" t="s">
        <v>84</v>
      </c>
      <c r="AG4459" t="s">
        <v>84</v>
      </c>
      <c r="AH4459" t="s">
        <v>84</v>
      </c>
      <c r="AI4459">
        <v>2061</v>
      </c>
      <c r="AJ4459">
        <v>1500</v>
      </c>
      <c r="AK4459">
        <v>0</v>
      </c>
      <c r="AL4459">
        <v>3561</v>
      </c>
      <c r="AM4459" t="s">
        <v>84</v>
      </c>
      <c r="AN4459">
        <v>34062</v>
      </c>
      <c r="AO4459">
        <v>8972</v>
      </c>
      <c r="AP4459">
        <v>0</v>
      </c>
      <c r="AQ4459">
        <v>0</v>
      </c>
      <c r="AR4459">
        <v>0</v>
      </c>
      <c r="AS4459">
        <v>8972</v>
      </c>
      <c r="AT4459">
        <v>8972</v>
      </c>
      <c r="AU4459">
        <v>16483</v>
      </c>
      <c r="AV4459">
        <v>12805</v>
      </c>
      <c r="AW4459">
        <v>820</v>
      </c>
      <c r="AX4459">
        <v>3955</v>
      </c>
      <c r="AY4459">
        <v>505</v>
      </c>
      <c r="AZ4459">
        <v>435</v>
      </c>
      <c r="BA4459">
        <v>0</v>
      </c>
      <c r="BB4459">
        <v>25</v>
      </c>
      <c r="BC4459">
        <v>25</v>
      </c>
      <c r="BD4459">
        <v>4</v>
      </c>
      <c r="BE4459">
        <v>1734</v>
      </c>
      <c r="BF4459">
        <v>6250</v>
      </c>
      <c r="BG4459">
        <v>0</v>
      </c>
      <c r="BH4459">
        <v>1</v>
      </c>
      <c r="BI4459">
        <v>16483</v>
      </c>
      <c r="BJ4459">
        <v>12805</v>
      </c>
      <c r="BK4459">
        <v>820</v>
      </c>
      <c r="BL4459">
        <v>505</v>
      </c>
      <c r="BM4459">
        <v>21</v>
      </c>
      <c r="BN4459">
        <v>4</v>
      </c>
      <c r="BO4459">
        <v>435</v>
      </c>
      <c r="BP4459">
        <v>0</v>
      </c>
      <c r="BQ4459">
        <v>25</v>
      </c>
      <c r="BR4459">
        <v>25</v>
      </c>
      <c r="BS4459">
        <v>4</v>
      </c>
      <c r="BT4459">
        <v>2500</v>
      </c>
      <c r="BU4459">
        <v>1363</v>
      </c>
      <c r="BV4459">
        <v>6666</v>
      </c>
      <c r="BW4459">
        <v>0</v>
      </c>
      <c r="BX4459">
        <v>121</v>
      </c>
      <c r="BY4459">
        <v>21</v>
      </c>
      <c r="BZ4459">
        <v>1</v>
      </c>
      <c r="CA4459">
        <v>0</v>
      </c>
      <c r="CB4459">
        <v>80</v>
      </c>
      <c r="CC4459">
        <v>35</v>
      </c>
      <c r="CD4459">
        <v>0</v>
      </c>
      <c r="CE4459">
        <v>8</v>
      </c>
      <c r="CF4459">
        <v>1600</v>
      </c>
      <c r="CG4459">
        <v>500</v>
      </c>
      <c r="CH4459" s="1">
        <v>41640</v>
      </c>
      <c r="CI4459" s="1">
        <v>42004</v>
      </c>
      <c r="CJ4459" s="31">
        <v>1</v>
      </c>
    </row>
    <row r="4460" spans="1:88" x14ac:dyDescent="0.25">
      <c r="A4460" t="s">
        <v>17970</v>
      </c>
      <c r="B4460" t="s">
        <v>18178</v>
      </c>
      <c r="C4460">
        <v>2015</v>
      </c>
      <c r="D4460" t="s">
        <v>18179</v>
      </c>
      <c r="E4460" t="s">
        <v>18180</v>
      </c>
      <c r="F4460" t="s">
        <v>18181</v>
      </c>
      <c r="G4460">
        <v>58763</v>
      </c>
      <c r="H4460">
        <v>-102.479719</v>
      </c>
      <c r="I4460">
        <v>47.981451999999997</v>
      </c>
      <c r="J4460">
        <v>38</v>
      </c>
      <c r="K4460">
        <v>61</v>
      </c>
      <c r="L4460" t="s">
        <v>18129</v>
      </c>
      <c r="M4460">
        <v>9782</v>
      </c>
      <c r="N4460" t="s">
        <v>80</v>
      </c>
      <c r="O4460" t="s">
        <v>96</v>
      </c>
      <c r="P4460" t="s">
        <v>82</v>
      </c>
      <c r="Q4460" t="s">
        <v>83</v>
      </c>
      <c r="R4460">
        <v>1925</v>
      </c>
      <c r="S4460">
        <v>1925</v>
      </c>
      <c r="T4460">
        <v>1</v>
      </c>
      <c r="U4460">
        <v>0</v>
      </c>
      <c r="V4460">
        <v>0</v>
      </c>
      <c r="W4460">
        <v>0</v>
      </c>
      <c r="X4460">
        <v>1</v>
      </c>
      <c r="Y4460">
        <v>0</v>
      </c>
      <c r="Z4460">
        <v>1</v>
      </c>
      <c r="AA4460">
        <v>50853</v>
      </c>
      <c r="AB4460">
        <v>1958</v>
      </c>
      <c r="AC4460">
        <v>0</v>
      </c>
      <c r="AD4460">
        <v>3517</v>
      </c>
      <c r="AE4460">
        <v>56328</v>
      </c>
      <c r="AF4460" t="s">
        <v>84</v>
      </c>
      <c r="AG4460" t="s">
        <v>84</v>
      </c>
      <c r="AH4460" t="s">
        <v>84</v>
      </c>
      <c r="AI4460">
        <v>3789</v>
      </c>
      <c r="AJ4460">
        <v>0</v>
      </c>
      <c r="AK4460">
        <v>0</v>
      </c>
      <c r="AL4460">
        <v>3789</v>
      </c>
      <c r="AM4460" t="s">
        <v>84</v>
      </c>
      <c r="AN4460">
        <v>56328</v>
      </c>
      <c r="AO4460">
        <v>0</v>
      </c>
      <c r="AP4460">
        <v>0</v>
      </c>
      <c r="AQ4460">
        <v>0</v>
      </c>
      <c r="AR4460">
        <v>0</v>
      </c>
      <c r="AS4460">
        <v>0</v>
      </c>
      <c r="AT4460">
        <v>0</v>
      </c>
      <c r="AU4460">
        <v>9887</v>
      </c>
      <c r="AV4460">
        <v>0</v>
      </c>
      <c r="AW4460">
        <v>155</v>
      </c>
      <c r="AX4460">
        <v>0</v>
      </c>
      <c r="AY4460">
        <v>25</v>
      </c>
      <c r="AZ4460">
        <v>0</v>
      </c>
      <c r="BA4460">
        <v>0</v>
      </c>
      <c r="BB4460">
        <v>25</v>
      </c>
      <c r="BC4460">
        <v>25</v>
      </c>
      <c r="BD4460">
        <v>0</v>
      </c>
      <c r="BE4460">
        <v>2040</v>
      </c>
      <c r="BF4460">
        <v>3341</v>
      </c>
      <c r="BG4460">
        <v>0</v>
      </c>
      <c r="BH4460">
        <v>1</v>
      </c>
      <c r="BI4460">
        <v>9887</v>
      </c>
      <c r="BJ4460">
        <v>0</v>
      </c>
      <c r="BK4460">
        <v>155</v>
      </c>
      <c r="BL4460">
        <v>25</v>
      </c>
      <c r="BM4460">
        <v>4</v>
      </c>
      <c r="BN4460">
        <v>0</v>
      </c>
      <c r="BO4460">
        <v>0</v>
      </c>
      <c r="BP4460">
        <v>0</v>
      </c>
      <c r="BQ4460">
        <v>25</v>
      </c>
      <c r="BR4460">
        <v>25</v>
      </c>
      <c r="BS4460">
        <v>0</v>
      </c>
      <c r="BT4460">
        <v>30</v>
      </c>
      <c r="BU4460">
        <v>447</v>
      </c>
      <c r="BV4460">
        <v>3103</v>
      </c>
      <c r="BW4460">
        <v>0</v>
      </c>
      <c r="BX4460">
        <v>0</v>
      </c>
      <c r="BY4460">
        <v>4</v>
      </c>
      <c r="BZ4460">
        <v>3</v>
      </c>
      <c r="CA4460">
        <v>1</v>
      </c>
      <c r="CB4460">
        <v>185</v>
      </c>
      <c r="CC4460">
        <v>180</v>
      </c>
      <c r="CD4460">
        <v>5</v>
      </c>
      <c r="CE4460">
        <v>7</v>
      </c>
      <c r="CF4460">
        <v>2405</v>
      </c>
      <c r="CG4460">
        <v>500</v>
      </c>
      <c r="CH4460" s="1">
        <v>41640</v>
      </c>
      <c r="CI4460" s="1">
        <v>42004</v>
      </c>
      <c r="CJ4460" s="31">
        <v>1</v>
      </c>
    </row>
    <row r="4461" spans="1:88" x14ac:dyDescent="0.25">
      <c r="A4461" t="s">
        <v>17970</v>
      </c>
      <c r="B4461" t="s">
        <v>18182</v>
      </c>
      <c r="C4461">
        <v>2015</v>
      </c>
      <c r="D4461" t="s">
        <v>18183</v>
      </c>
      <c r="E4461" t="s">
        <v>18184</v>
      </c>
      <c r="F4461" t="s">
        <v>18185</v>
      </c>
      <c r="G4461">
        <v>58474</v>
      </c>
      <c r="H4461">
        <v>-98.087393500000005</v>
      </c>
      <c r="I4461">
        <v>46.138899600000002</v>
      </c>
      <c r="J4461">
        <v>38</v>
      </c>
      <c r="K4461">
        <v>21</v>
      </c>
      <c r="L4461" t="s">
        <v>18051</v>
      </c>
      <c r="M4461">
        <v>5150</v>
      </c>
      <c r="N4461" t="s">
        <v>80</v>
      </c>
      <c r="O4461" t="s">
        <v>101</v>
      </c>
      <c r="P4461" t="s">
        <v>82</v>
      </c>
      <c r="Q4461" t="s">
        <v>83</v>
      </c>
      <c r="R4461">
        <v>1856</v>
      </c>
      <c r="S4461">
        <v>1856</v>
      </c>
      <c r="T4461">
        <v>1</v>
      </c>
      <c r="U4461">
        <v>0</v>
      </c>
      <c r="V4461">
        <v>0</v>
      </c>
      <c r="W4461">
        <v>0</v>
      </c>
      <c r="X4461">
        <v>0.38</v>
      </c>
      <c r="Y4461">
        <v>0</v>
      </c>
      <c r="Z4461">
        <v>0.38</v>
      </c>
      <c r="AA4461">
        <v>15682</v>
      </c>
      <c r="AB4461">
        <v>1892</v>
      </c>
      <c r="AC4461">
        <v>0</v>
      </c>
      <c r="AD4461">
        <v>544</v>
      </c>
      <c r="AE4461">
        <v>18118</v>
      </c>
      <c r="AF4461" t="s">
        <v>84</v>
      </c>
      <c r="AG4461" t="s">
        <v>84</v>
      </c>
      <c r="AH4461" t="s">
        <v>84</v>
      </c>
      <c r="AI4461">
        <v>7657</v>
      </c>
      <c r="AJ4461">
        <v>165</v>
      </c>
      <c r="AK4461">
        <v>0</v>
      </c>
      <c r="AL4461">
        <v>7822</v>
      </c>
      <c r="AM4461" t="s">
        <v>84</v>
      </c>
      <c r="AN4461">
        <v>17076</v>
      </c>
      <c r="AO4461">
        <v>0</v>
      </c>
      <c r="AP4461">
        <v>0</v>
      </c>
      <c r="AQ4461">
        <v>0</v>
      </c>
      <c r="AR4461">
        <v>0</v>
      </c>
      <c r="AS4461">
        <v>0</v>
      </c>
      <c r="AT4461">
        <v>0</v>
      </c>
      <c r="AU4461">
        <v>30755</v>
      </c>
      <c r="AV4461">
        <v>12805</v>
      </c>
      <c r="AW4461">
        <v>293</v>
      </c>
      <c r="AX4461">
        <v>3955</v>
      </c>
      <c r="AY4461">
        <v>148</v>
      </c>
      <c r="AZ4461">
        <v>435</v>
      </c>
      <c r="BA4461">
        <v>34</v>
      </c>
      <c r="BB4461">
        <v>25</v>
      </c>
      <c r="BC4461">
        <v>59</v>
      </c>
      <c r="BD4461">
        <v>25</v>
      </c>
      <c r="BE4461">
        <v>728</v>
      </c>
      <c r="BF4461">
        <v>3412</v>
      </c>
      <c r="BG4461">
        <v>0</v>
      </c>
      <c r="BH4461">
        <v>0.38</v>
      </c>
      <c r="BI4461">
        <v>30755</v>
      </c>
      <c r="BJ4461">
        <v>12805</v>
      </c>
      <c r="BK4461">
        <v>293</v>
      </c>
      <c r="BL4461">
        <v>148</v>
      </c>
      <c r="BM4461">
        <v>24</v>
      </c>
      <c r="BN4461">
        <v>25</v>
      </c>
      <c r="BO4461">
        <v>435</v>
      </c>
      <c r="BP4461">
        <v>34</v>
      </c>
      <c r="BQ4461">
        <v>25</v>
      </c>
      <c r="BR4461">
        <v>59</v>
      </c>
      <c r="BS4461">
        <v>25</v>
      </c>
      <c r="BT4461">
        <v>1358</v>
      </c>
      <c r="BU4461">
        <v>1171</v>
      </c>
      <c r="BV4461">
        <v>8741</v>
      </c>
      <c r="BW4461">
        <v>9</v>
      </c>
      <c r="BX4461">
        <v>358</v>
      </c>
      <c r="BY4461">
        <v>24</v>
      </c>
      <c r="BZ4461">
        <v>10</v>
      </c>
      <c r="CA4461">
        <v>10</v>
      </c>
      <c r="CB4461">
        <v>1299</v>
      </c>
      <c r="CC4461">
        <v>947</v>
      </c>
      <c r="CD4461">
        <v>165</v>
      </c>
      <c r="CE4461">
        <v>48</v>
      </c>
      <c r="CF4461">
        <v>1357</v>
      </c>
      <c r="CG4461">
        <v>-1</v>
      </c>
      <c r="CH4461" s="1">
        <v>41640</v>
      </c>
      <c r="CI4461" s="1">
        <v>42004</v>
      </c>
      <c r="CJ4461" s="31">
        <v>1</v>
      </c>
    </row>
    <row r="4462" spans="1:88" x14ac:dyDescent="0.25">
      <c r="A4462" t="s">
        <v>17970</v>
      </c>
      <c r="B4462" t="s">
        <v>18186</v>
      </c>
      <c r="C4462">
        <v>2015</v>
      </c>
      <c r="D4462" t="s">
        <v>18187</v>
      </c>
      <c r="E4462" t="s">
        <v>18188</v>
      </c>
      <c r="F4462" t="s">
        <v>18189</v>
      </c>
      <c r="G4462">
        <v>58270</v>
      </c>
      <c r="H4462">
        <v>-97.752141100000003</v>
      </c>
      <c r="I4462">
        <v>48.392359999999996</v>
      </c>
      <c r="J4462">
        <v>38</v>
      </c>
      <c r="K4462">
        <v>99</v>
      </c>
      <c r="L4462" t="s">
        <v>18007</v>
      </c>
      <c r="M4462">
        <v>10970</v>
      </c>
      <c r="N4462" t="s">
        <v>80</v>
      </c>
      <c r="O4462" t="s">
        <v>96</v>
      </c>
      <c r="P4462" t="s">
        <v>82</v>
      </c>
      <c r="Q4462" t="s">
        <v>83</v>
      </c>
      <c r="R4462">
        <v>1403</v>
      </c>
      <c r="S4462">
        <v>1403</v>
      </c>
      <c r="T4462">
        <v>1</v>
      </c>
      <c r="U4462">
        <v>0</v>
      </c>
      <c r="V4462">
        <v>0</v>
      </c>
      <c r="W4462">
        <v>0</v>
      </c>
      <c r="X4462">
        <v>1</v>
      </c>
      <c r="Y4462">
        <v>0.2</v>
      </c>
      <c r="Z4462">
        <v>1.2</v>
      </c>
      <c r="AA4462">
        <v>8102</v>
      </c>
      <c r="AB4462">
        <v>2142</v>
      </c>
      <c r="AC4462">
        <v>0</v>
      </c>
      <c r="AD4462">
        <v>0</v>
      </c>
      <c r="AE4462">
        <v>10244</v>
      </c>
      <c r="AF4462" t="s">
        <v>84</v>
      </c>
      <c r="AG4462" t="s">
        <v>84</v>
      </c>
      <c r="AH4462" t="s">
        <v>84</v>
      </c>
      <c r="AI4462">
        <v>1970</v>
      </c>
      <c r="AJ4462">
        <v>904</v>
      </c>
      <c r="AK4462">
        <v>0</v>
      </c>
      <c r="AL4462">
        <v>2874</v>
      </c>
      <c r="AM4462" t="s">
        <v>84</v>
      </c>
      <c r="AN4462">
        <v>9033</v>
      </c>
      <c r="AO4462">
        <v>0</v>
      </c>
      <c r="AP4462">
        <v>0</v>
      </c>
      <c r="AQ4462">
        <v>0</v>
      </c>
      <c r="AR4462">
        <v>0</v>
      </c>
      <c r="AS4462">
        <v>0</v>
      </c>
      <c r="AT4462">
        <v>0</v>
      </c>
      <c r="AU4462">
        <v>23345</v>
      </c>
      <c r="AV4462">
        <v>12805</v>
      </c>
      <c r="AW4462">
        <v>148</v>
      </c>
      <c r="AX4462">
        <v>3955</v>
      </c>
      <c r="AY4462">
        <v>220</v>
      </c>
      <c r="AZ4462">
        <v>435</v>
      </c>
      <c r="BA4462">
        <v>33</v>
      </c>
      <c r="BB4462">
        <v>25</v>
      </c>
      <c r="BC4462">
        <v>58</v>
      </c>
      <c r="BD4462">
        <v>43</v>
      </c>
      <c r="BE4462">
        <v>2193</v>
      </c>
      <c r="BF4462">
        <v>1313</v>
      </c>
      <c r="BG4462">
        <v>0</v>
      </c>
      <c r="BH4462">
        <v>1.2</v>
      </c>
      <c r="BI4462">
        <v>23345</v>
      </c>
      <c r="BJ4462">
        <v>12805</v>
      </c>
      <c r="BK4462">
        <v>148</v>
      </c>
      <c r="BL4462">
        <v>220</v>
      </c>
      <c r="BM4462">
        <v>15</v>
      </c>
      <c r="BN4462">
        <v>43</v>
      </c>
      <c r="BO4462">
        <v>435</v>
      </c>
      <c r="BP4462">
        <v>33</v>
      </c>
      <c r="BQ4462">
        <v>25</v>
      </c>
      <c r="BR4462">
        <v>58</v>
      </c>
      <c r="BS4462">
        <v>43</v>
      </c>
      <c r="BT4462">
        <v>45</v>
      </c>
      <c r="BU4462">
        <v>1374</v>
      </c>
      <c r="BV4462">
        <v>9426</v>
      </c>
      <c r="BW4462">
        <v>0</v>
      </c>
      <c r="BX4462">
        <v>5</v>
      </c>
      <c r="BY4462">
        <v>15</v>
      </c>
      <c r="BZ4462">
        <v>11</v>
      </c>
      <c r="CA4462">
        <v>2</v>
      </c>
      <c r="CB4462">
        <v>492</v>
      </c>
      <c r="CC4462">
        <v>390</v>
      </c>
      <c r="CD4462">
        <v>12</v>
      </c>
      <c r="CE4462">
        <v>10</v>
      </c>
      <c r="CF4462">
        <v>140</v>
      </c>
      <c r="CG4462">
        <v>6</v>
      </c>
      <c r="CH4462" s="1">
        <v>41640</v>
      </c>
      <c r="CI4462" s="1">
        <v>42004</v>
      </c>
      <c r="CJ4462" s="31">
        <v>1</v>
      </c>
    </row>
    <row r="4463" spans="1:88" x14ac:dyDescent="0.25">
      <c r="A4463" t="s">
        <v>17970</v>
      </c>
      <c r="B4463" t="s">
        <v>18190</v>
      </c>
      <c r="C4463">
        <v>2015</v>
      </c>
      <c r="D4463" t="s">
        <v>18191</v>
      </c>
      <c r="E4463" t="s">
        <v>18192</v>
      </c>
      <c r="F4463" t="s">
        <v>18193</v>
      </c>
      <c r="G4463">
        <v>58770</v>
      </c>
      <c r="H4463">
        <v>-102.13342400000001</v>
      </c>
      <c r="I4463">
        <v>47.955612000000002</v>
      </c>
      <c r="J4463">
        <v>38</v>
      </c>
      <c r="K4463">
        <v>61</v>
      </c>
      <c r="L4463" t="s">
        <v>18129</v>
      </c>
      <c r="M4463">
        <v>9782</v>
      </c>
      <c r="N4463" t="s">
        <v>80</v>
      </c>
      <c r="O4463" t="s">
        <v>96</v>
      </c>
      <c r="P4463" t="s">
        <v>82</v>
      </c>
      <c r="Q4463" t="s">
        <v>83</v>
      </c>
      <c r="R4463">
        <v>903</v>
      </c>
      <c r="S4463">
        <v>903</v>
      </c>
      <c r="T4463">
        <v>1</v>
      </c>
      <c r="U4463">
        <v>0</v>
      </c>
      <c r="V4463">
        <v>0</v>
      </c>
      <c r="W4463">
        <v>0</v>
      </c>
      <c r="X4463">
        <v>0.6</v>
      </c>
      <c r="Y4463">
        <v>0</v>
      </c>
      <c r="Z4463">
        <v>0.6</v>
      </c>
      <c r="AA4463">
        <v>15067</v>
      </c>
      <c r="AB4463">
        <v>0</v>
      </c>
      <c r="AC4463">
        <v>0</v>
      </c>
      <c r="AD4463">
        <v>3958</v>
      </c>
      <c r="AE4463">
        <v>19025</v>
      </c>
      <c r="AF4463" t="s">
        <v>84</v>
      </c>
      <c r="AG4463" t="s">
        <v>84</v>
      </c>
      <c r="AH4463" t="s">
        <v>84</v>
      </c>
      <c r="AI4463">
        <v>1757</v>
      </c>
      <c r="AJ4463">
        <v>0</v>
      </c>
      <c r="AK4463">
        <v>0</v>
      </c>
      <c r="AL4463">
        <v>1757</v>
      </c>
      <c r="AM4463" t="s">
        <v>84</v>
      </c>
      <c r="AN4463">
        <v>19025</v>
      </c>
      <c r="AO4463">
        <v>0</v>
      </c>
      <c r="AP4463">
        <v>0</v>
      </c>
      <c r="AQ4463">
        <v>0</v>
      </c>
      <c r="AR4463">
        <v>0</v>
      </c>
      <c r="AS4463">
        <v>0</v>
      </c>
      <c r="AT4463">
        <v>0</v>
      </c>
      <c r="AU4463">
        <v>7110</v>
      </c>
      <c r="AV4463">
        <v>0</v>
      </c>
      <c r="AW4463">
        <v>42</v>
      </c>
      <c r="AX4463">
        <v>0</v>
      </c>
      <c r="AY4463">
        <v>15</v>
      </c>
      <c r="AZ4463">
        <v>0</v>
      </c>
      <c r="BA4463">
        <v>0</v>
      </c>
      <c r="BB4463">
        <v>25</v>
      </c>
      <c r="BC4463">
        <v>25</v>
      </c>
      <c r="BD4463">
        <v>0</v>
      </c>
      <c r="BE4463">
        <v>2080</v>
      </c>
      <c r="BF4463">
        <v>1248</v>
      </c>
      <c r="BG4463">
        <v>0</v>
      </c>
      <c r="BH4463">
        <v>0.6</v>
      </c>
      <c r="BI4463">
        <v>7110</v>
      </c>
      <c r="BJ4463">
        <v>0</v>
      </c>
      <c r="BK4463">
        <v>42</v>
      </c>
      <c r="BL4463">
        <v>15</v>
      </c>
      <c r="BM4463">
        <v>5</v>
      </c>
      <c r="BN4463">
        <v>0</v>
      </c>
      <c r="BO4463">
        <v>0</v>
      </c>
      <c r="BP4463">
        <v>0</v>
      </c>
      <c r="BQ4463">
        <v>25</v>
      </c>
      <c r="BR4463">
        <v>25</v>
      </c>
      <c r="BS4463">
        <v>0</v>
      </c>
      <c r="BT4463">
        <v>36</v>
      </c>
      <c r="BU4463">
        <v>173</v>
      </c>
      <c r="BV4463">
        <v>823</v>
      </c>
      <c r="BW4463">
        <v>0</v>
      </c>
      <c r="BX4463">
        <v>0</v>
      </c>
      <c r="BY4463">
        <v>5</v>
      </c>
      <c r="BZ4463">
        <v>5</v>
      </c>
      <c r="CA4463">
        <v>0</v>
      </c>
      <c r="CB4463">
        <v>57</v>
      </c>
      <c r="CC4463">
        <v>57</v>
      </c>
      <c r="CD4463">
        <v>0</v>
      </c>
      <c r="CE4463">
        <v>3</v>
      </c>
      <c r="CF4463">
        <v>721</v>
      </c>
      <c r="CG4463">
        <v>9</v>
      </c>
      <c r="CH4463" s="1">
        <v>41640</v>
      </c>
      <c r="CI4463" s="1">
        <v>42004</v>
      </c>
      <c r="CJ4463" s="31">
        <v>1</v>
      </c>
    </row>
    <row r="4464" spans="1:88" x14ac:dyDescent="0.25">
      <c r="A4464" t="s">
        <v>17970</v>
      </c>
      <c r="B4464" t="s">
        <v>18194</v>
      </c>
      <c r="C4464">
        <v>2015</v>
      </c>
      <c r="D4464" t="s">
        <v>18195</v>
      </c>
      <c r="E4464" t="s">
        <v>18196</v>
      </c>
      <c r="F4464" t="s">
        <v>18025</v>
      </c>
      <c r="G4464">
        <v>58271</v>
      </c>
      <c r="H4464">
        <v>-97.248627299999995</v>
      </c>
      <c r="I4464">
        <v>48.966383899999997</v>
      </c>
      <c r="J4464">
        <v>38</v>
      </c>
      <c r="K4464">
        <v>67</v>
      </c>
      <c r="L4464" t="s">
        <v>18025</v>
      </c>
      <c r="M4464">
        <v>7128</v>
      </c>
      <c r="N4464" t="s">
        <v>80</v>
      </c>
      <c r="O4464" t="s">
        <v>96</v>
      </c>
      <c r="P4464" t="s">
        <v>82</v>
      </c>
      <c r="Q4464" t="s">
        <v>83</v>
      </c>
      <c r="R4464">
        <v>2022</v>
      </c>
      <c r="S4464">
        <v>2022</v>
      </c>
      <c r="T4464">
        <v>1</v>
      </c>
      <c r="U4464">
        <v>0</v>
      </c>
      <c r="V4464">
        <v>0</v>
      </c>
      <c r="W4464">
        <v>0</v>
      </c>
      <c r="X4464">
        <v>0.15</v>
      </c>
      <c r="Y4464">
        <v>0.15</v>
      </c>
      <c r="Z4464">
        <v>0.3</v>
      </c>
      <c r="AA4464">
        <v>5100</v>
      </c>
      <c r="AB4464">
        <v>452</v>
      </c>
      <c r="AC4464">
        <v>0</v>
      </c>
      <c r="AD4464">
        <v>11000</v>
      </c>
      <c r="AE4464">
        <v>16552</v>
      </c>
      <c r="AF4464" t="s">
        <v>84</v>
      </c>
      <c r="AG4464" t="s">
        <v>84</v>
      </c>
      <c r="AH4464" t="s">
        <v>84</v>
      </c>
      <c r="AI4464">
        <v>1811</v>
      </c>
      <c r="AJ4464">
        <v>71</v>
      </c>
      <c r="AK4464">
        <v>155</v>
      </c>
      <c r="AL4464">
        <v>2037</v>
      </c>
      <c r="AM4464" t="s">
        <v>84</v>
      </c>
      <c r="AN4464">
        <v>9270</v>
      </c>
      <c r="AO4464">
        <v>0</v>
      </c>
      <c r="AP4464">
        <v>0</v>
      </c>
      <c r="AQ4464">
        <v>0</v>
      </c>
      <c r="AR4464">
        <v>300</v>
      </c>
      <c r="AS4464">
        <v>300</v>
      </c>
      <c r="AT4464">
        <v>0</v>
      </c>
      <c r="AU4464">
        <v>11002</v>
      </c>
      <c r="AV4464">
        <v>0</v>
      </c>
      <c r="AW4464">
        <v>83</v>
      </c>
      <c r="AX4464">
        <v>0</v>
      </c>
      <c r="AY4464">
        <v>210</v>
      </c>
      <c r="AZ4464">
        <v>0</v>
      </c>
      <c r="BA4464">
        <v>33</v>
      </c>
      <c r="BB4464">
        <v>25</v>
      </c>
      <c r="BC4464">
        <v>58</v>
      </c>
      <c r="BD4464">
        <v>9</v>
      </c>
      <c r="BE4464">
        <v>600</v>
      </c>
      <c r="BF4464">
        <v>1497</v>
      </c>
      <c r="BG4464">
        <v>0</v>
      </c>
      <c r="BH4464">
        <v>0.3</v>
      </c>
      <c r="BI4464">
        <v>11002</v>
      </c>
      <c r="BJ4464">
        <v>0</v>
      </c>
      <c r="BK4464">
        <v>83</v>
      </c>
      <c r="BL4464">
        <v>210</v>
      </c>
      <c r="BM4464">
        <v>40</v>
      </c>
      <c r="BN4464">
        <v>9</v>
      </c>
      <c r="BO4464">
        <v>0</v>
      </c>
      <c r="BP4464">
        <v>33</v>
      </c>
      <c r="BQ4464">
        <v>25</v>
      </c>
      <c r="BR4464">
        <v>58</v>
      </c>
      <c r="BS4464">
        <v>9</v>
      </c>
      <c r="BT4464">
        <v>150</v>
      </c>
      <c r="BU4464">
        <v>373</v>
      </c>
      <c r="BV4464">
        <v>2332</v>
      </c>
      <c r="BW4464">
        <v>43</v>
      </c>
      <c r="BX4464">
        <v>3</v>
      </c>
      <c r="BY4464">
        <v>40</v>
      </c>
      <c r="BZ4464">
        <v>40</v>
      </c>
      <c r="CA4464">
        <v>0</v>
      </c>
      <c r="CB4464">
        <v>248</v>
      </c>
      <c r="CC4464">
        <v>248</v>
      </c>
      <c r="CD4464">
        <v>0</v>
      </c>
      <c r="CE4464">
        <v>3</v>
      </c>
      <c r="CF4464">
        <v>242</v>
      </c>
      <c r="CG4464">
        <v>-1</v>
      </c>
      <c r="CH4464" s="1">
        <v>41640</v>
      </c>
      <c r="CI4464" s="1">
        <v>42004</v>
      </c>
      <c r="CJ4464" s="31">
        <v>1</v>
      </c>
    </row>
    <row r="4465" spans="1:88" x14ac:dyDescent="0.25">
      <c r="A4465" t="s">
        <v>17970</v>
      </c>
      <c r="B4465" t="s">
        <v>18197</v>
      </c>
      <c r="C4465">
        <v>2015</v>
      </c>
      <c r="D4465" t="s">
        <v>16894</v>
      </c>
      <c r="E4465" t="s">
        <v>18198</v>
      </c>
      <c r="F4465" t="s">
        <v>16896</v>
      </c>
      <c r="G4465">
        <v>58367</v>
      </c>
      <c r="H4465">
        <v>-99.615023800000003</v>
      </c>
      <c r="I4465">
        <v>48.859047099999998</v>
      </c>
      <c r="J4465">
        <v>38</v>
      </c>
      <c r="K4465">
        <v>79</v>
      </c>
      <c r="L4465" t="s">
        <v>18199</v>
      </c>
      <c r="M4465">
        <v>14616</v>
      </c>
      <c r="N4465" t="s">
        <v>80</v>
      </c>
      <c r="O4465" t="s">
        <v>96</v>
      </c>
      <c r="P4465" t="s">
        <v>82</v>
      </c>
      <c r="Q4465" t="s">
        <v>83</v>
      </c>
      <c r="R4465">
        <v>1280</v>
      </c>
      <c r="S4465">
        <v>1280</v>
      </c>
      <c r="T4465">
        <v>1</v>
      </c>
      <c r="U4465">
        <v>0</v>
      </c>
      <c r="V4465">
        <v>0</v>
      </c>
      <c r="W4465">
        <v>0</v>
      </c>
      <c r="X4465">
        <v>0.56999999999999995</v>
      </c>
      <c r="Y4465">
        <v>0</v>
      </c>
      <c r="Z4465">
        <v>0.56999999999999995</v>
      </c>
      <c r="AA4465">
        <v>7491</v>
      </c>
      <c r="AB4465">
        <v>1302</v>
      </c>
      <c r="AC4465">
        <v>0</v>
      </c>
      <c r="AD4465">
        <v>4811</v>
      </c>
      <c r="AE4465">
        <v>13604</v>
      </c>
      <c r="AF4465" t="s">
        <v>84</v>
      </c>
      <c r="AG4465" t="s">
        <v>84</v>
      </c>
      <c r="AH4465" t="s">
        <v>84</v>
      </c>
      <c r="AI4465">
        <v>809</v>
      </c>
      <c r="AJ4465">
        <v>1500</v>
      </c>
      <c r="AK4465">
        <v>0</v>
      </c>
      <c r="AL4465">
        <v>2309</v>
      </c>
      <c r="AM4465" t="s">
        <v>84</v>
      </c>
      <c r="AN4465">
        <v>13604</v>
      </c>
      <c r="AO4465">
        <v>0</v>
      </c>
      <c r="AP4465">
        <v>0</v>
      </c>
      <c r="AQ4465">
        <v>0</v>
      </c>
      <c r="AR4465">
        <v>0</v>
      </c>
      <c r="AS4465">
        <v>0</v>
      </c>
      <c r="AT4465">
        <v>0</v>
      </c>
      <c r="AU4465">
        <v>13000</v>
      </c>
      <c r="AV4465">
        <v>12805</v>
      </c>
      <c r="AW4465">
        <v>350</v>
      </c>
      <c r="AX4465">
        <v>3955</v>
      </c>
      <c r="AY4465">
        <v>150</v>
      </c>
      <c r="AZ4465">
        <v>435</v>
      </c>
      <c r="BA4465">
        <v>0</v>
      </c>
      <c r="BB4465">
        <v>25</v>
      </c>
      <c r="BC4465">
        <v>25</v>
      </c>
      <c r="BD4465">
        <v>8</v>
      </c>
      <c r="BE4465">
        <v>918</v>
      </c>
      <c r="BF4465">
        <v>2490</v>
      </c>
      <c r="BG4465">
        <v>0</v>
      </c>
      <c r="BH4465">
        <v>0.56999999999999995</v>
      </c>
      <c r="BI4465">
        <v>13000</v>
      </c>
      <c r="BJ4465">
        <v>12805</v>
      </c>
      <c r="BK4465">
        <v>350</v>
      </c>
      <c r="BL4465">
        <v>150</v>
      </c>
      <c r="BM4465">
        <v>1</v>
      </c>
      <c r="BN4465">
        <v>8</v>
      </c>
      <c r="BO4465">
        <v>435</v>
      </c>
      <c r="BP4465">
        <v>0</v>
      </c>
      <c r="BQ4465">
        <v>25</v>
      </c>
      <c r="BR4465">
        <v>25</v>
      </c>
      <c r="BS4465">
        <v>8</v>
      </c>
      <c r="BT4465">
        <v>200</v>
      </c>
      <c r="BU4465">
        <v>447</v>
      </c>
      <c r="BV4465">
        <v>2338</v>
      </c>
      <c r="BW4465">
        <v>0</v>
      </c>
      <c r="BX4465">
        <v>24</v>
      </c>
      <c r="BY4465">
        <v>1</v>
      </c>
      <c r="BZ4465">
        <v>1</v>
      </c>
      <c r="CA4465">
        <v>0</v>
      </c>
      <c r="CB4465">
        <v>45</v>
      </c>
      <c r="CC4465">
        <v>45</v>
      </c>
      <c r="CD4465">
        <v>0</v>
      </c>
      <c r="CE4465">
        <v>13</v>
      </c>
      <c r="CF4465">
        <v>1125</v>
      </c>
      <c r="CG4465">
        <v>-1</v>
      </c>
      <c r="CH4465" s="1">
        <v>41640</v>
      </c>
      <c r="CI4465" s="1">
        <v>42004</v>
      </c>
      <c r="CJ4465" s="31">
        <v>1</v>
      </c>
    </row>
    <row r="4466" spans="1:88" x14ac:dyDescent="0.25">
      <c r="A4466" t="s">
        <v>17970</v>
      </c>
      <c r="B4466" t="s">
        <v>18200</v>
      </c>
      <c r="C4466">
        <v>2015</v>
      </c>
      <c r="D4466" t="s">
        <v>18201</v>
      </c>
      <c r="E4466" t="s">
        <v>18202</v>
      </c>
      <c r="F4466" t="s">
        <v>18203</v>
      </c>
      <c r="G4466">
        <v>58060</v>
      </c>
      <c r="H4466">
        <v>-97.455072700000002</v>
      </c>
      <c r="I4466">
        <v>46.260053599999999</v>
      </c>
      <c r="J4466">
        <v>38</v>
      </c>
      <c r="K4466">
        <v>81</v>
      </c>
      <c r="L4466" t="s">
        <v>18064</v>
      </c>
      <c r="M4466">
        <v>3931</v>
      </c>
      <c r="N4466" t="s">
        <v>80</v>
      </c>
      <c r="O4466" t="s">
        <v>96</v>
      </c>
      <c r="P4466" t="s">
        <v>82</v>
      </c>
      <c r="Q4466" t="s">
        <v>83</v>
      </c>
      <c r="R4466">
        <v>653</v>
      </c>
      <c r="S4466">
        <v>653</v>
      </c>
      <c r="T4466">
        <v>1</v>
      </c>
      <c r="U4466">
        <v>0</v>
      </c>
      <c r="V4466">
        <v>0</v>
      </c>
      <c r="W4466">
        <v>0</v>
      </c>
      <c r="X4466">
        <v>0.34</v>
      </c>
      <c r="Y4466">
        <v>0</v>
      </c>
      <c r="Z4466">
        <v>0.34</v>
      </c>
      <c r="AA4466">
        <v>4862</v>
      </c>
      <c r="AB4466">
        <v>0</v>
      </c>
      <c r="AC4466">
        <v>0</v>
      </c>
      <c r="AD4466">
        <v>5320</v>
      </c>
      <c r="AE4466">
        <v>10182</v>
      </c>
      <c r="AF4466" t="s">
        <v>84</v>
      </c>
      <c r="AG4466" t="s">
        <v>84</v>
      </c>
      <c r="AH4466" t="s">
        <v>84</v>
      </c>
      <c r="AI4466">
        <v>895</v>
      </c>
      <c r="AJ4466">
        <v>0</v>
      </c>
      <c r="AK4466">
        <v>0</v>
      </c>
      <c r="AL4466">
        <v>895</v>
      </c>
      <c r="AM4466" t="s">
        <v>84</v>
      </c>
      <c r="AN4466">
        <v>10182</v>
      </c>
      <c r="AO4466">
        <v>0</v>
      </c>
      <c r="AP4466">
        <v>0</v>
      </c>
      <c r="AQ4466">
        <v>0</v>
      </c>
      <c r="AR4466">
        <v>0</v>
      </c>
      <c r="AS4466">
        <v>0</v>
      </c>
      <c r="AT4466">
        <v>0</v>
      </c>
      <c r="AU4466">
        <v>16352</v>
      </c>
      <c r="AV4466">
        <v>0</v>
      </c>
      <c r="AW4466">
        <v>50</v>
      </c>
      <c r="AX4466">
        <v>0</v>
      </c>
      <c r="AY4466">
        <v>75</v>
      </c>
      <c r="AZ4466">
        <v>0</v>
      </c>
      <c r="BA4466">
        <v>0</v>
      </c>
      <c r="BB4466">
        <v>25</v>
      </c>
      <c r="BC4466">
        <v>25</v>
      </c>
      <c r="BD4466">
        <v>1</v>
      </c>
      <c r="BE4466">
        <v>867</v>
      </c>
      <c r="BF4466">
        <v>4399</v>
      </c>
      <c r="BG4466">
        <v>0</v>
      </c>
      <c r="BH4466">
        <v>0.34</v>
      </c>
      <c r="BI4466">
        <v>16352</v>
      </c>
      <c r="BJ4466">
        <v>0</v>
      </c>
      <c r="BK4466">
        <v>50</v>
      </c>
      <c r="BL4466">
        <v>75</v>
      </c>
      <c r="BM4466">
        <v>60</v>
      </c>
      <c r="BN4466">
        <v>1</v>
      </c>
      <c r="BO4466">
        <v>0</v>
      </c>
      <c r="BP4466">
        <v>0</v>
      </c>
      <c r="BQ4466">
        <v>25</v>
      </c>
      <c r="BR4466">
        <v>25</v>
      </c>
      <c r="BS4466">
        <v>1</v>
      </c>
      <c r="BT4466">
        <v>11</v>
      </c>
      <c r="BU4466">
        <v>331</v>
      </c>
      <c r="BV4466">
        <v>7661</v>
      </c>
      <c r="BW4466">
        <v>0</v>
      </c>
      <c r="BX4466">
        <v>10</v>
      </c>
      <c r="BY4466">
        <v>60</v>
      </c>
      <c r="BZ4466">
        <v>40</v>
      </c>
      <c r="CA4466">
        <v>20</v>
      </c>
      <c r="CB4466">
        <v>2884</v>
      </c>
      <c r="CC4466">
        <v>2634</v>
      </c>
      <c r="CD4466">
        <v>250</v>
      </c>
      <c r="CE4466">
        <v>2</v>
      </c>
      <c r="CF4466">
        <v>351</v>
      </c>
      <c r="CG4466">
        <v>-1</v>
      </c>
      <c r="CH4466" s="1">
        <v>41640</v>
      </c>
      <c r="CI4466" s="1">
        <v>42004</v>
      </c>
      <c r="CJ4466" s="31">
        <v>1</v>
      </c>
    </row>
    <row r="4467" spans="1:88" x14ac:dyDescent="0.25">
      <c r="A4467" t="s">
        <v>17970</v>
      </c>
      <c r="B4467" t="s">
        <v>18204</v>
      </c>
      <c r="C4467">
        <v>2015</v>
      </c>
      <c r="D4467" t="s">
        <v>18205</v>
      </c>
      <c r="E4467" t="s">
        <v>18206</v>
      </c>
      <c r="F4467" t="s">
        <v>18207</v>
      </c>
      <c r="G4467">
        <v>58538</v>
      </c>
      <c r="H4467">
        <v>-100.6307632</v>
      </c>
      <c r="I4467">
        <v>46.086421000000001</v>
      </c>
      <c r="J4467">
        <v>38</v>
      </c>
      <c r="K4467">
        <v>85</v>
      </c>
      <c r="L4467" t="s">
        <v>5343</v>
      </c>
      <c r="M4467">
        <v>4422</v>
      </c>
      <c r="N4467" t="s">
        <v>80</v>
      </c>
      <c r="O4467" t="s">
        <v>89</v>
      </c>
      <c r="P4467" t="s">
        <v>82</v>
      </c>
      <c r="Q4467" t="s">
        <v>83</v>
      </c>
      <c r="R4467">
        <v>4430</v>
      </c>
      <c r="S4467">
        <v>4430</v>
      </c>
      <c r="T4467">
        <v>0</v>
      </c>
      <c r="U4467">
        <v>0</v>
      </c>
      <c r="V4467">
        <v>1</v>
      </c>
      <c r="W4467">
        <v>0</v>
      </c>
      <c r="X4467">
        <v>0.6</v>
      </c>
      <c r="Y4467">
        <v>0.05</v>
      </c>
      <c r="Z4467">
        <v>0.65</v>
      </c>
      <c r="AA4467">
        <v>13650</v>
      </c>
      <c r="AB4467">
        <v>9607</v>
      </c>
      <c r="AC4467">
        <v>0</v>
      </c>
      <c r="AD4467">
        <v>75</v>
      </c>
      <c r="AE4467">
        <v>23332</v>
      </c>
      <c r="AF4467" t="s">
        <v>84</v>
      </c>
      <c r="AG4467" t="s">
        <v>84</v>
      </c>
      <c r="AH4467" t="s">
        <v>84</v>
      </c>
      <c r="AI4467">
        <v>1838</v>
      </c>
      <c r="AJ4467">
        <v>0</v>
      </c>
      <c r="AK4467">
        <v>0</v>
      </c>
      <c r="AL4467">
        <v>1838</v>
      </c>
      <c r="AM4467" t="s">
        <v>84</v>
      </c>
      <c r="AN4467">
        <v>16392</v>
      </c>
      <c r="AO4467">
        <v>0</v>
      </c>
      <c r="AP4467">
        <v>0</v>
      </c>
      <c r="AQ4467">
        <v>0</v>
      </c>
      <c r="AR4467">
        <v>0</v>
      </c>
      <c r="AS4467">
        <v>0</v>
      </c>
      <c r="AT4467">
        <v>0</v>
      </c>
      <c r="AU4467">
        <v>3900</v>
      </c>
      <c r="AV4467">
        <v>0</v>
      </c>
      <c r="AW4467">
        <v>150</v>
      </c>
      <c r="AX4467">
        <v>0</v>
      </c>
      <c r="AY4467">
        <v>5</v>
      </c>
      <c r="AZ4467">
        <v>0</v>
      </c>
      <c r="BA4467">
        <v>0</v>
      </c>
      <c r="BB4467">
        <v>25</v>
      </c>
      <c r="BC4467">
        <v>25</v>
      </c>
      <c r="BD4467">
        <v>1</v>
      </c>
      <c r="BE4467">
        <v>864</v>
      </c>
      <c r="BF4467">
        <v>3150</v>
      </c>
      <c r="BG4467">
        <v>1</v>
      </c>
      <c r="BH4467">
        <v>0.65</v>
      </c>
      <c r="BI4467">
        <v>3900</v>
      </c>
      <c r="BJ4467">
        <v>0</v>
      </c>
      <c r="BK4467">
        <v>150</v>
      </c>
      <c r="BL4467">
        <v>5</v>
      </c>
      <c r="BM4467">
        <v>0</v>
      </c>
      <c r="BN4467">
        <v>1</v>
      </c>
      <c r="BO4467">
        <v>0</v>
      </c>
      <c r="BP4467">
        <v>0</v>
      </c>
      <c r="BQ4467">
        <v>25</v>
      </c>
      <c r="BR4467">
        <v>25</v>
      </c>
      <c r="BS4467">
        <v>1</v>
      </c>
      <c r="BT4467">
        <v>5</v>
      </c>
      <c r="BU4467">
        <v>425</v>
      </c>
      <c r="BV4467">
        <v>2500</v>
      </c>
      <c r="BW4467">
        <v>0</v>
      </c>
      <c r="BX4467">
        <v>0</v>
      </c>
      <c r="BY4467">
        <v>0</v>
      </c>
      <c r="BZ4467">
        <v>0</v>
      </c>
      <c r="CA4467">
        <v>0</v>
      </c>
      <c r="CB4467">
        <v>0</v>
      </c>
      <c r="CC4467">
        <v>0</v>
      </c>
      <c r="CD4467">
        <v>0</v>
      </c>
      <c r="CE4467">
        <v>0</v>
      </c>
      <c r="CF4467">
        <v>0</v>
      </c>
      <c r="CG4467">
        <v>-1</v>
      </c>
      <c r="CH4467" s="1">
        <v>41640</v>
      </c>
      <c r="CI4467" s="1">
        <v>42004</v>
      </c>
      <c r="CJ4467" s="31">
        <v>1</v>
      </c>
    </row>
    <row r="4468" spans="1:88" x14ac:dyDescent="0.25">
      <c r="A4468" t="s">
        <v>17970</v>
      </c>
      <c r="B4468" t="s">
        <v>18208</v>
      </c>
      <c r="C4468">
        <v>2015</v>
      </c>
      <c r="D4468" t="s">
        <v>18209</v>
      </c>
      <c r="E4468" t="s">
        <v>18210</v>
      </c>
      <c r="F4468" t="s">
        <v>18211</v>
      </c>
      <c r="G4468">
        <v>58575</v>
      </c>
      <c r="H4468">
        <v>-100.89150770000001</v>
      </c>
      <c r="I4468">
        <v>47.522048300000002</v>
      </c>
      <c r="J4468">
        <v>38</v>
      </c>
      <c r="K4468">
        <v>55</v>
      </c>
      <c r="L4468" t="s">
        <v>7379</v>
      </c>
      <c r="M4468">
        <v>9578</v>
      </c>
      <c r="N4468" t="s">
        <v>80</v>
      </c>
      <c r="O4468" t="s">
        <v>96</v>
      </c>
      <c r="P4468" t="s">
        <v>82</v>
      </c>
      <c r="Q4468" t="s">
        <v>83</v>
      </c>
      <c r="R4468">
        <v>581</v>
      </c>
      <c r="S4468">
        <v>581</v>
      </c>
      <c r="T4468">
        <v>1</v>
      </c>
      <c r="U4468">
        <v>0</v>
      </c>
      <c r="V4468">
        <v>0</v>
      </c>
      <c r="W4468">
        <v>0</v>
      </c>
      <c r="X4468">
        <v>1</v>
      </c>
      <c r="Y4468">
        <v>0</v>
      </c>
      <c r="Z4468">
        <v>1</v>
      </c>
      <c r="AA4468">
        <v>5540</v>
      </c>
      <c r="AB4468">
        <v>1561</v>
      </c>
      <c r="AC4468">
        <v>0</v>
      </c>
      <c r="AD4468">
        <v>3582</v>
      </c>
      <c r="AE4468">
        <v>10683</v>
      </c>
      <c r="AF4468" t="s">
        <v>84</v>
      </c>
      <c r="AG4468" t="s">
        <v>84</v>
      </c>
      <c r="AH4468" t="s">
        <v>84</v>
      </c>
      <c r="AI4468">
        <v>4457</v>
      </c>
      <c r="AJ4468">
        <v>0</v>
      </c>
      <c r="AK4468">
        <v>752</v>
      </c>
      <c r="AL4468">
        <v>5209</v>
      </c>
      <c r="AM4468" t="s">
        <v>84</v>
      </c>
      <c r="AN4468">
        <v>10683</v>
      </c>
      <c r="AO4468">
        <v>0</v>
      </c>
      <c r="AP4468">
        <v>0</v>
      </c>
      <c r="AQ4468">
        <v>0</v>
      </c>
      <c r="AR4468">
        <v>0</v>
      </c>
      <c r="AS4468">
        <v>0</v>
      </c>
      <c r="AT4468">
        <v>0</v>
      </c>
      <c r="AU4468">
        <v>7869</v>
      </c>
      <c r="AV4468">
        <v>0</v>
      </c>
      <c r="AW4468">
        <v>26</v>
      </c>
      <c r="AX4468">
        <v>0</v>
      </c>
      <c r="AY4468">
        <v>368</v>
      </c>
      <c r="AZ4468">
        <v>0</v>
      </c>
      <c r="BA4468">
        <v>33</v>
      </c>
      <c r="BB4468">
        <v>25</v>
      </c>
      <c r="BC4468">
        <v>58</v>
      </c>
      <c r="BD4468">
        <v>5</v>
      </c>
      <c r="BE4468">
        <v>1122</v>
      </c>
      <c r="BF4468">
        <v>3088</v>
      </c>
      <c r="BG4468">
        <v>0</v>
      </c>
      <c r="BH4468">
        <v>1</v>
      </c>
      <c r="BI4468">
        <v>7869</v>
      </c>
      <c r="BJ4468">
        <v>0</v>
      </c>
      <c r="BK4468">
        <v>26</v>
      </c>
      <c r="BL4468">
        <v>368</v>
      </c>
      <c r="BM4468">
        <v>11</v>
      </c>
      <c r="BN4468">
        <v>5</v>
      </c>
      <c r="BO4468">
        <v>0</v>
      </c>
      <c r="BP4468">
        <v>33</v>
      </c>
      <c r="BQ4468">
        <v>25</v>
      </c>
      <c r="BR4468">
        <v>58</v>
      </c>
      <c r="BS4468">
        <v>5</v>
      </c>
      <c r="BT4468">
        <v>500</v>
      </c>
      <c r="BU4468">
        <v>452</v>
      </c>
      <c r="BV4468">
        <v>4336</v>
      </c>
      <c r="BW4468">
        <v>660</v>
      </c>
      <c r="BX4468">
        <v>209</v>
      </c>
      <c r="BY4468">
        <v>11</v>
      </c>
      <c r="BZ4468">
        <v>7</v>
      </c>
      <c r="CA4468">
        <v>3</v>
      </c>
      <c r="CB4468">
        <v>233</v>
      </c>
      <c r="CC4468">
        <v>189</v>
      </c>
      <c r="CD4468">
        <v>24</v>
      </c>
      <c r="CE4468">
        <v>4</v>
      </c>
      <c r="CF4468">
        <v>112</v>
      </c>
      <c r="CG4468">
        <v>40068</v>
      </c>
      <c r="CH4468" s="1">
        <v>41640</v>
      </c>
      <c r="CI4468" s="1">
        <v>42004</v>
      </c>
      <c r="CJ4468" s="31">
        <v>1</v>
      </c>
    </row>
    <row r="4469" spans="1:88" x14ac:dyDescent="0.25">
      <c r="A4469" t="s">
        <v>17970</v>
      </c>
      <c r="B4469" t="s">
        <v>18212</v>
      </c>
      <c r="C4469">
        <v>2015</v>
      </c>
      <c r="D4469" t="s">
        <v>18213</v>
      </c>
      <c r="E4469" t="s">
        <v>18214</v>
      </c>
      <c r="F4469" t="s">
        <v>18215</v>
      </c>
      <c r="G4469">
        <v>58576</v>
      </c>
      <c r="H4469">
        <v>-101.1371242</v>
      </c>
      <c r="I4469">
        <v>47.456325900000003</v>
      </c>
      <c r="J4469">
        <v>38</v>
      </c>
      <c r="K4469">
        <v>55</v>
      </c>
      <c r="L4469" t="s">
        <v>7379</v>
      </c>
      <c r="M4469">
        <v>9578</v>
      </c>
      <c r="N4469" t="s">
        <v>80</v>
      </c>
      <c r="O4469" t="s">
        <v>96</v>
      </c>
      <c r="P4469" t="s">
        <v>82</v>
      </c>
      <c r="Q4469" t="s">
        <v>83</v>
      </c>
      <c r="R4469">
        <v>778</v>
      </c>
      <c r="S4469">
        <v>778</v>
      </c>
      <c r="T4469">
        <v>1</v>
      </c>
      <c r="U4469">
        <v>0</v>
      </c>
      <c r="V4469">
        <v>0</v>
      </c>
      <c r="W4469">
        <v>0</v>
      </c>
      <c r="X4469">
        <v>1</v>
      </c>
      <c r="Y4469">
        <v>0</v>
      </c>
      <c r="Z4469">
        <v>1</v>
      </c>
      <c r="AA4469">
        <v>13350</v>
      </c>
      <c r="AB4469">
        <v>792</v>
      </c>
      <c r="AC4469">
        <v>0</v>
      </c>
      <c r="AD4469">
        <v>5022</v>
      </c>
      <c r="AE4469">
        <v>19164</v>
      </c>
      <c r="AF4469" t="s">
        <v>84</v>
      </c>
      <c r="AG4469" t="s">
        <v>84</v>
      </c>
      <c r="AH4469" t="s">
        <v>84</v>
      </c>
      <c r="AI4469">
        <v>4480</v>
      </c>
      <c r="AJ4469">
        <v>0</v>
      </c>
      <c r="AK4469">
        <v>0</v>
      </c>
      <c r="AL4469">
        <v>4480</v>
      </c>
      <c r="AM4469" t="s">
        <v>84</v>
      </c>
      <c r="AN4469">
        <v>19164</v>
      </c>
      <c r="AO4469">
        <v>0</v>
      </c>
      <c r="AP4469">
        <v>0</v>
      </c>
      <c r="AQ4469">
        <v>0</v>
      </c>
      <c r="AR4469">
        <v>0</v>
      </c>
      <c r="AS4469">
        <v>0</v>
      </c>
      <c r="AT4469">
        <v>0</v>
      </c>
      <c r="AU4469">
        <v>6267</v>
      </c>
      <c r="AV4469">
        <v>0</v>
      </c>
      <c r="AW4469">
        <v>53</v>
      </c>
      <c r="AX4469">
        <v>0</v>
      </c>
      <c r="AY4469">
        <v>201</v>
      </c>
      <c r="AZ4469">
        <v>0</v>
      </c>
      <c r="BA4469">
        <v>33</v>
      </c>
      <c r="BB4469">
        <v>25</v>
      </c>
      <c r="BC4469">
        <v>58</v>
      </c>
      <c r="BD4469">
        <v>8</v>
      </c>
      <c r="BE4469">
        <v>1176</v>
      </c>
      <c r="BF4469">
        <v>2155</v>
      </c>
      <c r="BG4469">
        <v>0</v>
      </c>
      <c r="BH4469">
        <v>1</v>
      </c>
      <c r="BI4469">
        <v>6267</v>
      </c>
      <c r="BJ4469">
        <v>0</v>
      </c>
      <c r="BK4469">
        <v>53</v>
      </c>
      <c r="BL4469">
        <v>201</v>
      </c>
      <c r="BM4469">
        <v>18</v>
      </c>
      <c r="BN4469">
        <v>8</v>
      </c>
      <c r="BO4469">
        <v>0</v>
      </c>
      <c r="BP4469">
        <v>33</v>
      </c>
      <c r="BQ4469">
        <v>25</v>
      </c>
      <c r="BR4469">
        <v>58</v>
      </c>
      <c r="BS4469">
        <v>8</v>
      </c>
      <c r="BT4469">
        <v>525</v>
      </c>
      <c r="BU4469">
        <v>331</v>
      </c>
      <c r="BV4469">
        <v>2408</v>
      </c>
      <c r="BW4469">
        <v>940</v>
      </c>
      <c r="BX4469">
        <v>159</v>
      </c>
      <c r="BY4469">
        <v>18</v>
      </c>
      <c r="BZ4469">
        <v>8</v>
      </c>
      <c r="CA4469">
        <v>1</v>
      </c>
      <c r="CB4469">
        <v>388</v>
      </c>
      <c r="CC4469">
        <v>323</v>
      </c>
      <c r="CD4469">
        <v>11</v>
      </c>
      <c r="CE4469">
        <v>3</v>
      </c>
      <c r="CF4469">
        <v>317</v>
      </c>
      <c r="CG4469">
        <v>73</v>
      </c>
      <c r="CH4469" s="1">
        <v>41640</v>
      </c>
      <c r="CI4469" s="1">
        <v>42004</v>
      </c>
      <c r="CJ4469" s="31">
        <v>1</v>
      </c>
    </row>
    <row r="4470" spans="1:88" x14ac:dyDescent="0.25">
      <c r="A4470" t="s">
        <v>17970</v>
      </c>
      <c r="B4470" t="s">
        <v>18216</v>
      </c>
      <c r="C4470">
        <v>2015</v>
      </c>
      <c r="D4470" t="s">
        <v>18217</v>
      </c>
      <c r="E4470" t="s">
        <v>18218</v>
      </c>
      <c r="F4470" t="s">
        <v>18219</v>
      </c>
      <c r="G4470">
        <v>58072</v>
      </c>
      <c r="H4470">
        <v>-98.003111099999998</v>
      </c>
      <c r="I4470">
        <v>46.926539699999999</v>
      </c>
      <c r="J4470">
        <v>38</v>
      </c>
      <c r="K4470">
        <v>3</v>
      </c>
      <c r="L4470" t="s">
        <v>18220</v>
      </c>
      <c r="M4470">
        <v>11144</v>
      </c>
      <c r="N4470" t="s">
        <v>80</v>
      </c>
      <c r="O4470" t="s">
        <v>911</v>
      </c>
      <c r="P4470" t="s">
        <v>82</v>
      </c>
      <c r="Q4470" t="s">
        <v>83</v>
      </c>
      <c r="R4470">
        <v>11190</v>
      </c>
      <c r="S4470">
        <v>11190</v>
      </c>
      <c r="T4470">
        <v>1</v>
      </c>
      <c r="U4470">
        <v>0</v>
      </c>
      <c r="V4470">
        <v>0</v>
      </c>
      <c r="W4470">
        <v>1</v>
      </c>
      <c r="X4470">
        <v>2</v>
      </c>
      <c r="Y4470">
        <v>3</v>
      </c>
      <c r="Z4470">
        <v>5</v>
      </c>
      <c r="AA4470">
        <v>247973</v>
      </c>
      <c r="AB4470">
        <v>31540</v>
      </c>
      <c r="AC4470">
        <v>0</v>
      </c>
      <c r="AD4470">
        <v>18811</v>
      </c>
      <c r="AE4470">
        <v>298324</v>
      </c>
      <c r="AF4470">
        <v>142428</v>
      </c>
      <c r="AG4470">
        <v>35852</v>
      </c>
      <c r="AH4470">
        <v>178280</v>
      </c>
      <c r="AI4470">
        <v>25083</v>
      </c>
      <c r="AJ4470">
        <v>5263</v>
      </c>
      <c r="AK4470">
        <v>6676</v>
      </c>
      <c r="AL4470">
        <v>37022</v>
      </c>
      <c r="AM4470">
        <v>60702</v>
      </c>
      <c r="AN4470">
        <v>276004</v>
      </c>
      <c r="AO4470">
        <v>0</v>
      </c>
      <c r="AP4470">
        <v>0</v>
      </c>
      <c r="AQ4470">
        <v>13950</v>
      </c>
      <c r="AR4470">
        <v>1100</v>
      </c>
      <c r="AS4470">
        <v>15050</v>
      </c>
      <c r="AT4470">
        <v>27900</v>
      </c>
      <c r="AU4470">
        <v>40852</v>
      </c>
      <c r="AV4470">
        <v>12805</v>
      </c>
      <c r="AW4470">
        <v>1381</v>
      </c>
      <c r="AX4470">
        <v>3955</v>
      </c>
      <c r="AY4470">
        <v>1140</v>
      </c>
      <c r="AZ4470">
        <v>435</v>
      </c>
      <c r="BA4470">
        <v>33</v>
      </c>
      <c r="BB4470">
        <v>25</v>
      </c>
      <c r="BC4470">
        <v>58</v>
      </c>
      <c r="BD4470">
        <v>68</v>
      </c>
      <c r="BE4470">
        <v>2132</v>
      </c>
      <c r="BF4470">
        <v>26475</v>
      </c>
      <c r="BG4470">
        <v>0</v>
      </c>
      <c r="BH4470">
        <v>5</v>
      </c>
      <c r="BI4470">
        <v>40852</v>
      </c>
      <c r="BJ4470">
        <v>12805</v>
      </c>
      <c r="BK4470">
        <v>1381</v>
      </c>
      <c r="BL4470">
        <v>1140</v>
      </c>
      <c r="BM4470">
        <v>254</v>
      </c>
      <c r="BN4470">
        <v>68</v>
      </c>
      <c r="BO4470">
        <v>435</v>
      </c>
      <c r="BP4470">
        <v>33</v>
      </c>
      <c r="BQ4470">
        <v>25</v>
      </c>
      <c r="BR4470">
        <v>58</v>
      </c>
      <c r="BS4470">
        <v>68</v>
      </c>
      <c r="BT4470">
        <v>3100</v>
      </c>
      <c r="BU4470">
        <v>4248</v>
      </c>
      <c r="BV4470">
        <v>35915</v>
      </c>
      <c r="BW4470">
        <v>0</v>
      </c>
      <c r="BX4470">
        <v>109</v>
      </c>
      <c r="BY4470">
        <v>254</v>
      </c>
      <c r="BZ4470">
        <v>179</v>
      </c>
      <c r="CA4470">
        <v>32</v>
      </c>
      <c r="CB4470">
        <v>4998</v>
      </c>
      <c r="CC4470">
        <v>4430</v>
      </c>
      <c r="CD4470">
        <v>328</v>
      </c>
      <c r="CE4470">
        <v>11</v>
      </c>
      <c r="CF4470">
        <v>9439</v>
      </c>
      <c r="CG4470">
        <v>-1</v>
      </c>
      <c r="CH4470" s="1">
        <v>41640</v>
      </c>
      <c r="CI4470" s="1">
        <v>42004</v>
      </c>
      <c r="CJ4470" s="31">
        <v>1</v>
      </c>
    </row>
    <row r="4471" spans="1:88" x14ac:dyDescent="0.25">
      <c r="A4471" t="s">
        <v>17970</v>
      </c>
      <c r="B4471" t="s">
        <v>18221</v>
      </c>
      <c r="C4471">
        <v>2015</v>
      </c>
      <c r="D4471" t="s">
        <v>18222</v>
      </c>
      <c r="E4471" t="s">
        <v>18223</v>
      </c>
      <c r="F4471" t="s">
        <v>18224</v>
      </c>
      <c r="G4471">
        <v>58790</v>
      </c>
      <c r="H4471">
        <v>-100.9346202</v>
      </c>
      <c r="I4471">
        <v>48.058300000000003</v>
      </c>
      <c r="J4471">
        <v>38</v>
      </c>
      <c r="K4471">
        <v>49</v>
      </c>
      <c r="L4471" t="s">
        <v>7215</v>
      </c>
      <c r="M4471">
        <v>5988</v>
      </c>
      <c r="N4471" t="s">
        <v>80</v>
      </c>
      <c r="O4471" t="s">
        <v>101</v>
      </c>
      <c r="P4471" t="s">
        <v>82</v>
      </c>
      <c r="Q4471" t="s">
        <v>83</v>
      </c>
      <c r="R4471">
        <v>1084</v>
      </c>
      <c r="S4471">
        <v>1084</v>
      </c>
      <c r="T4471">
        <v>1</v>
      </c>
      <c r="U4471">
        <v>0</v>
      </c>
      <c r="V4471">
        <v>0</v>
      </c>
      <c r="W4471">
        <v>0</v>
      </c>
      <c r="X4471">
        <v>0.1</v>
      </c>
      <c r="Y4471">
        <v>0</v>
      </c>
      <c r="Z4471">
        <v>0.1</v>
      </c>
      <c r="AA4471">
        <v>10075</v>
      </c>
      <c r="AB4471">
        <v>10386</v>
      </c>
      <c r="AC4471">
        <v>0</v>
      </c>
      <c r="AD4471">
        <v>200</v>
      </c>
      <c r="AE4471">
        <v>20661</v>
      </c>
      <c r="AF4471" t="s">
        <v>84</v>
      </c>
      <c r="AG4471" t="s">
        <v>84</v>
      </c>
      <c r="AH4471" t="s">
        <v>84</v>
      </c>
      <c r="AI4471">
        <v>3200</v>
      </c>
      <c r="AJ4471">
        <v>120</v>
      </c>
      <c r="AK4471">
        <v>200</v>
      </c>
      <c r="AL4471">
        <v>3520</v>
      </c>
      <c r="AM4471" t="s">
        <v>84</v>
      </c>
      <c r="AN4471">
        <v>18734</v>
      </c>
      <c r="AO4471">
        <v>0</v>
      </c>
      <c r="AP4471">
        <v>0</v>
      </c>
      <c r="AQ4471">
        <v>0</v>
      </c>
      <c r="AR4471">
        <v>0</v>
      </c>
      <c r="AS4471">
        <v>0</v>
      </c>
      <c r="AT4471">
        <v>0</v>
      </c>
      <c r="AU4471">
        <v>23340</v>
      </c>
      <c r="AV4471">
        <v>0</v>
      </c>
      <c r="AW4471">
        <v>80</v>
      </c>
      <c r="AX4471">
        <v>0</v>
      </c>
      <c r="AY4471">
        <v>679</v>
      </c>
      <c r="AZ4471">
        <v>0</v>
      </c>
      <c r="BA4471">
        <v>33</v>
      </c>
      <c r="BB4471">
        <v>25</v>
      </c>
      <c r="BC4471">
        <v>58</v>
      </c>
      <c r="BD4471">
        <v>40</v>
      </c>
      <c r="BE4471">
        <v>1890</v>
      </c>
      <c r="BF4471">
        <v>5600</v>
      </c>
      <c r="BG4471">
        <v>0</v>
      </c>
      <c r="BH4471">
        <v>0.1</v>
      </c>
      <c r="BI4471">
        <v>23340</v>
      </c>
      <c r="BJ4471">
        <v>0</v>
      </c>
      <c r="BK4471">
        <v>80</v>
      </c>
      <c r="BL4471">
        <v>679</v>
      </c>
      <c r="BM4471">
        <v>1280</v>
      </c>
      <c r="BN4471">
        <v>40</v>
      </c>
      <c r="BO4471">
        <v>0</v>
      </c>
      <c r="BP4471">
        <v>33</v>
      </c>
      <c r="BQ4471">
        <v>25</v>
      </c>
      <c r="BR4471">
        <v>58</v>
      </c>
      <c r="BS4471">
        <v>40</v>
      </c>
      <c r="BT4471">
        <v>200</v>
      </c>
      <c r="BU4471">
        <v>1079</v>
      </c>
      <c r="BV4471">
        <v>16727</v>
      </c>
      <c r="BW4471">
        <v>164</v>
      </c>
      <c r="BX4471">
        <v>20</v>
      </c>
      <c r="BY4471">
        <v>1280</v>
      </c>
      <c r="BZ4471">
        <v>620</v>
      </c>
      <c r="CA4471">
        <v>650</v>
      </c>
      <c r="CB4471">
        <v>10925</v>
      </c>
      <c r="CC4471">
        <v>6000</v>
      </c>
      <c r="CD4471">
        <v>4800</v>
      </c>
      <c r="CE4471">
        <v>33</v>
      </c>
      <c r="CF4471">
        <v>2200</v>
      </c>
      <c r="CG4471">
        <v>200</v>
      </c>
      <c r="CH4471" s="1">
        <v>41640</v>
      </c>
      <c r="CI4471" s="1">
        <v>42004</v>
      </c>
      <c r="CJ4471" s="31">
        <v>1</v>
      </c>
    </row>
    <row r="4472" spans="1:88" x14ac:dyDescent="0.25">
      <c r="A4472" t="s">
        <v>17970</v>
      </c>
      <c r="B4472" t="s">
        <v>18225</v>
      </c>
      <c r="C4472">
        <v>2015</v>
      </c>
      <c r="D4472" t="s">
        <v>18226</v>
      </c>
      <c r="E4472" t="s">
        <v>18227</v>
      </c>
      <c r="F4472" t="s">
        <v>18228</v>
      </c>
      <c r="G4472">
        <v>58282</v>
      </c>
      <c r="H4472">
        <v>-97.915364400000001</v>
      </c>
      <c r="I4472">
        <v>48.922482700000003</v>
      </c>
      <c r="J4472">
        <v>38</v>
      </c>
      <c r="K4472">
        <v>67</v>
      </c>
      <c r="L4472" t="s">
        <v>18025</v>
      </c>
      <c r="M4472">
        <v>7128</v>
      </c>
      <c r="N4472" t="s">
        <v>80</v>
      </c>
      <c r="O4472" t="s">
        <v>96</v>
      </c>
      <c r="P4472" t="s">
        <v>82</v>
      </c>
      <c r="Q4472" t="s">
        <v>83</v>
      </c>
      <c r="R4472">
        <v>2426</v>
      </c>
      <c r="S4472">
        <v>2426</v>
      </c>
      <c r="T4472">
        <v>1</v>
      </c>
      <c r="U4472">
        <v>0</v>
      </c>
      <c r="V4472">
        <v>0</v>
      </c>
      <c r="W4472">
        <v>0</v>
      </c>
      <c r="X4472">
        <v>0.85</v>
      </c>
      <c r="Y4472">
        <v>0</v>
      </c>
      <c r="Z4472">
        <v>0.85</v>
      </c>
      <c r="AA4472">
        <v>22982</v>
      </c>
      <c r="AB4472">
        <v>1522</v>
      </c>
      <c r="AC4472">
        <v>0</v>
      </c>
      <c r="AD4472">
        <v>5963</v>
      </c>
      <c r="AE4472">
        <v>30467</v>
      </c>
      <c r="AF4472" t="s">
        <v>84</v>
      </c>
      <c r="AG4472" t="s">
        <v>84</v>
      </c>
      <c r="AH4472" t="s">
        <v>84</v>
      </c>
      <c r="AI4472">
        <v>322</v>
      </c>
      <c r="AJ4472">
        <v>0</v>
      </c>
      <c r="AK4472">
        <v>0</v>
      </c>
      <c r="AL4472">
        <v>322</v>
      </c>
      <c r="AM4472" t="s">
        <v>84</v>
      </c>
      <c r="AN4472">
        <v>22811</v>
      </c>
      <c r="AO4472">
        <v>0</v>
      </c>
      <c r="AP4472">
        <v>0</v>
      </c>
      <c r="AQ4472">
        <v>0</v>
      </c>
      <c r="AR4472">
        <v>0</v>
      </c>
      <c r="AS4472">
        <v>0</v>
      </c>
      <c r="AT4472">
        <v>0</v>
      </c>
      <c r="AU4472">
        <v>28865</v>
      </c>
      <c r="AV4472">
        <v>0</v>
      </c>
      <c r="AW4472">
        <v>450</v>
      </c>
      <c r="AX4472">
        <v>0</v>
      </c>
      <c r="AY4472">
        <v>1300</v>
      </c>
      <c r="AZ4472">
        <v>0</v>
      </c>
      <c r="BA4472">
        <v>33</v>
      </c>
      <c r="BB4472">
        <v>25</v>
      </c>
      <c r="BC4472">
        <v>58</v>
      </c>
      <c r="BD4472">
        <v>4</v>
      </c>
      <c r="BE4472">
        <v>1560</v>
      </c>
      <c r="BF4472">
        <v>4865</v>
      </c>
      <c r="BG4472">
        <v>0</v>
      </c>
      <c r="BH4472">
        <v>0.85</v>
      </c>
      <c r="BI4472">
        <v>28865</v>
      </c>
      <c r="BJ4472">
        <v>0</v>
      </c>
      <c r="BK4472">
        <v>450</v>
      </c>
      <c r="BL4472">
        <v>1300</v>
      </c>
      <c r="BM4472">
        <v>34</v>
      </c>
      <c r="BN4472">
        <v>4</v>
      </c>
      <c r="BO4472">
        <v>0</v>
      </c>
      <c r="BP4472">
        <v>33</v>
      </c>
      <c r="BQ4472">
        <v>25</v>
      </c>
      <c r="BR4472">
        <v>58</v>
      </c>
      <c r="BS4472">
        <v>4</v>
      </c>
      <c r="BT4472">
        <v>1100</v>
      </c>
      <c r="BU4472">
        <v>823</v>
      </c>
      <c r="BV4472">
        <v>3044</v>
      </c>
      <c r="BW4472">
        <v>0</v>
      </c>
      <c r="BX4472">
        <v>4</v>
      </c>
      <c r="BY4472">
        <v>34</v>
      </c>
      <c r="BZ4472">
        <v>33</v>
      </c>
      <c r="CA4472">
        <v>0</v>
      </c>
      <c r="CB4472">
        <v>350</v>
      </c>
      <c r="CC4472">
        <v>300</v>
      </c>
      <c r="CD4472">
        <v>0</v>
      </c>
      <c r="CE4472">
        <v>5</v>
      </c>
      <c r="CF4472">
        <v>325</v>
      </c>
      <c r="CG4472">
        <v>-1</v>
      </c>
      <c r="CH4472" s="1">
        <v>41640</v>
      </c>
      <c r="CI4472" s="1">
        <v>42004</v>
      </c>
      <c r="CJ4472" s="31">
        <v>1</v>
      </c>
    </row>
    <row r="4473" spans="1:88" x14ac:dyDescent="0.25">
      <c r="A4473" t="s">
        <v>17970</v>
      </c>
      <c r="B4473" t="s">
        <v>18229</v>
      </c>
      <c r="C4473">
        <v>2015</v>
      </c>
      <c r="D4473" t="s">
        <v>18230</v>
      </c>
      <c r="E4473" t="s">
        <v>18231</v>
      </c>
      <c r="F4473" t="s">
        <v>18154</v>
      </c>
      <c r="G4473">
        <v>58701</v>
      </c>
      <c r="H4473">
        <v>-101.2868127</v>
      </c>
      <c r="I4473">
        <v>48.2334082</v>
      </c>
      <c r="J4473">
        <v>38</v>
      </c>
      <c r="K4473">
        <v>101</v>
      </c>
      <c r="L4473" t="s">
        <v>18155</v>
      </c>
      <c r="M4473">
        <v>69384</v>
      </c>
      <c r="N4473" t="s">
        <v>80</v>
      </c>
      <c r="O4473" t="s">
        <v>101</v>
      </c>
      <c r="P4473" t="s">
        <v>90</v>
      </c>
      <c r="Q4473" t="s">
        <v>83</v>
      </c>
      <c r="R4473">
        <v>31045</v>
      </c>
      <c r="S4473">
        <v>31045</v>
      </c>
      <c r="T4473">
        <v>1</v>
      </c>
      <c r="U4473">
        <v>1</v>
      </c>
      <c r="V4473">
        <v>1</v>
      </c>
      <c r="W4473">
        <v>1</v>
      </c>
      <c r="X4473">
        <v>1</v>
      </c>
      <c r="Y4473">
        <v>3</v>
      </c>
      <c r="Z4473">
        <v>4</v>
      </c>
      <c r="AA4473">
        <v>274074</v>
      </c>
      <c r="AB4473">
        <v>19273</v>
      </c>
      <c r="AC4473">
        <v>0</v>
      </c>
      <c r="AD4473">
        <v>4878</v>
      </c>
      <c r="AE4473">
        <v>298225</v>
      </c>
      <c r="AF4473">
        <v>153676</v>
      </c>
      <c r="AG4473">
        <v>48524</v>
      </c>
      <c r="AH4473">
        <v>202200</v>
      </c>
      <c r="AI4473">
        <v>24613</v>
      </c>
      <c r="AJ4473">
        <v>2286</v>
      </c>
      <c r="AK4473">
        <v>5509</v>
      </c>
      <c r="AL4473">
        <v>32408</v>
      </c>
      <c r="AM4473">
        <v>43057</v>
      </c>
      <c r="AN4473">
        <v>277665</v>
      </c>
      <c r="AO4473">
        <v>0</v>
      </c>
      <c r="AP4473">
        <v>0</v>
      </c>
      <c r="AQ4473">
        <v>0</v>
      </c>
      <c r="AR4473">
        <v>0</v>
      </c>
      <c r="AS4473">
        <v>0</v>
      </c>
      <c r="AT4473">
        <v>0</v>
      </c>
      <c r="AU4473">
        <v>45965</v>
      </c>
      <c r="AV4473">
        <v>0</v>
      </c>
      <c r="AW4473">
        <v>1343</v>
      </c>
      <c r="AX4473">
        <v>0</v>
      </c>
      <c r="AY4473">
        <v>3145</v>
      </c>
      <c r="AZ4473">
        <v>0</v>
      </c>
      <c r="BA4473">
        <v>33</v>
      </c>
      <c r="BB4473">
        <v>25</v>
      </c>
      <c r="BC4473">
        <v>58</v>
      </c>
      <c r="BD4473">
        <v>34</v>
      </c>
      <c r="BE4473">
        <v>3927</v>
      </c>
      <c r="BF4473">
        <v>35626</v>
      </c>
      <c r="BG4473">
        <v>1</v>
      </c>
      <c r="BH4473">
        <v>4</v>
      </c>
      <c r="BI4473">
        <v>45965</v>
      </c>
      <c r="BJ4473">
        <v>0</v>
      </c>
      <c r="BK4473">
        <v>1343</v>
      </c>
      <c r="BL4473">
        <v>3145</v>
      </c>
      <c r="BM4473">
        <v>194</v>
      </c>
      <c r="BN4473">
        <v>34</v>
      </c>
      <c r="BO4473">
        <v>0</v>
      </c>
      <c r="BP4473">
        <v>33</v>
      </c>
      <c r="BQ4473">
        <v>25</v>
      </c>
      <c r="BR4473">
        <v>58</v>
      </c>
      <c r="BS4473">
        <v>34</v>
      </c>
      <c r="BT4473">
        <v>4017</v>
      </c>
      <c r="BU4473">
        <v>13733</v>
      </c>
      <c r="BV4473">
        <v>73031</v>
      </c>
      <c r="BW4473">
        <v>220</v>
      </c>
      <c r="BX4473">
        <v>16</v>
      </c>
      <c r="BY4473">
        <v>194</v>
      </c>
      <c r="BZ4473">
        <v>178</v>
      </c>
      <c r="CA4473">
        <v>10</v>
      </c>
      <c r="CB4473">
        <v>2389</v>
      </c>
      <c r="CC4473">
        <v>2173</v>
      </c>
      <c r="CD4473">
        <v>120</v>
      </c>
      <c r="CE4473">
        <v>16</v>
      </c>
      <c r="CF4473">
        <v>4449</v>
      </c>
      <c r="CG4473">
        <v>2000</v>
      </c>
      <c r="CH4473" s="1">
        <v>41640</v>
      </c>
      <c r="CI4473" s="1">
        <v>42004</v>
      </c>
      <c r="CJ4473" s="31">
        <v>1</v>
      </c>
    </row>
    <row r="4474" spans="1:88" x14ac:dyDescent="0.25">
      <c r="A4474" t="s">
        <v>17970</v>
      </c>
      <c r="B4474" t="s">
        <v>18232</v>
      </c>
      <c r="C4474">
        <v>2015</v>
      </c>
      <c r="D4474" t="s">
        <v>18233</v>
      </c>
      <c r="E4474" t="s">
        <v>18234</v>
      </c>
      <c r="F4474" t="s">
        <v>14417</v>
      </c>
      <c r="G4474">
        <v>58577</v>
      </c>
      <c r="H4474">
        <v>-101.0288706</v>
      </c>
      <c r="I4474">
        <v>47.2889616</v>
      </c>
      <c r="J4474">
        <v>38</v>
      </c>
      <c r="K4474">
        <v>55</v>
      </c>
      <c r="L4474" t="s">
        <v>7379</v>
      </c>
      <c r="M4474">
        <v>9578</v>
      </c>
      <c r="N4474" t="s">
        <v>80</v>
      </c>
      <c r="O4474" t="s">
        <v>96</v>
      </c>
      <c r="P4474" t="s">
        <v>82</v>
      </c>
      <c r="Q4474" t="s">
        <v>83</v>
      </c>
      <c r="R4474">
        <v>1246</v>
      </c>
      <c r="S4474">
        <v>1246</v>
      </c>
      <c r="T4474">
        <v>1</v>
      </c>
      <c r="U4474">
        <v>0</v>
      </c>
      <c r="V4474">
        <v>0</v>
      </c>
      <c r="W4474">
        <v>0</v>
      </c>
      <c r="X4474">
        <v>1</v>
      </c>
      <c r="Y4474">
        <v>0</v>
      </c>
      <c r="Z4474">
        <v>1</v>
      </c>
      <c r="AA4474">
        <v>17071</v>
      </c>
      <c r="AB4474">
        <v>1272</v>
      </c>
      <c r="AC4474">
        <v>0</v>
      </c>
      <c r="AD4474">
        <v>8195</v>
      </c>
      <c r="AE4474">
        <v>26538</v>
      </c>
      <c r="AF4474" t="s">
        <v>84</v>
      </c>
      <c r="AG4474" t="s">
        <v>84</v>
      </c>
      <c r="AH4474" t="s">
        <v>84</v>
      </c>
      <c r="AI4474">
        <v>1500</v>
      </c>
      <c r="AJ4474">
        <v>0</v>
      </c>
      <c r="AK4474">
        <v>198</v>
      </c>
      <c r="AL4474">
        <v>1698</v>
      </c>
      <c r="AM4474" t="s">
        <v>84</v>
      </c>
      <c r="AN4474">
        <v>26538</v>
      </c>
      <c r="AO4474">
        <v>0</v>
      </c>
      <c r="AP4474">
        <v>0</v>
      </c>
      <c r="AQ4474">
        <v>0</v>
      </c>
      <c r="AR4474">
        <v>0</v>
      </c>
      <c r="AS4474">
        <v>0</v>
      </c>
      <c r="AT4474">
        <v>0</v>
      </c>
      <c r="AU4474">
        <v>10898</v>
      </c>
      <c r="AV4474">
        <v>0</v>
      </c>
      <c r="AW4474">
        <v>200</v>
      </c>
      <c r="AX4474">
        <v>0</v>
      </c>
      <c r="AY4474">
        <v>460</v>
      </c>
      <c r="AZ4474">
        <v>0</v>
      </c>
      <c r="BA4474">
        <v>33</v>
      </c>
      <c r="BB4474">
        <v>25</v>
      </c>
      <c r="BC4474">
        <v>58</v>
      </c>
      <c r="BD4474">
        <v>22</v>
      </c>
      <c r="BE4474">
        <v>1581</v>
      </c>
      <c r="BF4474">
        <v>5356</v>
      </c>
      <c r="BG4474">
        <v>0</v>
      </c>
      <c r="BH4474">
        <v>1</v>
      </c>
      <c r="BI4474">
        <v>10898</v>
      </c>
      <c r="BJ4474">
        <v>0</v>
      </c>
      <c r="BK4474">
        <v>200</v>
      </c>
      <c r="BL4474">
        <v>460</v>
      </c>
      <c r="BM4474">
        <v>105</v>
      </c>
      <c r="BN4474">
        <v>22</v>
      </c>
      <c r="BO4474">
        <v>0</v>
      </c>
      <c r="BP4474">
        <v>33</v>
      </c>
      <c r="BQ4474">
        <v>25</v>
      </c>
      <c r="BR4474">
        <v>58</v>
      </c>
      <c r="BS4474">
        <v>22</v>
      </c>
      <c r="BT4474">
        <v>520</v>
      </c>
      <c r="BU4474">
        <v>960</v>
      </c>
      <c r="BV4474">
        <v>5809</v>
      </c>
      <c r="BW4474">
        <v>12</v>
      </c>
      <c r="BX4474">
        <v>23</v>
      </c>
      <c r="BY4474">
        <v>105</v>
      </c>
      <c r="BZ4474">
        <v>67</v>
      </c>
      <c r="CA4474">
        <v>38</v>
      </c>
      <c r="CB4474">
        <v>1582</v>
      </c>
      <c r="CC4474">
        <v>1530</v>
      </c>
      <c r="CD4474">
        <v>52</v>
      </c>
      <c r="CE4474">
        <v>2</v>
      </c>
      <c r="CF4474">
        <v>695</v>
      </c>
      <c r="CG4474">
        <v>-1</v>
      </c>
      <c r="CH4474" s="1">
        <v>41640</v>
      </c>
      <c r="CI4474" s="1">
        <v>42004</v>
      </c>
      <c r="CJ4474" s="31">
        <v>1</v>
      </c>
    </row>
    <row r="4475" spans="1:88" x14ac:dyDescent="0.25">
      <c r="A4475" t="s">
        <v>17970</v>
      </c>
      <c r="B4475" t="s">
        <v>18235</v>
      </c>
      <c r="C4475">
        <v>2015</v>
      </c>
      <c r="D4475" t="s">
        <v>18236</v>
      </c>
      <c r="E4475" t="s">
        <v>18237</v>
      </c>
      <c r="F4475" t="s">
        <v>18238</v>
      </c>
      <c r="G4475">
        <v>58078</v>
      </c>
      <c r="H4475">
        <v>-96.895989</v>
      </c>
      <c r="I4475">
        <v>46.875225</v>
      </c>
      <c r="J4475">
        <v>38</v>
      </c>
      <c r="K4475">
        <v>17</v>
      </c>
      <c r="L4475" t="s">
        <v>6312</v>
      </c>
      <c r="M4475">
        <v>167005</v>
      </c>
      <c r="N4475" t="s">
        <v>80</v>
      </c>
      <c r="O4475" t="s">
        <v>96</v>
      </c>
      <c r="P4475" t="s">
        <v>82</v>
      </c>
      <c r="Q4475" t="s">
        <v>83</v>
      </c>
      <c r="R4475">
        <v>29878</v>
      </c>
      <c r="S4475">
        <v>29878</v>
      </c>
      <c r="T4475">
        <v>1</v>
      </c>
      <c r="U4475">
        <v>0</v>
      </c>
      <c r="V4475">
        <v>0</v>
      </c>
      <c r="W4475">
        <v>2</v>
      </c>
      <c r="X4475">
        <v>2</v>
      </c>
      <c r="Y4475">
        <v>10.3</v>
      </c>
      <c r="Z4475">
        <v>12.3</v>
      </c>
      <c r="AA4475">
        <v>848790</v>
      </c>
      <c r="AB4475">
        <v>39699</v>
      </c>
      <c r="AC4475">
        <v>0</v>
      </c>
      <c r="AD4475">
        <v>26292</v>
      </c>
      <c r="AE4475">
        <v>914781</v>
      </c>
      <c r="AF4475">
        <v>354952</v>
      </c>
      <c r="AG4475">
        <v>109625</v>
      </c>
      <c r="AH4475">
        <v>464577</v>
      </c>
      <c r="AI4475">
        <v>51817</v>
      </c>
      <c r="AJ4475">
        <v>18188</v>
      </c>
      <c r="AK4475">
        <v>17521</v>
      </c>
      <c r="AL4475">
        <v>87526</v>
      </c>
      <c r="AM4475">
        <v>270091</v>
      </c>
      <c r="AN4475">
        <v>822194</v>
      </c>
      <c r="AO4475">
        <v>0</v>
      </c>
      <c r="AP4475">
        <v>0</v>
      </c>
      <c r="AQ4475">
        <v>0</v>
      </c>
      <c r="AR4475">
        <v>0</v>
      </c>
      <c r="AS4475">
        <v>0</v>
      </c>
      <c r="AT4475">
        <v>0</v>
      </c>
      <c r="AU4475">
        <v>61271</v>
      </c>
      <c r="AV4475">
        <v>12805</v>
      </c>
      <c r="AW4475">
        <v>3341</v>
      </c>
      <c r="AX4475">
        <v>3955</v>
      </c>
      <c r="AY4475">
        <v>4639</v>
      </c>
      <c r="AZ4475">
        <v>435</v>
      </c>
      <c r="BA4475">
        <v>38</v>
      </c>
      <c r="BB4475">
        <v>25</v>
      </c>
      <c r="BC4475">
        <v>63</v>
      </c>
      <c r="BD4475">
        <v>158</v>
      </c>
      <c r="BE4475">
        <v>3162</v>
      </c>
      <c r="BF4475">
        <v>51867</v>
      </c>
      <c r="BG4475">
        <v>0</v>
      </c>
      <c r="BH4475">
        <v>12.3</v>
      </c>
      <c r="BI4475">
        <v>61271</v>
      </c>
      <c r="BJ4475">
        <v>12805</v>
      </c>
      <c r="BK4475">
        <v>3341</v>
      </c>
      <c r="BL4475">
        <v>4639</v>
      </c>
      <c r="BM4475">
        <v>494</v>
      </c>
      <c r="BN4475">
        <v>158</v>
      </c>
      <c r="BO4475">
        <v>435</v>
      </c>
      <c r="BP4475">
        <v>38</v>
      </c>
      <c r="BQ4475">
        <v>25</v>
      </c>
      <c r="BR4475">
        <v>63</v>
      </c>
      <c r="BS4475">
        <v>158</v>
      </c>
      <c r="BT4475">
        <v>1326</v>
      </c>
      <c r="BU4475">
        <v>12378</v>
      </c>
      <c r="BV4475">
        <v>110952</v>
      </c>
      <c r="BW4475">
        <v>610</v>
      </c>
      <c r="BX4475">
        <v>428</v>
      </c>
      <c r="BY4475">
        <v>494</v>
      </c>
      <c r="BZ4475">
        <v>237</v>
      </c>
      <c r="CA4475">
        <v>31</v>
      </c>
      <c r="CB4475">
        <v>10565</v>
      </c>
      <c r="CC4475">
        <v>6792</v>
      </c>
      <c r="CD4475">
        <v>636</v>
      </c>
      <c r="CE4475">
        <v>29</v>
      </c>
      <c r="CF4475">
        <v>14526</v>
      </c>
      <c r="CG4475">
        <v>-1</v>
      </c>
      <c r="CH4475" s="1">
        <v>41640</v>
      </c>
      <c r="CI4475" s="1">
        <v>42004</v>
      </c>
      <c r="CJ4475" s="31">
        <v>1</v>
      </c>
    </row>
    <row r="4476" spans="1:88" x14ac:dyDescent="0.25">
      <c r="A4476" t="s">
        <v>17970</v>
      </c>
      <c r="B4476" t="s">
        <v>18239</v>
      </c>
      <c r="C4476">
        <v>2015</v>
      </c>
      <c r="D4476" t="s">
        <v>18240</v>
      </c>
      <c r="E4476" t="s">
        <v>18241</v>
      </c>
      <c r="F4476" t="s">
        <v>18242</v>
      </c>
      <c r="G4476">
        <v>58801</v>
      </c>
      <c r="H4476">
        <v>-103.6394578</v>
      </c>
      <c r="I4476">
        <v>48.159623500000002</v>
      </c>
      <c r="J4476">
        <v>38</v>
      </c>
      <c r="K4476">
        <v>105</v>
      </c>
      <c r="L4476" t="s">
        <v>1950</v>
      </c>
      <c r="M4476">
        <v>32130</v>
      </c>
      <c r="N4476" t="s">
        <v>80</v>
      </c>
      <c r="O4476" t="s">
        <v>911</v>
      </c>
      <c r="P4476" t="s">
        <v>90</v>
      </c>
      <c r="Q4476" t="s">
        <v>83</v>
      </c>
      <c r="R4476">
        <v>29595</v>
      </c>
      <c r="S4476">
        <v>29595</v>
      </c>
      <c r="T4476">
        <v>1</v>
      </c>
      <c r="U4476">
        <v>0</v>
      </c>
      <c r="V4476">
        <v>1</v>
      </c>
      <c r="W4476">
        <v>0</v>
      </c>
      <c r="X4476">
        <v>7</v>
      </c>
      <c r="Y4476">
        <v>3</v>
      </c>
      <c r="Z4476">
        <v>10</v>
      </c>
      <c r="AA4476">
        <v>370305</v>
      </c>
      <c r="AB4476">
        <v>105256</v>
      </c>
      <c r="AC4476">
        <v>0</v>
      </c>
      <c r="AD4476">
        <v>54627</v>
      </c>
      <c r="AE4476">
        <v>530188</v>
      </c>
      <c r="AF4476">
        <v>306575</v>
      </c>
      <c r="AG4476">
        <v>55817</v>
      </c>
      <c r="AH4476">
        <v>362392</v>
      </c>
      <c r="AI4476">
        <v>55808</v>
      </c>
      <c r="AJ4476">
        <v>5200</v>
      </c>
      <c r="AK4476">
        <v>8420</v>
      </c>
      <c r="AL4476">
        <v>69428</v>
      </c>
      <c r="AM4476">
        <v>95317</v>
      </c>
      <c r="AN4476">
        <v>527137</v>
      </c>
      <c r="AO4476">
        <v>0</v>
      </c>
      <c r="AP4476">
        <v>0</v>
      </c>
      <c r="AQ4476">
        <v>0</v>
      </c>
      <c r="AR4476">
        <v>5800</v>
      </c>
      <c r="AS4476">
        <v>5800</v>
      </c>
      <c r="AT4476">
        <v>36382</v>
      </c>
      <c r="AU4476">
        <v>57114</v>
      </c>
      <c r="AV4476">
        <v>12805</v>
      </c>
      <c r="AW4476">
        <v>2469</v>
      </c>
      <c r="AX4476">
        <v>3955</v>
      </c>
      <c r="AY4476">
        <v>1580</v>
      </c>
      <c r="AZ4476">
        <v>435</v>
      </c>
      <c r="BA4476">
        <v>33</v>
      </c>
      <c r="BB4476">
        <v>25</v>
      </c>
      <c r="BC4476">
        <v>58</v>
      </c>
      <c r="BD4476">
        <v>125</v>
      </c>
      <c r="BE4476">
        <v>4029</v>
      </c>
      <c r="BF4476">
        <v>75941</v>
      </c>
      <c r="BG4476">
        <v>1</v>
      </c>
      <c r="BH4476">
        <v>10</v>
      </c>
      <c r="BI4476">
        <v>57114</v>
      </c>
      <c r="BJ4476">
        <v>12805</v>
      </c>
      <c r="BK4476">
        <v>2469</v>
      </c>
      <c r="BL4476">
        <v>1580</v>
      </c>
      <c r="BM4476">
        <v>223</v>
      </c>
      <c r="BN4476">
        <v>125</v>
      </c>
      <c r="BO4476">
        <v>435</v>
      </c>
      <c r="BP4476">
        <v>33</v>
      </c>
      <c r="BQ4476">
        <v>25</v>
      </c>
      <c r="BR4476">
        <v>58</v>
      </c>
      <c r="BS4476">
        <v>125</v>
      </c>
      <c r="BT4476">
        <v>144272</v>
      </c>
      <c r="BU4476">
        <v>5697</v>
      </c>
      <c r="BV4476">
        <v>255009</v>
      </c>
      <c r="BW4476">
        <v>341</v>
      </c>
      <c r="BX4476">
        <v>14</v>
      </c>
      <c r="BY4476">
        <v>223</v>
      </c>
      <c r="BZ4476">
        <v>211</v>
      </c>
      <c r="CA4476">
        <v>4</v>
      </c>
      <c r="CB4476">
        <v>3748</v>
      </c>
      <c r="CC4476">
        <v>3706</v>
      </c>
      <c r="CD4476">
        <v>13</v>
      </c>
      <c r="CE4476">
        <v>11</v>
      </c>
      <c r="CF4476">
        <v>26066</v>
      </c>
      <c r="CG4476">
        <v>48452</v>
      </c>
      <c r="CH4476" s="1">
        <v>41640</v>
      </c>
      <c r="CI4476" s="1">
        <v>42004</v>
      </c>
      <c r="CJ4476" s="31">
        <v>1</v>
      </c>
    </row>
    <row r="4477" spans="1:88" x14ac:dyDescent="0.25">
      <c r="A4477" t="s">
        <v>17970</v>
      </c>
      <c r="B4477" t="s">
        <v>18243</v>
      </c>
      <c r="C4477">
        <v>2015</v>
      </c>
      <c r="D4477" t="s">
        <v>18244</v>
      </c>
      <c r="E4477" t="s">
        <v>18245</v>
      </c>
      <c r="F4477" t="s">
        <v>18246</v>
      </c>
      <c r="G4477">
        <v>58495</v>
      </c>
      <c r="H4477">
        <v>-99.550590700000001</v>
      </c>
      <c r="I4477">
        <v>46.257041200000003</v>
      </c>
      <c r="J4477">
        <v>38</v>
      </c>
      <c r="K4477">
        <v>51</v>
      </c>
      <c r="L4477" t="s">
        <v>17982</v>
      </c>
      <c r="M4477">
        <v>2801</v>
      </c>
      <c r="N4477" t="s">
        <v>80</v>
      </c>
      <c r="O4477" t="s">
        <v>101</v>
      </c>
      <c r="P4477" t="s">
        <v>82</v>
      </c>
      <c r="Q4477" t="s">
        <v>83</v>
      </c>
      <c r="R4477">
        <v>1002</v>
      </c>
      <c r="S4477">
        <v>1002</v>
      </c>
      <c r="T4477">
        <v>1</v>
      </c>
      <c r="U4477">
        <v>0</v>
      </c>
      <c r="V4477">
        <v>0</v>
      </c>
      <c r="W4477">
        <v>0</v>
      </c>
      <c r="X4477">
        <v>1</v>
      </c>
      <c r="Y4477">
        <v>0</v>
      </c>
      <c r="Z4477">
        <v>1</v>
      </c>
      <c r="AA4477">
        <v>4400</v>
      </c>
      <c r="AB4477">
        <v>1019</v>
      </c>
      <c r="AC4477">
        <v>0</v>
      </c>
      <c r="AD4477">
        <v>0</v>
      </c>
      <c r="AE4477">
        <v>5419</v>
      </c>
      <c r="AF4477" t="s">
        <v>84</v>
      </c>
      <c r="AG4477" t="s">
        <v>84</v>
      </c>
      <c r="AH4477" t="s">
        <v>84</v>
      </c>
      <c r="AI4477">
        <v>1616</v>
      </c>
      <c r="AJ4477">
        <v>750</v>
      </c>
      <c r="AK4477">
        <v>0</v>
      </c>
      <c r="AL4477">
        <v>2366</v>
      </c>
      <c r="AM4477" t="s">
        <v>84</v>
      </c>
      <c r="AN4477">
        <v>4401</v>
      </c>
      <c r="AO4477">
        <v>0</v>
      </c>
      <c r="AP4477">
        <v>0</v>
      </c>
      <c r="AQ4477">
        <v>0</v>
      </c>
      <c r="AR4477">
        <v>0</v>
      </c>
      <c r="AS4477">
        <v>0</v>
      </c>
      <c r="AT4477">
        <v>0</v>
      </c>
      <c r="AU4477">
        <v>16532</v>
      </c>
      <c r="AV4477">
        <v>12805</v>
      </c>
      <c r="AW4477">
        <v>86</v>
      </c>
      <c r="AX4477">
        <v>3955</v>
      </c>
      <c r="AY4477">
        <v>47</v>
      </c>
      <c r="AZ4477">
        <v>435</v>
      </c>
      <c r="BA4477">
        <v>33</v>
      </c>
      <c r="BB4477">
        <v>25</v>
      </c>
      <c r="BC4477">
        <v>58</v>
      </c>
      <c r="BD4477">
        <v>28</v>
      </c>
      <c r="BE4477">
        <v>1326</v>
      </c>
      <c r="BF4477">
        <v>11500</v>
      </c>
      <c r="BG4477">
        <v>0</v>
      </c>
      <c r="BH4477">
        <v>1</v>
      </c>
      <c r="BI4477">
        <v>16532</v>
      </c>
      <c r="BJ4477">
        <v>12805</v>
      </c>
      <c r="BK4477">
        <v>86</v>
      </c>
      <c r="BL4477">
        <v>47</v>
      </c>
      <c r="BM4477">
        <v>0</v>
      </c>
      <c r="BN4477">
        <v>28</v>
      </c>
      <c r="BO4477">
        <v>435</v>
      </c>
      <c r="BP4477">
        <v>33</v>
      </c>
      <c r="BQ4477">
        <v>25</v>
      </c>
      <c r="BR4477">
        <v>58</v>
      </c>
      <c r="BS4477">
        <v>28</v>
      </c>
      <c r="BT4477">
        <v>90</v>
      </c>
      <c r="BU4477">
        <v>438</v>
      </c>
      <c r="BV4477">
        <v>1895</v>
      </c>
      <c r="BW4477">
        <v>104</v>
      </c>
      <c r="BX4477">
        <v>17</v>
      </c>
      <c r="BY4477">
        <v>0</v>
      </c>
      <c r="BZ4477">
        <v>0</v>
      </c>
      <c r="CA4477">
        <v>0</v>
      </c>
      <c r="CB4477">
        <v>0</v>
      </c>
      <c r="CC4477">
        <v>0</v>
      </c>
      <c r="CD4477">
        <v>0</v>
      </c>
      <c r="CE4477">
        <v>6</v>
      </c>
      <c r="CF4477">
        <v>180</v>
      </c>
      <c r="CG4477">
        <v>150</v>
      </c>
      <c r="CH4477" s="1">
        <v>41640</v>
      </c>
      <c r="CI4477" s="1">
        <v>42004</v>
      </c>
      <c r="CJ4477" s="31">
        <v>1</v>
      </c>
    </row>
    <row r="4478" spans="1:88" x14ac:dyDescent="0.25">
      <c r="A4478" t="s">
        <v>17970</v>
      </c>
      <c r="B4478" t="s">
        <v>18247</v>
      </c>
      <c r="C4478">
        <v>2015</v>
      </c>
      <c r="D4478" t="s">
        <v>6296</v>
      </c>
      <c r="E4478" t="s">
        <v>18248</v>
      </c>
      <c r="F4478" t="s">
        <v>6298</v>
      </c>
      <c r="G4478">
        <v>58571</v>
      </c>
      <c r="H4478">
        <v>-101.413691</v>
      </c>
      <c r="I4478">
        <v>47.328086999999996</v>
      </c>
      <c r="J4478">
        <v>38</v>
      </c>
      <c r="K4478">
        <v>57</v>
      </c>
      <c r="L4478" t="s">
        <v>8415</v>
      </c>
      <c r="M4478">
        <v>8746</v>
      </c>
      <c r="N4478" t="s">
        <v>80</v>
      </c>
      <c r="O4478" t="s">
        <v>101</v>
      </c>
      <c r="P4478" t="s">
        <v>82</v>
      </c>
      <c r="Q4478" t="s">
        <v>83</v>
      </c>
      <c r="R4478">
        <v>366</v>
      </c>
      <c r="S4478">
        <v>366</v>
      </c>
      <c r="T4478">
        <v>1</v>
      </c>
      <c r="U4478">
        <v>0</v>
      </c>
      <c r="V4478">
        <v>0</v>
      </c>
      <c r="W4478">
        <v>0</v>
      </c>
      <c r="X4478">
        <v>0.27</v>
      </c>
      <c r="Y4478">
        <v>0.27</v>
      </c>
      <c r="Z4478">
        <v>0.54</v>
      </c>
      <c r="AA4478">
        <v>1826</v>
      </c>
      <c r="AB4478">
        <v>372</v>
      </c>
      <c r="AC4478">
        <v>0</v>
      </c>
      <c r="AD4478">
        <v>3780</v>
      </c>
      <c r="AE4478">
        <v>5978</v>
      </c>
      <c r="AF4478" t="s">
        <v>84</v>
      </c>
      <c r="AG4478" t="s">
        <v>84</v>
      </c>
      <c r="AH4478" t="s">
        <v>84</v>
      </c>
      <c r="AI4478">
        <v>615</v>
      </c>
      <c r="AJ4478">
        <v>0</v>
      </c>
      <c r="AK4478">
        <v>37</v>
      </c>
      <c r="AL4478">
        <v>652</v>
      </c>
      <c r="AM4478" t="s">
        <v>84</v>
      </c>
      <c r="AN4478">
        <v>3512</v>
      </c>
      <c r="AO4478">
        <v>0</v>
      </c>
      <c r="AP4478">
        <v>0</v>
      </c>
      <c r="AQ4478">
        <v>0</v>
      </c>
      <c r="AR4478">
        <v>0</v>
      </c>
      <c r="AS4478">
        <v>0</v>
      </c>
      <c r="AT4478">
        <v>0</v>
      </c>
      <c r="AU4478">
        <v>3189</v>
      </c>
      <c r="AV4478">
        <v>0</v>
      </c>
      <c r="AW4478">
        <v>77</v>
      </c>
      <c r="AX4478">
        <v>0</v>
      </c>
      <c r="AY4478">
        <v>119</v>
      </c>
      <c r="AZ4478">
        <v>0</v>
      </c>
      <c r="BA4478">
        <v>33</v>
      </c>
      <c r="BB4478">
        <v>25</v>
      </c>
      <c r="BC4478">
        <v>58</v>
      </c>
      <c r="BD4478">
        <v>7</v>
      </c>
      <c r="BE4478">
        <v>1096</v>
      </c>
      <c r="BF4478">
        <v>1297</v>
      </c>
      <c r="BG4478">
        <v>0</v>
      </c>
      <c r="BH4478">
        <v>0.54</v>
      </c>
      <c r="BI4478">
        <v>3189</v>
      </c>
      <c r="BJ4478">
        <v>0</v>
      </c>
      <c r="BK4478">
        <v>77</v>
      </c>
      <c r="BL4478">
        <v>119</v>
      </c>
      <c r="BM4478">
        <v>18</v>
      </c>
      <c r="BN4478">
        <v>7</v>
      </c>
      <c r="BO4478">
        <v>0</v>
      </c>
      <c r="BP4478">
        <v>33</v>
      </c>
      <c r="BQ4478">
        <v>25</v>
      </c>
      <c r="BR4478">
        <v>58</v>
      </c>
      <c r="BS4478">
        <v>7</v>
      </c>
      <c r="BT4478">
        <v>130</v>
      </c>
      <c r="BU4478">
        <v>286</v>
      </c>
      <c r="BV4478">
        <v>1883</v>
      </c>
      <c r="BW4478">
        <v>271</v>
      </c>
      <c r="BX4478">
        <v>168</v>
      </c>
      <c r="BY4478">
        <v>18</v>
      </c>
      <c r="BZ4478">
        <v>6</v>
      </c>
      <c r="CA4478">
        <v>0</v>
      </c>
      <c r="CB4478">
        <v>252</v>
      </c>
      <c r="CC4478">
        <v>144</v>
      </c>
      <c r="CD4478">
        <v>0</v>
      </c>
      <c r="CE4478">
        <v>4</v>
      </c>
      <c r="CF4478">
        <v>255</v>
      </c>
      <c r="CG4478">
        <v>-1</v>
      </c>
      <c r="CH4478" s="1">
        <v>41640</v>
      </c>
      <c r="CI4478" s="1">
        <v>42004</v>
      </c>
      <c r="CJ4478" s="31">
        <v>1</v>
      </c>
    </row>
    <row r="4479" spans="1:88" x14ac:dyDescent="0.25">
      <c r="A4479" t="s">
        <v>17970</v>
      </c>
      <c r="B4479" t="s">
        <v>18249</v>
      </c>
      <c r="C4479">
        <v>2015</v>
      </c>
      <c r="D4479" t="s">
        <v>18250</v>
      </c>
      <c r="E4479" t="s">
        <v>18251</v>
      </c>
      <c r="F4479" t="s">
        <v>9524</v>
      </c>
      <c r="G4479">
        <v>58011</v>
      </c>
      <c r="H4479">
        <v>-97.551117000000005</v>
      </c>
      <c r="I4479">
        <v>46.921337999999999</v>
      </c>
      <c r="J4479">
        <v>38</v>
      </c>
      <c r="K4479">
        <v>17</v>
      </c>
      <c r="L4479" t="s">
        <v>6312</v>
      </c>
      <c r="M4479">
        <v>167005</v>
      </c>
      <c r="N4479" t="s">
        <v>121</v>
      </c>
      <c r="O4479" t="s">
        <v>96</v>
      </c>
      <c r="P4479" t="s">
        <v>82</v>
      </c>
      <c r="Q4479" t="s">
        <v>83</v>
      </c>
      <c r="R4479">
        <v>188</v>
      </c>
      <c r="S4479">
        <v>188</v>
      </c>
      <c r="T4479">
        <v>1</v>
      </c>
      <c r="U4479">
        <v>0</v>
      </c>
      <c r="V4479">
        <v>0</v>
      </c>
      <c r="W4479">
        <v>0</v>
      </c>
      <c r="X4479">
        <v>0</v>
      </c>
      <c r="Y4479">
        <v>0</v>
      </c>
      <c r="Z4479">
        <v>0</v>
      </c>
      <c r="AA4479">
        <v>1728</v>
      </c>
      <c r="AB4479">
        <v>565</v>
      </c>
      <c r="AC4479">
        <v>0</v>
      </c>
      <c r="AD4479">
        <v>606</v>
      </c>
      <c r="AE4479">
        <v>2899</v>
      </c>
      <c r="AF4479" t="s">
        <v>84</v>
      </c>
      <c r="AG4479" t="s">
        <v>84</v>
      </c>
      <c r="AH4479" t="s">
        <v>84</v>
      </c>
      <c r="AI4479">
        <v>77</v>
      </c>
      <c r="AJ4479">
        <v>21</v>
      </c>
      <c r="AK4479">
        <v>5</v>
      </c>
      <c r="AL4479">
        <v>103</v>
      </c>
      <c r="AM4479" t="s">
        <v>84</v>
      </c>
      <c r="AN4479">
        <v>2298</v>
      </c>
      <c r="AO4479">
        <v>0</v>
      </c>
      <c r="AP4479">
        <v>0</v>
      </c>
      <c r="AQ4479">
        <v>0</v>
      </c>
      <c r="AR4479">
        <v>0</v>
      </c>
      <c r="AS4479">
        <v>0</v>
      </c>
      <c r="AT4479">
        <v>0</v>
      </c>
      <c r="AU4479">
        <v>14800</v>
      </c>
      <c r="AV4479">
        <v>0</v>
      </c>
      <c r="AW4479">
        <v>300</v>
      </c>
      <c r="AX4479">
        <v>0</v>
      </c>
      <c r="AY4479">
        <v>347</v>
      </c>
      <c r="AZ4479">
        <v>0</v>
      </c>
      <c r="BA4479">
        <v>33</v>
      </c>
      <c r="BB4479">
        <v>25</v>
      </c>
      <c r="BC4479">
        <v>58</v>
      </c>
      <c r="BD4479">
        <v>2</v>
      </c>
      <c r="BE4479">
        <v>816</v>
      </c>
      <c r="BF4479">
        <v>486</v>
      </c>
      <c r="BG4479">
        <v>0</v>
      </c>
      <c r="BH4479">
        <v>0</v>
      </c>
      <c r="BI4479">
        <v>14800</v>
      </c>
      <c r="BJ4479">
        <v>0</v>
      </c>
      <c r="BK4479">
        <v>300</v>
      </c>
      <c r="BL4479">
        <v>347</v>
      </c>
      <c r="BM4479">
        <v>2</v>
      </c>
      <c r="BN4479">
        <v>2</v>
      </c>
      <c r="BO4479">
        <v>0</v>
      </c>
      <c r="BP4479">
        <v>33</v>
      </c>
      <c r="BQ4479">
        <v>25</v>
      </c>
      <c r="BR4479">
        <v>58</v>
      </c>
      <c r="BS4479">
        <v>2</v>
      </c>
      <c r="BT4479">
        <v>3</v>
      </c>
      <c r="BU4479">
        <v>265</v>
      </c>
      <c r="BV4479">
        <v>130</v>
      </c>
      <c r="BW4479">
        <v>0</v>
      </c>
      <c r="BX4479">
        <v>0</v>
      </c>
      <c r="BY4479">
        <v>2</v>
      </c>
      <c r="BZ4479">
        <v>1</v>
      </c>
      <c r="CA4479">
        <v>0</v>
      </c>
      <c r="CB4479">
        <v>19</v>
      </c>
      <c r="CC4479">
        <v>11</v>
      </c>
      <c r="CD4479">
        <v>0</v>
      </c>
      <c r="CE4479">
        <v>4</v>
      </c>
      <c r="CF4479">
        <v>305</v>
      </c>
      <c r="CG4479">
        <v>-1</v>
      </c>
      <c r="CH4479" s="1">
        <v>41640</v>
      </c>
      <c r="CI4479" s="1">
        <v>42004</v>
      </c>
      <c r="CJ4479" s="31">
        <v>1</v>
      </c>
    </row>
    <row r="4480" spans="1:88" x14ac:dyDescent="0.25">
      <c r="A4480" t="s">
        <v>17970</v>
      </c>
      <c r="B4480" t="s">
        <v>18252</v>
      </c>
      <c r="C4480">
        <v>2015</v>
      </c>
      <c r="D4480" t="s">
        <v>18253</v>
      </c>
      <c r="E4480" t="s">
        <v>18254</v>
      </c>
      <c r="F4480" t="s">
        <v>18255</v>
      </c>
      <c r="G4480">
        <v>58051</v>
      </c>
      <c r="H4480">
        <v>-97.016218800000004</v>
      </c>
      <c r="I4480">
        <v>46.648583500000001</v>
      </c>
      <c r="J4480">
        <v>38</v>
      </c>
      <c r="K4480">
        <v>17</v>
      </c>
      <c r="L4480" t="s">
        <v>6312</v>
      </c>
      <c r="M4480">
        <v>167005</v>
      </c>
      <c r="N4480" t="s">
        <v>121</v>
      </c>
      <c r="O4480" t="s">
        <v>96</v>
      </c>
      <c r="P4480" t="s">
        <v>82</v>
      </c>
      <c r="Q4480" t="s">
        <v>83</v>
      </c>
      <c r="R4480">
        <v>692</v>
      </c>
      <c r="S4480">
        <v>692</v>
      </c>
      <c r="T4480">
        <v>1</v>
      </c>
      <c r="U4480">
        <v>0</v>
      </c>
      <c r="V4480">
        <v>0</v>
      </c>
      <c r="W4480">
        <v>0</v>
      </c>
      <c r="X4480">
        <v>0</v>
      </c>
      <c r="Y4480">
        <v>0</v>
      </c>
      <c r="Z4480">
        <v>0</v>
      </c>
      <c r="AA4480">
        <v>9385</v>
      </c>
      <c r="AB4480">
        <v>707</v>
      </c>
      <c r="AC4480">
        <v>0</v>
      </c>
      <c r="AD4480">
        <v>428</v>
      </c>
      <c r="AE4480">
        <v>10520</v>
      </c>
      <c r="AF4480" t="s">
        <v>84</v>
      </c>
      <c r="AG4480" t="s">
        <v>84</v>
      </c>
      <c r="AH4480" t="s">
        <v>84</v>
      </c>
      <c r="AI4480">
        <v>2555</v>
      </c>
      <c r="AJ4480">
        <v>0</v>
      </c>
      <c r="AK4480">
        <v>0</v>
      </c>
      <c r="AL4480">
        <v>2555</v>
      </c>
      <c r="AM4480" t="s">
        <v>84</v>
      </c>
      <c r="AN4480">
        <v>10520</v>
      </c>
      <c r="AO4480">
        <v>0</v>
      </c>
      <c r="AP4480">
        <v>0</v>
      </c>
      <c r="AQ4480">
        <v>0</v>
      </c>
      <c r="AR4480">
        <v>869</v>
      </c>
      <c r="AS4480">
        <v>869</v>
      </c>
      <c r="AT4480">
        <v>0</v>
      </c>
      <c r="AU4480">
        <v>10827</v>
      </c>
      <c r="AV4480">
        <v>0</v>
      </c>
      <c r="AW4480">
        <v>249</v>
      </c>
      <c r="AX4480">
        <v>0</v>
      </c>
      <c r="AY4480">
        <v>593</v>
      </c>
      <c r="AZ4480">
        <v>0</v>
      </c>
      <c r="BA4480">
        <v>0</v>
      </c>
      <c r="BB4480">
        <v>25</v>
      </c>
      <c r="BC4480">
        <v>25</v>
      </c>
      <c r="BD4480">
        <v>0</v>
      </c>
      <c r="BE4480">
        <v>936</v>
      </c>
      <c r="BF4480">
        <v>2194</v>
      </c>
      <c r="BG4480">
        <v>0</v>
      </c>
      <c r="BH4480">
        <v>0</v>
      </c>
      <c r="BI4480">
        <v>10827</v>
      </c>
      <c r="BJ4480">
        <v>0</v>
      </c>
      <c r="BK4480">
        <v>249</v>
      </c>
      <c r="BL4480">
        <v>593</v>
      </c>
      <c r="BM4480">
        <v>16</v>
      </c>
      <c r="BN4480">
        <v>0</v>
      </c>
      <c r="BO4480">
        <v>0</v>
      </c>
      <c r="BP4480">
        <v>0</v>
      </c>
      <c r="BQ4480">
        <v>25</v>
      </c>
      <c r="BR4480">
        <v>25</v>
      </c>
      <c r="BS4480">
        <v>0</v>
      </c>
      <c r="BT4480">
        <v>30</v>
      </c>
      <c r="BU4480">
        <v>708</v>
      </c>
      <c r="BV4480">
        <v>11720</v>
      </c>
      <c r="BW4480">
        <v>0</v>
      </c>
      <c r="BX4480">
        <v>0</v>
      </c>
      <c r="BY4480">
        <v>16</v>
      </c>
      <c r="BZ4480">
        <v>6</v>
      </c>
      <c r="CA4480">
        <v>5</v>
      </c>
      <c r="CB4480">
        <v>1507</v>
      </c>
      <c r="CC4480">
        <v>360</v>
      </c>
      <c r="CD4480">
        <v>57</v>
      </c>
      <c r="CE4480">
        <v>2</v>
      </c>
      <c r="CF4480">
        <v>123</v>
      </c>
      <c r="CG4480">
        <v>31</v>
      </c>
      <c r="CH4480" s="1">
        <v>41640</v>
      </c>
      <c r="CI4480" s="1">
        <v>42004</v>
      </c>
      <c r="CJ4480" s="31">
        <v>1</v>
      </c>
    </row>
    <row r="4481" spans="1:88" x14ac:dyDescent="0.25">
      <c r="A4481" t="s">
        <v>17970</v>
      </c>
      <c r="B4481" t="s">
        <v>18256</v>
      </c>
      <c r="C4481">
        <v>2015</v>
      </c>
      <c r="D4481" t="s">
        <v>18257</v>
      </c>
      <c r="E4481" t="s">
        <v>18258</v>
      </c>
      <c r="F4481" t="s">
        <v>18259</v>
      </c>
      <c r="G4481">
        <v>58721</v>
      </c>
      <c r="H4481">
        <v>-102.2462592</v>
      </c>
      <c r="I4481">
        <v>48.8058756</v>
      </c>
      <c r="J4481">
        <v>38</v>
      </c>
      <c r="K4481">
        <v>13</v>
      </c>
      <c r="L4481" t="s">
        <v>17733</v>
      </c>
      <c r="M4481">
        <v>2245</v>
      </c>
      <c r="N4481" t="s">
        <v>80</v>
      </c>
      <c r="O4481" t="s">
        <v>96</v>
      </c>
      <c r="P4481" t="s">
        <v>82</v>
      </c>
      <c r="Q4481" t="s">
        <v>83</v>
      </c>
      <c r="R4481">
        <v>336</v>
      </c>
      <c r="S4481">
        <v>336</v>
      </c>
      <c r="T4481">
        <v>1</v>
      </c>
      <c r="U4481">
        <v>0</v>
      </c>
      <c r="V4481">
        <v>0</v>
      </c>
      <c r="W4481">
        <v>0</v>
      </c>
      <c r="X4481">
        <v>0.08</v>
      </c>
      <c r="Y4481">
        <v>0</v>
      </c>
      <c r="Z4481">
        <v>0.08</v>
      </c>
      <c r="AA4481">
        <v>3174</v>
      </c>
      <c r="AB4481">
        <v>342</v>
      </c>
      <c r="AC4481">
        <v>0</v>
      </c>
      <c r="AD4481">
        <v>150</v>
      </c>
      <c r="AE4481">
        <v>3666</v>
      </c>
      <c r="AF4481" t="s">
        <v>84</v>
      </c>
      <c r="AG4481" t="s">
        <v>84</v>
      </c>
      <c r="AH4481" t="s">
        <v>84</v>
      </c>
      <c r="AI4481">
        <v>0</v>
      </c>
      <c r="AJ4481">
        <v>411</v>
      </c>
      <c r="AK4481">
        <v>0</v>
      </c>
      <c r="AL4481">
        <v>411</v>
      </c>
      <c r="AM4481" t="s">
        <v>84</v>
      </c>
      <c r="AN4481">
        <v>1713</v>
      </c>
      <c r="AO4481">
        <v>0</v>
      </c>
      <c r="AP4481">
        <v>0</v>
      </c>
      <c r="AQ4481">
        <v>0</v>
      </c>
      <c r="AR4481">
        <v>0</v>
      </c>
      <c r="AS4481">
        <v>0</v>
      </c>
      <c r="AT4481">
        <v>0</v>
      </c>
      <c r="AU4481">
        <v>1970</v>
      </c>
      <c r="AV4481">
        <v>8436</v>
      </c>
      <c r="AW4481">
        <v>0</v>
      </c>
      <c r="AX4481">
        <v>3216</v>
      </c>
      <c r="AY4481">
        <v>0</v>
      </c>
      <c r="AZ4481">
        <v>433</v>
      </c>
      <c r="BA4481">
        <v>33</v>
      </c>
      <c r="BB4481">
        <v>25</v>
      </c>
      <c r="BC4481">
        <v>58</v>
      </c>
      <c r="BD4481">
        <v>0</v>
      </c>
      <c r="BE4481">
        <v>150</v>
      </c>
      <c r="BF4481">
        <v>174</v>
      </c>
      <c r="BG4481">
        <v>0</v>
      </c>
      <c r="BH4481">
        <v>0.08</v>
      </c>
      <c r="BI4481">
        <v>1970</v>
      </c>
      <c r="BJ4481">
        <v>8436</v>
      </c>
      <c r="BK4481">
        <v>0</v>
      </c>
      <c r="BL4481">
        <v>0</v>
      </c>
      <c r="BM4481">
        <v>8</v>
      </c>
      <c r="BN4481">
        <v>0</v>
      </c>
      <c r="BO4481">
        <v>433</v>
      </c>
      <c r="BP4481">
        <v>33</v>
      </c>
      <c r="BQ4481">
        <v>25</v>
      </c>
      <c r="BR4481">
        <v>58</v>
      </c>
      <c r="BS4481">
        <v>0</v>
      </c>
      <c r="BT4481">
        <v>5</v>
      </c>
      <c r="BU4481">
        <v>226</v>
      </c>
      <c r="BV4481">
        <v>455</v>
      </c>
      <c r="BW4481">
        <v>0</v>
      </c>
      <c r="BX4481">
        <v>0</v>
      </c>
      <c r="BY4481">
        <v>8</v>
      </c>
      <c r="BZ4481">
        <v>8</v>
      </c>
      <c r="CA4481">
        <v>0</v>
      </c>
      <c r="CB4481">
        <v>45</v>
      </c>
      <c r="CC4481">
        <v>35</v>
      </c>
      <c r="CD4481">
        <v>0</v>
      </c>
      <c r="CE4481">
        <v>7</v>
      </c>
      <c r="CF4481">
        <v>16</v>
      </c>
      <c r="CG4481">
        <v>-1</v>
      </c>
      <c r="CH4481" s="1">
        <v>41640</v>
      </c>
      <c r="CI4481" s="1">
        <v>42004</v>
      </c>
      <c r="CJ4481" s="31">
        <v>1</v>
      </c>
    </row>
    <row r="4482" spans="1:88" x14ac:dyDescent="0.25">
      <c r="A4482" t="s">
        <v>17970</v>
      </c>
      <c r="B4482" t="s">
        <v>18260</v>
      </c>
      <c r="C4482">
        <v>2015</v>
      </c>
      <c r="D4482" t="s">
        <v>6117</v>
      </c>
      <c r="E4482" t="s">
        <v>18261</v>
      </c>
      <c r="F4482" t="s">
        <v>6118</v>
      </c>
      <c r="G4482">
        <v>58533</v>
      </c>
      <c r="H4482">
        <v>-101.84554180000001</v>
      </c>
      <c r="I4482">
        <v>46.402389800000002</v>
      </c>
      <c r="J4482">
        <v>38</v>
      </c>
      <c r="K4482">
        <v>37</v>
      </c>
      <c r="L4482" t="s">
        <v>1241</v>
      </c>
      <c r="M4482">
        <v>2361</v>
      </c>
      <c r="N4482" t="s">
        <v>121</v>
      </c>
      <c r="O4482" t="s">
        <v>96</v>
      </c>
      <c r="P4482" t="s">
        <v>82</v>
      </c>
      <c r="Q4482" t="s">
        <v>83</v>
      </c>
      <c r="R4482">
        <v>642</v>
      </c>
      <c r="S4482">
        <v>642</v>
      </c>
      <c r="T4482">
        <v>1</v>
      </c>
      <c r="U4482">
        <v>0</v>
      </c>
      <c r="V4482">
        <v>0</v>
      </c>
      <c r="W4482">
        <v>0</v>
      </c>
      <c r="X4482">
        <v>0</v>
      </c>
      <c r="Y4482">
        <v>0</v>
      </c>
      <c r="Z4482">
        <v>0</v>
      </c>
      <c r="AA4482">
        <v>2430</v>
      </c>
      <c r="AB4482">
        <v>652</v>
      </c>
      <c r="AC4482">
        <v>0</v>
      </c>
      <c r="AD4482">
        <v>22871</v>
      </c>
      <c r="AE4482">
        <v>25953</v>
      </c>
      <c r="AF4482" t="s">
        <v>84</v>
      </c>
      <c r="AG4482" t="s">
        <v>84</v>
      </c>
      <c r="AH4482" t="s">
        <v>84</v>
      </c>
      <c r="AI4482">
        <v>295</v>
      </c>
      <c r="AJ4482">
        <v>71</v>
      </c>
      <c r="AK4482">
        <v>280</v>
      </c>
      <c r="AL4482">
        <v>646</v>
      </c>
      <c r="AM4482" t="s">
        <v>84</v>
      </c>
      <c r="AN4482">
        <v>25953</v>
      </c>
      <c r="AO4482">
        <v>0</v>
      </c>
      <c r="AP4482">
        <v>0</v>
      </c>
      <c r="AQ4482">
        <v>0</v>
      </c>
      <c r="AR4482">
        <v>0</v>
      </c>
      <c r="AS4482">
        <v>0</v>
      </c>
      <c r="AT4482">
        <v>0</v>
      </c>
      <c r="AU4482">
        <v>9582</v>
      </c>
      <c r="AV4482">
        <v>0</v>
      </c>
      <c r="AW4482">
        <v>41</v>
      </c>
      <c r="AX4482">
        <v>0</v>
      </c>
      <c r="AY4482">
        <v>409</v>
      </c>
      <c r="AZ4482">
        <v>0</v>
      </c>
      <c r="BA4482">
        <v>33</v>
      </c>
      <c r="BB4482">
        <v>25</v>
      </c>
      <c r="BC4482">
        <v>58</v>
      </c>
      <c r="BD4482">
        <v>0</v>
      </c>
      <c r="BE4482">
        <v>2040</v>
      </c>
      <c r="BF4482">
        <v>5188</v>
      </c>
      <c r="BG4482">
        <v>0</v>
      </c>
      <c r="BH4482">
        <v>0</v>
      </c>
      <c r="BI4482">
        <v>9582</v>
      </c>
      <c r="BJ4482">
        <v>0</v>
      </c>
      <c r="BK4482">
        <v>41</v>
      </c>
      <c r="BL4482">
        <v>409</v>
      </c>
      <c r="BM4482">
        <v>5</v>
      </c>
      <c r="BN4482">
        <v>0</v>
      </c>
      <c r="BO4482">
        <v>0</v>
      </c>
      <c r="BP4482">
        <v>33</v>
      </c>
      <c r="BQ4482">
        <v>25</v>
      </c>
      <c r="BR4482">
        <v>58</v>
      </c>
      <c r="BS4482">
        <v>0</v>
      </c>
      <c r="BT4482">
        <v>2156</v>
      </c>
      <c r="BU4482">
        <v>288</v>
      </c>
      <c r="BV4482">
        <v>2978</v>
      </c>
      <c r="BW4482">
        <v>0</v>
      </c>
      <c r="BX4482">
        <v>0</v>
      </c>
      <c r="BY4482">
        <v>5</v>
      </c>
      <c r="BZ4482">
        <v>1</v>
      </c>
      <c r="CA4482">
        <v>1</v>
      </c>
      <c r="CB4482">
        <v>74</v>
      </c>
      <c r="CC4482">
        <v>58</v>
      </c>
      <c r="CD4482">
        <v>9</v>
      </c>
      <c r="CE4482">
        <v>4</v>
      </c>
      <c r="CF4482">
        <v>1044</v>
      </c>
      <c r="CG4482">
        <v>-1</v>
      </c>
      <c r="CH4482" s="1">
        <v>41640</v>
      </c>
      <c r="CI4482" s="1">
        <v>42004</v>
      </c>
      <c r="CJ4482" s="31">
        <v>1</v>
      </c>
    </row>
    <row r="4483" spans="1:88" x14ac:dyDescent="0.25">
      <c r="A4483" t="s">
        <v>17970</v>
      </c>
      <c r="B4483" t="s">
        <v>18262</v>
      </c>
      <c r="C4483">
        <v>2015</v>
      </c>
      <c r="D4483" t="s">
        <v>18263</v>
      </c>
      <c r="E4483" t="s">
        <v>9680</v>
      </c>
      <c r="F4483" t="s">
        <v>18264</v>
      </c>
      <c r="G4483">
        <v>58631</v>
      </c>
      <c r="H4483">
        <v>-101.8302</v>
      </c>
      <c r="I4483">
        <v>46.815420000000003</v>
      </c>
      <c r="J4483">
        <v>38</v>
      </c>
      <c r="K4483">
        <v>59</v>
      </c>
      <c r="L4483" t="s">
        <v>8479</v>
      </c>
      <c r="M4483">
        <v>29822</v>
      </c>
      <c r="N4483" t="s">
        <v>121</v>
      </c>
      <c r="O4483" t="s">
        <v>96</v>
      </c>
      <c r="P4483" t="s">
        <v>82</v>
      </c>
      <c r="Q4483" t="s">
        <v>83</v>
      </c>
      <c r="R4483">
        <v>807</v>
      </c>
      <c r="S4483">
        <v>807</v>
      </c>
      <c r="T4483">
        <v>1</v>
      </c>
      <c r="U4483">
        <v>0</v>
      </c>
      <c r="V4483">
        <v>0</v>
      </c>
      <c r="W4483">
        <v>0</v>
      </c>
      <c r="X4483">
        <v>0</v>
      </c>
      <c r="Y4483">
        <v>0</v>
      </c>
      <c r="Z4483">
        <v>0</v>
      </c>
      <c r="AA4483">
        <v>1306</v>
      </c>
      <c r="AB4483">
        <v>0</v>
      </c>
      <c r="AC4483">
        <v>0</v>
      </c>
      <c r="AD4483">
        <v>231</v>
      </c>
      <c r="AE4483">
        <v>1537</v>
      </c>
      <c r="AF4483" t="s">
        <v>84</v>
      </c>
      <c r="AG4483" t="s">
        <v>84</v>
      </c>
      <c r="AH4483" t="s">
        <v>84</v>
      </c>
      <c r="AI4483">
        <v>1152</v>
      </c>
      <c r="AJ4483">
        <v>0</v>
      </c>
      <c r="AK4483">
        <v>0</v>
      </c>
      <c r="AL4483">
        <v>1152</v>
      </c>
      <c r="AM4483" t="s">
        <v>84</v>
      </c>
      <c r="AN4483">
        <v>1537</v>
      </c>
      <c r="AO4483">
        <v>0</v>
      </c>
      <c r="AP4483">
        <v>0</v>
      </c>
      <c r="AQ4483">
        <v>0</v>
      </c>
      <c r="AR4483">
        <v>0</v>
      </c>
      <c r="AS4483">
        <v>0</v>
      </c>
      <c r="AT4483">
        <v>0</v>
      </c>
      <c r="AU4483">
        <v>4871</v>
      </c>
      <c r="AV4483">
        <v>0</v>
      </c>
      <c r="AW4483">
        <v>31</v>
      </c>
      <c r="AX4483">
        <v>0</v>
      </c>
      <c r="AY4483">
        <v>280</v>
      </c>
      <c r="AZ4483">
        <v>0</v>
      </c>
      <c r="BA4483">
        <v>0</v>
      </c>
      <c r="BB4483">
        <v>25</v>
      </c>
      <c r="BC4483">
        <v>25</v>
      </c>
      <c r="BD4483">
        <v>2</v>
      </c>
      <c r="BE4483">
        <v>204</v>
      </c>
      <c r="BF4483">
        <v>659</v>
      </c>
      <c r="BG4483">
        <v>0</v>
      </c>
      <c r="BH4483">
        <v>0</v>
      </c>
      <c r="BI4483">
        <v>4871</v>
      </c>
      <c r="BJ4483">
        <v>0</v>
      </c>
      <c r="BK4483">
        <v>31</v>
      </c>
      <c r="BL4483">
        <v>280</v>
      </c>
      <c r="BM4483">
        <v>1</v>
      </c>
      <c r="BN4483">
        <v>2</v>
      </c>
      <c r="BO4483">
        <v>0</v>
      </c>
      <c r="BP4483">
        <v>0</v>
      </c>
      <c r="BQ4483">
        <v>25</v>
      </c>
      <c r="BR4483">
        <v>25</v>
      </c>
      <c r="BS4483">
        <v>2</v>
      </c>
      <c r="BT4483">
        <v>0</v>
      </c>
      <c r="BU4483">
        <v>58</v>
      </c>
      <c r="BV4483">
        <v>874</v>
      </c>
      <c r="BW4483">
        <v>0</v>
      </c>
      <c r="BX4483">
        <v>0</v>
      </c>
      <c r="BY4483">
        <v>1</v>
      </c>
      <c r="BZ4483">
        <v>0</v>
      </c>
      <c r="CA4483">
        <v>0</v>
      </c>
      <c r="CB4483">
        <v>35</v>
      </c>
      <c r="CC4483">
        <v>0</v>
      </c>
      <c r="CD4483">
        <v>0</v>
      </c>
      <c r="CE4483">
        <v>0</v>
      </c>
      <c r="CF4483">
        <v>0</v>
      </c>
      <c r="CG4483">
        <v>0</v>
      </c>
      <c r="CH4483" s="1">
        <v>41640</v>
      </c>
      <c r="CI4483" s="1">
        <v>42004</v>
      </c>
      <c r="CJ4483" s="31">
        <v>1</v>
      </c>
    </row>
    <row r="4484" spans="1:88" x14ac:dyDescent="0.25">
      <c r="A4484" t="s">
        <v>17970</v>
      </c>
      <c r="B4484" t="s">
        <v>18265</v>
      </c>
      <c r="C4484">
        <v>2015</v>
      </c>
      <c r="D4484" t="s">
        <v>18266</v>
      </c>
      <c r="E4484" t="s">
        <v>18267</v>
      </c>
      <c r="F4484" t="s">
        <v>5739</v>
      </c>
      <c r="G4484">
        <v>58267</v>
      </c>
      <c r="H4484">
        <v>-97.581286000000006</v>
      </c>
      <c r="I4484">
        <v>47.723075000000001</v>
      </c>
      <c r="J4484">
        <v>38</v>
      </c>
      <c r="K4484">
        <v>35</v>
      </c>
      <c r="L4484" t="s">
        <v>18046</v>
      </c>
      <c r="M4484">
        <v>70138</v>
      </c>
      <c r="N4484" t="s">
        <v>80</v>
      </c>
      <c r="O4484" t="s">
        <v>101</v>
      </c>
      <c r="P4484" t="s">
        <v>82</v>
      </c>
      <c r="Q4484" t="s">
        <v>83</v>
      </c>
      <c r="R4484">
        <v>945</v>
      </c>
      <c r="S4484">
        <v>945</v>
      </c>
      <c r="T4484">
        <v>1</v>
      </c>
      <c r="U4484">
        <v>0</v>
      </c>
      <c r="V4484">
        <v>0</v>
      </c>
      <c r="W4484">
        <v>0</v>
      </c>
      <c r="X4484">
        <v>0.33</v>
      </c>
      <c r="Y4484">
        <v>0</v>
      </c>
      <c r="Z4484">
        <v>0.33</v>
      </c>
      <c r="AA4484">
        <v>7846</v>
      </c>
      <c r="AB4484">
        <v>962</v>
      </c>
      <c r="AC4484">
        <v>0</v>
      </c>
      <c r="AD4484">
        <v>38</v>
      </c>
      <c r="AE4484">
        <v>8846</v>
      </c>
      <c r="AF4484" t="s">
        <v>84</v>
      </c>
      <c r="AG4484" t="s">
        <v>84</v>
      </c>
      <c r="AH4484" t="s">
        <v>84</v>
      </c>
      <c r="AI4484">
        <v>2767</v>
      </c>
      <c r="AJ4484">
        <v>104</v>
      </c>
      <c r="AK4484">
        <v>0</v>
      </c>
      <c r="AL4484">
        <v>2871</v>
      </c>
      <c r="AM4484" t="s">
        <v>84</v>
      </c>
      <c r="AN4484">
        <v>4029</v>
      </c>
      <c r="AO4484">
        <v>0</v>
      </c>
      <c r="AP4484">
        <v>0</v>
      </c>
      <c r="AQ4484">
        <v>0</v>
      </c>
      <c r="AR4484">
        <v>0</v>
      </c>
      <c r="AS4484">
        <v>0</v>
      </c>
      <c r="AT4484">
        <v>0</v>
      </c>
      <c r="AU4484">
        <v>16361</v>
      </c>
      <c r="AV4484">
        <v>0</v>
      </c>
      <c r="AW4484">
        <v>34</v>
      </c>
      <c r="AX4484">
        <v>0</v>
      </c>
      <c r="AY4484">
        <v>7</v>
      </c>
      <c r="AZ4484">
        <v>0</v>
      </c>
      <c r="BA4484">
        <v>33</v>
      </c>
      <c r="BB4484">
        <v>25</v>
      </c>
      <c r="BC4484">
        <v>58</v>
      </c>
      <c r="BD4484">
        <v>26</v>
      </c>
      <c r="BE4484">
        <v>598</v>
      </c>
      <c r="BF4484">
        <v>7866</v>
      </c>
      <c r="BG4484">
        <v>0</v>
      </c>
      <c r="BH4484">
        <v>0.33</v>
      </c>
      <c r="BI4484">
        <v>16361</v>
      </c>
      <c r="BJ4484">
        <v>0</v>
      </c>
      <c r="BK4484">
        <v>34</v>
      </c>
      <c r="BL4484">
        <v>7</v>
      </c>
      <c r="BM4484">
        <v>2</v>
      </c>
      <c r="BN4484">
        <v>26</v>
      </c>
      <c r="BO4484">
        <v>0</v>
      </c>
      <c r="BP4484">
        <v>33</v>
      </c>
      <c r="BQ4484">
        <v>25</v>
      </c>
      <c r="BR4484">
        <v>58</v>
      </c>
      <c r="BS4484">
        <v>26</v>
      </c>
      <c r="BT4484">
        <v>21</v>
      </c>
      <c r="BU4484">
        <v>520</v>
      </c>
      <c r="BV4484">
        <v>5771</v>
      </c>
      <c r="BW4484">
        <v>0</v>
      </c>
      <c r="BX4484">
        <v>13</v>
      </c>
      <c r="BY4484">
        <v>2</v>
      </c>
      <c r="BZ4484">
        <v>1</v>
      </c>
      <c r="CA4484">
        <v>0</v>
      </c>
      <c r="CB4484">
        <v>36</v>
      </c>
      <c r="CC4484">
        <v>20</v>
      </c>
      <c r="CD4484">
        <v>0</v>
      </c>
      <c r="CE4484">
        <v>50</v>
      </c>
      <c r="CF4484">
        <v>8767</v>
      </c>
      <c r="CG4484">
        <v>-1</v>
      </c>
      <c r="CH4484" s="1">
        <v>41640</v>
      </c>
      <c r="CI4484" s="1">
        <v>42004</v>
      </c>
      <c r="CJ4484" s="31">
        <v>1</v>
      </c>
    </row>
    <row r="4485" spans="1:88" x14ac:dyDescent="0.25">
      <c r="A4485" t="s">
        <v>17970</v>
      </c>
      <c r="B4485" t="s">
        <v>18268</v>
      </c>
      <c r="C4485">
        <v>2015</v>
      </c>
      <c r="D4485" t="s">
        <v>18269</v>
      </c>
      <c r="E4485" t="s">
        <v>18270</v>
      </c>
      <c r="F4485" t="s">
        <v>18271</v>
      </c>
      <c r="G4485">
        <v>58782</v>
      </c>
      <c r="H4485">
        <v>-101.6327108</v>
      </c>
      <c r="I4485">
        <v>48.959979799999999</v>
      </c>
      <c r="J4485">
        <v>38</v>
      </c>
      <c r="K4485">
        <v>75</v>
      </c>
      <c r="L4485" t="s">
        <v>18160</v>
      </c>
      <c r="M4485">
        <v>2587</v>
      </c>
      <c r="N4485" t="s">
        <v>80</v>
      </c>
      <c r="O4485" t="s">
        <v>96</v>
      </c>
      <c r="P4485" t="s">
        <v>82</v>
      </c>
      <c r="Q4485" t="s">
        <v>83</v>
      </c>
      <c r="R4485">
        <v>242</v>
      </c>
      <c r="S4485">
        <v>242</v>
      </c>
      <c r="T4485">
        <v>1</v>
      </c>
      <c r="U4485">
        <v>0</v>
      </c>
      <c r="V4485">
        <v>0</v>
      </c>
      <c r="W4485">
        <v>0</v>
      </c>
      <c r="X4485">
        <v>0</v>
      </c>
      <c r="Y4485">
        <v>0</v>
      </c>
      <c r="Z4485">
        <v>0</v>
      </c>
      <c r="AA4485">
        <v>516</v>
      </c>
      <c r="AB4485">
        <v>246</v>
      </c>
      <c r="AC4485">
        <v>0</v>
      </c>
      <c r="AD4485">
        <v>664</v>
      </c>
      <c r="AE4485">
        <v>1426</v>
      </c>
      <c r="AF4485" t="s">
        <v>84</v>
      </c>
      <c r="AG4485" t="s">
        <v>84</v>
      </c>
      <c r="AH4485" t="s">
        <v>84</v>
      </c>
      <c r="AI4485">
        <v>350</v>
      </c>
      <c r="AJ4485">
        <v>0</v>
      </c>
      <c r="AK4485">
        <v>0</v>
      </c>
      <c r="AL4485">
        <v>350</v>
      </c>
      <c r="AM4485" t="s">
        <v>84</v>
      </c>
      <c r="AN4485">
        <v>905</v>
      </c>
      <c r="AO4485">
        <v>0</v>
      </c>
      <c r="AP4485">
        <v>0</v>
      </c>
      <c r="AQ4485">
        <v>0</v>
      </c>
      <c r="AR4485">
        <v>0</v>
      </c>
      <c r="AS4485">
        <v>0</v>
      </c>
      <c r="AT4485">
        <v>0</v>
      </c>
      <c r="AU4485">
        <v>3850</v>
      </c>
      <c r="AV4485">
        <v>0</v>
      </c>
      <c r="AW4485">
        <v>1</v>
      </c>
      <c r="AX4485">
        <v>0</v>
      </c>
      <c r="AY4485">
        <v>0</v>
      </c>
      <c r="AZ4485">
        <v>0</v>
      </c>
      <c r="BA4485">
        <v>0</v>
      </c>
      <c r="BB4485">
        <v>25</v>
      </c>
      <c r="BC4485">
        <v>25</v>
      </c>
      <c r="BD4485">
        <v>0</v>
      </c>
      <c r="BE4485">
        <v>1071</v>
      </c>
      <c r="BF4485">
        <v>1447</v>
      </c>
      <c r="BG4485">
        <v>0</v>
      </c>
      <c r="BH4485">
        <v>0</v>
      </c>
      <c r="BI4485">
        <v>3850</v>
      </c>
      <c r="BJ4485">
        <v>0</v>
      </c>
      <c r="BK4485">
        <v>1</v>
      </c>
      <c r="BL4485">
        <v>0</v>
      </c>
      <c r="BM4485">
        <v>25</v>
      </c>
      <c r="BN4485">
        <v>0</v>
      </c>
      <c r="BO4485">
        <v>0</v>
      </c>
      <c r="BP4485">
        <v>0</v>
      </c>
      <c r="BQ4485">
        <v>25</v>
      </c>
      <c r="BR4485">
        <v>25</v>
      </c>
      <c r="BS4485">
        <v>0</v>
      </c>
      <c r="BT4485">
        <v>25</v>
      </c>
      <c r="BU4485">
        <v>172</v>
      </c>
      <c r="BV4485">
        <v>262</v>
      </c>
      <c r="BW4485">
        <v>0</v>
      </c>
      <c r="BX4485">
        <v>15</v>
      </c>
      <c r="BY4485">
        <v>25</v>
      </c>
      <c r="BZ4485">
        <v>12</v>
      </c>
      <c r="CA4485">
        <v>12</v>
      </c>
      <c r="CB4485">
        <v>22</v>
      </c>
      <c r="CC4485">
        <v>7</v>
      </c>
      <c r="CD4485">
        <v>5</v>
      </c>
      <c r="CE4485">
        <v>2</v>
      </c>
      <c r="CF4485">
        <v>200</v>
      </c>
      <c r="CG4485">
        <v>-1</v>
      </c>
      <c r="CH4485" s="1">
        <v>41640</v>
      </c>
      <c r="CI4485" s="1">
        <v>42004</v>
      </c>
      <c r="CJ4485" s="31">
        <v>1</v>
      </c>
    </row>
    <row r="4486" spans="1:88" x14ac:dyDescent="0.25">
      <c r="A4486" t="s">
        <v>17970</v>
      </c>
      <c r="B4486" t="s">
        <v>18272</v>
      </c>
      <c r="C4486">
        <v>2015</v>
      </c>
      <c r="D4486" t="s">
        <v>18273</v>
      </c>
      <c r="E4486" t="s">
        <v>229</v>
      </c>
      <c r="F4486" t="s">
        <v>18274</v>
      </c>
      <c r="G4486">
        <v>58254</v>
      </c>
      <c r="H4486">
        <v>-98.177300900000006</v>
      </c>
      <c r="I4486">
        <v>47.765575900000002</v>
      </c>
      <c r="J4486">
        <v>38</v>
      </c>
      <c r="K4486">
        <v>63</v>
      </c>
      <c r="L4486" t="s">
        <v>11915</v>
      </c>
      <c r="M4486">
        <v>3045</v>
      </c>
      <c r="N4486" t="s">
        <v>121</v>
      </c>
      <c r="O4486" t="s">
        <v>96</v>
      </c>
      <c r="P4486" t="s">
        <v>82</v>
      </c>
      <c r="Q4486" t="s">
        <v>83</v>
      </c>
      <c r="R4486">
        <v>349</v>
      </c>
      <c r="S4486">
        <v>349</v>
      </c>
      <c r="T4486">
        <v>1</v>
      </c>
      <c r="U4486">
        <v>0</v>
      </c>
      <c r="V4486">
        <v>0</v>
      </c>
      <c r="W4486">
        <v>0</v>
      </c>
      <c r="X4486">
        <v>0</v>
      </c>
      <c r="Y4486">
        <v>0</v>
      </c>
      <c r="Z4486">
        <v>0</v>
      </c>
      <c r="AA4486">
        <v>1300</v>
      </c>
      <c r="AB4486">
        <v>1428</v>
      </c>
      <c r="AC4486">
        <v>0</v>
      </c>
      <c r="AD4486">
        <v>9178</v>
      </c>
      <c r="AE4486">
        <v>11906</v>
      </c>
      <c r="AF4486" t="s">
        <v>84</v>
      </c>
      <c r="AG4486" t="s">
        <v>84</v>
      </c>
      <c r="AH4486" t="s">
        <v>84</v>
      </c>
      <c r="AI4486">
        <v>564</v>
      </c>
      <c r="AJ4486">
        <v>38</v>
      </c>
      <c r="AK4486">
        <v>0</v>
      </c>
      <c r="AL4486">
        <v>602</v>
      </c>
      <c r="AM4486" t="s">
        <v>84</v>
      </c>
      <c r="AN4486">
        <v>5772</v>
      </c>
      <c r="AO4486">
        <v>0</v>
      </c>
      <c r="AP4486">
        <v>0</v>
      </c>
      <c r="AQ4486">
        <v>0</v>
      </c>
      <c r="AR4486">
        <v>0</v>
      </c>
      <c r="AS4486">
        <v>0</v>
      </c>
      <c r="AT4486">
        <v>0</v>
      </c>
      <c r="AU4486">
        <v>5812</v>
      </c>
      <c r="AV4486">
        <v>0</v>
      </c>
      <c r="AW4486">
        <v>163</v>
      </c>
      <c r="AX4486">
        <v>0</v>
      </c>
      <c r="AY4486">
        <v>148</v>
      </c>
      <c r="AZ4486">
        <v>0</v>
      </c>
      <c r="BA4486">
        <v>33</v>
      </c>
      <c r="BB4486">
        <v>25</v>
      </c>
      <c r="BC4486">
        <v>58</v>
      </c>
      <c r="BD4486">
        <v>4</v>
      </c>
      <c r="BE4486">
        <v>1173</v>
      </c>
      <c r="BF4486">
        <v>2661</v>
      </c>
      <c r="BG4486">
        <v>0</v>
      </c>
      <c r="BH4486">
        <v>0</v>
      </c>
      <c r="BI4486">
        <v>5812</v>
      </c>
      <c r="BJ4486">
        <v>0</v>
      </c>
      <c r="BK4486">
        <v>163</v>
      </c>
      <c r="BL4486">
        <v>148</v>
      </c>
      <c r="BM4486">
        <v>91</v>
      </c>
      <c r="BN4486">
        <v>4</v>
      </c>
      <c r="BO4486">
        <v>0</v>
      </c>
      <c r="BP4486">
        <v>33</v>
      </c>
      <c r="BQ4486">
        <v>25</v>
      </c>
      <c r="BR4486">
        <v>58</v>
      </c>
      <c r="BS4486">
        <v>4</v>
      </c>
      <c r="BT4486">
        <v>92</v>
      </c>
      <c r="BU4486">
        <v>269</v>
      </c>
      <c r="BV4486">
        <v>1340</v>
      </c>
      <c r="BW4486">
        <v>0</v>
      </c>
      <c r="BX4486">
        <v>89</v>
      </c>
      <c r="BY4486">
        <v>91</v>
      </c>
      <c r="BZ4486">
        <v>15</v>
      </c>
      <c r="CA4486">
        <v>0</v>
      </c>
      <c r="CB4486">
        <v>1145</v>
      </c>
      <c r="CC4486">
        <v>159</v>
      </c>
      <c r="CD4486">
        <v>0</v>
      </c>
      <c r="CE4486">
        <v>5</v>
      </c>
      <c r="CF4486">
        <v>197</v>
      </c>
      <c r="CG4486">
        <v>125</v>
      </c>
      <c r="CH4486" s="1">
        <v>41640</v>
      </c>
      <c r="CI4486" s="1">
        <v>42004</v>
      </c>
      <c r="CJ4486" s="31">
        <v>1</v>
      </c>
    </row>
    <row r="4487" spans="1:88" x14ac:dyDescent="0.25">
      <c r="A4487" t="s">
        <v>18275</v>
      </c>
      <c r="B4487" t="s">
        <v>18276</v>
      </c>
      <c r="C4487">
        <v>2015</v>
      </c>
      <c r="D4487" t="s">
        <v>18277</v>
      </c>
      <c r="E4487" t="s">
        <v>18278</v>
      </c>
      <c r="F4487" t="s">
        <v>18279</v>
      </c>
      <c r="G4487">
        <v>69210</v>
      </c>
      <c r="H4487">
        <v>-99.862586199999996</v>
      </c>
      <c r="I4487">
        <v>42.549455399999999</v>
      </c>
      <c r="J4487">
        <v>31</v>
      </c>
      <c r="K4487">
        <v>17</v>
      </c>
      <c r="L4487" t="s">
        <v>8517</v>
      </c>
      <c r="M4487">
        <v>2941</v>
      </c>
      <c r="N4487" t="s">
        <v>80</v>
      </c>
      <c r="O4487" t="s">
        <v>96</v>
      </c>
      <c r="P4487" t="s">
        <v>82</v>
      </c>
      <c r="Q4487" t="s">
        <v>458</v>
      </c>
      <c r="R4487">
        <v>1609</v>
      </c>
      <c r="S4487">
        <v>1609</v>
      </c>
      <c r="T4487">
        <v>1</v>
      </c>
      <c r="U4487">
        <v>0</v>
      </c>
      <c r="V4487">
        <v>0</v>
      </c>
      <c r="W4487">
        <v>0</v>
      </c>
      <c r="X4487">
        <v>1</v>
      </c>
      <c r="Y4487">
        <v>0.7</v>
      </c>
      <c r="Z4487">
        <v>1.7</v>
      </c>
      <c r="AA4487">
        <v>100680</v>
      </c>
      <c r="AB4487">
        <v>1248</v>
      </c>
      <c r="AC4487">
        <v>0</v>
      </c>
      <c r="AD4487">
        <v>3770</v>
      </c>
      <c r="AE4487">
        <v>105698</v>
      </c>
      <c r="AF4487" t="s">
        <v>84</v>
      </c>
      <c r="AG4487" t="s">
        <v>84</v>
      </c>
      <c r="AH4487" t="s">
        <v>84</v>
      </c>
      <c r="AI4487">
        <v>11716</v>
      </c>
      <c r="AJ4487">
        <v>882</v>
      </c>
      <c r="AK4487">
        <v>350</v>
      </c>
      <c r="AL4487">
        <v>12948</v>
      </c>
      <c r="AM4487" t="s">
        <v>84</v>
      </c>
      <c r="AN4487">
        <v>92457</v>
      </c>
      <c r="AO4487">
        <v>13201</v>
      </c>
      <c r="AP4487">
        <v>0</v>
      </c>
      <c r="AQ4487">
        <v>0</v>
      </c>
      <c r="AR4487">
        <v>0</v>
      </c>
      <c r="AS4487">
        <v>13201</v>
      </c>
      <c r="AT4487">
        <v>13201</v>
      </c>
      <c r="AU4487">
        <v>25692</v>
      </c>
      <c r="AV4487">
        <v>15858</v>
      </c>
      <c r="AW4487">
        <v>1041</v>
      </c>
      <c r="AX4487">
        <v>7870</v>
      </c>
      <c r="AY4487">
        <v>813</v>
      </c>
      <c r="AZ4487">
        <v>0</v>
      </c>
      <c r="BA4487">
        <v>3</v>
      </c>
      <c r="BB4487">
        <v>19</v>
      </c>
      <c r="BC4487">
        <v>22</v>
      </c>
      <c r="BD4487">
        <v>82</v>
      </c>
      <c r="BE4487">
        <v>2080</v>
      </c>
      <c r="BF4487">
        <v>34025</v>
      </c>
      <c r="BG4487">
        <v>0</v>
      </c>
      <c r="BH4487">
        <v>1.7</v>
      </c>
      <c r="BI4487">
        <v>25692</v>
      </c>
      <c r="BJ4487">
        <v>15858</v>
      </c>
      <c r="BK4487">
        <v>1041</v>
      </c>
      <c r="BL4487">
        <v>813</v>
      </c>
      <c r="BM4487">
        <v>100</v>
      </c>
      <c r="BN4487">
        <v>82</v>
      </c>
      <c r="BO4487">
        <v>0</v>
      </c>
      <c r="BP4487">
        <v>3</v>
      </c>
      <c r="BQ4487">
        <v>19</v>
      </c>
      <c r="BR4487">
        <v>22</v>
      </c>
      <c r="BS4487">
        <v>82</v>
      </c>
      <c r="BT4487">
        <v>5435</v>
      </c>
      <c r="BU4487">
        <v>1596</v>
      </c>
      <c r="BV4487">
        <v>19381</v>
      </c>
      <c r="BW4487">
        <v>2</v>
      </c>
      <c r="BX4487">
        <v>165</v>
      </c>
      <c r="BY4487">
        <v>100</v>
      </c>
      <c r="BZ4487">
        <v>62</v>
      </c>
      <c r="CA4487">
        <v>4</v>
      </c>
      <c r="CB4487">
        <v>2704</v>
      </c>
      <c r="CC4487">
        <v>2170</v>
      </c>
      <c r="CD4487">
        <v>24</v>
      </c>
      <c r="CE4487">
        <v>13</v>
      </c>
      <c r="CF4487">
        <v>4558</v>
      </c>
      <c r="CG4487">
        <v>884</v>
      </c>
      <c r="CH4487" s="1">
        <v>41548</v>
      </c>
      <c r="CI4487" s="1">
        <v>41912</v>
      </c>
      <c r="CJ4487" s="31">
        <v>1</v>
      </c>
    </row>
    <row r="4488" spans="1:88" x14ac:dyDescent="0.25">
      <c r="A4488" t="s">
        <v>18275</v>
      </c>
      <c r="B4488" t="s">
        <v>18280</v>
      </c>
      <c r="C4488">
        <v>2015</v>
      </c>
      <c r="D4488" t="s">
        <v>7208</v>
      </c>
      <c r="E4488" t="s">
        <v>18281</v>
      </c>
      <c r="F4488" t="s">
        <v>5426</v>
      </c>
      <c r="G4488">
        <v>68620</v>
      </c>
      <c r="H4488">
        <v>-97.999741999999998</v>
      </c>
      <c r="I4488">
        <v>41.689485599999998</v>
      </c>
      <c r="J4488">
        <v>31</v>
      </c>
      <c r="K4488">
        <v>11</v>
      </c>
      <c r="L4488" t="s">
        <v>1571</v>
      </c>
      <c r="M4488">
        <v>5353</v>
      </c>
      <c r="N4488" t="s">
        <v>80</v>
      </c>
      <c r="O4488" t="s">
        <v>96</v>
      </c>
      <c r="P4488" t="s">
        <v>82</v>
      </c>
      <c r="Q4488" t="s">
        <v>458</v>
      </c>
      <c r="R4488">
        <v>1611</v>
      </c>
      <c r="S4488">
        <v>1611</v>
      </c>
      <c r="T4488">
        <v>1</v>
      </c>
      <c r="U4488">
        <v>0</v>
      </c>
      <c r="V4488">
        <v>0</v>
      </c>
      <c r="W4488">
        <v>0</v>
      </c>
      <c r="X4488">
        <v>0.95</v>
      </c>
      <c r="Y4488">
        <v>0.18</v>
      </c>
      <c r="Z4488">
        <v>1.1299999999999999</v>
      </c>
      <c r="AA4488">
        <v>48188</v>
      </c>
      <c r="AB4488">
        <v>755</v>
      </c>
      <c r="AC4488">
        <v>0</v>
      </c>
      <c r="AD4488">
        <v>750</v>
      </c>
      <c r="AE4488">
        <v>49693</v>
      </c>
      <c r="AF4488" t="s">
        <v>84</v>
      </c>
      <c r="AG4488" t="s">
        <v>84</v>
      </c>
      <c r="AH4488" t="s">
        <v>84</v>
      </c>
      <c r="AI4488">
        <v>9499</v>
      </c>
      <c r="AJ4488">
        <v>500</v>
      </c>
      <c r="AK4488">
        <v>1236</v>
      </c>
      <c r="AL4488">
        <v>11235</v>
      </c>
      <c r="AM4488" t="s">
        <v>84</v>
      </c>
      <c r="AN4488">
        <v>69438</v>
      </c>
      <c r="AO4488">
        <v>0</v>
      </c>
      <c r="AP4488">
        <v>0</v>
      </c>
      <c r="AQ4488">
        <v>0</v>
      </c>
      <c r="AR4488">
        <v>0</v>
      </c>
      <c r="AS4488">
        <v>0</v>
      </c>
      <c r="AT4488">
        <v>21332</v>
      </c>
      <c r="AU4488">
        <v>15406</v>
      </c>
      <c r="AV4488">
        <v>15858</v>
      </c>
      <c r="AW4488">
        <v>160</v>
      </c>
      <c r="AX4488">
        <v>7870</v>
      </c>
      <c r="AY4488">
        <v>514</v>
      </c>
      <c r="AZ4488">
        <v>0</v>
      </c>
      <c r="BA4488">
        <v>0</v>
      </c>
      <c r="BB4488">
        <v>19</v>
      </c>
      <c r="BC4488">
        <v>19</v>
      </c>
      <c r="BD4488">
        <v>31</v>
      </c>
      <c r="BE4488">
        <v>2392</v>
      </c>
      <c r="BF4488">
        <v>5654</v>
      </c>
      <c r="BG4488">
        <v>0</v>
      </c>
      <c r="BH4488">
        <v>1.1299999999999999</v>
      </c>
      <c r="BI4488">
        <v>15406</v>
      </c>
      <c r="BJ4488">
        <v>15858</v>
      </c>
      <c r="BK4488">
        <v>160</v>
      </c>
      <c r="BL4488">
        <v>514</v>
      </c>
      <c r="BM4488">
        <v>94</v>
      </c>
      <c r="BN4488">
        <v>31</v>
      </c>
      <c r="BO4488">
        <v>0</v>
      </c>
      <c r="BP4488">
        <v>0</v>
      </c>
      <c r="BQ4488">
        <v>19</v>
      </c>
      <c r="BR4488">
        <v>19</v>
      </c>
      <c r="BS4488">
        <v>31</v>
      </c>
      <c r="BT4488">
        <v>2827</v>
      </c>
      <c r="BU4488">
        <v>1028</v>
      </c>
      <c r="BV4488">
        <v>14822</v>
      </c>
      <c r="BW4488">
        <v>0</v>
      </c>
      <c r="BX4488">
        <v>60</v>
      </c>
      <c r="BY4488">
        <v>94</v>
      </c>
      <c r="BZ4488">
        <v>82</v>
      </c>
      <c r="CA4488">
        <v>0</v>
      </c>
      <c r="CB4488">
        <v>2942</v>
      </c>
      <c r="CC4488">
        <v>2870</v>
      </c>
      <c r="CD4488">
        <v>0</v>
      </c>
      <c r="CE4488">
        <v>12</v>
      </c>
      <c r="CF4488">
        <v>2261</v>
      </c>
      <c r="CG4488">
        <v>1565</v>
      </c>
      <c r="CH4488" s="1">
        <v>41548</v>
      </c>
      <c r="CI4488" s="1">
        <v>41912</v>
      </c>
      <c r="CJ4488" s="31">
        <v>1</v>
      </c>
    </row>
    <row r="4489" spans="1:88" x14ac:dyDescent="0.25">
      <c r="A4489" t="s">
        <v>18275</v>
      </c>
      <c r="B4489" t="s">
        <v>18282</v>
      </c>
      <c r="C4489">
        <v>2015</v>
      </c>
      <c r="D4489" t="s">
        <v>18283</v>
      </c>
      <c r="E4489" t="s">
        <v>18284</v>
      </c>
      <c r="F4489" t="s">
        <v>18285</v>
      </c>
      <c r="G4489">
        <v>68813</v>
      </c>
      <c r="H4489">
        <v>-99.863566000000006</v>
      </c>
      <c r="I4489">
        <v>41.6200665</v>
      </c>
      <c r="J4489">
        <v>31</v>
      </c>
      <c r="K4489">
        <v>41</v>
      </c>
      <c r="L4489" t="s">
        <v>2842</v>
      </c>
      <c r="M4489">
        <v>10728</v>
      </c>
      <c r="N4489" t="s">
        <v>80</v>
      </c>
      <c r="O4489" t="s">
        <v>96</v>
      </c>
      <c r="P4489" t="s">
        <v>82</v>
      </c>
      <c r="Q4489" t="s">
        <v>458</v>
      </c>
      <c r="R4489">
        <v>144</v>
      </c>
      <c r="S4489">
        <v>144</v>
      </c>
      <c r="T4489">
        <v>1</v>
      </c>
      <c r="U4489">
        <v>0</v>
      </c>
      <c r="V4489">
        <v>0</v>
      </c>
      <c r="W4489">
        <v>0</v>
      </c>
      <c r="X4489">
        <v>0.14000000000000001</v>
      </c>
      <c r="Y4489">
        <v>0.02</v>
      </c>
      <c r="Z4489">
        <v>0.16</v>
      </c>
      <c r="AA4489">
        <v>4816</v>
      </c>
      <c r="AB4489">
        <v>829</v>
      </c>
      <c r="AC4489">
        <v>0</v>
      </c>
      <c r="AD4489">
        <v>1125</v>
      </c>
      <c r="AE4489">
        <v>6770</v>
      </c>
      <c r="AF4489" t="s">
        <v>84</v>
      </c>
      <c r="AG4489" t="s">
        <v>84</v>
      </c>
      <c r="AH4489" t="s">
        <v>84</v>
      </c>
      <c r="AI4489">
        <v>859</v>
      </c>
      <c r="AJ4489">
        <v>70</v>
      </c>
      <c r="AK4489">
        <v>179</v>
      </c>
      <c r="AL4489">
        <v>1108</v>
      </c>
      <c r="AM4489" t="s">
        <v>84</v>
      </c>
      <c r="AN4489">
        <v>6277</v>
      </c>
      <c r="AO4489">
        <v>0</v>
      </c>
      <c r="AP4489">
        <v>0</v>
      </c>
      <c r="AQ4489">
        <v>0</v>
      </c>
      <c r="AR4489">
        <v>0</v>
      </c>
      <c r="AS4489">
        <v>0</v>
      </c>
      <c r="AT4489">
        <v>837</v>
      </c>
      <c r="AU4489">
        <v>2373</v>
      </c>
      <c r="AV4489">
        <v>0</v>
      </c>
      <c r="AW4489">
        <v>44</v>
      </c>
      <c r="AX4489">
        <v>540</v>
      </c>
      <c r="AY4489">
        <v>156</v>
      </c>
      <c r="AZ4489">
        <v>1</v>
      </c>
      <c r="BA4489">
        <v>11</v>
      </c>
      <c r="BB4489">
        <v>19</v>
      </c>
      <c r="BC4489">
        <v>30</v>
      </c>
      <c r="BD4489">
        <v>4</v>
      </c>
      <c r="BE4489">
        <v>156</v>
      </c>
      <c r="BF4489">
        <v>1046</v>
      </c>
      <c r="BG4489">
        <v>0</v>
      </c>
      <c r="BH4489">
        <v>0.16</v>
      </c>
      <c r="BI4489">
        <v>2373</v>
      </c>
      <c r="BJ4489">
        <v>0</v>
      </c>
      <c r="BK4489">
        <v>44</v>
      </c>
      <c r="BL4489">
        <v>156</v>
      </c>
      <c r="BM4489">
        <v>8</v>
      </c>
      <c r="BN4489">
        <v>4</v>
      </c>
      <c r="BO4489">
        <v>1</v>
      </c>
      <c r="BP4489">
        <v>11</v>
      </c>
      <c r="BQ4489">
        <v>19</v>
      </c>
      <c r="BR4489">
        <v>30</v>
      </c>
      <c r="BS4489">
        <v>4</v>
      </c>
      <c r="BT4489">
        <v>128</v>
      </c>
      <c r="BU4489">
        <v>117</v>
      </c>
      <c r="BV4489">
        <v>1307</v>
      </c>
      <c r="BW4489">
        <v>41</v>
      </c>
      <c r="BX4489">
        <v>39</v>
      </c>
      <c r="BY4489">
        <v>8</v>
      </c>
      <c r="BZ4489">
        <v>6</v>
      </c>
      <c r="CA4489">
        <v>1</v>
      </c>
      <c r="CB4489">
        <v>139</v>
      </c>
      <c r="CC4489">
        <v>114</v>
      </c>
      <c r="CD4489">
        <v>8</v>
      </c>
      <c r="CE4489">
        <v>1</v>
      </c>
      <c r="CF4489">
        <v>320</v>
      </c>
      <c r="CG4489">
        <v>-1</v>
      </c>
      <c r="CH4489" s="1">
        <v>41548</v>
      </c>
      <c r="CI4489" s="1">
        <v>41912</v>
      </c>
      <c r="CJ4489" s="31">
        <v>1</v>
      </c>
    </row>
    <row r="4490" spans="1:88" x14ac:dyDescent="0.25">
      <c r="A4490" t="s">
        <v>18275</v>
      </c>
      <c r="B4490" t="s">
        <v>18286</v>
      </c>
      <c r="C4490">
        <v>2015</v>
      </c>
      <c r="D4490" t="s">
        <v>18287</v>
      </c>
      <c r="E4490" t="s">
        <v>18288</v>
      </c>
      <c r="F4490" t="s">
        <v>16006</v>
      </c>
      <c r="G4490">
        <v>68920</v>
      </c>
      <c r="H4490">
        <v>-99.360892000000007</v>
      </c>
      <c r="I4490">
        <v>40.100754000000002</v>
      </c>
      <c r="J4490">
        <v>31</v>
      </c>
      <c r="K4490">
        <v>83</v>
      </c>
      <c r="L4490" t="s">
        <v>6530</v>
      </c>
      <c r="M4490">
        <v>3492</v>
      </c>
      <c r="N4490" t="s">
        <v>80</v>
      </c>
      <c r="O4490" t="s">
        <v>96</v>
      </c>
      <c r="P4490" t="s">
        <v>82</v>
      </c>
      <c r="Q4490" t="s">
        <v>458</v>
      </c>
      <c r="R4490">
        <v>1165</v>
      </c>
      <c r="S4490">
        <v>1165</v>
      </c>
      <c r="T4490">
        <v>1</v>
      </c>
      <c r="U4490">
        <v>0</v>
      </c>
      <c r="V4490">
        <v>0</v>
      </c>
      <c r="W4490">
        <v>0</v>
      </c>
      <c r="X4490">
        <v>1</v>
      </c>
      <c r="Y4490">
        <v>0.68</v>
      </c>
      <c r="Z4490">
        <v>1.68</v>
      </c>
      <c r="AA4490">
        <v>40200</v>
      </c>
      <c r="AB4490">
        <v>1603</v>
      </c>
      <c r="AC4490">
        <v>0</v>
      </c>
      <c r="AD4490">
        <v>27092</v>
      </c>
      <c r="AE4490">
        <v>68895</v>
      </c>
      <c r="AF4490" t="s">
        <v>84</v>
      </c>
      <c r="AG4490" t="s">
        <v>84</v>
      </c>
      <c r="AH4490" t="s">
        <v>84</v>
      </c>
      <c r="AI4490">
        <v>10701</v>
      </c>
      <c r="AJ4490">
        <v>500</v>
      </c>
      <c r="AK4490">
        <v>1770</v>
      </c>
      <c r="AL4490">
        <v>12971</v>
      </c>
      <c r="AM4490" t="s">
        <v>84</v>
      </c>
      <c r="AN4490">
        <v>79403</v>
      </c>
      <c r="AO4490">
        <v>0</v>
      </c>
      <c r="AP4490">
        <v>0</v>
      </c>
      <c r="AQ4490">
        <v>0</v>
      </c>
      <c r="AR4490">
        <v>0</v>
      </c>
      <c r="AS4490">
        <v>0</v>
      </c>
      <c r="AT4490">
        <v>0</v>
      </c>
      <c r="AU4490">
        <v>16235</v>
      </c>
      <c r="AV4490">
        <v>15858</v>
      </c>
      <c r="AW4490">
        <v>656</v>
      </c>
      <c r="AX4490">
        <v>7870</v>
      </c>
      <c r="AY4490">
        <v>1338</v>
      </c>
      <c r="AZ4490">
        <v>0</v>
      </c>
      <c r="BA4490">
        <v>1</v>
      </c>
      <c r="BB4490">
        <v>19</v>
      </c>
      <c r="BC4490">
        <v>20</v>
      </c>
      <c r="BD4490">
        <v>22</v>
      </c>
      <c r="BE4490">
        <v>2288</v>
      </c>
      <c r="BF4490">
        <v>11232</v>
      </c>
      <c r="BG4490">
        <v>0</v>
      </c>
      <c r="BH4490">
        <v>1.68</v>
      </c>
      <c r="BI4490">
        <v>16235</v>
      </c>
      <c r="BJ4490">
        <v>15858</v>
      </c>
      <c r="BK4490">
        <v>656</v>
      </c>
      <c r="BL4490">
        <v>1338</v>
      </c>
      <c r="BM4490">
        <v>25</v>
      </c>
      <c r="BN4490">
        <v>22</v>
      </c>
      <c r="BO4490">
        <v>0</v>
      </c>
      <c r="BP4490">
        <v>1</v>
      </c>
      <c r="BQ4490">
        <v>19</v>
      </c>
      <c r="BR4490">
        <v>20</v>
      </c>
      <c r="BS4490">
        <v>22</v>
      </c>
      <c r="BT4490">
        <v>328</v>
      </c>
      <c r="BU4490">
        <v>1674</v>
      </c>
      <c r="BV4490">
        <v>20784</v>
      </c>
      <c r="BW4490">
        <v>782</v>
      </c>
      <c r="BX4490">
        <v>139</v>
      </c>
      <c r="BY4490">
        <v>25</v>
      </c>
      <c r="BZ4490">
        <v>14</v>
      </c>
      <c r="CA4490">
        <v>0</v>
      </c>
      <c r="CB4490">
        <v>354</v>
      </c>
      <c r="CC4490">
        <v>299</v>
      </c>
      <c r="CD4490">
        <v>0</v>
      </c>
      <c r="CE4490">
        <v>7</v>
      </c>
      <c r="CF4490">
        <v>3183</v>
      </c>
      <c r="CG4490">
        <v>296</v>
      </c>
      <c r="CH4490" s="1">
        <v>41548</v>
      </c>
      <c r="CI4490" s="1">
        <v>41912</v>
      </c>
      <c r="CJ4490" s="31">
        <v>1</v>
      </c>
    </row>
    <row r="4491" spans="1:88" x14ac:dyDescent="0.25">
      <c r="A4491" t="s">
        <v>18275</v>
      </c>
      <c r="B4491" t="s">
        <v>18289</v>
      </c>
      <c r="C4491">
        <v>2015</v>
      </c>
      <c r="D4491" t="s">
        <v>18290</v>
      </c>
      <c r="E4491" t="s">
        <v>18291</v>
      </c>
      <c r="F4491" t="s">
        <v>18292</v>
      </c>
      <c r="G4491">
        <v>68814</v>
      </c>
      <c r="H4491">
        <v>-99.380639700000003</v>
      </c>
      <c r="I4491">
        <v>41.287970600000001</v>
      </c>
      <c r="J4491">
        <v>31</v>
      </c>
      <c r="K4491">
        <v>41</v>
      </c>
      <c r="L4491" t="s">
        <v>2842</v>
      </c>
      <c r="M4491">
        <v>10728</v>
      </c>
      <c r="N4491" t="s">
        <v>80</v>
      </c>
      <c r="O4491" t="s">
        <v>96</v>
      </c>
      <c r="P4491" t="s">
        <v>82</v>
      </c>
      <c r="Q4491" t="s">
        <v>458</v>
      </c>
      <c r="R4491">
        <v>589</v>
      </c>
      <c r="S4491">
        <v>589</v>
      </c>
      <c r="T4491">
        <v>1</v>
      </c>
      <c r="U4491">
        <v>0</v>
      </c>
      <c r="V4491">
        <v>0</v>
      </c>
      <c r="W4491">
        <v>0</v>
      </c>
      <c r="X4491">
        <v>0.25</v>
      </c>
      <c r="Y4491">
        <v>0</v>
      </c>
      <c r="Z4491">
        <v>0.25</v>
      </c>
      <c r="AA4491">
        <v>4558</v>
      </c>
      <c r="AB4491">
        <v>0</v>
      </c>
      <c r="AC4491">
        <v>0</v>
      </c>
      <c r="AD4491">
        <v>0</v>
      </c>
      <c r="AE4491">
        <v>4558</v>
      </c>
      <c r="AF4491" t="s">
        <v>84</v>
      </c>
      <c r="AG4491" t="s">
        <v>84</v>
      </c>
      <c r="AH4491" t="s">
        <v>84</v>
      </c>
      <c r="AI4491">
        <v>100</v>
      </c>
      <c r="AJ4491">
        <v>0</v>
      </c>
      <c r="AK4491">
        <v>0</v>
      </c>
      <c r="AL4491">
        <v>100</v>
      </c>
      <c r="AM4491" t="s">
        <v>84</v>
      </c>
      <c r="AN4491">
        <v>3220</v>
      </c>
      <c r="AO4491">
        <v>0</v>
      </c>
      <c r="AP4491">
        <v>0</v>
      </c>
      <c r="AQ4491">
        <v>0</v>
      </c>
      <c r="AR4491">
        <v>0</v>
      </c>
      <c r="AS4491">
        <v>0</v>
      </c>
      <c r="AT4491">
        <v>0</v>
      </c>
      <c r="AU4491">
        <v>23066</v>
      </c>
      <c r="AV4491">
        <v>0</v>
      </c>
      <c r="AW4491">
        <v>0</v>
      </c>
      <c r="AX4491">
        <v>0</v>
      </c>
      <c r="AY4491">
        <v>905</v>
      </c>
      <c r="AZ4491">
        <v>0</v>
      </c>
      <c r="BA4491">
        <v>0</v>
      </c>
      <c r="BB4491">
        <v>19</v>
      </c>
      <c r="BC4491">
        <v>19</v>
      </c>
      <c r="BD4491">
        <v>0</v>
      </c>
      <c r="BE4491">
        <v>312</v>
      </c>
      <c r="BF4491">
        <v>814</v>
      </c>
      <c r="BG4491">
        <v>0</v>
      </c>
      <c r="BH4491">
        <v>0.25</v>
      </c>
      <c r="BI4491">
        <v>23066</v>
      </c>
      <c r="BJ4491">
        <v>0</v>
      </c>
      <c r="BK4491">
        <v>0</v>
      </c>
      <c r="BL4491">
        <v>905</v>
      </c>
      <c r="BM4491">
        <v>4</v>
      </c>
      <c r="BN4491">
        <v>0</v>
      </c>
      <c r="BO4491">
        <v>0</v>
      </c>
      <c r="BP4491">
        <v>0</v>
      </c>
      <c r="BQ4491">
        <v>19</v>
      </c>
      <c r="BR4491">
        <v>19</v>
      </c>
      <c r="BS4491">
        <v>0</v>
      </c>
      <c r="BT4491">
        <v>4</v>
      </c>
      <c r="BU4491">
        <v>814</v>
      </c>
      <c r="BV4491">
        <v>940</v>
      </c>
      <c r="BW4491">
        <v>0</v>
      </c>
      <c r="BX4491">
        <v>0</v>
      </c>
      <c r="BY4491">
        <v>4</v>
      </c>
      <c r="BZ4491">
        <v>4</v>
      </c>
      <c r="CA4491">
        <v>0</v>
      </c>
      <c r="CB4491">
        <v>52</v>
      </c>
      <c r="CC4491">
        <v>52</v>
      </c>
      <c r="CD4491">
        <v>0</v>
      </c>
      <c r="CE4491">
        <v>0</v>
      </c>
      <c r="CF4491">
        <v>0</v>
      </c>
      <c r="CG4491">
        <v>0</v>
      </c>
      <c r="CH4491" s="1">
        <v>41456</v>
      </c>
      <c r="CI4491" s="1">
        <v>41820</v>
      </c>
      <c r="CJ4491" s="31">
        <v>1</v>
      </c>
    </row>
    <row r="4492" spans="1:88" x14ac:dyDescent="0.25">
      <c r="A4492" t="s">
        <v>18275</v>
      </c>
      <c r="B4492" t="s">
        <v>18293</v>
      </c>
      <c r="C4492">
        <v>2015</v>
      </c>
      <c r="D4492" t="s">
        <v>18294</v>
      </c>
      <c r="E4492" t="s">
        <v>18295</v>
      </c>
      <c r="F4492" t="s">
        <v>2764</v>
      </c>
      <c r="G4492">
        <v>68922</v>
      </c>
      <c r="H4492">
        <v>-99.8976653</v>
      </c>
      <c r="I4492">
        <v>40.301260399999997</v>
      </c>
      <c r="J4492">
        <v>31</v>
      </c>
      <c r="K4492">
        <v>65</v>
      </c>
      <c r="L4492" t="s">
        <v>18296</v>
      </c>
      <c r="M4492">
        <v>4888</v>
      </c>
      <c r="N4492" t="s">
        <v>80</v>
      </c>
      <c r="O4492" t="s">
        <v>96</v>
      </c>
      <c r="P4492" t="s">
        <v>82</v>
      </c>
      <c r="Q4492" t="s">
        <v>458</v>
      </c>
      <c r="R4492">
        <v>1010</v>
      </c>
      <c r="S4492">
        <v>1010</v>
      </c>
      <c r="T4492">
        <v>1</v>
      </c>
      <c r="U4492">
        <v>0</v>
      </c>
      <c r="V4492">
        <v>0</v>
      </c>
      <c r="W4492">
        <v>0</v>
      </c>
      <c r="X4492">
        <v>1.5</v>
      </c>
      <c r="Y4492">
        <v>1.1000000000000001</v>
      </c>
      <c r="Z4492">
        <v>2.6</v>
      </c>
      <c r="AA4492">
        <v>95000</v>
      </c>
      <c r="AB4492">
        <v>750</v>
      </c>
      <c r="AC4492">
        <v>0</v>
      </c>
      <c r="AD4492">
        <v>3203</v>
      </c>
      <c r="AE4492">
        <v>98953</v>
      </c>
      <c r="AF4492">
        <v>48802</v>
      </c>
      <c r="AG4492">
        <v>4036</v>
      </c>
      <c r="AH4492">
        <v>52838</v>
      </c>
      <c r="AI4492">
        <v>12503</v>
      </c>
      <c r="AJ4492">
        <v>500</v>
      </c>
      <c r="AK4492">
        <v>1655</v>
      </c>
      <c r="AL4492">
        <v>14658</v>
      </c>
      <c r="AM4492">
        <v>24925</v>
      </c>
      <c r="AN4492">
        <v>92421</v>
      </c>
      <c r="AO4492">
        <v>213</v>
      </c>
      <c r="AP4492">
        <v>0</v>
      </c>
      <c r="AQ4492">
        <v>0</v>
      </c>
      <c r="AR4492">
        <v>0</v>
      </c>
      <c r="AS4492">
        <v>213</v>
      </c>
      <c r="AT4492">
        <v>213</v>
      </c>
      <c r="AU4492">
        <v>20193</v>
      </c>
      <c r="AV4492">
        <v>15858</v>
      </c>
      <c r="AW4492">
        <v>515</v>
      </c>
      <c r="AX4492">
        <v>7870</v>
      </c>
      <c r="AY4492">
        <v>1480</v>
      </c>
      <c r="AZ4492">
        <v>0</v>
      </c>
      <c r="BA4492">
        <v>1</v>
      </c>
      <c r="BB4492">
        <v>19</v>
      </c>
      <c r="BC4492">
        <v>20</v>
      </c>
      <c r="BD4492">
        <v>33</v>
      </c>
      <c r="BE4492">
        <v>1508</v>
      </c>
      <c r="BF4492">
        <v>5600</v>
      </c>
      <c r="BG4492">
        <v>0</v>
      </c>
      <c r="BH4492">
        <v>2.6</v>
      </c>
      <c r="BI4492">
        <v>20193</v>
      </c>
      <c r="BJ4492">
        <v>15858</v>
      </c>
      <c r="BK4492">
        <v>515</v>
      </c>
      <c r="BL4492">
        <v>1480</v>
      </c>
      <c r="BM4492">
        <v>87</v>
      </c>
      <c r="BN4492">
        <v>33</v>
      </c>
      <c r="BO4492">
        <v>0</v>
      </c>
      <c r="BP4492">
        <v>1</v>
      </c>
      <c r="BQ4492">
        <v>19</v>
      </c>
      <c r="BR4492">
        <v>20</v>
      </c>
      <c r="BS4492">
        <v>33</v>
      </c>
      <c r="BT4492">
        <v>200</v>
      </c>
      <c r="BU4492">
        <v>778</v>
      </c>
      <c r="BV4492">
        <v>16461</v>
      </c>
      <c r="BW4492">
        <v>0</v>
      </c>
      <c r="BX4492">
        <v>183</v>
      </c>
      <c r="BY4492">
        <v>87</v>
      </c>
      <c r="BZ4492">
        <v>45</v>
      </c>
      <c r="CA4492">
        <v>12</v>
      </c>
      <c r="CB4492">
        <v>2970</v>
      </c>
      <c r="CC4492">
        <v>2430</v>
      </c>
      <c r="CD4492">
        <v>180</v>
      </c>
      <c r="CE4492">
        <v>6</v>
      </c>
      <c r="CF4492">
        <v>1040</v>
      </c>
      <c r="CG4492">
        <v>22464</v>
      </c>
      <c r="CH4492" s="1">
        <v>41548</v>
      </c>
      <c r="CI4492" s="1">
        <v>41912</v>
      </c>
      <c r="CJ4492" s="31">
        <v>1</v>
      </c>
    </row>
    <row r="4493" spans="1:88" x14ac:dyDescent="0.25">
      <c r="A4493" t="s">
        <v>18275</v>
      </c>
      <c r="B4493" t="s">
        <v>18297</v>
      </c>
      <c r="C4493">
        <v>2015</v>
      </c>
      <c r="D4493" t="s">
        <v>18298</v>
      </c>
      <c r="E4493" t="s">
        <v>18299</v>
      </c>
      <c r="F4493" t="s">
        <v>2032</v>
      </c>
      <c r="G4493">
        <v>68815</v>
      </c>
      <c r="H4493">
        <v>-99.125384999999994</v>
      </c>
      <c r="I4493">
        <v>41.42306</v>
      </c>
      <c r="J4493">
        <v>31</v>
      </c>
      <c r="K4493">
        <v>175</v>
      </c>
      <c r="L4493" t="s">
        <v>1216</v>
      </c>
      <c r="M4493">
        <v>4204</v>
      </c>
      <c r="N4493" t="s">
        <v>80</v>
      </c>
      <c r="O4493" t="s">
        <v>96</v>
      </c>
      <c r="P4493" t="s">
        <v>82</v>
      </c>
      <c r="Q4493" t="s">
        <v>458</v>
      </c>
      <c r="R4493">
        <v>387</v>
      </c>
      <c r="S4493">
        <v>387</v>
      </c>
      <c r="T4493">
        <v>1</v>
      </c>
      <c r="U4493">
        <v>0</v>
      </c>
      <c r="V4493">
        <v>0</v>
      </c>
      <c r="W4493">
        <v>0</v>
      </c>
      <c r="X4493">
        <v>0.34</v>
      </c>
      <c r="Y4493">
        <v>0</v>
      </c>
      <c r="Z4493">
        <v>0.34</v>
      </c>
      <c r="AA4493">
        <v>20724</v>
      </c>
      <c r="AB4493">
        <v>0</v>
      </c>
      <c r="AC4493">
        <v>0</v>
      </c>
      <c r="AD4493">
        <v>994</v>
      </c>
      <c r="AE4493">
        <v>21718</v>
      </c>
      <c r="AF4493" t="s">
        <v>84</v>
      </c>
      <c r="AG4493" t="s">
        <v>84</v>
      </c>
      <c r="AH4493" t="s">
        <v>84</v>
      </c>
      <c r="AI4493">
        <v>1663</v>
      </c>
      <c r="AJ4493">
        <v>63</v>
      </c>
      <c r="AK4493">
        <v>22</v>
      </c>
      <c r="AL4493">
        <v>1748</v>
      </c>
      <c r="AM4493" t="s">
        <v>84</v>
      </c>
      <c r="AN4493">
        <v>19168</v>
      </c>
      <c r="AO4493">
        <v>0</v>
      </c>
      <c r="AP4493">
        <v>0</v>
      </c>
      <c r="AQ4493">
        <v>0</v>
      </c>
      <c r="AR4493">
        <v>0</v>
      </c>
      <c r="AS4493">
        <v>0</v>
      </c>
      <c r="AT4493">
        <v>2249</v>
      </c>
      <c r="AU4493">
        <v>7642</v>
      </c>
      <c r="AV4493">
        <v>0</v>
      </c>
      <c r="AW4493">
        <v>95</v>
      </c>
      <c r="AX4493">
        <v>1450</v>
      </c>
      <c r="AY4493">
        <v>266</v>
      </c>
      <c r="AZ4493">
        <v>0</v>
      </c>
      <c r="BA4493">
        <v>1</v>
      </c>
      <c r="BB4493">
        <v>19</v>
      </c>
      <c r="BC4493">
        <v>20</v>
      </c>
      <c r="BD4493">
        <v>16</v>
      </c>
      <c r="BE4493">
        <v>728</v>
      </c>
      <c r="BF4493">
        <v>948</v>
      </c>
      <c r="BG4493">
        <v>0</v>
      </c>
      <c r="BH4493">
        <v>0.34</v>
      </c>
      <c r="BI4493">
        <v>7642</v>
      </c>
      <c r="BJ4493">
        <v>0</v>
      </c>
      <c r="BK4493">
        <v>95</v>
      </c>
      <c r="BL4493">
        <v>266</v>
      </c>
      <c r="BM4493">
        <v>8</v>
      </c>
      <c r="BN4493">
        <v>16</v>
      </c>
      <c r="BO4493">
        <v>0</v>
      </c>
      <c r="BP4493">
        <v>1</v>
      </c>
      <c r="BQ4493">
        <v>19</v>
      </c>
      <c r="BR4493">
        <v>20</v>
      </c>
      <c r="BS4493">
        <v>16</v>
      </c>
      <c r="BT4493">
        <v>118</v>
      </c>
      <c r="BU4493">
        <v>150</v>
      </c>
      <c r="BV4493">
        <v>1466</v>
      </c>
      <c r="BW4493">
        <v>0</v>
      </c>
      <c r="BX4493">
        <v>0</v>
      </c>
      <c r="BY4493">
        <v>8</v>
      </c>
      <c r="BZ4493">
        <v>6</v>
      </c>
      <c r="CA4493">
        <v>0</v>
      </c>
      <c r="CB4493">
        <v>217</v>
      </c>
      <c r="CC4493">
        <v>178</v>
      </c>
      <c r="CD4493">
        <v>0</v>
      </c>
      <c r="CE4493">
        <v>1</v>
      </c>
      <c r="CF4493">
        <v>860</v>
      </c>
      <c r="CG4493">
        <v>-1</v>
      </c>
      <c r="CH4493" s="1">
        <v>41456</v>
      </c>
      <c r="CI4493" s="1">
        <v>41820</v>
      </c>
      <c r="CJ4493" s="31">
        <v>1</v>
      </c>
    </row>
    <row r="4494" spans="1:88" x14ac:dyDescent="0.25">
      <c r="A4494" t="s">
        <v>18275</v>
      </c>
      <c r="B4494" t="s">
        <v>18300</v>
      </c>
      <c r="C4494">
        <v>2015</v>
      </c>
      <c r="D4494" t="s">
        <v>6127</v>
      </c>
      <c r="E4494" t="s">
        <v>18301</v>
      </c>
      <c r="F4494" t="s">
        <v>6128</v>
      </c>
      <c r="G4494">
        <v>68002</v>
      </c>
      <c r="H4494">
        <v>-96.352586000000002</v>
      </c>
      <c r="I4494">
        <v>41.453755000000001</v>
      </c>
      <c r="J4494">
        <v>31</v>
      </c>
      <c r="K4494">
        <v>177</v>
      </c>
      <c r="L4494" t="s">
        <v>1146</v>
      </c>
      <c r="M4494">
        <v>20258</v>
      </c>
      <c r="N4494" t="s">
        <v>80</v>
      </c>
      <c r="O4494" t="s">
        <v>96</v>
      </c>
      <c r="P4494" t="s">
        <v>82</v>
      </c>
      <c r="Q4494" t="s">
        <v>458</v>
      </c>
      <c r="R4494">
        <v>1243</v>
      </c>
      <c r="S4494">
        <v>1243</v>
      </c>
      <c r="T4494">
        <v>1</v>
      </c>
      <c r="U4494">
        <v>0</v>
      </c>
      <c r="V4494">
        <v>0</v>
      </c>
      <c r="W4494">
        <v>0.6</v>
      </c>
      <c r="X4494">
        <v>0.6</v>
      </c>
      <c r="Y4494">
        <v>0</v>
      </c>
      <c r="Z4494">
        <v>0.6</v>
      </c>
      <c r="AA4494">
        <v>28902</v>
      </c>
      <c r="AB4494">
        <v>200</v>
      </c>
      <c r="AC4494">
        <v>0</v>
      </c>
      <c r="AD4494">
        <v>1632</v>
      </c>
      <c r="AE4494">
        <v>30734</v>
      </c>
      <c r="AF4494" t="s">
        <v>84</v>
      </c>
      <c r="AG4494" t="s">
        <v>84</v>
      </c>
      <c r="AH4494" t="s">
        <v>84</v>
      </c>
      <c r="AI4494">
        <v>17890</v>
      </c>
      <c r="AJ4494">
        <v>1025</v>
      </c>
      <c r="AK4494">
        <v>0</v>
      </c>
      <c r="AL4494">
        <v>18915</v>
      </c>
      <c r="AM4494" t="s">
        <v>84</v>
      </c>
      <c r="AN4494">
        <v>38794</v>
      </c>
      <c r="AO4494">
        <v>0</v>
      </c>
      <c r="AP4494">
        <v>0</v>
      </c>
      <c r="AQ4494">
        <v>0</v>
      </c>
      <c r="AR4494">
        <v>0</v>
      </c>
      <c r="AS4494">
        <v>0</v>
      </c>
      <c r="AT4494">
        <v>0</v>
      </c>
      <c r="AU4494">
        <v>15343</v>
      </c>
      <c r="AV4494">
        <v>15858</v>
      </c>
      <c r="AW4494">
        <v>203</v>
      </c>
      <c r="AX4494">
        <v>7870</v>
      </c>
      <c r="AY4494">
        <v>36</v>
      </c>
      <c r="AZ4494">
        <v>0</v>
      </c>
      <c r="BA4494">
        <v>0</v>
      </c>
      <c r="BB4494">
        <v>19</v>
      </c>
      <c r="BC4494">
        <v>19</v>
      </c>
      <c r="BD4494">
        <v>29</v>
      </c>
      <c r="BE4494">
        <v>1064</v>
      </c>
      <c r="BF4494">
        <v>1906</v>
      </c>
      <c r="BG4494">
        <v>0</v>
      </c>
      <c r="BH4494">
        <v>0.6</v>
      </c>
      <c r="BI4494">
        <v>15343</v>
      </c>
      <c r="BJ4494">
        <v>15858</v>
      </c>
      <c r="BK4494">
        <v>203</v>
      </c>
      <c r="BL4494">
        <v>36</v>
      </c>
      <c r="BM4494">
        <v>13</v>
      </c>
      <c r="BN4494">
        <v>29</v>
      </c>
      <c r="BO4494">
        <v>0</v>
      </c>
      <c r="BP4494">
        <v>0</v>
      </c>
      <c r="BQ4494">
        <v>19</v>
      </c>
      <c r="BR4494">
        <v>19</v>
      </c>
      <c r="BS4494">
        <v>29</v>
      </c>
      <c r="BT4494">
        <v>197</v>
      </c>
      <c r="BU4494">
        <v>2022</v>
      </c>
      <c r="BV4494">
        <v>15163</v>
      </c>
      <c r="BW4494">
        <v>0</v>
      </c>
      <c r="BX4494">
        <v>14</v>
      </c>
      <c r="BY4494">
        <v>13</v>
      </c>
      <c r="BZ4494">
        <v>13</v>
      </c>
      <c r="CA4494">
        <v>0</v>
      </c>
      <c r="CB4494">
        <v>585</v>
      </c>
      <c r="CC4494">
        <v>585</v>
      </c>
      <c r="CD4494">
        <v>0</v>
      </c>
      <c r="CE4494">
        <v>1</v>
      </c>
      <c r="CF4494">
        <v>286</v>
      </c>
      <c r="CG4494">
        <v>0</v>
      </c>
      <c r="CH4494" s="1">
        <v>41548</v>
      </c>
      <c r="CI4494" s="1">
        <v>41912</v>
      </c>
      <c r="CJ4494" s="31">
        <v>1</v>
      </c>
    </row>
    <row r="4495" spans="1:88" x14ac:dyDescent="0.25">
      <c r="A4495" t="s">
        <v>18275</v>
      </c>
      <c r="B4495" t="s">
        <v>18302</v>
      </c>
      <c r="C4495">
        <v>2015</v>
      </c>
      <c r="D4495" t="s">
        <v>18303</v>
      </c>
      <c r="E4495" t="s">
        <v>18304</v>
      </c>
      <c r="F4495" t="s">
        <v>6505</v>
      </c>
      <c r="G4495">
        <v>69121</v>
      </c>
      <c r="H4495">
        <v>-101.69158400000001</v>
      </c>
      <c r="I4495">
        <v>41.571131999999999</v>
      </c>
      <c r="J4495">
        <v>31</v>
      </c>
      <c r="K4495">
        <v>5</v>
      </c>
      <c r="L4495" t="s">
        <v>6505</v>
      </c>
      <c r="M4495">
        <v>453</v>
      </c>
      <c r="N4495" t="s">
        <v>80</v>
      </c>
      <c r="O4495" t="s">
        <v>89</v>
      </c>
      <c r="P4495" t="s">
        <v>82</v>
      </c>
      <c r="Q4495" t="s">
        <v>458</v>
      </c>
      <c r="R4495">
        <v>458</v>
      </c>
      <c r="S4495">
        <v>458</v>
      </c>
      <c r="T4495">
        <v>1</v>
      </c>
      <c r="U4495">
        <v>0</v>
      </c>
      <c r="V4495">
        <v>0</v>
      </c>
      <c r="W4495">
        <v>0</v>
      </c>
      <c r="X4495">
        <v>0.5</v>
      </c>
      <c r="Y4495">
        <v>0</v>
      </c>
      <c r="Z4495">
        <v>0.5</v>
      </c>
      <c r="AA4495">
        <v>9556</v>
      </c>
      <c r="AB4495">
        <v>0</v>
      </c>
      <c r="AC4495">
        <v>0</v>
      </c>
      <c r="AD4495">
        <v>200</v>
      </c>
      <c r="AE4495">
        <v>9756</v>
      </c>
      <c r="AF4495" t="s">
        <v>84</v>
      </c>
      <c r="AG4495" t="s">
        <v>84</v>
      </c>
      <c r="AH4495" t="s">
        <v>84</v>
      </c>
      <c r="AI4495">
        <v>2498</v>
      </c>
      <c r="AJ4495">
        <v>500</v>
      </c>
      <c r="AK4495">
        <v>65</v>
      </c>
      <c r="AL4495">
        <v>3063</v>
      </c>
      <c r="AM4495" t="s">
        <v>84</v>
      </c>
      <c r="AN4495">
        <v>11016</v>
      </c>
      <c r="AO4495">
        <v>0</v>
      </c>
      <c r="AP4495">
        <v>0</v>
      </c>
      <c r="AQ4495">
        <v>0</v>
      </c>
      <c r="AR4495">
        <v>0</v>
      </c>
      <c r="AS4495">
        <v>0</v>
      </c>
      <c r="AT4495">
        <v>0</v>
      </c>
      <c r="AU4495">
        <v>7660</v>
      </c>
      <c r="AV4495">
        <v>14509</v>
      </c>
      <c r="AW4495">
        <v>184</v>
      </c>
      <c r="AX4495">
        <v>7250</v>
      </c>
      <c r="AY4495">
        <v>15</v>
      </c>
      <c r="AZ4495">
        <v>0</v>
      </c>
      <c r="BA4495">
        <v>0</v>
      </c>
      <c r="BB4495">
        <v>19</v>
      </c>
      <c r="BC4495">
        <v>19</v>
      </c>
      <c r="BD4495">
        <v>0</v>
      </c>
      <c r="BE4495">
        <v>708</v>
      </c>
      <c r="BF4495">
        <v>1224</v>
      </c>
      <c r="BG4495">
        <v>0</v>
      </c>
      <c r="BH4495">
        <v>0.5</v>
      </c>
      <c r="BI4495">
        <v>7660</v>
      </c>
      <c r="BJ4495">
        <v>14509</v>
      </c>
      <c r="BK4495">
        <v>184</v>
      </c>
      <c r="BL4495">
        <v>15</v>
      </c>
      <c r="BM4495">
        <v>1</v>
      </c>
      <c r="BN4495">
        <v>0</v>
      </c>
      <c r="BO4495">
        <v>0</v>
      </c>
      <c r="BP4495">
        <v>0</v>
      </c>
      <c r="BQ4495">
        <v>19</v>
      </c>
      <c r="BR4495">
        <v>19</v>
      </c>
      <c r="BS4495">
        <v>0</v>
      </c>
      <c r="BT4495">
        <v>0</v>
      </c>
      <c r="BU4495">
        <v>280</v>
      </c>
      <c r="BV4495">
        <v>1473</v>
      </c>
      <c r="BW4495">
        <v>1</v>
      </c>
      <c r="BX4495">
        <v>0</v>
      </c>
      <c r="BY4495">
        <v>1</v>
      </c>
      <c r="BZ4495">
        <v>1</v>
      </c>
      <c r="CA4495">
        <v>0</v>
      </c>
      <c r="CB4495">
        <v>10</v>
      </c>
      <c r="CC4495">
        <v>10</v>
      </c>
      <c r="CD4495">
        <v>0</v>
      </c>
      <c r="CE4495">
        <v>3</v>
      </c>
      <c r="CF4495">
        <v>801</v>
      </c>
      <c r="CG4495">
        <v>25</v>
      </c>
      <c r="CH4495" s="1">
        <v>41456</v>
      </c>
      <c r="CI4495" s="1">
        <v>41820</v>
      </c>
      <c r="CJ4495" s="31">
        <v>1</v>
      </c>
    </row>
    <row r="4496" spans="1:88" x14ac:dyDescent="0.25">
      <c r="A4496" t="s">
        <v>18275</v>
      </c>
      <c r="B4496" t="s">
        <v>18305</v>
      </c>
      <c r="C4496">
        <v>2015</v>
      </c>
      <c r="D4496" t="s">
        <v>12398</v>
      </c>
      <c r="E4496" t="s">
        <v>18306</v>
      </c>
      <c r="F4496" t="s">
        <v>488</v>
      </c>
      <c r="G4496">
        <v>68003</v>
      </c>
      <c r="H4496">
        <v>0</v>
      </c>
      <c r="I4496">
        <v>0</v>
      </c>
      <c r="J4496">
        <v>31</v>
      </c>
      <c r="K4496">
        <v>155</v>
      </c>
      <c r="L4496" t="s">
        <v>18307</v>
      </c>
      <c r="M4496">
        <v>20919</v>
      </c>
      <c r="N4496" t="s">
        <v>80</v>
      </c>
      <c r="O4496" t="s">
        <v>96</v>
      </c>
      <c r="P4496" t="s">
        <v>82</v>
      </c>
      <c r="Q4496" t="s">
        <v>458</v>
      </c>
      <c r="R4496">
        <v>2513</v>
      </c>
      <c r="S4496">
        <v>2513</v>
      </c>
      <c r="T4496">
        <v>1</v>
      </c>
      <c r="U4496">
        <v>0</v>
      </c>
      <c r="V4496">
        <v>0</v>
      </c>
      <c r="W4496">
        <v>1</v>
      </c>
      <c r="X4496">
        <v>1</v>
      </c>
      <c r="Y4496">
        <v>0.88</v>
      </c>
      <c r="Z4496">
        <v>1.88</v>
      </c>
      <c r="AA4496">
        <v>98516</v>
      </c>
      <c r="AB4496">
        <v>1340</v>
      </c>
      <c r="AC4496">
        <v>0</v>
      </c>
      <c r="AD4496">
        <v>1105</v>
      </c>
      <c r="AE4496">
        <v>100961</v>
      </c>
      <c r="AF4496" t="s">
        <v>84</v>
      </c>
      <c r="AG4496" t="s">
        <v>84</v>
      </c>
      <c r="AH4496" t="s">
        <v>84</v>
      </c>
      <c r="AI4496">
        <v>16597</v>
      </c>
      <c r="AJ4496">
        <v>500</v>
      </c>
      <c r="AK4496">
        <v>2486</v>
      </c>
      <c r="AL4496">
        <v>19583</v>
      </c>
      <c r="AM4496" t="s">
        <v>84</v>
      </c>
      <c r="AN4496">
        <v>96829</v>
      </c>
      <c r="AO4496">
        <v>0</v>
      </c>
      <c r="AP4496">
        <v>0</v>
      </c>
      <c r="AQ4496">
        <v>0</v>
      </c>
      <c r="AR4496">
        <v>0</v>
      </c>
      <c r="AS4496">
        <v>0</v>
      </c>
      <c r="AT4496">
        <v>0</v>
      </c>
      <c r="AU4496">
        <v>8834</v>
      </c>
      <c r="AV4496">
        <v>15858</v>
      </c>
      <c r="AW4496">
        <v>114</v>
      </c>
      <c r="AX4496">
        <v>7870</v>
      </c>
      <c r="AY4496">
        <v>312</v>
      </c>
      <c r="AZ4496">
        <v>0</v>
      </c>
      <c r="BA4496">
        <v>1</v>
      </c>
      <c r="BB4496">
        <v>19</v>
      </c>
      <c r="BC4496">
        <v>20</v>
      </c>
      <c r="BD4496">
        <v>4</v>
      </c>
      <c r="BE4496">
        <v>2184</v>
      </c>
      <c r="BF4496">
        <v>9214</v>
      </c>
      <c r="BG4496">
        <v>0</v>
      </c>
      <c r="BH4496">
        <v>1.88</v>
      </c>
      <c r="BI4496">
        <v>8834</v>
      </c>
      <c r="BJ4496">
        <v>15858</v>
      </c>
      <c r="BK4496">
        <v>114</v>
      </c>
      <c r="BL4496">
        <v>312</v>
      </c>
      <c r="BM4496">
        <v>64</v>
      </c>
      <c r="BN4496">
        <v>4</v>
      </c>
      <c r="BO4496">
        <v>0</v>
      </c>
      <c r="BP4496">
        <v>1</v>
      </c>
      <c r="BQ4496">
        <v>19</v>
      </c>
      <c r="BR4496">
        <v>20</v>
      </c>
      <c r="BS4496">
        <v>4</v>
      </c>
      <c r="BT4496">
        <v>1480</v>
      </c>
      <c r="BU4496">
        <v>822</v>
      </c>
      <c r="BV4496">
        <v>13270</v>
      </c>
      <c r="BW4496">
        <v>11</v>
      </c>
      <c r="BX4496">
        <v>31</v>
      </c>
      <c r="BY4496">
        <v>64</v>
      </c>
      <c r="BZ4496">
        <v>57</v>
      </c>
      <c r="CA4496">
        <v>7</v>
      </c>
      <c r="CB4496">
        <v>1927</v>
      </c>
      <c r="CC4496">
        <v>1821</v>
      </c>
      <c r="CD4496">
        <v>106</v>
      </c>
      <c r="CE4496">
        <v>3</v>
      </c>
      <c r="CF4496">
        <v>1284</v>
      </c>
      <c r="CG4496">
        <v>2860</v>
      </c>
      <c r="CH4496" s="1">
        <v>41548</v>
      </c>
      <c r="CI4496" s="1">
        <v>41912</v>
      </c>
      <c r="CJ4496" s="31">
        <v>1</v>
      </c>
    </row>
    <row r="4497" spans="1:88" x14ac:dyDescent="0.25">
      <c r="A4497" t="s">
        <v>18275</v>
      </c>
      <c r="B4497" t="s">
        <v>18308</v>
      </c>
      <c r="C4497">
        <v>2015</v>
      </c>
      <c r="D4497" t="s">
        <v>18309</v>
      </c>
      <c r="E4497" t="s">
        <v>18310</v>
      </c>
      <c r="F4497" t="s">
        <v>7285</v>
      </c>
      <c r="G4497">
        <v>68713</v>
      </c>
      <c r="H4497">
        <v>-98.981286999999995</v>
      </c>
      <c r="I4497">
        <v>42.531283000000002</v>
      </c>
      <c r="J4497">
        <v>31</v>
      </c>
      <c r="K4497">
        <v>89</v>
      </c>
      <c r="L4497" t="s">
        <v>16681</v>
      </c>
      <c r="M4497">
        <v>10403</v>
      </c>
      <c r="N4497" t="s">
        <v>80</v>
      </c>
      <c r="O4497" t="s">
        <v>96</v>
      </c>
      <c r="P4497" t="s">
        <v>82</v>
      </c>
      <c r="Q4497" t="s">
        <v>458</v>
      </c>
      <c r="R4497">
        <v>1258</v>
      </c>
      <c r="S4497">
        <v>1258</v>
      </c>
      <c r="T4497">
        <v>1</v>
      </c>
      <c r="U4497">
        <v>0</v>
      </c>
      <c r="V4497">
        <v>0</v>
      </c>
      <c r="W4497">
        <v>0</v>
      </c>
      <c r="X4497">
        <v>1.5</v>
      </c>
      <c r="Y4497">
        <v>1</v>
      </c>
      <c r="Z4497">
        <v>2.5</v>
      </c>
      <c r="AA4497">
        <v>156239</v>
      </c>
      <c r="AB4497">
        <v>1640</v>
      </c>
      <c r="AC4497">
        <v>1000</v>
      </c>
      <c r="AD4497">
        <v>4017</v>
      </c>
      <c r="AE4497">
        <v>162896</v>
      </c>
      <c r="AF4497">
        <v>49305</v>
      </c>
      <c r="AG4497">
        <v>24688</v>
      </c>
      <c r="AH4497">
        <v>73993</v>
      </c>
      <c r="AI4497">
        <v>15114</v>
      </c>
      <c r="AJ4497">
        <v>500</v>
      </c>
      <c r="AK4497">
        <v>3622</v>
      </c>
      <c r="AL4497">
        <v>19236</v>
      </c>
      <c r="AM4497">
        <v>34233</v>
      </c>
      <c r="AN4497">
        <v>127462</v>
      </c>
      <c r="AO4497">
        <v>0</v>
      </c>
      <c r="AP4497">
        <v>0</v>
      </c>
      <c r="AQ4497">
        <v>0</v>
      </c>
      <c r="AR4497">
        <v>29890</v>
      </c>
      <c r="AS4497">
        <v>29890</v>
      </c>
      <c r="AT4497">
        <v>33709</v>
      </c>
      <c r="AU4497">
        <v>21129</v>
      </c>
      <c r="AV4497">
        <v>15858</v>
      </c>
      <c r="AW4497">
        <v>290</v>
      </c>
      <c r="AX4497">
        <v>7870</v>
      </c>
      <c r="AY4497">
        <v>653</v>
      </c>
      <c r="AZ4497">
        <v>0</v>
      </c>
      <c r="BA4497">
        <v>1</v>
      </c>
      <c r="BB4497">
        <v>19</v>
      </c>
      <c r="BC4497">
        <v>20</v>
      </c>
      <c r="BD4497">
        <v>53</v>
      </c>
      <c r="BE4497">
        <v>2236</v>
      </c>
      <c r="BF4497">
        <v>30147</v>
      </c>
      <c r="BG4497">
        <v>0</v>
      </c>
      <c r="BH4497">
        <v>2.5</v>
      </c>
      <c r="BI4497">
        <v>21129</v>
      </c>
      <c r="BJ4497">
        <v>15858</v>
      </c>
      <c r="BK4497">
        <v>290</v>
      </c>
      <c r="BL4497">
        <v>653</v>
      </c>
      <c r="BM4497">
        <v>176</v>
      </c>
      <c r="BN4497">
        <v>53</v>
      </c>
      <c r="BO4497">
        <v>0</v>
      </c>
      <c r="BP4497">
        <v>1</v>
      </c>
      <c r="BQ4497">
        <v>19</v>
      </c>
      <c r="BR4497">
        <v>20</v>
      </c>
      <c r="BS4497">
        <v>53</v>
      </c>
      <c r="BT4497">
        <v>1276</v>
      </c>
      <c r="BU4497">
        <v>1105</v>
      </c>
      <c r="BV4497">
        <v>32220</v>
      </c>
      <c r="BW4497">
        <v>4</v>
      </c>
      <c r="BX4497">
        <v>36</v>
      </c>
      <c r="BY4497">
        <v>176</v>
      </c>
      <c r="BZ4497">
        <v>102</v>
      </c>
      <c r="CA4497">
        <v>49</v>
      </c>
      <c r="CB4497">
        <v>3481</v>
      </c>
      <c r="CC4497">
        <v>2142</v>
      </c>
      <c r="CD4497">
        <v>539</v>
      </c>
      <c r="CE4497">
        <v>16</v>
      </c>
      <c r="CF4497">
        <v>8032</v>
      </c>
      <c r="CG4497">
        <v>8194</v>
      </c>
      <c r="CH4497" s="1">
        <v>41548</v>
      </c>
      <c r="CI4497" s="1">
        <v>41912</v>
      </c>
      <c r="CJ4497" s="31">
        <v>1</v>
      </c>
    </row>
    <row r="4498" spans="1:88" x14ac:dyDescent="0.25">
      <c r="A4498" t="s">
        <v>18275</v>
      </c>
      <c r="B4498" t="s">
        <v>18311</v>
      </c>
      <c r="C4498">
        <v>2015</v>
      </c>
      <c r="D4498" t="s">
        <v>18312</v>
      </c>
      <c r="E4498" t="s">
        <v>18313</v>
      </c>
      <c r="F4498" t="s">
        <v>639</v>
      </c>
      <c r="G4498">
        <v>68305</v>
      </c>
      <c r="H4498">
        <v>-95.842356800000005</v>
      </c>
      <c r="I4498">
        <v>40.386413699999999</v>
      </c>
      <c r="J4498">
        <v>31</v>
      </c>
      <c r="K4498">
        <v>127</v>
      </c>
      <c r="L4498" t="s">
        <v>10741</v>
      </c>
      <c r="M4498">
        <v>7175</v>
      </c>
      <c r="N4498" t="s">
        <v>80</v>
      </c>
      <c r="O4498" t="s">
        <v>96</v>
      </c>
      <c r="P4498" t="s">
        <v>82</v>
      </c>
      <c r="Q4498" t="s">
        <v>458</v>
      </c>
      <c r="R4498">
        <v>3385</v>
      </c>
      <c r="S4498">
        <v>3385</v>
      </c>
      <c r="T4498">
        <v>1</v>
      </c>
      <c r="U4498">
        <v>0</v>
      </c>
      <c r="V4498">
        <v>0</v>
      </c>
      <c r="W4498">
        <v>0</v>
      </c>
      <c r="X4498">
        <v>1</v>
      </c>
      <c r="Y4498">
        <v>2</v>
      </c>
      <c r="Z4498">
        <v>3</v>
      </c>
      <c r="AA4498">
        <v>136420</v>
      </c>
      <c r="AB4498">
        <v>1111</v>
      </c>
      <c r="AC4498">
        <v>0</v>
      </c>
      <c r="AD4498">
        <v>8634</v>
      </c>
      <c r="AE4498">
        <v>146165</v>
      </c>
      <c r="AF4498">
        <v>64444</v>
      </c>
      <c r="AG4498">
        <v>17810</v>
      </c>
      <c r="AH4498">
        <v>82254</v>
      </c>
      <c r="AI4498">
        <v>12541</v>
      </c>
      <c r="AJ4498">
        <v>2300</v>
      </c>
      <c r="AK4498">
        <v>3562</v>
      </c>
      <c r="AL4498">
        <v>18403</v>
      </c>
      <c r="AM4498">
        <v>36660</v>
      </c>
      <c r="AN4498">
        <v>137317</v>
      </c>
      <c r="AO4498">
        <v>0</v>
      </c>
      <c r="AP4498">
        <v>0</v>
      </c>
      <c r="AQ4498">
        <v>0</v>
      </c>
      <c r="AR4498">
        <v>0</v>
      </c>
      <c r="AS4498">
        <v>0</v>
      </c>
      <c r="AT4498">
        <v>0</v>
      </c>
      <c r="AU4498">
        <v>25362</v>
      </c>
      <c r="AV4498">
        <v>15922</v>
      </c>
      <c r="AW4498">
        <v>749</v>
      </c>
      <c r="AX4498">
        <v>7870</v>
      </c>
      <c r="AY4498">
        <v>2171</v>
      </c>
      <c r="AZ4498">
        <v>0</v>
      </c>
      <c r="BA4498">
        <v>1</v>
      </c>
      <c r="BB4498">
        <v>19</v>
      </c>
      <c r="BC4498">
        <v>20</v>
      </c>
      <c r="BD4498">
        <v>67</v>
      </c>
      <c r="BE4498">
        <v>2444</v>
      </c>
      <c r="BF4498">
        <v>28996</v>
      </c>
      <c r="BG4498">
        <v>0</v>
      </c>
      <c r="BH4498">
        <v>3</v>
      </c>
      <c r="BI4498">
        <v>25362</v>
      </c>
      <c r="BJ4498">
        <v>15922</v>
      </c>
      <c r="BK4498">
        <v>749</v>
      </c>
      <c r="BL4498">
        <v>2171</v>
      </c>
      <c r="BM4498">
        <v>34</v>
      </c>
      <c r="BN4498">
        <v>67</v>
      </c>
      <c r="BO4498">
        <v>0</v>
      </c>
      <c r="BP4498">
        <v>1</v>
      </c>
      <c r="BQ4498">
        <v>19</v>
      </c>
      <c r="BR4498">
        <v>20</v>
      </c>
      <c r="BS4498">
        <v>67</v>
      </c>
      <c r="BT4498">
        <v>780</v>
      </c>
      <c r="BU4498">
        <v>4064</v>
      </c>
      <c r="BV4498">
        <v>51541</v>
      </c>
      <c r="BW4498">
        <v>203</v>
      </c>
      <c r="BX4498">
        <v>81</v>
      </c>
      <c r="BY4498">
        <v>34</v>
      </c>
      <c r="BZ4498">
        <v>32</v>
      </c>
      <c r="CA4498">
        <v>0</v>
      </c>
      <c r="CB4498">
        <v>906</v>
      </c>
      <c r="CC4498">
        <v>864</v>
      </c>
      <c r="CD4498">
        <v>0</v>
      </c>
      <c r="CE4498">
        <v>8</v>
      </c>
      <c r="CF4498">
        <v>4956</v>
      </c>
      <c r="CG4498">
        <v>976</v>
      </c>
      <c r="CH4498" s="1">
        <v>41548</v>
      </c>
      <c r="CI4498" s="1">
        <v>41912</v>
      </c>
      <c r="CJ4498" s="31">
        <v>1</v>
      </c>
    </row>
    <row r="4499" spans="1:88" x14ac:dyDescent="0.25">
      <c r="A4499" t="s">
        <v>18275</v>
      </c>
      <c r="B4499" t="s">
        <v>18314</v>
      </c>
      <c r="C4499">
        <v>2015</v>
      </c>
      <c r="D4499" t="s">
        <v>18315</v>
      </c>
      <c r="E4499" t="s">
        <v>18316</v>
      </c>
      <c r="F4499" t="s">
        <v>2773</v>
      </c>
      <c r="G4499">
        <v>68818</v>
      </c>
      <c r="H4499">
        <v>-97.997439900000003</v>
      </c>
      <c r="I4499">
        <v>40.867460000000001</v>
      </c>
      <c r="J4499">
        <v>31</v>
      </c>
      <c r="K4499">
        <v>81</v>
      </c>
      <c r="L4499" t="s">
        <v>696</v>
      </c>
      <c r="M4499">
        <v>9135</v>
      </c>
      <c r="N4499" t="s">
        <v>80</v>
      </c>
      <c r="O4499" t="s">
        <v>96</v>
      </c>
      <c r="P4499" t="s">
        <v>82</v>
      </c>
      <c r="Q4499" t="s">
        <v>458</v>
      </c>
      <c r="R4499">
        <v>4465</v>
      </c>
      <c r="S4499">
        <v>4465</v>
      </c>
      <c r="T4499">
        <v>1</v>
      </c>
      <c r="U4499">
        <v>0</v>
      </c>
      <c r="V4499">
        <v>0</v>
      </c>
      <c r="W4499">
        <v>0</v>
      </c>
      <c r="X4499">
        <v>1</v>
      </c>
      <c r="Y4499">
        <v>3.2</v>
      </c>
      <c r="Z4499">
        <v>4.2</v>
      </c>
      <c r="AA4499">
        <v>213251</v>
      </c>
      <c r="AB4499">
        <v>1013</v>
      </c>
      <c r="AC4499">
        <v>0</v>
      </c>
      <c r="AD4499">
        <v>45</v>
      </c>
      <c r="AE4499">
        <v>214309</v>
      </c>
      <c r="AF4499">
        <v>102580</v>
      </c>
      <c r="AG4499">
        <v>18917</v>
      </c>
      <c r="AH4499">
        <v>121497</v>
      </c>
      <c r="AI4499">
        <v>29077</v>
      </c>
      <c r="AJ4499">
        <v>5000</v>
      </c>
      <c r="AK4499">
        <v>0</v>
      </c>
      <c r="AL4499">
        <v>34077</v>
      </c>
      <c r="AM4499">
        <v>58690</v>
      </c>
      <c r="AN4499">
        <v>214264</v>
      </c>
      <c r="AO4499">
        <v>0</v>
      </c>
      <c r="AP4499">
        <v>0</v>
      </c>
      <c r="AQ4499">
        <v>0</v>
      </c>
      <c r="AR4499">
        <v>0</v>
      </c>
      <c r="AS4499">
        <v>0</v>
      </c>
      <c r="AT4499">
        <v>0</v>
      </c>
      <c r="AU4499">
        <v>50111</v>
      </c>
      <c r="AV4499">
        <v>15858</v>
      </c>
      <c r="AW4499">
        <v>1054</v>
      </c>
      <c r="AX4499">
        <v>7870</v>
      </c>
      <c r="AY4499">
        <v>1468</v>
      </c>
      <c r="AZ4499">
        <v>0</v>
      </c>
      <c r="BA4499">
        <v>1</v>
      </c>
      <c r="BB4499">
        <v>19</v>
      </c>
      <c r="BC4499">
        <v>20</v>
      </c>
      <c r="BD4499">
        <v>308</v>
      </c>
      <c r="BE4499">
        <v>2652</v>
      </c>
      <c r="BF4499">
        <v>24500</v>
      </c>
      <c r="BG4499">
        <v>0</v>
      </c>
      <c r="BH4499">
        <v>4.2</v>
      </c>
      <c r="BI4499">
        <v>50111</v>
      </c>
      <c r="BJ4499">
        <v>15858</v>
      </c>
      <c r="BK4499">
        <v>1054</v>
      </c>
      <c r="BL4499">
        <v>1468</v>
      </c>
      <c r="BM4499">
        <v>12</v>
      </c>
      <c r="BN4499">
        <v>308</v>
      </c>
      <c r="BO4499">
        <v>0</v>
      </c>
      <c r="BP4499">
        <v>1</v>
      </c>
      <c r="BQ4499">
        <v>19</v>
      </c>
      <c r="BR4499">
        <v>20</v>
      </c>
      <c r="BS4499">
        <v>308</v>
      </c>
      <c r="BT4499">
        <v>350</v>
      </c>
      <c r="BU4499">
        <v>3552</v>
      </c>
      <c r="BV4499">
        <v>42557</v>
      </c>
      <c r="BW4499">
        <v>36</v>
      </c>
      <c r="BX4499">
        <v>88</v>
      </c>
      <c r="BY4499">
        <v>12</v>
      </c>
      <c r="BZ4499">
        <v>10</v>
      </c>
      <c r="CA4499">
        <v>0</v>
      </c>
      <c r="CB4499">
        <v>360</v>
      </c>
      <c r="CC4499">
        <v>300</v>
      </c>
      <c r="CD4499">
        <v>0</v>
      </c>
      <c r="CE4499">
        <v>6</v>
      </c>
      <c r="CF4499">
        <v>8000</v>
      </c>
      <c r="CG4499">
        <v>10000</v>
      </c>
      <c r="CH4499" s="1">
        <v>41548</v>
      </c>
      <c r="CI4499" s="1">
        <v>41912</v>
      </c>
      <c r="CJ4499" s="31">
        <v>1</v>
      </c>
    </row>
    <row r="4500" spans="1:88" x14ac:dyDescent="0.25">
      <c r="A4500" t="s">
        <v>18275</v>
      </c>
      <c r="B4500" t="s">
        <v>18317</v>
      </c>
      <c r="C4500">
        <v>2015</v>
      </c>
      <c r="D4500" t="s">
        <v>10627</v>
      </c>
      <c r="E4500" t="s">
        <v>18318</v>
      </c>
      <c r="F4500" t="s">
        <v>10629</v>
      </c>
      <c r="G4500">
        <v>68924</v>
      </c>
      <c r="H4500">
        <v>-99.126672999999997</v>
      </c>
      <c r="I4500">
        <v>40.478701000000001</v>
      </c>
      <c r="J4500">
        <v>31</v>
      </c>
      <c r="K4500">
        <v>99</v>
      </c>
      <c r="L4500" t="s">
        <v>18319</v>
      </c>
      <c r="M4500">
        <v>6644</v>
      </c>
      <c r="N4500" t="s">
        <v>80</v>
      </c>
      <c r="O4500" t="s">
        <v>96</v>
      </c>
      <c r="P4500" t="s">
        <v>82</v>
      </c>
      <c r="Q4500" t="s">
        <v>458</v>
      </c>
      <c r="R4500">
        <v>894</v>
      </c>
      <c r="S4500">
        <v>894</v>
      </c>
      <c r="T4500">
        <v>1</v>
      </c>
      <c r="U4500">
        <v>0</v>
      </c>
      <c r="V4500">
        <v>0</v>
      </c>
      <c r="W4500">
        <v>0</v>
      </c>
      <c r="X4500">
        <v>0.37</v>
      </c>
      <c r="Y4500">
        <v>0</v>
      </c>
      <c r="Z4500">
        <v>0.37</v>
      </c>
      <c r="AA4500">
        <v>18800</v>
      </c>
      <c r="AB4500">
        <v>684</v>
      </c>
      <c r="AC4500">
        <v>0</v>
      </c>
      <c r="AD4500">
        <v>2274</v>
      </c>
      <c r="AE4500">
        <v>21758</v>
      </c>
      <c r="AF4500" t="s">
        <v>84</v>
      </c>
      <c r="AG4500" t="s">
        <v>84</v>
      </c>
      <c r="AH4500" t="s">
        <v>84</v>
      </c>
      <c r="AI4500">
        <v>2406</v>
      </c>
      <c r="AJ4500">
        <v>0</v>
      </c>
      <c r="AK4500">
        <v>1052</v>
      </c>
      <c r="AL4500">
        <v>3458</v>
      </c>
      <c r="AM4500" t="s">
        <v>84</v>
      </c>
      <c r="AN4500">
        <v>18174</v>
      </c>
      <c r="AO4500">
        <v>0</v>
      </c>
      <c r="AP4500">
        <v>0</v>
      </c>
      <c r="AQ4500">
        <v>0</v>
      </c>
      <c r="AR4500">
        <v>0</v>
      </c>
      <c r="AS4500">
        <v>0</v>
      </c>
      <c r="AT4500">
        <v>0</v>
      </c>
      <c r="AU4500">
        <v>4835</v>
      </c>
      <c r="AV4500">
        <v>0</v>
      </c>
      <c r="AW4500">
        <v>155</v>
      </c>
      <c r="AX4500">
        <v>0</v>
      </c>
      <c r="AY4500">
        <v>206</v>
      </c>
      <c r="AZ4500">
        <v>0</v>
      </c>
      <c r="BA4500">
        <v>0</v>
      </c>
      <c r="BB4500">
        <v>19</v>
      </c>
      <c r="BC4500">
        <v>19</v>
      </c>
      <c r="BD4500">
        <v>3</v>
      </c>
      <c r="BE4500">
        <v>780</v>
      </c>
      <c r="BF4500">
        <v>2476</v>
      </c>
      <c r="BG4500">
        <v>0</v>
      </c>
      <c r="BH4500">
        <v>0.37</v>
      </c>
      <c r="BI4500">
        <v>4835</v>
      </c>
      <c r="BJ4500">
        <v>0</v>
      </c>
      <c r="BK4500">
        <v>155</v>
      </c>
      <c r="BL4500">
        <v>206</v>
      </c>
      <c r="BM4500">
        <v>38</v>
      </c>
      <c r="BN4500">
        <v>3</v>
      </c>
      <c r="BO4500">
        <v>0</v>
      </c>
      <c r="BP4500">
        <v>0</v>
      </c>
      <c r="BQ4500">
        <v>19</v>
      </c>
      <c r="BR4500">
        <v>19</v>
      </c>
      <c r="BS4500">
        <v>3</v>
      </c>
      <c r="BT4500">
        <v>1923</v>
      </c>
      <c r="BU4500">
        <v>379</v>
      </c>
      <c r="BV4500">
        <v>2996</v>
      </c>
      <c r="BW4500">
        <v>0</v>
      </c>
      <c r="BX4500">
        <v>125</v>
      </c>
      <c r="BY4500">
        <v>38</v>
      </c>
      <c r="BZ4500">
        <v>26</v>
      </c>
      <c r="CA4500">
        <v>0</v>
      </c>
      <c r="CB4500">
        <v>344</v>
      </c>
      <c r="CC4500">
        <v>260</v>
      </c>
      <c r="CD4500">
        <v>0</v>
      </c>
      <c r="CE4500">
        <v>6</v>
      </c>
      <c r="CF4500">
        <v>2007</v>
      </c>
      <c r="CG4500">
        <v>156</v>
      </c>
      <c r="CH4500" s="1">
        <v>41456</v>
      </c>
      <c r="CI4500" s="1">
        <v>41820</v>
      </c>
      <c r="CJ4500" s="31">
        <v>1</v>
      </c>
    </row>
    <row r="4501" spans="1:88" x14ac:dyDescent="0.25">
      <c r="A4501" t="s">
        <v>18275</v>
      </c>
      <c r="B4501" t="s">
        <v>18320</v>
      </c>
      <c r="C4501">
        <v>2015</v>
      </c>
      <c r="D4501" t="s">
        <v>5615</v>
      </c>
      <c r="E4501" t="s">
        <v>18321</v>
      </c>
      <c r="F4501" t="s">
        <v>5617</v>
      </c>
      <c r="G4501">
        <v>68004</v>
      </c>
      <c r="H4501">
        <v>-96.572034000000002</v>
      </c>
      <c r="I4501">
        <v>42.012797999999997</v>
      </c>
      <c r="J4501">
        <v>31</v>
      </c>
      <c r="K4501">
        <v>39</v>
      </c>
      <c r="L4501" t="s">
        <v>18322</v>
      </c>
      <c r="M4501">
        <v>9027</v>
      </c>
      <c r="N4501" t="s">
        <v>80</v>
      </c>
      <c r="O4501" t="s">
        <v>96</v>
      </c>
      <c r="P4501" t="s">
        <v>82</v>
      </c>
      <c r="Q4501" t="s">
        <v>458</v>
      </c>
      <c r="R4501">
        <v>484</v>
      </c>
      <c r="S4501">
        <v>484</v>
      </c>
      <c r="T4501">
        <v>1</v>
      </c>
      <c r="U4501">
        <v>0</v>
      </c>
      <c r="V4501">
        <v>0</v>
      </c>
      <c r="W4501">
        <v>0</v>
      </c>
      <c r="X4501">
        <v>0.33</v>
      </c>
      <c r="Y4501">
        <v>0.2</v>
      </c>
      <c r="Z4501">
        <v>0.53</v>
      </c>
      <c r="AA4501">
        <v>18200</v>
      </c>
      <c r="AB4501">
        <v>838</v>
      </c>
      <c r="AC4501">
        <v>0</v>
      </c>
      <c r="AD4501">
        <v>2250</v>
      </c>
      <c r="AE4501">
        <v>21288</v>
      </c>
      <c r="AF4501" t="s">
        <v>84</v>
      </c>
      <c r="AG4501" t="s">
        <v>84</v>
      </c>
      <c r="AH4501" t="s">
        <v>84</v>
      </c>
      <c r="AI4501">
        <v>3417</v>
      </c>
      <c r="AJ4501">
        <v>500</v>
      </c>
      <c r="AK4501">
        <v>28</v>
      </c>
      <c r="AL4501">
        <v>3945</v>
      </c>
      <c r="AM4501" t="s">
        <v>84</v>
      </c>
      <c r="AN4501">
        <v>20882</v>
      </c>
      <c r="AO4501">
        <v>0</v>
      </c>
      <c r="AP4501">
        <v>0</v>
      </c>
      <c r="AQ4501">
        <v>0</v>
      </c>
      <c r="AR4501">
        <v>0</v>
      </c>
      <c r="AS4501">
        <v>0</v>
      </c>
      <c r="AT4501">
        <v>0</v>
      </c>
      <c r="AU4501">
        <v>7796</v>
      </c>
      <c r="AV4501">
        <v>15858</v>
      </c>
      <c r="AW4501">
        <v>123</v>
      </c>
      <c r="AX4501">
        <v>7870</v>
      </c>
      <c r="AY4501">
        <v>345</v>
      </c>
      <c r="AZ4501">
        <v>0</v>
      </c>
      <c r="BA4501">
        <v>20</v>
      </c>
      <c r="BB4501">
        <v>19</v>
      </c>
      <c r="BC4501">
        <v>39</v>
      </c>
      <c r="BD4501">
        <v>24</v>
      </c>
      <c r="BE4501">
        <v>1092</v>
      </c>
      <c r="BF4501">
        <v>2407</v>
      </c>
      <c r="BG4501">
        <v>0</v>
      </c>
      <c r="BH4501">
        <v>0.53</v>
      </c>
      <c r="BI4501">
        <v>7796</v>
      </c>
      <c r="BJ4501">
        <v>15858</v>
      </c>
      <c r="BK4501">
        <v>123</v>
      </c>
      <c r="BL4501">
        <v>345</v>
      </c>
      <c r="BM4501">
        <v>17</v>
      </c>
      <c r="BN4501">
        <v>24</v>
      </c>
      <c r="BO4501">
        <v>0</v>
      </c>
      <c r="BP4501">
        <v>20</v>
      </c>
      <c r="BQ4501">
        <v>19</v>
      </c>
      <c r="BR4501">
        <v>39</v>
      </c>
      <c r="BS4501">
        <v>24</v>
      </c>
      <c r="BT4501">
        <v>284</v>
      </c>
      <c r="BU4501">
        <v>330</v>
      </c>
      <c r="BV4501">
        <v>3437</v>
      </c>
      <c r="BW4501">
        <v>0</v>
      </c>
      <c r="BX4501">
        <v>192</v>
      </c>
      <c r="BY4501">
        <v>17</v>
      </c>
      <c r="BZ4501">
        <v>5</v>
      </c>
      <c r="CA4501">
        <v>0</v>
      </c>
      <c r="CB4501">
        <v>221</v>
      </c>
      <c r="CC4501">
        <v>125</v>
      </c>
      <c r="CD4501">
        <v>0</v>
      </c>
      <c r="CE4501">
        <v>3</v>
      </c>
      <c r="CF4501">
        <v>405</v>
      </c>
      <c r="CG4501">
        <v>50</v>
      </c>
      <c r="CH4501" s="1">
        <v>41548</v>
      </c>
      <c r="CI4501" s="1">
        <v>41912</v>
      </c>
      <c r="CJ4501" s="31">
        <v>1</v>
      </c>
    </row>
    <row r="4502" spans="1:88" x14ac:dyDescent="0.25">
      <c r="A4502" t="s">
        <v>18275</v>
      </c>
      <c r="B4502" t="s">
        <v>18323</v>
      </c>
      <c r="C4502">
        <v>2015</v>
      </c>
      <c r="D4502" t="s">
        <v>18324</v>
      </c>
      <c r="E4502" t="s">
        <v>18325</v>
      </c>
      <c r="F4502" t="s">
        <v>18326</v>
      </c>
      <c r="G4502">
        <v>69020</v>
      </c>
      <c r="H4502">
        <v>-100.3059854</v>
      </c>
      <c r="I4502">
        <v>40.252155500000001</v>
      </c>
      <c r="J4502">
        <v>31</v>
      </c>
      <c r="K4502">
        <v>145</v>
      </c>
      <c r="L4502" t="s">
        <v>18327</v>
      </c>
      <c r="M4502">
        <v>10867</v>
      </c>
      <c r="N4502" t="s">
        <v>80</v>
      </c>
      <c r="O4502" t="s">
        <v>96</v>
      </c>
      <c r="P4502" t="s">
        <v>82</v>
      </c>
      <c r="Q4502" t="s">
        <v>458</v>
      </c>
      <c r="R4502">
        <v>276</v>
      </c>
      <c r="S4502">
        <v>276</v>
      </c>
      <c r="T4502">
        <v>1</v>
      </c>
      <c r="U4502">
        <v>0</v>
      </c>
      <c r="V4502">
        <v>0</v>
      </c>
      <c r="W4502">
        <v>0</v>
      </c>
      <c r="X4502">
        <v>0.5</v>
      </c>
      <c r="Y4502">
        <v>0.25</v>
      </c>
      <c r="Z4502">
        <v>0.75</v>
      </c>
      <c r="AA4502">
        <v>12905</v>
      </c>
      <c r="AB4502">
        <v>593</v>
      </c>
      <c r="AC4502">
        <v>0</v>
      </c>
      <c r="AD4502">
        <v>0</v>
      </c>
      <c r="AE4502">
        <v>13498</v>
      </c>
      <c r="AF4502" t="s">
        <v>84</v>
      </c>
      <c r="AG4502" t="s">
        <v>84</v>
      </c>
      <c r="AH4502" t="s">
        <v>84</v>
      </c>
      <c r="AI4502">
        <v>1400</v>
      </c>
      <c r="AJ4502">
        <v>225</v>
      </c>
      <c r="AK4502">
        <v>480</v>
      </c>
      <c r="AL4502">
        <v>2105</v>
      </c>
      <c r="AM4502" t="s">
        <v>84</v>
      </c>
      <c r="AN4502">
        <v>13244</v>
      </c>
      <c r="AO4502">
        <v>0</v>
      </c>
      <c r="AP4502">
        <v>0</v>
      </c>
      <c r="AQ4502">
        <v>0</v>
      </c>
      <c r="AR4502">
        <v>0</v>
      </c>
      <c r="AS4502">
        <v>0</v>
      </c>
      <c r="AT4502">
        <v>0</v>
      </c>
      <c r="AU4502">
        <v>7070</v>
      </c>
      <c r="AV4502">
        <v>0</v>
      </c>
      <c r="AW4502">
        <v>48</v>
      </c>
      <c r="AX4502">
        <v>0</v>
      </c>
      <c r="AY4502">
        <v>526</v>
      </c>
      <c r="AZ4502">
        <v>0</v>
      </c>
      <c r="BA4502">
        <v>0</v>
      </c>
      <c r="BB4502">
        <v>19</v>
      </c>
      <c r="BC4502">
        <v>19</v>
      </c>
      <c r="BD4502">
        <v>12</v>
      </c>
      <c r="BE4502">
        <v>780</v>
      </c>
      <c r="BF4502">
        <v>9447</v>
      </c>
      <c r="BG4502">
        <v>0</v>
      </c>
      <c r="BH4502">
        <v>0.75</v>
      </c>
      <c r="BI4502">
        <v>7070</v>
      </c>
      <c r="BJ4502">
        <v>0</v>
      </c>
      <c r="BK4502">
        <v>48</v>
      </c>
      <c r="BL4502">
        <v>526</v>
      </c>
      <c r="BM4502">
        <v>15</v>
      </c>
      <c r="BN4502">
        <v>12</v>
      </c>
      <c r="BO4502">
        <v>0</v>
      </c>
      <c r="BP4502">
        <v>0</v>
      </c>
      <c r="BQ4502">
        <v>19</v>
      </c>
      <c r="BR4502">
        <v>19</v>
      </c>
      <c r="BS4502">
        <v>12</v>
      </c>
      <c r="BT4502">
        <v>956</v>
      </c>
      <c r="BU4502">
        <v>122</v>
      </c>
      <c r="BV4502">
        <v>1760</v>
      </c>
      <c r="BW4502">
        <v>0</v>
      </c>
      <c r="BX4502">
        <v>228</v>
      </c>
      <c r="BY4502">
        <v>15</v>
      </c>
      <c r="BZ4502">
        <v>5</v>
      </c>
      <c r="CA4502">
        <v>6</v>
      </c>
      <c r="CB4502">
        <v>129</v>
      </c>
      <c r="CC4502">
        <v>45</v>
      </c>
      <c r="CD4502">
        <v>60</v>
      </c>
      <c r="CE4502">
        <v>6</v>
      </c>
      <c r="CF4502">
        <v>5545</v>
      </c>
      <c r="CG4502">
        <v>936</v>
      </c>
      <c r="CH4502" s="1">
        <v>41548</v>
      </c>
      <c r="CI4502" s="1">
        <v>41912</v>
      </c>
      <c r="CJ4502" s="31">
        <v>1</v>
      </c>
    </row>
    <row r="4503" spans="1:88" x14ac:dyDescent="0.25">
      <c r="A4503" t="s">
        <v>18275</v>
      </c>
      <c r="B4503" t="s">
        <v>18328</v>
      </c>
      <c r="C4503">
        <v>2015</v>
      </c>
      <c r="D4503" t="s">
        <v>18329</v>
      </c>
      <c r="E4503" t="s">
        <v>18330</v>
      </c>
      <c r="F4503" t="s">
        <v>18331</v>
      </c>
      <c r="G4503">
        <v>68714</v>
      </c>
      <c r="H4503">
        <v>0</v>
      </c>
      <c r="I4503">
        <v>0</v>
      </c>
      <c r="J4503">
        <v>31</v>
      </c>
      <c r="K4503">
        <v>149</v>
      </c>
      <c r="L4503" t="s">
        <v>16316</v>
      </c>
      <c r="M4503">
        <v>1443</v>
      </c>
      <c r="N4503" t="s">
        <v>80</v>
      </c>
      <c r="O4503" t="s">
        <v>89</v>
      </c>
      <c r="P4503" t="s">
        <v>90</v>
      </c>
      <c r="Q4503" t="s">
        <v>458</v>
      </c>
      <c r="R4503">
        <v>1411</v>
      </c>
      <c r="S4503">
        <v>1411</v>
      </c>
      <c r="T4503">
        <v>1</v>
      </c>
      <c r="U4503">
        <v>0</v>
      </c>
      <c r="V4503">
        <v>1</v>
      </c>
      <c r="W4503">
        <v>0</v>
      </c>
      <c r="X4503">
        <v>1.29</v>
      </c>
      <c r="Y4503">
        <v>0.09</v>
      </c>
      <c r="Z4503">
        <v>1.38</v>
      </c>
      <c r="AA4503">
        <v>78270</v>
      </c>
      <c r="AB4503">
        <v>1000</v>
      </c>
      <c r="AC4503">
        <v>0</v>
      </c>
      <c r="AD4503">
        <v>2327</v>
      </c>
      <c r="AE4503">
        <v>81597</v>
      </c>
      <c r="AF4503" t="s">
        <v>84</v>
      </c>
      <c r="AG4503" t="s">
        <v>84</v>
      </c>
      <c r="AH4503" t="s">
        <v>84</v>
      </c>
      <c r="AI4503">
        <v>7339</v>
      </c>
      <c r="AJ4503">
        <v>500</v>
      </c>
      <c r="AK4503">
        <v>325</v>
      </c>
      <c r="AL4503">
        <v>8164</v>
      </c>
      <c r="AM4503" t="s">
        <v>84</v>
      </c>
      <c r="AN4503">
        <v>78118</v>
      </c>
      <c r="AO4503">
        <v>0</v>
      </c>
      <c r="AP4503">
        <v>0</v>
      </c>
      <c r="AQ4503">
        <v>0</v>
      </c>
      <c r="AR4503">
        <v>0</v>
      </c>
      <c r="AS4503">
        <v>0</v>
      </c>
      <c r="AT4503">
        <v>0</v>
      </c>
      <c r="AU4503">
        <v>14827</v>
      </c>
      <c r="AV4503">
        <v>14509</v>
      </c>
      <c r="AW4503">
        <v>627</v>
      </c>
      <c r="AX4503">
        <v>7250</v>
      </c>
      <c r="AY4503">
        <v>398</v>
      </c>
      <c r="AZ4503">
        <v>0</v>
      </c>
      <c r="BA4503">
        <v>2</v>
      </c>
      <c r="BB4503">
        <v>19</v>
      </c>
      <c r="BC4503">
        <v>21</v>
      </c>
      <c r="BD4503">
        <v>17</v>
      </c>
      <c r="BE4503">
        <v>1903</v>
      </c>
      <c r="BF4503">
        <v>16474</v>
      </c>
      <c r="BG4503">
        <v>1</v>
      </c>
      <c r="BH4503">
        <v>1.38</v>
      </c>
      <c r="BI4503">
        <v>14827</v>
      </c>
      <c r="BJ4503">
        <v>14509</v>
      </c>
      <c r="BK4503">
        <v>627</v>
      </c>
      <c r="BL4503">
        <v>398</v>
      </c>
      <c r="BM4503">
        <v>38</v>
      </c>
      <c r="BN4503">
        <v>17</v>
      </c>
      <c r="BO4503">
        <v>0</v>
      </c>
      <c r="BP4503">
        <v>2</v>
      </c>
      <c r="BQ4503">
        <v>19</v>
      </c>
      <c r="BR4503">
        <v>21</v>
      </c>
      <c r="BS4503">
        <v>17</v>
      </c>
      <c r="BT4503">
        <v>520</v>
      </c>
      <c r="BU4503">
        <v>886</v>
      </c>
      <c r="BV4503">
        <v>20031</v>
      </c>
      <c r="BW4503">
        <v>0</v>
      </c>
      <c r="BX4503">
        <v>104</v>
      </c>
      <c r="BY4503">
        <v>38</v>
      </c>
      <c r="BZ4503">
        <v>21</v>
      </c>
      <c r="CA4503">
        <v>0</v>
      </c>
      <c r="CB4503">
        <v>418</v>
      </c>
      <c r="CC4503">
        <v>231</v>
      </c>
      <c r="CD4503">
        <v>0</v>
      </c>
      <c r="CE4503">
        <v>13</v>
      </c>
      <c r="CF4503">
        <v>3937</v>
      </c>
      <c r="CG4503">
        <v>1196</v>
      </c>
      <c r="CH4503" s="1">
        <v>41456</v>
      </c>
      <c r="CI4503" s="1">
        <v>41820</v>
      </c>
      <c r="CJ4503" s="31">
        <v>1</v>
      </c>
    </row>
    <row r="4504" spans="1:88" x14ac:dyDescent="0.25">
      <c r="A4504" t="s">
        <v>18275</v>
      </c>
      <c r="B4504" t="s">
        <v>18332</v>
      </c>
      <c r="C4504">
        <v>2015</v>
      </c>
      <c r="D4504" t="s">
        <v>18333</v>
      </c>
      <c r="E4504" t="s">
        <v>18334</v>
      </c>
      <c r="F4504" t="s">
        <v>6584</v>
      </c>
      <c r="G4504">
        <v>68715</v>
      </c>
      <c r="H4504">
        <v>-97.6011448</v>
      </c>
      <c r="I4504">
        <v>41.9994272</v>
      </c>
      <c r="J4504">
        <v>31</v>
      </c>
      <c r="K4504">
        <v>119</v>
      </c>
      <c r="L4504" t="s">
        <v>1079</v>
      </c>
      <c r="M4504">
        <v>35174</v>
      </c>
      <c r="N4504" t="s">
        <v>80</v>
      </c>
      <c r="O4504" t="s">
        <v>96</v>
      </c>
      <c r="P4504" t="s">
        <v>82</v>
      </c>
      <c r="Q4504" t="s">
        <v>458</v>
      </c>
      <c r="R4504">
        <v>1206</v>
      </c>
      <c r="S4504">
        <v>1206</v>
      </c>
      <c r="T4504">
        <v>1</v>
      </c>
      <c r="U4504">
        <v>0</v>
      </c>
      <c r="V4504">
        <v>0</v>
      </c>
      <c r="W4504">
        <v>0</v>
      </c>
      <c r="X4504">
        <v>2</v>
      </c>
      <c r="Y4504">
        <v>0</v>
      </c>
      <c r="Z4504">
        <v>2</v>
      </c>
      <c r="AA4504">
        <v>130500</v>
      </c>
      <c r="AB4504">
        <v>961</v>
      </c>
      <c r="AC4504">
        <v>0</v>
      </c>
      <c r="AD4504">
        <v>0</v>
      </c>
      <c r="AE4504">
        <v>131461</v>
      </c>
      <c r="AF4504" t="s">
        <v>84</v>
      </c>
      <c r="AG4504" t="s">
        <v>84</v>
      </c>
      <c r="AH4504" t="s">
        <v>84</v>
      </c>
      <c r="AI4504">
        <v>11459</v>
      </c>
      <c r="AJ4504">
        <v>500</v>
      </c>
      <c r="AK4504">
        <v>2168</v>
      </c>
      <c r="AL4504">
        <v>14127</v>
      </c>
      <c r="AM4504" t="s">
        <v>84</v>
      </c>
      <c r="AN4504">
        <v>154199</v>
      </c>
      <c r="AO4504">
        <v>0</v>
      </c>
      <c r="AP4504">
        <v>0</v>
      </c>
      <c r="AQ4504">
        <v>0</v>
      </c>
      <c r="AR4504">
        <v>0</v>
      </c>
      <c r="AS4504">
        <v>0</v>
      </c>
      <c r="AT4504">
        <v>0</v>
      </c>
      <c r="AU4504">
        <v>21491</v>
      </c>
      <c r="AV4504">
        <v>15858</v>
      </c>
      <c r="AW4504">
        <v>1427</v>
      </c>
      <c r="AX4504">
        <v>7870</v>
      </c>
      <c r="AY4504">
        <v>1255</v>
      </c>
      <c r="AZ4504">
        <v>0</v>
      </c>
      <c r="BA4504">
        <v>2</v>
      </c>
      <c r="BB4504">
        <v>19</v>
      </c>
      <c r="BC4504">
        <v>21</v>
      </c>
      <c r="BD4504">
        <v>60</v>
      </c>
      <c r="BE4504">
        <v>2288</v>
      </c>
      <c r="BF4504">
        <v>14460</v>
      </c>
      <c r="BG4504">
        <v>0</v>
      </c>
      <c r="BH4504">
        <v>2</v>
      </c>
      <c r="BI4504">
        <v>21491</v>
      </c>
      <c r="BJ4504">
        <v>15858</v>
      </c>
      <c r="BK4504">
        <v>1427</v>
      </c>
      <c r="BL4504">
        <v>1255</v>
      </c>
      <c r="BM4504">
        <v>30</v>
      </c>
      <c r="BN4504">
        <v>60</v>
      </c>
      <c r="BO4504">
        <v>0</v>
      </c>
      <c r="BP4504">
        <v>2</v>
      </c>
      <c r="BQ4504">
        <v>19</v>
      </c>
      <c r="BR4504">
        <v>21</v>
      </c>
      <c r="BS4504">
        <v>60</v>
      </c>
      <c r="BT4504">
        <v>928</v>
      </c>
      <c r="BU4504">
        <v>1857</v>
      </c>
      <c r="BV4504">
        <v>24939</v>
      </c>
      <c r="BW4504">
        <v>0</v>
      </c>
      <c r="BX4504">
        <v>104</v>
      </c>
      <c r="BY4504">
        <v>30</v>
      </c>
      <c r="BZ4504">
        <v>26</v>
      </c>
      <c r="CA4504">
        <v>1</v>
      </c>
      <c r="CB4504">
        <v>1240</v>
      </c>
      <c r="CC4504">
        <v>1040</v>
      </c>
      <c r="CD4504">
        <v>50</v>
      </c>
      <c r="CE4504">
        <v>10</v>
      </c>
      <c r="CF4504">
        <v>2370</v>
      </c>
      <c r="CG4504">
        <v>63</v>
      </c>
      <c r="CH4504" s="1">
        <v>41548</v>
      </c>
      <c r="CI4504" s="1">
        <v>41912</v>
      </c>
      <c r="CJ4504" s="31">
        <v>1</v>
      </c>
    </row>
    <row r="4505" spans="1:88" x14ac:dyDescent="0.25">
      <c r="A4505" t="s">
        <v>18275</v>
      </c>
      <c r="B4505" t="s">
        <v>18335</v>
      </c>
      <c r="C4505">
        <v>2015</v>
      </c>
      <c r="D4505" t="s">
        <v>5863</v>
      </c>
      <c r="E4505" t="s">
        <v>18336</v>
      </c>
      <c r="F4505" t="s">
        <v>5865</v>
      </c>
      <c r="G4505">
        <v>69334</v>
      </c>
      <c r="H4505">
        <v>-103.3256208</v>
      </c>
      <c r="I4505">
        <v>41.755623</v>
      </c>
      <c r="J4505">
        <v>31</v>
      </c>
      <c r="K4505">
        <v>123</v>
      </c>
      <c r="L4505" t="s">
        <v>18337</v>
      </c>
      <c r="M4505">
        <v>4862</v>
      </c>
      <c r="N4505" t="s">
        <v>80</v>
      </c>
      <c r="O4505" t="s">
        <v>96</v>
      </c>
      <c r="P4505" t="s">
        <v>82</v>
      </c>
      <c r="Q4505" t="s">
        <v>458</v>
      </c>
      <c r="R4505">
        <v>1171</v>
      </c>
      <c r="S4505">
        <v>1171</v>
      </c>
      <c r="T4505">
        <v>1</v>
      </c>
      <c r="U4505">
        <v>0</v>
      </c>
      <c r="V4505">
        <v>0</v>
      </c>
      <c r="W4505">
        <v>0</v>
      </c>
      <c r="X4505">
        <v>1</v>
      </c>
      <c r="Y4505">
        <v>1</v>
      </c>
      <c r="Z4505">
        <v>2</v>
      </c>
      <c r="AA4505">
        <v>76250</v>
      </c>
      <c r="AB4505">
        <v>0</v>
      </c>
      <c r="AC4505">
        <v>0</v>
      </c>
      <c r="AD4505">
        <v>0</v>
      </c>
      <c r="AE4505">
        <v>76250</v>
      </c>
      <c r="AF4505" t="s">
        <v>84</v>
      </c>
      <c r="AG4505" t="s">
        <v>84</v>
      </c>
      <c r="AH4505" t="s">
        <v>84</v>
      </c>
      <c r="AI4505">
        <v>11150</v>
      </c>
      <c r="AJ4505">
        <v>0</v>
      </c>
      <c r="AK4505">
        <v>0</v>
      </c>
      <c r="AL4505">
        <v>11150</v>
      </c>
      <c r="AM4505" t="s">
        <v>84</v>
      </c>
      <c r="AN4505">
        <v>63625</v>
      </c>
      <c r="AO4505">
        <v>0</v>
      </c>
      <c r="AP4505">
        <v>0</v>
      </c>
      <c r="AQ4505">
        <v>0</v>
      </c>
      <c r="AR4505">
        <v>0</v>
      </c>
      <c r="AS4505">
        <v>0</v>
      </c>
      <c r="AT4505">
        <v>9767</v>
      </c>
      <c r="AU4505">
        <v>15480</v>
      </c>
      <c r="AV4505">
        <v>0</v>
      </c>
      <c r="AW4505">
        <v>393</v>
      </c>
      <c r="AX4505">
        <v>0</v>
      </c>
      <c r="AY4505">
        <v>22</v>
      </c>
      <c r="AZ4505">
        <v>0</v>
      </c>
      <c r="BA4505">
        <v>0</v>
      </c>
      <c r="BB4505">
        <v>19</v>
      </c>
      <c r="BC4505">
        <v>19</v>
      </c>
      <c r="BD4505">
        <v>31</v>
      </c>
      <c r="BE4505">
        <v>1560</v>
      </c>
      <c r="BF4505">
        <v>4522</v>
      </c>
      <c r="BG4505">
        <v>0</v>
      </c>
      <c r="BH4505">
        <v>2</v>
      </c>
      <c r="BI4505">
        <v>15480</v>
      </c>
      <c r="BJ4505">
        <v>0</v>
      </c>
      <c r="BK4505">
        <v>393</v>
      </c>
      <c r="BL4505">
        <v>22</v>
      </c>
      <c r="BM4505">
        <v>45</v>
      </c>
      <c r="BN4505">
        <v>31</v>
      </c>
      <c r="BO4505">
        <v>0</v>
      </c>
      <c r="BP4505">
        <v>0</v>
      </c>
      <c r="BQ4505">
        <v>19</v>
      </c>
      <c r="BR4505">
        <v>19</v>
      </c>
      <c r="BS4505">
        <v>31</v>
      </c>
      <c r="BT4505">
        <v>198</v>
      </c>
      <c r="BU4505">
        <v>574</v>
      </c>
      <c r="BV4505">
        <v>11518</v>
      </c>
      <c r="BW4505">
        <v>0</v>
      </c>
      <c r="BX4505">
        <v>83</v>
      </c>
      <c r="BY4505">
        <v>45</v>
      </c>
      <c r="BZ4505">
        <v>2</v>
      </c>
      <c r="CA4505">
        <v>0</v>
      </c>
      <c r="CB4505">
        <v>304</v>
      </c>
      <c r="CC4505">
        <v>34</v>
      </c>
      <c r="CD4505">
        <v>0</v>
      </c>
      <c r="CE4505">
        <v>6</v>
      </c>
      <c r="CF4505">
        <v>3402</v>
      </c>
      <c r="CG4505">
        <v>14</v>
      </c>
      <c r="CH4505" s="1">
        <v>41548</v>
      </c>
      <c r="CI4505" s="1">
        <v>41912</v>
      </c>
      <c r="CJ4505" s="31">
        <v>1</v>
      </c>
    </row>
    <row r="4506" spans="1:88" x14ac:dyDescent="0.25">
      <c r="A4506" t="s">
        <v>18275</v>
      </c>
      <c r="B4506" t="s">
        <v>18338</v>
      </c>
      <c r="C4506">
        <v>2015</v>
      </c>
      <c r="D4506" t="s">
        <v>18339</v>
      </c>
      <c r="E4506" t="s">
        <v>18340</v>
      </c>
      <c r="F4506" t="s">
        <v>18341</v>
      </c>
      <c r="G4506">
        <v>68310</v>
      </c>
      <c r="H4506">
        <v>-96.732454799999999</v>
      </c>
      <c r="I4506">
        <v>40.266329599999999</v>
      </c>
      <c r="J4506">
        <v>31</v>
      </c>
      <c r="K4506">
        <v>67</v>
      </c>
      <c r="L4506" t="s">
        <v>18342</v>
      </c>
      <c r="M4506">
        <v>21663</v>
      </c>
      <c r="N4506" t="s">
        <v>80</v>
      </c>
      <c r="O4506" t="s">
        <v>96</v>
      </c>
      <c r="P4506" t="s">
        <v>82</v>
      </c>
      <c r="Q4506" t="s">
        <v>458</v>
      </c>
      <c r="R4506">
        <v>12157</v>
      </c>
      <c r="S4506">
        <v>12157</v>
      </c>
      <c r="T4506">
        <v>1</v>
      </c>
      <c r="U4506">
        <v>0</v>
      </c>
      <c r="V4506">
        <v>0</v>
      </c>
      <c r="W4506">
        <v>3</v>
      </c>
      <c r="X4506">
        <v>3</v>
      </c>
      <c r="Y4506">
        <v>4</v>
      </c>
      <c r="Z4506">
        <v>7</v>
      </c>
      <c r="AA4506">
        <v>459650</v>
      </c>
      <c r="AB4506">
        <v>2510</v>
      </c>
      <c r="AC4506">
        <v>0</v>
      </c>
      <c r="AD4506">
        <v>48290</v>
      </c>
      <c r="AE4506">
        <v>510450</v>
      </c>
      <c r="AF4506">
        <v>212296</v>
      </c>
      <c r="AG4506">
        <v>65904</v>
      </c>
      <c r="AH4506">
        <v>278200</v>
      </c>
      <c r="AI4506">
        <v>82970</v>
      </c>
      <c r="AJ4506">
        <v>9440</v>
      </c>
      <c r="AK4506">
        <v>10693</v>
      </c>
      <c r="AL4506">
        <v>103103</v>
      </c>
      <c r="AM4506">
        <v>129147</v>
      </c>
      <c r="AN4506">
        <v>510450</v>
      </c>
      <c r="AO4506">
        <v>0</v>
      </c>
      <c r="AP4506">
        <v>0</v>
      </c>
      <c r="AQ4506">
        <v>0</v>
      </c>
      <c r="AR4506">
        <v>867872</v>
      </c>
      <c r="AS4506">
        <v>867872</v>
      </c>
      <c r="AT4506">
        <v>867872</v>
      </c>
      <c r="AU4506">
        <v>99896</v>
      </c>
      <c r="AV4506">
        <v>29984</v>
      </c>
      <c r="AW4506">
        <v>2496</v>
      </c>
      <c r="AX4506">
        <v>7870</v>
      </c>
      <c r="AY4506">
        <v>6239</v>
      </c>
      <c r="AZ4506">
        <v>0</v>
      </c>
      <c r="BA4506">
        <v>12</v>
      </c>
      <c r="BB4506">
        <v>19</v>
      </c>
      <c r="BC4506">
        <v>31</v>
      </c>
      <c r="BD4506">
        <v>66</v>
      </c>
      <c r="BE4506">
        <v>2912</v>
      </c>
      <c r="BF4506">
        <v>97072</v>
      </c>
      <c r="BG4506">
        <v>0</v>
      </c>
      <c r="BH4506">
        <v>7</v>
      </c>
      <c r="BI4506">
        <v>99896</v>
      </c>
      <c r="BJ4506">
        <v>29984</v>
      </c>
      <c r="BK4506">
        <v>2496</v>
      </c>
      <c r="BL4506">
        <v>6239</v>
      </c>
      <c r="BM4506">
        <v>185</v>
      </c>
      <c r="BN4506">
        <v>66</v>
      </c>
      <c r="BO4506">
        <v>0</v>
      </c>
      <c r="BP4506">
        <v>12</v>
      </c>
      <c r="BQ4506">
        <v>19</v>
      </c>
      <c r="BR4506">
        <v>31</v>
      </c>
      <c r="BS4506">
        <v>66</v>
      </c>
      <c r="BT4506">
        <v>1524</v>
      </c>
      <c r="BU4506">
        <v>4355</v>
      </c>
      <c r="BV4506">
        <v>107220</v>
      </c>
      <c r="BW4506">
        <v>1539</v>
      </c>
      <c r="BX4506">
        <v>209</v>
      </c>
      <c r="BY4506">
        <v>185</v>
      </c>
      <c r="BZ4506">
        <v>96</v>
      </c>
      <c r="CA4506">
        <v>2</v>
      </c>
      <c r="CB4506">
        <v>5009</v>
      </c>
      <c r="CC4506">
        <v>2832</v>
      </c>
      <c r="CD4506">
        <v>20</v>
      </c>
      <c r="CE4506">
        <v>13</v>
      </c>
      <c r="CF4506">
        <v>7405</v>
      </c>
      <c r="CG4506">
        <v>5110</v>
      </c>
      <c r="CH4506" s="1">
        <v>41548</v>
      </c>
      <c r="CI4506" s="1">
        <v>41912</v>
      </c>
      <c r="CJ4506" s="31">
        <v>1</v>
      </c>
    </row>
    <row r="4507" spans="1:88" x14ac:dyDescent="0.25">
      <c r="A4507" t="s">
        <v>18275</v>
      </c>
      <c r="B4507" t="s">
        <v>18343</v>
      </c>
      <c r="C4507">
        <v>2015</v>
      </c>
      <c r="D4507" t="s">
        <v>18344</v>
      </c>
      <c r="E4507" t="s">
        <v>18345</v>
      </c>
      <c r="F4507" t="s">
        <v>18346</v>
      </c>
      <c r="G4507">
        <v>68926</v>
      </c>
      <c r="H4507">
        <v>-99.827740000000006</v>
      </c>
      <c r="I4507">
        <v>40.136436000000003</v>
      </c>
      <c r="J4507">
        <v>31</v>
      </c>
      <c r="K4507">
        <v>65</v>
      </c>
      <c r="L4507" t="s">
        <v>18296</v>
      </c>
      <c r="M4507">
        <v>4888</v>
      </c>
      <c r="N4507" t="s">
        <v>80</v>
      </c>
      <c r="O4507" t="s">
        <v>96</v>
      </c>
      <c r="P4507" t="s">
        <v>82</v>
      </c>
      <c r="Q4507" t="s">
        <v>458</v>
      </c>
      <c r="R4507">
        <v>594</v>
      </c>
      <c r="S4507">
        <v>594</v>
      </c>
      <c r="T4507">
        <v>1</v>
      </c>
      <c r="U4507">
        <v>0</v>
      </c>
      <c r="V4507">
        <v>0</v>
      </c>
      <c r="W4507">
        <v>0</v>
      </c>
      <c r="X4507">
        <v>0.73</v>
      </c>
      <c r="Y4507">
        <v>0.08</v>
      </c>
      <c r="Z4507">
        <v>0.81</v>
      </c>
      <c r="AA4507">
        <v>35000</v>
      </c>
      <c r="AB4507">
        <v>1026</v>
      </c>
      <c r="AC4507">
        <v>0</v>
      </c>
      <c r="AD4507">
        <v>676</v>
      </c>
      <c r="AE4507">
        <v>36702</v>
      </c>
      <c r="AF4507" t="s">
        <v>84</v>
      </c>
      <c r="AG4507" t="s">
        <v>84</v>
      </c>
      <c r="AH4507" t="s">
        <v>84</v>
      </c>
      <c r="AI4507">
        <v>5500</v>
      </c>
      <c r="AJ4507">
        <v>0</v>
      </c>
      <c r="AK4507">
        <v>0</v>
      </c>
      <c r="AL4507">
        <v>5500</v>
      </c>
      <c r="AM4507" t="s">
        <v>84</v>
      </c>
      <c r="AN4507">
        <v>35170</v>
      </c>
      <c r="AO4507">
        <v>0</v>
      </c>
      <c r="AP4507">
        <v>0</v>
      </c>
      <c r="AQ4507">
        <v>0</v>
      </c>
      <c r="AR4507">
        <v>0</v>
      </c>
      <c r="AS4507">
        <v>0</v>
      </c>
      <c r="AT4507">
        <v>35170</v>
      </c>
      <c r="AU4507">
        <v>11020</v>
      </c>
      <c r="AV4507">
        <v>15858</v>
      </c>
      <c r="AW4507">
        <v>122</v>
      </c>
      <c r="AX4507">
        <v>7870</v>
      </c>
      <c r="AY4507">
        <v>802</v>
      </c>
      <c r="AZ4507">
        <v>0</v>
      </c>
      <c r="BA4507">
        <v>0</v>
      </c>
      <c r="BB4507">
        <v>19</v>
      </c>
      <c r="BC4507">
        <v>19</v>
      </c>
      <c r="BD4507">
        <v>21</v>
      </c>
      <c r="BE4507">
        <v>1404</v>
      </c>
      <c r="BF4507">
        <v>7794</v>
      </c>
      <c r="BG4507">
        <v>0</v>
      </c>
      <c r="BH4507">
        <v>0.81</v>
      </c>
      <c r="BI4507">
        <v>11020</v>
      </c>
      <c r="BJ4507">
        <v>15858</v>
      </c>
      <c r="BK4507">
        <v>122</v>
      </c>
      <c r="BL4507">
        <v>802</v>
      </c>
      <c r="BM4507">
        <v>247</v>
      </c>
      <c r="BN4507">
        <v>21</v>
      </c>
      <c r="BO4507">
        <v>0</v>
      </c>
      <c r="BP4507">
        <v>0</v>
      </c>
      <c r="BQ4507">
        <v>19</v>
      </c>
      <c r="BR4507">
        <v>19</v>
      </c>
      <c r="BS4507">
        <v>21</v>
      </c>
      <c r="BT4507">
        <v>582</v>
      </c>
      <c r="BU4507">
        <v>953</v>
      </c>
      <c r="BV4507">
        <v>6449</v>
      </c>
      <c r="BW4507">
        <v>0</v>
      </c>
      <c r="BX4507">
        <v>89</v>
      </c>
      <c r="BY4507">
        <v>247</v>
      </c>
      <c r="BZ4507">
        <v>227</v>
      </c>
      <c r="CA4507">
        <v>19</v>
      </c>
      <c r="CB4507">
        <v>1006</v>
      </c>
      <c r="CC4507">
        <v>726</v>
      </c>
      <c r="CD4507">
        <v>228</v>
      </c>
      <c r="CE4507">
        <v>9</v>
      </c>
      <c r="CF4507">
        <v>1156</v>
      </c>
      <c r="CG4507">
        <v>50</v>
      </c>
      <c r="CH4507" s="1">
        <v>41548</v>
      </c>
      <c r="CI4507" s="1">
        <v>41912</v>
      </c>
      <c r="CJ4507" s="31">
        <v>1</v>
      </c>
    </row>
    <row r="4508" spans="1:88" x14ac:dyDescent="0.25">
      <c r="A4508" t="s">
        <v>18275</v>
      </c>
      <c r="B4508" t="s">
        <v>18347</v>
      </c>
      <c r="C4508">
        <v>2015</v>
      </c>
      <c r="D4508" t="s">
        <v>18348</v>
      </c>
      <c r="E4508" t="s">
        <v>18349</v>
      </c>
      <c r="F4508" t="s">
        <v>18350</v>
      </c>
      <c r="G4508">
        <v>68313</v>
      </c>
      <c r="H4508">
        <v>-97.311012000000005</v>
      </c>
      <c r="I4508">
        <v>40.745126999999997</v>
      </c>
      <c r="J4508">
        <v>31</v>
      </c>
      <c r="K4508">
        <v>159</v>
      </c>
      <c r="L4508" t="s">
        <v>277</v>
      </c>
      <c r="M4508">
        <v>17150</v>
      </c>
      <c r="N4508" t="s">
        <v>121</v>
      </c>
      <c r="O4508" t="s">
        <v>96</v>
      </c>
      <c r="P4508" t="s">
        <v>82</v>
      </c>
      <c r="Q4508" t="s">
        <v>458</v>
      </c>
      <c r="R4508">
        <v>401</v>
      </c>
      <c r="S4508">
        <v>401</v>
      </c>
      <c r="T4508">
        <v>1</v>
      </c>
      <c r="U4508">
        <v>0</v>
      </c>
      <c r="V4508">
        <v>0</v>
      </c>
      <c r="W4508">
        <v>0</v>
      </c>
      <c r="X4508">
        <v>0</v>
      </c>
      <c r="Y4508">
        <v>0</v>
      </c>
      <c r="Z4508">
        <v>0</v>
      </c>
      <c r="AA4508">
        <v>3528</v>
      </c>
      <c r="AB4508">
        <v>0</v>
      </c>
      <c r="AC4508">
        <v>0</v>
      </c>
      <c r="AD4508">
        <v>0</v>
      </c>
      <c r="AE4508">
        <v>3528</v>
      </c>
      <c r="AF4508" t="s">
        <v>84</v>
      </c>
      <c r="AG4508" t="s">
        <v>84</v>
      </c>
      <c r="AH4508" t="s">
        <v>84</v>
      </c>
      <c r="AI4508">
        <v>0</v>
      </c>
      <c r="AJ4508">
        <v>0</v>
      </c>
      <c r="AK4508">
        <v>0</v>
      </c>
      <c r="AL4508">
        <v>0</v>
      </c>
      <c r="AM4508" t="s">
        <v>84</v>
      </c>
      <c r="AN4508">
        <v>1928</v>
      </c>
      <c r="AO4508">
        <v>0</v>
      </c>
      <c r="AP4508">
        <v>0</v>
      </c>
      <c r="AQ4508">
        <v>0</v>
      </c>
      <c r="AR4508">
        <v>0</v>
      </c>
      <c r="AS4508">
        <v>0</v>
      </c>
      <c r="AT4508">
        <v>16</v>
      </c>
      <c r="AU4508">
        <v>7418</v>
      </c>
      <c r="AV4508">
        <v>0</v>
      </c>
      <c r="AW4508">
        <v>0</v>
      </c>
      <c r="AX4508">
        <v>0</v>
      </c>
      <c r="AY4508">
        <v>0</v>
      </c>
      <c r="AZ4508">
        <v>0</v>
      </c>
      <c r="BA4508">
        <v>0</v>
      </c>
      <c r="BB4508">
        <v>19</v>
      </c>
      <c r="BC4508">
        <v>19</v>
      </c>
      <c r="BD4508">
        <v>0</v>
      </c>
      <c r="BE4508">
        <v>276</v>
      </c>
      <c r="BF4508">
        <v>186</v>
      </c>
      <c r="BG4508">
        <v>0</v>
      </c>
      <c r="BH4508">
        <v>0</v>
      </c>
      <c r="BI4508">
        <v>7418</v>
      </c>
      <c r="BJ4508">
        <v>0</v>
      </c>
      <c r="BK4508">
        <v>0</v>
      </c>
      <c r="BL4508">
        <v>0</v>
      </c>
      <c r="BM4508">
        <v>7</v>
      </c>
      <c r="BN4508">
        <v>0</v>
      </c>
      <c r="BO4508">
        <v>0</v>
      </c>
      <c r="BP4508">
        <v>0</v>
      </c>
      <c r="BQ4508">
        <v>19</v>
      </c>
      <c r="BR4508">
        <v>19</v>
      </c>
      <c r="BS4508">
        <v>0</v>
      </c>
      <c r="BT4508">
        <v>65</v>
      </c>
      <c r="BU4508">
        <v>133</v>
      </c>
      <c r="BV4508">
        <v>252</v>
      </c>
      <c r="BW4508">
        <v>0</v>
      </c>
      <c r="BX4508">
        <v>0</v>
      </c>
      <c r="BY4508">
        <v>7</v>
      </c>
      <c r="BZ4508">
        <v>5</v>
      </c>
      <c r="CA4508">
        <v>0</v>
      </c>
      <c r="CB4508">
        <v>41</v>
      </c>
      <c r="CC4508">
        <v>34</v>
      </c>
      <c r="CD4508">
        <v>0</v>
      </c>
      <c r="CE4508">
        <v>1</v>
      </c>
      <c r="CF4508">
        <v>891</v>
      </c>
      <c r="CG4508">
        <v>-1</v>
      </c>
      <c r="CH4508" s="1">
        <v>41640</v>
      </c>
      <c r="CI4508" s="1">
        <v>42004</v>
      </c>
      <c r="CJ4508" s="31">
        <v>1</v>
      </c>
    </row>
    <row r="4509" spans="1:88" x14ac:dyDescent="0.25">
      <c r="A4509" t="s">
        <v>18275</v>
      </c>
      <c r="B4509" t="s">
        <v>18351</v>
      </c>
      <c r="C4509">
        <v>2015</v>
      </c>
      <c r="D4509" t="s">
        <v>18352</v>
      </c>
      <c r="E4509" t="s">
        <v>18353</v>
      </c>
      <c r="F4509" t="s">
        <v>18354</v>
      </c>
      <c r="G4509">
        <v>68716</v>
      </c>
      <c r="H4509">
        <v>-96.806837799999997</v>
      </c>
      <c r="I4509">
        <v>41.929638400000002</v>
      </c>
      <c r="J4509">
        <v>31</v>
      </c>
      <c r="K4509">
        <v>39</v>
      </c>
      <c r="L4509" t="s">
        <v>18322</v>
      </c>
      <c r="M4509">
        <v>9027</v>
      </c>
      <c r="N4509" t="s">
        <v>80</v>
      </c>
      <c r="O4509" t="s">
        <v>96</v>
      </c>
      <c r="P4509" t="s">
        <v>82</v>
      </c>
      <c r="Q4509" t="s">
        <v>458</v>
      </c>
      <c r="R4509">
        <v>666</v>
      </c>
      <c r="S4509">
        <v>666</v>
      </c>
      <c r="T4509">
        <v>1</v>
      </c>
      <c r="U4509">
        <v>0</v>
      </c>
      <c r="V4509">
        <v>0</v>
      </c>
      <c r="W4509">
        <v>0</v>
      </c>
      <c r="X4509">
        <v>0.6</v>
      </c>
      <c r="Y4509">
        <v>0.17</v>
      </c>
      <c r="Z4509">
        <v>0.77</v>
      </c>
      <c r="AA4509">
        <v>28510</v>
      </c>
      <c r="AB4509">
        <v>856</v>
      </c>
      <c r="AC4509">
        <v>0</v>
      </c>
      <c r="AD4509">
        <v>3350</v>
      </c>
      <c r="AE4509">
        <v>32716</v>
      </c>
      <c r="AF4509" t="s">
        <v>84</v>
      </c>
      <c r="AG4509" t="s">
        <v>84</v>
      </c>
      <c r="AH4509" t="s">
        <v>84</v>
      </c>
      <c r="AI4509">
        <v>5127</v>
      </c>
      <c r="AJ4509">
        <v>500</v>
      </c>
      <c r="AK4509">
        <v>0</v>
      </c>
      <c r="AL4509">
        <v>5627</v>
      </c>
      <c r="AM4509" t="s">
        <v>84</v>
      </c>
      <c r="AN4509">
        <v>32529</v>
      </c>
      <c r="AO4509">
        <v>5000</v>
      </c>
      <c r="AP4509">
        <v>0</v>
      </c>
      <c r="AQ4509">
        <v>0</v>
      </c>
      <c r="AR4509">
        <v>0</v>
      </c>
      <c r="AS4509">
        <v>5000</v>
      </c>
      <c r="AT4509">
        <v>1877</v>
      </c>
      <c r="AU4509">
        <v>7816</v>
      </c>
      <c r="AV4509">
        <v>15858</v>
      </c>
      <c r="AW4509">
        <v>15</v>
      </c>
      <c r="AX4509">
        <v>7870</v>
      </c>
      <c r="AY4509">
        <v>590</v>
      </c>
      <c r="AZ4509">
        <v>0</v>
      </c>
      <c r="BA4509">
        <v>1</v>
      </c>
      <c r="BB4509">
        <v>19</v>
      </c>
      <c r="BC4509">
        <v>20</v>
      </c>
      <c r="BD4509">
        <v>19</v>
      </c>
      <c r="BE4509">
        <v>1456</v>
      </c>
      <c r="BF4509">
        <v>2304</v>
      </c>
      <c r="BG4509">
        <v>0</v>
      </c>
      <c r="BH4509">
        <v>0.77</v>
      </c>
      <c r="BI4509">
        <v>7816</v>
      </c>
      <c r="BJ4509">
        <v>15858</v>
      </c>
      <c r="BK4509">
        <v>15</v>
      </c>
      <c r="BL4509">
        <v>590</v>
      </c>
      <c r="BM4509">
        <v>4</v>
      </c>
      <c r="BN4509">
        <v>19</v>
      </c>
      <c r="BO4509">
        <v>0</v>
      </c>
      <c r="BP4509">
        <v>1</v>
      </c>
      <c r="BQ4509">
        <v>19</v>
      </c>
      <c r="BR4509">
        <v>20</v>
      </c>
      <c r="BS4509">
        <v>19</v>
      </c>
      <c r="BT4509">
        <v>563</v>
      </c>
      <c r="BU4509">
        <v>407</v>
      </c>
      <c r="BV4509">
        <v>3376</v>
      </c>
      <c r="BW4509">
        <v>8</v>
      </c>
      <c r="BX4509">
        <v>4</v>
      </c>
      <c r="BY4509">
        <v>4</v>
      </c>
      <c r="BZ4509">
        <v>4</v>
      </c>
      <c r="CA4509">
        <v>0</v>
      </c>
      <c r="CB4509">
        <v>88</v>
      </c>
      <c r="CC4509">
        <v>88</v>
      </c>
      <c r="CD4509">
        <v>0</v>
      </c>
      <c r="CE4509">
        <v>9</v>
      </c>
      <c r="CF4509">
        <v>805</v>
      </c>
      <c r="CG4509">
        <v>0</v>
      </c>
      <c r="CH4509" s="1">
        <v>41548</v>
      </c>
      <c r="CI4509" s="1">
        <v>41912</v>
      </c>
      <c r="CJ4509" s="31">
        <v>1</v>
      </c>
    </row>
    <row r="4510" spans="1:88" x14ac:dyDescent="0.25">
      <c r="A4510" t="s">
        <v>18275</v>
      </c>
      <c r="B4510" t="s">
        <v>18355</v>
      </c>
      <c r="C4510">
        <v>2015</v>
      </c>
      <c r="D4510" t="s">
        <v>6010</v>
      </c>
      <c r="E4510" t="s">
        <v>18356</v>
      </c>
      <c r="F4510" t="s">
        <v>6012</v>
      </c>
      <c r="G4510">
        <v>68005</v>
      </c>
      <c r="H4510">
        <v>-95.907848299999998</v>
      </c>
      <c r="I4510">
        <v>41.150517299999997</v>
      </c>
      <c r="J4510">
        <v>31</v>
      </c>
      <c r="K4510">
        <v>153</v>
      </c>
      <c r="L4510" t="s">
        <v>18357</v>
      </c>
      <c r="M4510">
        <v>172193</v>
      </c>
      <c r="N4510" t="s">
        <v>80</v>
      </c>
      <c r="O4510" t="s">
        <v>96</v>
      </c>
      <c r="P4510" t="s">
        <v>82</v>
      </c>
      <c r="Q4510" t="s">
        <v>458</v>
      </c>
      <c r="R4510">
        <v>53663</v>
      </c>
      <c r="S4510">
        <v>53663</v>
      </c>
      <c r="T4510">
        <v>1</v>
      </c>
      <c r="U4510">
        <v>0</v>
      </c>
      <c r="V4510">
        <v>0</v>
      </c>
      <c r="W4510">
        <v>4</v>
      </c>
      <c r="X4510">
        <v>6.88</v>
      </c>
      <c r="Y4510">
        <v>10.5</v>
      </c>
      <c r="Z4510">
        <v>17.38</v>
      </c>
      <c r="AA4510">
        <v>974686</v>
      </c>
      <c r="AB4510">
        <v>8503</v>
      </c>
      <c r="AC4510">
        <v>0</v>
      </c>
      <c r="AD4510">
        <v>33113</v>
      </c>
      <c r="AE4510">
        <v>1016302</v>
      </c>
      <c r="AF4510">
        <v>621506</v>
      </c>
      <c r="AG4510">
        <v>146915</v>
      </c>
      <c r="AH4510">
        <v>768421</v>
      </c>
      <c r="AI4510">
        <v>94897</v>
      </c>
      <c r="AJ4510">
        <v>26765</v>
      </c>
      <c r="AK4510">
        <v>3538</v>
      </c>
      <c r="AL4510">
        <v>125200</v>
      </c>
      <c r="AM4510">
        <v>136194</v>
      </c>
      <c r="AN4510">
        <v>1029815</v>
      </c>
      <c r="AO4510">
        <v>0</v>
      </c>
      <c r="AP4510">
        <v>0</v>
      </c>
      <c r="AQ4510">
        <v>0</v>
      </c>
      <c r="AR4510">
        <v>0</v>
      </c>
      <c r="AS4510">
        <v>0</v>
      </c>
      <c r="AT4510">
        <v>0</v>
      </c>
      <c r="AU4510">
        <v>129458</v>
      </c>
      <c r="AV4510">
        <v>39658</v>
      </c>
      <c r="AW4510">
        <v>6472</v>
      </c>
      <c r="AX4510">
        <v>7870</v>
      </c>
      <c r="AY4510">
        <v>6521</v>
      </c>
      <c r="AZ4510">
        <v>0</v>
      </c>
      <c r="BA4510">
        <v>9</v>
      </c>
      <c r="BB4510">
        <v>19</v>
      </c>
      <c r="BC4510">
        <v>28</v>
      </c>
      <c r="BD4510">
        <v>152</v>
      </c>
      <c r="BE4510">
        <v>3328</v>
      </c>
      <c r="BF4510">
        <v>158838</v>
      </c>
      <c r="BG4510">
        <v>0</v>
      </c>
      <c r="BH4510">
        <v>17.38</v>
      </c>
      <c r="BI4510">
        <v>129458</v>
      </c>
      <c r="BJ4510">
        <v>39658</v>
      </c>
      <c r="BK4510">
        <v>6472</v>
      </c>
      <c r="BL4510">
        <v>6521</v>
      </c>
      <c r="BM4510">
        <v>1041</v>
      </c>
      <c r="BN4510">
        <v>152</v>
      </c>
      <c r="BO4510">
        <v>0</v>
      </c>
      <c r="BP4510">
        <v>9</v>
      </c>
      <c r="BQ4510">
        <v>19</v>
      </c>
      <c r="BR4510">
        <v>28</v>
      </c>
      <c r="BS4510">
        <v>152</v>
      </c>
      <c r="BT4510">
        <v>11381</v>
      </c>
      <c r="BU4510">
        <v>28362</v>
      </c>
      <c r="BV4510">
        <v>327460</v>
      </c>
      <c r="BW4510">
        <v>1947</v>
      </c>
      <c r="BX4510">
        <v>1036</v>
      </c>
      <c r="BY4510">
        <v>1041</v>
      </c>
      <c r="BZ4510">
        <v>371</v>
      </c>
      <c r="CA4510">
        <v>42</v>
      </c>
      <c r="CB4510">
        <v>20542</v>
      </c>
      <c r="CC4510">
        <v>13137</v>
      </c>
      <c r="CD4510">
        <v>950</v>
      </c>
      <c r="CE4510">
        <v>12</v>
      </c>
      <c r="CF4510">
        <v>26698</v>
      </c>
      <c r="CG4510">
        <v>45858</v>
      </c>
      <c r="CH4510" s="1">
        <v>41548</v>
      </c>
      <c r="CI4510" s="1">
        <v>41912</v>
      </c>
      <c r="CJ4510" s="31">
        <v>1</v>
      </c>
    </row>
    <row r="4511" spans="1:88" x14ac:dyDescent="0.25">
      <c r="A4511" t="s">
        <v>18275</v>
      </c>
      <c r="B4511" t="s">
        <v>18358</v>
      </c>
      <c r="C4511">
        <v>2015</v>
      </c>
      <c r="D4511" t="s">
        <v>14908</v>
      </c>
      <c r="E4511" t="s">
        <v>18359</v>
      </c>
      <c r="F4511" t="s">
        <v>14910</v>
      </c>
      <c r="G4511">
        <v>68828</v>
      </c>
      <c r="H4511">
        <v>-99.240403999999998</v>
      </c>
      <c r="I4511">
        <v>41.556635499999999</v>
      </c>
      <c r="J4511">
        <v>31</v>
      </c>
      <c r="K4511">
        <v>41</v>
      </c>
      <c r="L4511" t="s">
        <v>2842</v>
      </c>
      <c r="M4511">
        <v>10728</v>
      </c>
      <c r="N4511" t="s">
        <v>80</v>
      </c>
      <c r="O4511" t="s">
        <v>96</v>
      </c>
      <c r="P4511" t="s">
        <v>82</v>
      </c>
      <c r="Q4511" t="s">
        <v>458</v>
      </c>
      <c r="R4511">
        <v>92</v>
      </c>
      <c r="S4511">
        <v>92</v>
      </c>
      <c r="T4511">
        <v>1</v>
      </c>
      <c r="U4511">
        <v>0</v>
      </c>
      <c r="V4511">
        <v>0</v>
      </c>
      <c r="W4511">
        <v>0</v>
      </c>
      <c r="X4511">
        <v>0.09</v>
      </c>
      <c r="Y4511">
        <v>0.01</v>
      </c>
      <c r="Z4511">
        <v>0.1</v>
      </c>
      <c r="AA4511">
        <v>2645</v>
      </c>
      <c r="AB4511">
        <v>713</v>
      </c>
      <c r="AC4511">
        <v>0</v>
      </c>
      <c r="AD4511">
        <v>967</v>
      </c>
      <c r="AE4511">
        <v>4325</v>
      </c>
      <c r="AF4511" t="s">
        <v>84</v>
      </c>
      <c r="AG4511" t="s">
        <v>84</v>
      </c>
      <c r="AH4511" t="s">
        <v>84</v>
      </c>
      <c r="AI4511">
        <v>549</v>
      </c>
      <c r="AJ4511">
        <v>45</v>
      </c>
      <c r="AK4511">
        <v>114</v>
      </c>
      <c r="AL4511">
        <v>708</v>
      </c>
      <c r="AM4511" t="s">
        <v>84</v>
      </c>
      <c r="AN4511">
        <v>4011</v>
      </c>
      <c r="AO4511">
        <v>0</v>
      </c>
      <c r="AP4511">
        <v>0</v>
      </c>
      <c r="AQ4511">
        <v>0</v>
      </c>
      <c r="AR4511">
        <v>0</v>
      </c>
      <c r="AS4511">
        <v>0</v>
      </c>
      <c r="AT4511">
        <v>535</v>
      </c>
      <c r="AU4511">
        <v>1516</v>
      </c>
      <c r="AV4511">
        <v>0</v>
      </c>
      <c r="AW4511">
        <v>28</v>
      </c>
      <c r="AX4511">
        <v>345</v>
      </c>
      <c r="AY4511">
        <v>100</v>
      </c>
      <c r="AZ4511">
        <v>0</v>
      </c>
      <c r="BA4511">
        <v>0</v>
      </c>
      <c r="BB4511">
        <v>19</v>
      </c>
      <c r="BC4511">
        <v>19</v>
      </c>
      <c r="BD4511">
        <v>3</v>
      </c>
      <c r="BE4511">
        <v>104</v>
      </c>
      <c r="BF4511">
        <v>668</v>
      </c>
      <c r="BG4511">
        <v>0</v>
      </c>
      <c r="BH4511">
        <v>0.1</v>
      </c>
      <c r="BI4511">
        <v>1516</v>
      </c>
      <c r="BJ4511">
        <v>0</v>
      </c>
      <c r="BK4511">
        <v>28</v>
      </c>
      <c r="BL4511">
        <v>100</v>
      </c>
      <c r="BM4511">
        <v>6</v>
      </c>
      <c r="BN4511">
        <v>3</v>
      </c>
      <c r="BO4511">
        <v>0</v>
      </c>
      <c r="BP4511">
        <v>0</v>
      </c>
      <c r="BQ4511">
        <v>19</v>
      </c>
      <c r="BR4511">
        <v>19</v>
      </c>
      <c r="BS4511">
        <v>3</v>
      </c>
      <c r="BT4511">
        <v>82</v>
      </c>
      <c r="BU4511">
        <v>75</v>
      </c>
      <c r="BV4511">
        <v>835</v>
      </c>
      <c r="BW4511">
        <v>26</v>
      </c>
      <c r="BX4511">
        <v>25</v>
      </c>
      <c r="BY4511">
        <v>6</v>
      </c>
      <c r="BZ4511">
        <v>4</v>
      </c>
      <c r="CA4511">
        <v>1</v>
      </c>
      <c r="CB4511">
        <v>89</v>
      </c>
      <c r="CC4511">
        <v>73</v>
      </c>
      <c r="CD4511">
        <v>5</v>
      </c>
      <c r="CE4511">
        <v>1</v>
      </c>
      <c r="CF4511">
        <v>204</v>
      </c>
      <c r="CG4511">
        <v>-1</v>
      </c>
      <c r="CH4511" s="1">
        <v>41548</v>
      </c>
      <c r="CI4511" s="1">
        <v>41912</v>
      </c>
      <c r="CJ4511" s="31">
        <v>1</v>
      </c>
    </row>
    <row r="4512" spans="1:88" x14ac:dyDescent="0.25">
      <c r="A4512" t="s">
        <v>18275</v>
      </c>
      <c r="B4512" t="s">
        <v>18360</v>
      </c>
      <c r="C4512">
        <v>2015</v>
      </c>
      <c r="D4512" t="s">
        <v>18361</v>
      </c>
      <c r="E4512" t="s">
        <v>18362</v>
      </c>
      <c r="F4512" t="s">
        <v>18363</v>
      </c>
      <c r="G4512">
        <v>68007</v>
      </c>
      <c r="H4512">
        <v>-96.157509000000005</v>
      </c>
      <c r="I4512">
        <v>41.363436</v>
      </c>
      <c r="J4512">
        <v>31</v>
      </c>
      <c r="K4512">
        <v>55</v>
      </c>
      <c r="L4512" t="s">
        <v>1795</v>
      </c>
      <c r="M4512">
        <v>543244</v>
      </c>
      <c r="N4512" t="s">
        <v>80</v>
      </c>
      <c r="O4512" t="s">
        <v>96</v>
      </c>
      <c r="P4512" t="s">
        <v>82</v>
      </c>
      <c r="Q4512" t="s">
        <v>458</v>
      </c>
      <c r="R4512">
        <v>2405</v>
      </c>
      <c r="S4512">
        <v>2405</v>
      </c>
      <c r="T4512">
        <v>1</v>
      </c>
      <c r="U4512">
        <v>0</v>
      </c>
      <c r="V4512">
        <v>0</v>
      </c>
      <c r="W4512">
        <v>0</v>
      </c>
      <c r="X4512">
        <v>1.8</v>
      </c>
      <c r="Y4512">
        <v>0</v>
      </c>
      <c r="Z4512">
        <v>1.8</v>
      </c>
      <c r="AA4512">
        <v>97894</v>
      </c>
      <c r="AB4512">
        <v>2443</v>
      </c>
      <c r="AC4512">
        <v>0</v>
      </c>
      <c r="AD4512">
        <v>4628</v>
      </c>
      <c r="AE4512">
        <v>104965</v>
      </c>
      <c r="AF4512" t="s">
        <v>84</v>
      </c>
      <c r="AG4512" t="s">
        <v>84</v>
      </c>
      <c r="AH4512" t="s">
        <v>84</v>
      </c>
      <c r="AI4512">
        <v>13142</v>
      </c>
      <c r="AJ4512">
        <v>4783</v>
      </c>
      <c r="AK4512">
        <v>0</v>
      </c>
      <c r="AL4512">
        <v>17925</v>
      </c>
      <c r="AM4512" t="s">
        <v>84</v>
      </c>
      <c r="AN4512">
        <v>105047</v>
      </c>
      <c r="AO4512">
        <v>0</v>
      </c>
      <c r="AP4512">
        <v>0</v>
      </c>
      <c r="AQ4512">
        <v>0</v>
      </c>
      <c r="AR4512">
        <v>0</v>
      </c>
      <c r="AS4512">
        <v>0</v>
      </c>
      <c r="AT4512">
        <v>0</v>
      </c>
      <c r="AU4512">
        <v>19715</v>
      </c>
      <c r="AV4512">
        <v>15861</v>
      </c>
      <c r="AW4512">
        <v>1060</v>
      </c>
      <c r="AX4512">
        <v>7870</v>
      </c>
      <c r="AY4512">
        <v>1252</v>
      </c>
      <c r="AZ4512">
        <v>0</v>
      </c>
      <c r="BA4512">
        <v>2</v>
      </c>
      <c r="BB4512">
        <v>19</v>
      </c>
      <c r="BC4512">
        <v>21</v>
      </c>
      <c r="BD4512">
        <v>34</v>
      </c>
      <c r="BE4512">
        <v>1924</v>
      </c>
      <c r="BF4512">
        <v>36930</v>
      </c>
      <c r="BG4512">
        <v>0</v>
      </c>
      <c r="BH4512">
        <v>1.8</v>
      </c>
      <c r="BI4512">
        <v>19715</v>
      </c>
      <c r="BJ4512">
        <v>15861</v>
      </c>
      <c r="BK4512">
        <v>1060</v>
      </c>
      <c r="BL4512">
        <v>1252</v>
      </c>
      <c r="BM4512">
        <v>249</v>
      </c>
      <c r="BN4512">
        <v>34</v>
      </c>
      <c r="BO4512">
        <v>0</v>
      </c>
      <c r="BP4512">
        <v>2</v>
      </c>
      <c r="BQ4512">
        <v>19</v>
      </c>
      <c r="BR4512">
        <v>21</v>
      </c>
      <c r="BS4512">
        <v>34</v>
      </c>
      <c r="BT4512">
        <v>1716</v>
      </c>
      <c r="BU4512">
        <v>4352</v>
      </c>
      <c r="BV4512">
        <v>58358</v>
      </c>
      <c r="BW4512">
        <v>0</v>
      </c>
      <c r="BX4512">
        <v>397</v>
      </c>
      <c r="BY4512">
        <v>249</v>
      </c>
      <c r="BZ4512">
        <v>190</v>
      </c>
      <c r="CA4512">
        <v>14</v>
      </c>
      <c r="CB4512">
        <v>5182</v>
      </c>
      <c r="CC4512">
        <v>4413</v>
      </c>
      <c r="CD4512">
        <v>270</v>
      </c>
      <c r="CE4512">
        <v>5</v>
      </c>
      <c r="CF4512">
        <v>1493</v>
      </c>
      <c r="CG4512">
        <v>7300</v>
      </c>
      <c r="CH4512" s="1">
        <v>41548</v>
      </c>
      <c r="CI4512" s="1">
        <v>41912</v>
      </c>
      <c r="CJ4512" s="31">
        <v>1</v>
      </c>
    </row>
    <row r="4513" spans="1:88" x14ac:dyDescent="0.25">
      <c r="A4513" t="s">
        <v>18275</v>
      </c>
      <c r="B4513" t="s">
        <v>18364</v>
      </c>
      <c r="C4513">
        <v>2015</v>
      </c>
      <c r="D4513" t="s">
        <v>18365</v>
      </c>
      <c r="E4513" t="s">
        <v>18366</v>
      </c>
      <c r="F4513" t="s">
        <v>18367</v>
      </c>
      <c r="G4513">
        <v>68008</v>
      </c>
      <c r="H4513">
        <v>-96.137814000000006</v>
      </c>
      <c r="I4513">
        <v>41.542693399999997</v>
      </c>
      <c r="J4513">
        <v>31</v>
      </c>
      <c r="K4513">
        <v>177</v>
      </c>
      <c r="L4513" t="s">
        <v>1146</v>
      </c>
      <c r="M4513">
        <v>20258</v>
      </c>
      <c r="N4513" t="s">
        <v>80</v>
      </c>
      <c r="O4513" t="s">
        <v>96</v>
      </c>
      <c r="P4513" t="s">
        <v>82</v>
      </c>
      <c r="Q4513" t="s">
        <v>458</v>
      </c>
      <c r="R4513">
        <v>7990</v>
      </c>
      <c r="S4513">
        <v>7990</v>
      </c>
      <c r="T4513">
        <v>1</v>
      </c>
      <c r="U4513">
        <v>0</v>
      </c>
      <c r="V4513">
        <v>0</v>
      </c>
      <c r="W4513">
        <v>1</v>
      </c>
      <c r="X4513">
        <v>3</v>
      </c>
      <c r="Y4513">
        <v>1.75</v>
      </c>
      <c r="Z4513">
        <v>4.75</v>
      </c>
      <c r="AA4513">
        <v>407590</v>
      </c>
      <c r="AB4513">
        <v>1564</v>
      </c>
      <c r="AC4513">
        <v>0</v>
      </c>
      <c r="AD4513">
        <v>7092</v>
      </c>
      <c r="AE4513">
        <v>416246</v>
      </c>
      <c r="AF4513">
        <v>175820</v>
      </c>
      <c r="AG4513">
        <v>59210</v>
      </c>
      <c r="AH4513">
        <v>235030</v>
      </c>
      <c r="AI4513">
        <v>48291</v>
      </c>
      <c r="AJ4513">
        <v>7800</v>
      </c>
      <c r="AK4513">
        <v>9459</v>
      </c>
      <c r="AL4513">
        <v>65550</v>
      </c>
      <c r="AM4513">
        <v>95980</v>
      </c>
      <c r="AN4513">
        <v>396560</v>
      </c>
      <c r="AO4513">
        <v>0</v>
      </c>
      <c r="AP4513">
        <v>0</v>
      </c>
      <c r="AQ4513">
        <v>0</v>
      </c>
      <c r="AR4513">
        <v>0</v>
      </c>
      <c r="AS4513">
        <v>0</v>
      </c>
      <c r="AT4513">
        <v>0</v>
      </c>
      <c r="AU4513">
        <v>44250</v>
      </c>
      <c r="AV4513">
        <v>15858</v>
      </c>
      <c r="AW4513">
        <v>1507</v>
      </c>
      <c r="AX4513">
        <v>7870</v>
      </c>
      <c r="AY4513">
        <v>2906</v>
      </c>
      <c r="AZ4513">
        <v>0</v>
      </c>
      <c r="BA4513">
        <v>8</v>
      </c>
      <c r="BB4513">
        <v>19</v>
      </c>
      <c r="BC4513">
        <v>27</v>
      </c>
      <c r="BD4513">
        <v>48</v>
      </c>
      <c r="BE4513">
        <v>2756</v>
      </c>
      <c r="BF4513">
        <v>70096</v>
      </c>
      <c r="BG4513">
        <v>0</v>
      </c>
      <c r="BH4513">
        <v>4.75</v>
      </c>
      <c r="BI4513">
        <v>44250</v>
      </c>
      <c r="BJ4513">
        <v>15858</v>
      </c>
      <c r="BK4513">
        <v>1507</v>
      </c>
      <c r="BL4513">
        <v>2906</v>
      </c>
      <c r="BM4513">
        <v>448</v>
      </c>
      <c r="BN4513">
        <v>48</v>
      </c>
      <c r="BO4513">
        <v>0</v>
      </c>
      <c r="BP4513">
        <v>8</v>
      </c>
      <c r="BQ4513">
        <v>19</v>
      </c>
      <c r="BR4513">
        <v>27</v>
      </c>
      <c r="BS4513">
        <v>48</v>
      </c>
      <c r="BT4513">
        <v>30091</v>
      </c>
      <c r="BU4513">
        <v>10487</v>
      </c>
      <c r="BV4513">
        <v>118119</v>
      </c>
      <c r="BW4513">
        <v>231</v>
      </c>
      <c r="BX4513">
        <v>778</v>
      </c>
      <c r="BY4513">
        <v>448</v>
      </c>
      <c r="BZ4513">
        <v>342</v>
      </c>
      <c r="CA4513">
        <v>13</v>
      </c>
      <c r="CB4513">
        <v>15355</v>
      </c>
      <c r="CC4513">
        <v>14022</v>
      </c>
      <c r="CD4513">
        <v>403</v>
      </c>
      <c r="CE4513">
        <v>15</v>
      </c>
      <c r="CF4513">
        <v>14686</v>
      </c>
      <c r="CG4513">
        <v>4719</v>
      </c>
      <c r="CH4513" s="1">
        <v>41548</v>
      </c>
      <c r="CI4513" s="1">
        <v>41912</v>
      </c>
      <c r="CJ4513" s="31">
        <v>1</v>
      </c>
    </row>
    <row r="4514" spans="1:88" x14ac:dyDescent="0.25">
      <c r="A4514" t="s">
        <v>18275</v>
      </c>
      <c r="B4514" t="s">
        <v>18368</v>
      </c>
      <c r="C4514">
        <v>2015</v>
      </c>
      <c r="D4514" t="s">
        <v>4696</v>
      </c>
      <c r="E4514" t="s">
        <v>18369</v>
      </c>
      <c r="F4514" t="s">
        <v>3280</v>
      </c>
      <c r="G4514">
        <v>68718</v>
      </c>
      <c r="H4514">
        <v>-97.645515200000006</v>
      </c>
      <c r="I4514">
        <v>42.598660500000001</v>
      </c>
      <c r="J4514">
        <v>31</v>
      </c>
      <c r="K4514">
        <v>107</v>
      </c>
      <c r="L4514" t="s">
        <v>7196</v>
      </c>
      <c r="M4514">
        <v>8482</v>
      </c>
      <c r="N4514" t="s">
        <v>80</v>
      </c>
      <c r="O4514" t="s">
        <v>96</v>
      </c>
      <c r="P4514" t="s">
        <v>82</v>
      </c>
      <c r="Q4514" t="s">
        <v>458</v>
      </c>
      <c r="R4514">
        <v>999</v>
      </c>
      <c r="S4514">
        <v>999</v>
      </c>
      <c r="T4514">
        <v>1</v>
      </c>
      <c r="U4514">
        <v>0</v>
      </c>
      <c r="V4514">
        <v>0</v>
      </c>
      <c r="W4514">
        <v>0</v>
      </c>
      <c r="X4514">
        <v>1</v>
      </c>
      <c r="Y4514">
        <v>0</v>
      </c>
      <c r="Z4514">
        <v>1</v>
      </c>
      <c r="AA4514">
        <v>43235</v>
      </c>
      <c r="AB4514">
        <v>200</v>
      </c>
      <c r="AC4514">
        <v>0</v>
      </c>
      <c r="AD4514">
        <v>2218</v>
      </c>
      <c r="AE4514">
        <v>45653</v>
      </c>
      <c r="AF4514" t="s">
        <v>84</v>
      </c>
      <c r="AG4514" t="s">
        <v>84</v>
      </c>
      <c r="AH4514" t="s">
        <v>84</v>
      </c>
      <c r="AI4514">
        <v>10521</v>
      </c>
      <c r="AJ4514">
        <v>358</v>
      </c>
      <c r="AK4514">
        <v>550</v>
      </c>
      <c r="AL4514">
        <v>11429</v>
      </c>
      <c r="AM4514" t="s">
        <v>84</v>
      </c>
      <c r="AN4514">
        <v>42757</v>
      </c>
      <c r="AO4514">
        <v>0</v>
      </c>
      <c r="AP4514">
        <v>0</v>
      </c>
      <c r="AQ4514">
        <v>0</v>
      </c>
      <c r="AR4514">
        <v>0</v>
      </c>
      <c r="AS4514">
        <v>0</v>
      </c>
      <c r="AT4514">
        <v>0</v>
      </c>
      <c r="AU4514">
        <v>19901</v>
      </c>
      <c r="AV4514">
        <v>15858</v>
      </c>
      <c r="AW4514">
        <v>594</v>
      </c>
      <c r="AX4514">
        <v>7870</v>
      </c>
      <c r="AY4514">
        <v>1091</v>
      </c>
      <c r="AZ4514">
        <v>0</v>
      </c>
      <c r="BA4514">
        <v>6</v>
      </c>
      <c r="BB4514">
        <v>19</v>
      </c>
      <c r="BC4514">
        <v>25</v>
      </c>
      <c r="BD4514">
        <v>76</v>
      </c>
      <c r="BE4514">
        <v>1508</v>
      </c>
      <c r="BF4514">
        <v>19590</v>
      </c>
      <c r="BG4514">
        <v>0</v>
      </c>
      <c r="BH4514">
        <v>1</v>
      </c>
      <c r="BI4514">
        <v>19901</v>
      </c>
      <c r="BJ4514">
        <v>15858</v>
      </c>
      <c r="BK4514">
        <v>594</v>
      </c>
      <c r="BL4514">
        <v>1091</v>
      </c>
      <c r="BM4514">
        <v>280</v>
      </c>
      <c r="BN4514">
        <v>76</v>
      </c>
      <c r="BO4514">
        <v>0</v>
      </c>
      <c r="BP4514">
        <v>6</v>
      </c>
      <c r="BQ4514">
        <v>19</v>
      </c>
      <c r="BR4514">
        <v>25</v>
      </c>
      <c r="BS4514">
        <v>76</v>
      </c>
      <c r="BT4514">
        <v>16908</v>
      </c>
      <c r="BU4514">
        <v>961</v>
      </c>
      <c r="BV4514">
        <v>12834</v>
      </c>
      <c r="BW4514">
        <v>0</v>
      </c>
      <c r="BX4514">
        <v>135</v>
      </c>
      <c r="BY4514">
        <v>280</v>
      </c>
      <c r="BZ4514">
        <v>64</v>
      </c>
      <c r="CA4514">
        <v>6</v>
      </c>
      <c r="CB4514">
        <v>4256</v>
      </c>
      <c r="CC4514">
        <v>1664</v>
      </c>
      <c r="CD4514">
        <v>72</v>
      </c>
      <c r="CE4514">
        <v>19</v>
      </c>
      <c r="CF4514">
        <v>13000</v>
      </c>
      <c r="CG4514">
        <v>1616</v>
      </c>
      <c r="CH4514" s="1">
        <v>41548</v>
      </c>
      <c r="CI4514" s="1">
        <v>41912</v>
      </c>
      <c r="CJ4514" s="31">
        <v>1</v>
      </c>
    </row>
    <row r="4515" spans="1:88" x14ac:dyDescent="0.25">
      <c r="A4515" t="s">
        <v>18275</v>
      </c>
      <c r="B4515" t="s">
        <v>18370</v>
      </c>
      <c r="C4515">
        <v>2015</v>
      </c>
      <c r="D4515" t="s">
        <v>13817</v>
      </c>
      <c r="E4515" t="s">
        <v>18371</v>
      </c>
      <c r="F4515" t="s">
        <v>13819</v>
      </c>
      <c r="G4515">
        <v>68930</v>
      </c>
      <c r="H4515">
        <v>-98.446484999999996</v>
      </c>
      <c r="I4515">
        <v>40.332552</v>
      </c>
      <c r="J4515">
        <v>31</v>
      </c>
      <c r="K4515">
        <v>181</v>
      </c>
      <c r="L4515" t="s">
        <v>5650</v>
      </c>
      <c r="M4515">
        <v>3658</v>
      </c>
      <c r="N4515" t="s">
        <v>80</v>
      </c>
      <c r="O4515" t="s">
        <v>96</v>
      </c>
      <c r="P4515" t="s">
        <v>82</v>
      </c>
      <c r="Q4515" t="s">
        <v>458</v>
      </c>
      <c r="R4515">
        <v>915</v>
      </c>
      <c r="S4515">
        <v>915</v>
      </c>
      <c r="T4515">
        <v>1</v>
      </c>
      <c r="U4515">
        <v>0</v>
      </c>
      <c r="V4515">
        <v>0</v>
      </c>
      <c r="W4515">
        <v>0</v>
      </c>
      <c r="X4515">
        <v>1</v>
      </c>
      <c r="Y4515">
        <v>0</v>
      </c>
      <c r="Z4515">
        <v>1</v>
      </c>
      <c r="AA4515">
        <v>25675</v>
      </c>
      <c r="AB4515">
        <v>859</v>
      </c>
      <c r="AC4515">
        <v>0</v>
      </c>
      <c r="AD4515">
        <v>96</v>
      </c>
      <c r="AE4515">
        <v>26630</v>
      </c>
      <c r="AF4515" t="s">
        <v>84</v>
      </c>
      <c r="AG4515" t="s">
        <v>84</v>
      </c>
      <c r="AH4515" t="s">
        <v>84</v>
      </c>
      <c r="AI4515">
        <v>1944</v>
      </c>
      <c r="AJ4515">
        <v>500</v>
      </c>
      <c r="AK4515">
        <v>1766</v>
      </c>
      <c r="AL4515">
        <v>4210</v>
      </c>
      <c r="AM4515" t="s">
        <v>84</v>
      </c>
      <c r="AN4515">
        <v>23722</v>
      </c>
      <c r="AO4515">
        <v>0</v>
      </c>
      <c r="AP4515">
        <v>0</v>
      </c>
      <c r="AQ4515">
        <v>0</v>
      </c>
      <c r="AR4515">
        <v>0</v>
      </c>
      <c r="AS4515">
        <v>0</v>
      </c>
      <c r="AT4515">
        <v>0</v>
      </c>
      <c r="AU4515">
        <v>7830</v>
      </c>
      <c r="AV4515">
        <v>15858</v>
      </c>
      <c r="AW4515">
        <v>74</v>
      </c>
      <c r="AX4515">
        <v>7870</v>
      </c>
      <c r="AY4515">
        <v>251</v>
      </c>
      <c r="AZ4515">
        <v>0</v>
      </c>
      <c r="BA4515">
        <v>0</v>
      </c>
      <c r="BB4515">
        <v>19</v>
      </c>
      <c r="BC4515">
        <v>19</v>
      </c>
      <c r="BD4515">
        <v>25</v>
      </c>
      <c r="BE4515">
        <v>808</v>
      </c>
      <c r="BF4515">
        <v>3918</v>
      </c>
      <c r="BG4515">
        <v>0</v>
      </c>
      <c r="BH4515">
        <v>1</v>
      </c>
      <c r="BI4515">
        <v>7830</v>
      </c>
      <c r="BJ4515">
        <v>15858</v>
      </c>
      <c r="BK4515">
        <v>74</v>
      </c>
      <c r="BL4515">
        <v>251</v>
      </c>
      <c r="BM4515">
        <v>19</v>
      </c>
      <c r="BN4515">
        <v>25</v>
      </c>
      <c r="BO4515">
        <v>0</v>
      </c>
      <c r="BP4515">
        <v>0</v>
      </c>
      <c r="BQ4515">
        <v>19</v>
      </c>
      <c r="BR4515">
        <v>19</v>
      </c>
      <c r="BS4515">
        <v>25</v>
      </c>
      <c r="BT4515">
        <v>1300</v>
      </c>
      <c r="BU4515">
        <v>370</v>
      </c>
      <c r="BV4515">
        <v>4625</v>
      </c>
      <c r="BW4515">
        <v>127</v>
      </c>
      <c r="BX4515">
        <v>23</v>
      </c>
      <c r="BY4515">
        <v>19</v>
      </c>
      <c r="BZ4515">
        <v>9</v>
      </c>
      <c r="CA4515">
        <v>1</v>
      </c>
      <c r="CB4515">
        <v>254</v>
      </c>
      <c r="CC4515">
        <v>147</v>
      </c>
      <c r="CD4515">
        <v>8</v>
      </c>
      <c r="CE4515">
        <v>3</v>
      </c>
      <c r="CF4515">
        <v>928</v>
      </c>
      <c r="CG4515">
        <v>1664</v>
      </c>
      <c r="CH4515" s="1">
        <v>41548</v>
      </c>
      <c r="CI4515" s="1">
        <v>41912</v>
      </c>
      <c r="CJ4515" s="31">
        <v>1</v>
      </c>
    </row>
    <row r="4516" spans="1:88" x14ac:dyDescent="0.25">
      <c r="A4516" t="s">
        <v>18275</v>
      </c>
      <c r="B4516" t="s">
        <v>18372</v>
      </c>
      <c r="C4516">
        <v>2015</v>
      </c>
      <c r="D4516" t="s">
        <v>3294</v>
      </c>
      <c r="E4516" t="s">
        <v>18373</v>
      </c>
      <c r="F4516" t="s">
        <v>1281</v>
      </c>
      <c r="G4516">
        <v>69336</v>
      </c>
      <c r="H4516">
        <v>-103.0995738</v>
      </c>
      <c r="I4516">
        <v>41.667927499999998</v>
      </c>
      <c r="J4516">
        <v>31</v>
      </c>
      <c r="K4516">
        <v>123</v>
      </c>
      <c r="L4516" t="s">
        <v>18337</v>
      </c>
      <c r="M4516">
        <v>4862</v>
      </c>
      <c r="N4516" t="s">
        <v>80</v>
      </c>
      <c r="O4516" t="s">
        <v>96</v>
      </c>
      <c r="P4516" t="s">
        <v>82</v>
      </c>
      <c r="Q4516" t="s">
        <v>458</v>
      </c>
      <c r="R4516">
        <v>1522</v>
      </c>
      <c r="S4516">
        <v>1522</v>
      </c>
      <c r="T4516">
        <v>1</v>
      </c>
      <c r="U4516">
        <v>0</v>
      </c>
      <c r="V4516">
        <v>0</v>
      </c>
      <c r="W4516">
        <v>0</v>
      </c>
      <c r="X4516">
        <v>1</v>
      </c>
      <c r="Y4516">
        <v>1</v>
      </c>
      <c r="Z4516">
        <v>2</v>
      </c>
      <c r="AA4516">
        <v>179618</v>
      </c>
      <c r="AB4516">
        <v>1120</v>
      </c>
      <c r="AC4516">
        <v>0</v>
      </c>
      <c r="AD4516">
        <v>12041</v>
      </c>
      <c r="AE4516">
        <v>192779</v>
      </c>
      <c r="AF4516" t="s">
        <v>84</v>
      </c>
      <c r="AG4516" t="s">
        <v>84</v>
      </c>
      <c r="AH4516" t="s">
        <v>84</v>
      </c>
      <c r="AI4516">
        <v>19340</v>
      </c>
      <c r="AJ4516">
        <v>500</v>
      </c>
      <c r="AK4516">
        <v>175</v>
      </c>
      <c r="AL4516">
        <v>20015</v>
      </c>
      <c r="AM4516" t="s">
        <v>84</v>
      </c>
      <c r="AN4516">
        <v>108396</v>
      </c>
      <c r="AO4516">
        <v>41131</v>
      </c>
      <c r="AP4516">
        <v>0</v>
      </c>
      <c r="AQ4516">
        <v>0</v>
      </c>
      <c r="AR4516">
        <v>0</v>
      </c>
      <c r="AS4516">
        <v>41131</v>
      </c>
      <c r="AT4516">
        <v>0</v>
      </c>
      <c r="AU4516">
        <v>21324</v>
      </c>
      <c r="AV4516">
        <v>15858</v>
      </c>
      <c r="AW4516">
        <v>444</v>
      </c>
      <c r="AX4516">
        <v>7870</v>
      </c>
      <c r="AY4516">
        <v>1414</v>
      </c>
      <c r="AZ4516">
        <v>0</v>
      </c>
      <c r="BA4516">
        <v>1</v>
      </c>
      <c r="BB4516">
        <v>19</v>
      </c>
      <c r="BC4516">
        <v>20</v>
      </c>
      <c r="BD4516">
        <v>28</v>
      </c>
      <c r="BE4516">
        <v>2080</v>
      </c>
      <c r="BF4516">
        <v>12155</v>
      </c>
      <c r="BG4516">
        <v>0</v>
      </c>
      <c r="BH4516">
        <v>2</v>
      </c>
      <c r="BI4516">
        <v>21324</v>
      </c>
      <c r="BJ4516">
        <v>15858</v>
      </c>
      <c r="BK4516">
        <v>444</v>
      </c>
      <c r="BL4516">
        <v>1414</v>
      </c>
      <c r="BM4516">
        <v>271</v>
      </c>
      <c r="BN4516">
        <v>28</v>
      </c>
      <c r="BO4516">
        <v>0</v>
      </c>
      <c r="BP4516">
        <v>1</v>
      </c>
      <c r="BQ4516">
        <v>19</v>
      </c>
      <c r="BR4516">
        <v>20</v>
      </c>
      <c r="BS4516">
        <v>28</v>
      </c>
      <c r="BT4516">
        <v>30</v>
      </c>
      <c r="BU4516">
        <v>2213</v>
      </c>
      <c r="BV4516">
        <v>37495</v>
      </c>
      <c r="BW4516">
        <v>0</v>
      </c>
      <c r="BX4516">
        <v>0</v>
      </c>
      <c r="BY4516">
        <v>271</v>
      </c>
      <c r="BZ4516">
        <v>264</v>
      </c>
      <c r="CA4516">
        <v>1</v>
      </c>
      <c r="CB4516">
        <v>2800</v>
      </c>
      <c r="CC4516">
        <v>2640</v>
      </c>
      <c r="CD4516">
        <v>10</v>
      </c>
      <c r="CE4516">
        <v>15</v>
      </c>
      <c r="CF4516">
        <v>3429</v>
      </c>
      <c r="CG4516">
        <v>240</v>
      </c>
      <c r="CH4516" s="1">
        <v>41548</v>
      </c>
      <c r="CI4516" s="1">
        <v>41912</v>
      </c>
      <c r="CJ4516" s="31">
        <v>1</v>
      </c>
    </row>
    <row r="4517" spans="1:88" x14ac:dyDescent="0.25">
      <c r="A4517" t="s">
        <v>18275</v>
      </c>
      <c r="B4517" t="s">
        <v>18374</v>
      </c>
      <c r="C4517">
        <v>2015</v>
      </c>
      <c r="D4517" t="s">
        <v>18375</v>
      </c>
      <c r="E4517" t="s">
        <v>18376</v>
      </c>
      <c r="F4517" t="s">
        <v>17601</v>
      </c>
      <c r="G4517">
        <v>69125</v>
      </c>
      <c r="H4517">
        <v>-102.8513068</v>
      </c>
      <c r="I4517">
        <v>41.5980062</v>
      </c>
      <c r="J4517">
        <v>31</v>
      </c>
      <c r="K4517">
        <v>123</v>
      </c>
      <c r="L4517" t="s">
        <v>18337</v>
      </c>
      <c r="M4517">
        <v>4862</v>
      </c>
      <c r="N4517" t="s">
        <v>80</v>
      </c>
      <c r="O4517" t="s">
        <v>96</v>
      </c>
      <c r="P4517" t="s">
        <v>82</v>
      </c>
      <c r="Q4517" t="s">
        <v>458</v>
      </c>
      <c r="R4517">
        <v>126</v>
      </c>
      <c r="S4517">
        <v>126</v>
      </c>
      <c r="T4517">
        <v>1</v>
      </c>
      <c r="U4517">
        <v>0</v>
      </c>
      <c r="V4517">
        <v>0</v>
      </c>
      <c r="W4517">
        <v>0</v>
      </c>
      <c r="X4517">
        <v>0.25</v>
      </c>
      <c r="Y4517">
        <v>0</v>
      </c>
      <c r="Z4517">
        <v>0.25</v>
      </c>
      <c r="AA4517">
        <v>9000</v>
      </c>
      <c r="AB4517">
        <v>578</v>
      </c>
      <c r="AC4517">
        <v>0</v>
      </c>
      <c r="AD4517">
        <v>7139</v>
      </c>
      <c r="AE4517">
        <v>16717</v>
      </c>
      <c r="AF4517" t="s">
        <v>84</v>
      </c>
      <c r="AG4517" t="s">
        <v>84</v>
      </c>
      <c r="AH4517" t="s">
        <v>84</v>
      </c>
      <c r="AI4517">
        <v>300</v>
      </c>
      <c r="AJ4517">
        <v>0</v>
      </c>
      <c r="AK4517">
        <v>0</v>
      </c>
      <c r="AL4517">
        <v>300</v>
      </c>
      <c r="AM4517" t="s">
        <v>84</v>
      </c>
      <c r="AN4517">
        <v>9200</v>
      </c>
      <c r="AO4517">
        <v>3000</v>
      </c>
      <c r="AP4517">
        <v>0</v>
      </c>
      <c r="AQ4517">
        <v>0</v>
      </c>
      <c r="AR4517">
        <v>0</v>
      </c>
      <c r="AS4517">
        <v>3000</v>
      </c>
      <c r="AT4517">
        <v>1306</v>
      </c>
      <c r="AU4517">
        <v>8585</v>
      </c>
      <c r="AV4517">
        <v>0</v>
      </c>
      <c r="AW4517">
        <v>57</v>
      </c>
      <c r="AX4517">
        <v>0</v>
      </c>
      <c r="AY4517">
        <v>731</v>
      </c>
      <c r="AZ4517">
        <v>0</v>
      </c>
      <c r="BA4517">
        <v>0</v>
      </c>
      <c r="BB4517">
        <v>19</v>
      </c>
      <c r="BC4517">
        <v>19</v>
      </c>
      <c r="BD4517">
        <v>4</v>
      </c>
      <c r="BE4517">
        <v>640</v>
      </c>
      <c r="BF4517">
        <v>743</v>
      </c>
      <c r="BG4517">
        <v>0</v>
      </c>
      <c r="BH4517">
        <v>0.25</v>
      </c>
      <c r="BI4517">
        <v>8585</v>
      </c>
      <c r="BJ4517">
        <v>0</v>
      </c>
      <c r="BK4517">
        <v>57</v>
      </c>
      <c r="BL4517">
        <v>731</v>
      </c>
      <c r="BM4517">
        <v>24</v>
      </c>
      <c r="BN4517">
        <v>4</v>
      </c>
      <c r="BO4517">
        <v>0</v>
      </c>
      <c r="BP4517">
        <v>0</v>
      </c>
      <c r="BQ4517">
        <v>19</v>
      </c>
      <c r="BR4517">
        <v>19</v>
      </c>
      <c r="BS4517">
        <v>4</v>
      </c>
      <c r="BT4517">
        <v>33</v>
      </c>
      <c r="BU4517">
        <v>163</v>
      </c>
      <c r="BV4517">
        <v>900</v>
      </c>
      <c r="BW4517">
        <v>0</v>
      </c>
      <c r="BX4517">
        <v>22</v>
      </c>
      <c r="BY4517">
        <v>24</v>
      </c>
      <c r="BZ4517">
        <v>14</v>
      </c>
      <c r="CA4517">
        <v>3</v>
      </c>
      <c r="CB4517">
        <v>122</v>
      </c>
      <c r="CC4517">
        <v>84</v>
      </c>
      <c r="CD4517">
        <v>3</v>
      </c>
      <c r="CE4517">
        <v>4</v>
      </c>
      <c r="CF4517">
        <v>195</v>
      </c>
      <c r="CG4517">
        <v>150</v>
      </c>
      <c r="CH4517" s="1">
        <v>41548</v>
      </c>
      <c r="CI4517" s="1">
        <v>41912</v>
      </c>
      <c r="CJ4517" s="31">
        <v>1</v>
      </c>
    </row>
    <row r="4518" spans="1:88" x14ac:dyDescent="0.25">
      <c r="A4518" t="s">
        <v>18275</v>
      </c>
      <c r="B4518" t="s">
        <v>18377</v>
      </c>
      <c r="C4518">
        <v>2015</v>
      </c>
      <c r="D4518" t="s">
        <v>18378</v>
      </c>
      <c r="E4518" t="s">
        <v>18379</v>
      </c>
      <c r="F4518" t="s">
        <v>18380</v>
      </c>
      <c r="G4518">
        <v>68822</v>
      </c>
      <c r="H4518">
        <v>-99.637401100000005</v>
      </c>
      <c r="I4518">
        <v>41.402654499999997</v>
      </c>
      <c r="J4518">
        <v>31</v>
      </c>
      <c r="K4518">
        <v>41</v>
      </c>
      <c r="L4518" t="s">
        <v>2842</v>
      </c>
      <c r="M4518">
        <v>10728</v>
      </c>
      <c r="N4518" t="s">
        <v>80</v>
      </c>
      <c r="O4518" t="s">
        <v>96</v>
      </c>
      <c r="P4518" t="s">
        <v>82</v>
      </c>
      <c r="Q4518" t="s">
        <v>458</v>
      </c>
      <c r="R4518">
        <v>3491</v>
      </c>
      <c r="S4518">
        <v>3491</v>
      </c>
      <c r="T4518">
        <v>1</v>
      </c>
      <c r="U4518">
        <v>0</v>
      </c>
      <c r="V4518">
        <v>0</v>
      </c>
      <c r="W4518">
        <v>0</v>
      </c>
      <c r="X4518">
        <v>3</v>
      </c>
      <c r="Y4518">
        <v>0.5</v>
      </c>
      <c r="Z4518">
        <v>3.5</v>
      </c>
      <c r="AA4518">
        <v>183620</v>
      </c>
      <c r="AB4518">
        <v>1121</v>
      </c>
      <c r="AC4518">
        <v>0</v>
      </c>
      <c r="AD4518">
        <v>2755</v>
      </c>
      <c r="AE4518">
        <v>187496</v>
      </c>
      <c r="AF4518">
        <v>108734</v>
      </c>
      <c r="AG4518">
        <v>24627</v>
      </c>
      <c r="AH4518">
        <v>133361</v>
      </c>
      <c r="AI4518">
        <v>18776</v>
      </c>
      <c r="AJ4518">
        <v>3380</v>
      </c>
      <c r="AK4518">
        <v>2175</v>
      </c>
      <c r="AL4518">
        <v>24331</v>
      </c>
      <c r="AM4518">
        <v>26458</v>
      </c>
      <c r="AN4518">
        <v>184150</v>
      </c>
      <c r="AO4518">
        <v>0</v>
      </c>
      <c r="AP4518">
        <v>0</v>
      </c>
      <c r="AQ4518">
        <v>0</v>
      </c>
      <c r="AR4518">
        <v>0</v>
      </c>
      <c r="AS4518">
        <v>0</v>
      </c>
      <c r="AT4518">
        <v>0</v>
      </c>
      <c r="AU4518">
        <v>23820</v>
      </c>
      <c r="AV4518">
        <v>16045</v>
      </c>
      <c r="AW4518">
        <v>303</v>
      </c>
      <c r="AX4518">
        <v>7870</v>
      </c>
      <c r="AY4518">
        <v>436</v>
      </c>
      <c r="AZ4518">
        <v>0</v>
      </c>
      <c r="BA4518">
        <v>2</v>
      </c>
      <c r="BB4518">
        <v>19</v>
      </c>
      <c r="BC4518">
        <v>21</v>
      </c>
      <c r="BD4518">
        <v>54</v>
      </c>
      <c r="BE4518">
        <v>2704</v>
      </c>
      <c r="BF4518">
        <v>31846</v>
      </c>
      <c r="BG4518">
        <v>0</v>
      </c>
      <c r="BH4518">
        <v>3.5</v>
      </c>
      <c r="BI4518">
        <v>23820</v>
      </c>
      <c r="BJ4518">
        <v>16045</v>
      </c>
      <c r="BK4518">
        <v>303</v>
      </c>
      <c r="BL4518">
        <v>436</v>
      </c>
      <c r="BM4518">
        <v>361</v>
      </c>
      <c r="BN4518">
        <v>54</v>
      </c>
      <c r="BO4518">
        <v>0</v>
      </c>
      <c r="BP4518">
        <v>2</v>
      </c>
      <c r="BQ4518">
        <v>19</v>
      </c>
      <c r="BR4518">
        <v>21</v>
      </c>
      <c r="BS4518">
        <v>54</v>
      </c>
      <c r="BT4518">
        <v>3669</v>
      </c>
      <c r="BU4518">
        <v>3719</v>
      </c>
      <c r="BV4518">
        <v>44735</v>
      </c>
      <c r="BW4518">
        <v>2</v>
      </c>
      <c r="BX4518">
        <v>80</v>
      </c>
      <c r="BY4518">
        <v>361</v>
      </c>
      <c r="BZ4518">
        <v>292</v>
      </c>
      <c r="CA4518">
        <v>46</v>
      </c>
      <c r="CB4518">
        <v>8273</v>
      </c>
      <c r="CC4518">
        <v>7008</v>
      </c>
      <c r="CD4518">
        <v>690</v>
      </c>
      <c r="CE4518">
        <v>10</v>
      </c>
      <c r="CF4518">
        <v>9190</v>
      </c>
      <c r="CG4518">
        <v>2141</v>
      </c>
      <c r="CH4518" s="1">
        <v>41548</v>
      </c>
      <c r="CI4518" s="1">
        <v>41912</v>
      </c>
      <c r="CJ4518" s="31">
        <v>1</v>
      </c>
    </row>
    <row r="4519" spans="1:88" x14ac:dyDescent="0.25">
      <c r="A4519" t="s">
        <v>18275</v>
      </c>
      <c r="B4519" t="s">
        <v>18381</v>
      </c>
      <c r="C4519">
        <v>2015</v>
      </c>
      <c r="D4519" t="s">
        <v>18382</v>
      </c>
      <c r="E4519" t="s">
        <v>18383</v>
      </c>
      <c r="F4519" t="s">
        <v>18384</v>
      </c>
      <c r="G4519">
        <v>68322</v>
      </c>
      <c r="H4519">
        <v>-97.571707799999999</v>
      </c>
      <c r="I4519">
        <v>40.3361947</v>
      </c>
      <c r="J4519">
        <v>31</v>
      </c>
      <c r="K4519">
        <v>169</v>
      </c>
      <c r="L4519" t="s">
        <v>11266</v>
      </c>
      <c r="M4519">
        <v>5230</v>
      </c>
      <c r="N4519" t="s">
        <v>80</v>
      </c>
      <c r="O4519" t="s">
        <v>96</v>
      </c>
      <c r="P4519" t="s">
        <v>82</v>
      </c>
      <c r="Q4519" t="s">
        <v>458</v>
      </c>
      <c r="R4519">
        <v>278</v>
      </c>
      <c r="S4519">
        <v>278</v>
      </c>
      <c r="T4519">
        <v>1</v>
      </c>
      <c r="U4519">
        <v>0</v>
      </c>
      <c r="V4519">
        <v>0</v>
      </c>
      <c r="W4519">
        <v>0</v>
      </c>
      <c r="X4519">
        <v>0.49</v>
      </c>
      <c r="Y4519">
        <v>0.05</v>
      </c>
      <c r="Z4519">
        <v>0.54</v>
      </c>
      <c r="AA4519">
        <v>9046</v>
      </c>
      <c r="AB4519">
        <v>194</v>
      </c>
      <c r="AC4519">
        <v>0</v>
      </c>
      <c r="AD4519">
        <v>7781</v>
      </c>
      <c r="AE4519">
        <v>17021</v>
      </c>
      <c r="AF4519" t="s">
        <v>84</v>
      </c>
      <c r="AG4519" t="s">
        <v>84</v>
      </c>
      <c r="AH4519" t="s">
        <v>84</v>
      </c>
      <c r="AI4519">
        <v>1263</v>
      </c>
      <c r="AJ4519">
        <v>557</v>
      </c>
      <c r="AK4519">
        <v>0</v>
      </c>
      <c r="AL4519">
        <v>1820</v>
      </c>
      <c r="AM4519" t="s">
        <v>84</v>
      </c>
      <c r="AN4519">
        <v>18972</v>
      </c>
      <c r="AO4519">
        <v>0</v>
      </c>
      <c r="AP4519">
        <v>0</v>
      </c>
      <c r="AQ4519">
        <v>0</v>
      </c>
      <c r="AR4519">
        <v>0</v>
      </c>
      <c r="AS4519">
        <v>0</v>
      </c>
      <c r="AT4519">
        <v>24</v>
      </c>
      <c r="AU4519">
        <v>6044</v>
      </c>
      <c r="AV4519">
        <v>14570</v>
      </c>
      <c r="AW4519">
        <v>0</v>
      </c>
      <c r="AX4519">
        <v>0</v>
      </c>
      <c r="AY4519">
        <v>0</v>
      </c>
      <c r="AZ4519">
        <v>0</v>
      </c>
      <c r="BA4519">
        <v>0</v>
      </c>
      <c r="BB4519">
        <v>19</v>
      </c>
      <c r="BC4519">
        <v>19</v>
      </c>
      <c r="BD4519">
        <v>0</v>
      </c>
      <c r="BE4519">
        <v>969</v>
      </c>
      <c r="BF4519">
        <v>2230</v>
      </c>
      <c r="BG4519">
        <v>0</v>
      </c>
      <c r="BH4519">
        <v>0.54</v>
      </c>
      <c r="BI4519">
        <v>6044</v>
      </c>
      <c r="BJ4519">
        <v>14570</v>
      </c>
      <c r="BK4519">
        <v>0</v>
      </c>
      <c r="BL4519">
        <v>0</v>
      </c>
      <c r="BM4519">
        <v>71</v>
      </c>
      <c r="BN4519">
        <v>0</v>
      </c>
      <c r="BO4519">
        <v>0</v>
      </c>
      <c r="BP4519">
        <v>0</v>
      </c>
      <c r="BQ4519">
        <v>19</v>
      </c>
      <c r="BR4519">
        <v>19</v>
      </c>
      <c r="BS4519">
        <v>0</v>
      </c>
      <c r="BT4519">
        <v>0</v>
      </c>
      <c r="BU4519">
        <v>359</v>
      </c>
      <c r="BV4519">
        <v>2183</v>
      </c>
      <c r="BW4519">
        <v>3</v>
      </c>
      <c r="BX4519">
        <v>3</v>
      </c>
      <c r="BY4519">
        <v>71</v>
      </c>
      <c r="BZ4519">
        <v>51</v>
      </c>
      <c r="CA4519">
        <v>0</v>
      </c>
      <c r="CB4519">
        <v>260</v>
      </c>
      <c r="CC4519">
        <v>213</v>
      </c>
      <c r="CD4519">
        <v>0</v>
      </c>
      <c r="CE4519">
        <v>4</v>
      </c>
      <c r="CF4519">
        <v>618</v>
      </c>
      <c r="CG4519">
        <v>-1</v>
      </c>
      <c r="CH4519" s="1">
        <v>41640</v>
      </c>
      <c r="CI4519" s="1">
        <v>42004</v>
      </c>
      <c r="CJ4519" s="31">
        <v>1</v>
      </c>
    </row>
    <row r="4520" spans="1:88" x14ac:dyDescent="0.25">
      <c r="A4520" t="s">
        <v>18275</v>
      </c>
      <c r="B4520" t="s">
        <v>18385</v>
      </c>
      <c r="C4520">
        <v>2015</v>
      </c>
      <c r="D4520" t="s">
        <v>18386</v>
      </c>
      <c r="E4520" t="s">
        <v>18387</v>
      </c>
      <c r="F4520" t="s">
        <v>4670</v>
      </c>
      <c r="G4520">
        <v>68720</v>
      </c>
      <c r="H4520">
        <v>-97.970700300000004</v>
      </c>
      <c r="I4520">
        <v>42.292989599999999</v>
      </c>
      <c r="J4520">
        <v>31</v>
      </c>
      <c r="K4520">
        <v>3</v>
      </c>
      <c r="L4520" t="s">
        <v>18388</v>
      </c>
      <c r="M4520">
        <v>6398</v>
      </c>
      <c r="N4520" t="s">
        <v>80</v>
      </c>
      <c r="O4520" t="s">
        <v>96</v>
      </c>
      <c r="P4520" t="s">
        <v>82</v>
      </c>
      <c r="Q4520" t="s">
        <v>458</v>
      </c>
      <c r="R4520">
        <v>134</v>
      </c>
      <c r="S4520">
        <v>134</v>
      </c>
      <c r="T4520">
        <v>1</v>
      </c>
      <c r="U4520">
        <v>0</v>
      </c>
      <c r="V4520">
        <v>0</v>
      </c>
      <c r="W4520">
        <v>0</v>
      </c>
      <c r="X4520">
        <v>0.4</v>
      </c>
      <c r="Y4520">
        <v>0</v>
      </c>
      <c r="Z4520">
        <v>0.4</v>
      </c>
      <c r="AA4520">
        <v>9350</v>
      </c>
      <c r="AB4520">
        <v>810</v>
      </c>
      <c r="AC4520">
        <v>0</v>
      </c>
      <c r="AD4520">
        <v>1090</v>
      </c>
      <c r="AE4520">
        <v>11250</v>
      </c>
      <c r="AF4520" t="s">
        <v>84</v>
      </c>
      <c r="AG4520" t="s">
        <v>84</v>
      </c>
      <c r="AH4520" t="s">
        <v>84</v>
      </c>
      <c r="AI4520">
        <v>841</v>
      </c>
      <c r="AJ4520">
        <v>0</v>
      </c>
      <c r="AK4520">
        <v>389</v>
      </c>
      <c r="AL4520">
        <v>1230</v>
      </c>
      <c r="AM4520" t="s">
        <v>84</v>
      </c>
      <c r="AN4520">
        <v>9141</v>
      </c>
      <c r="AO4520">
        <v>0</v>
      </c>
      <c r="AP4520">
        <v>0</v>
      </c>
      <c r="AQ4520">
        <v>0</v>
      </c>
      <c r="AR4520">
        <v>0</v>
      </c>
      <c r="AS4520">
        <v>0</v>
      </c>
      <c r="AT4520">
        <v>0</v>
      </c>
      <c r="AU4520">
        <v>5913</v>
      </c>
      <c r="AV4520">
        <v>0</v>
      </c>
      <c r="AW4520">
        <v>25</v>
      </c>
      <c r="AX4520">
        <v>0</v>
      </c>
      <c r="AY4520">
        <v>457</v>
      </c>
      <c r="AZ4520">
        <v>0</v>
      </c>
      <c r="BA4520">
        <v>0</v>
      </c>
      <c r="BB4520">
        <v>19</v>
      </c>
      <c r="BC4520">
        <v>19</v>
      </c>
      <c r="BD4520">
        <v>41</v>
      </c>
      <c r="BE4520">
        <v>780</v>
      </c>
      <c r="BF4520">
        <v>1683</v>
      </c>
      <c r="BG4520">
        <v>0</v>
      </c>
      <c r="BH4520">
        <v>0.4</v>
      </c>
      <c r="BI4520">
        <v>5913</v>
      </c>
      <c r="BJ4520">
        <v>0</v>
      </c>
      <c r="BK4520">
        <v>25</v>
      </c>
      <c r="BL4520">
        <v>457</v>
      </c>
      <c r="BM4520">
        <v>26</v>
      </c>
      <c r="BN4520">
        <v>41</v>
      </c>
      <c r="BO4520">
        <v>0</v>
      </c>
      <c r="BP4520">
        <v>0</v>
      </c>
      <c r="BQ4520">
        <v>19</v>
      </c>
      <c r="BR4520">
        <v>19</v>
      </c>
      <c r="BS4520">
        <v>41</v>
      </c>
      <c r="BT4520">
        <v>435</v>
      </c>
      <c r="BU4520">
        <v>251</v>
      </c>
      <c r="BV4520">
        <v>7770</v>
      </c>
      <c r="BW4520">
        <v>0</v>
      </c>
      <c r="BX4520">
        <v>0</v>
      </c>
      <c r="BY4520">
        <v>26</v>
      </c>
      <c r="BZ4520">
        <v>12</v>
      </c>
      <c r="CA4520">
        <v>4</v>
      </c>
      <c r="CB4520">
        <v>138</v>
      </c>
      <c r="CC4520">
        <v>72</v>
      </c>
      <c r="CD4520">
        <v>16</v>
      </c>
      <c r="CE4520">
        <v>2</v>
      </c>
      <c r="CF4520">
        <v>351</v>
      </c>
      <c r="CG4520">
        <v>500</v>
      </c>
      <c r="CH4520" s="1">
        <v>41548</v>
      </c>
      <c r="CI4520" s="1">
        <v>41912</v>
      </c>
      <c r="CJ4520" s="31">
        <v>1</v>
      </c>
    </row>
    <row r="4521" spans="1:88" x14ac:dyDescent="0.25">
      <c r="A4521" t="s">
        <v>18275</v>
      </c>
      <c r="B4521" t="s">
        <v>18389</v>
      </c>
      <c r="C4521">
        <v>2015</v>
      </c>
      <c r="D4521" t="s">
        <v>17493</v>
      </c>
      <c r="E4521" t="s">
        <v>18390</v>
      </c>
      <c r="F4521" t="s">
        <v>18391</v>
      </c>
      <c r="G4521">
        <v>68823</v>
      </c>
      <c r="H4521">
        <v>-99.127075300000001</v>
      </c>
      <c r="I4521">
        <v>41.782034000000003</v>
      </c>
      <c r="J4521">
        <v>31</v>
      </c>
      <c r="K4521">
        <v>71</v>
      </c>
      <c r="L4521" t="s">
        <v>2903</v>
      </c>
      <c r="M4521">
        <v>2003</v>
      </c>
      <c r="N4521" t="s">
        <v>80</v>
      </c>
      <c r="O4521" t="s">
        <v>89</v>
      </c>
      <c r="P4521" t="s">
        <v>82</v>
      </c>
      <c r="Q4521" t="s">
        <v>458</v>
      </c>
      <c r="R4521">
        <v>2035</v>
      </c>
      <c r="S4521">
        <v>2035</v>
      </c>
      <c r="T4521">
        <v>1</v>
      </c>
      <c r="U4521">
        <v>0</v>
      </c>
      <c r="V4521">
        <v>0</v>
      </c>
      <c r="W4521">
        <v>0</v>
      </c>
      <c r="X4521">
        <v>0.8</v>
      </c>
      <c r="Y4521">
        <v>0.05</v>
      </c>
      <c r="Z4521">
        <v>0.85</v>
      </c>
      <c r="AA4521">
        <v>45740</v>
      </c>
      <c r="AB4521">
        <v>0</v>
      </c>
      <c r="AC4521">
        <v>0</v>
      </c>
      <c r="AD4521">
        <v>0</v>
      </c>
      <c r="AE4521">
        <v>45740</v>
      </c>
      <c r="AF4521" t="s">
        <v>84</v>
      </c>
      <c r="AG4521" t="s">
        <v>84</v>
      </c>
      <c r="AH4521" t="s">
        <v>84</v>
      </c>
      <c r="AI4521">
        <v>10550</v>
      </c>
      <c r="AJ4521">
        <v>500</v>
      </c>
      <c r="AK4521">
        <v>0</v>
      </c>
      <c r="AL4521">
        <v>11050</v>
      </c>
      <c r="AM4521" t="s">
        <v>84</v>
      </c>
      <c r="AN4521">
        <v>45740</v>
      </c>
      <c r="AO4521">
        <v>0</v>
      </c>
      <c r="AP4521">
        <v>0</v>
      </c>
      <c r="AQ4521">
        <v>0</v>
      </c>
      <c r="AR4521">
        <v>0</v>
      </c>
      <c r="AS4521">
        <v>0</v>
      </c>
      <c r="AT4521">
        <v>0</v>
      </c>
      <c r="AU4521">
        <v>17615</v>
      </c>
      <c r="AV4521">
        <v>14509</v>
      </c>
      <c r="AW4521">
        <v>0</v>
      </c>
      <c r="AX4521">
        <v>7250</v>
      </c>
      <c r="AY4521">
        <v>98</v>
      </c>
      <c r="AZ4521">
        <v>0</v>
      </c>
      <c r="BA4521">
        <v>1</v>
      </c>
      <c r="BB4521">
        <v>19</v>
      </c>
      <c r="BC4521">
        <v>20</v>
      </c>
      <c r="BD4521">
        <v>32</v>
      </c>
      <c r="BE4521">
        <v>832</v>
      </c>
      <c r="BF4521">
        <v>1560</v>
      </c>
      <c r="BG4521">
        <v>0</v>
      </c>
      <c r="BH4521">
        <v>0.85</v>
      </c>
      <c r="BI4521">
        <v>17615</v>
      </c>
      <c r="BJ4521">
        <v>14509</v>
      </c>
      <c r="BK4521">
        <v>0</v>
      </c>
      <c r="BL4521">
        <v>98</v>
      </c>
      <c r="BM4521">
        <v>3</v>
      </c>
      <c r="BN4521">
        <v>32</v>
      </c>
      <c r="BO4521">
        <v>0</v>
      </c>
      <c r="BP4521">
        <v>1</v>
      </c>
      <c r="BQ4521">
        <v>19</v>
      </c>
      <c r="BR4521">
        <v>20</v>
      </c>
      <c r="BS4521">
        <v>32</v>
      </c>
      <c r="BT4521">
        <v>200</v>
      </c>
      <c r="BU4521">
        <v>875</v>
      </c>
      <c r="BV4521">
        <v>7799</v>
      </c>
      <c r="BW4521">
        <v>0</v>
      </c>
      <c r="BX4521">
        <v>5</v>
      </c>
      <c r="BY4521">
        <v>3</v>
      </c>
      <c r="BZ4521">
        <v>1</v>
      </c>
      <c r="CA4521">
        <v>0</v>
      </c>
      <c r="CB4521">
        <v>44</v>
      </c>
      <c r="CC4521">
        <v>14</v>
      </c>
      <c r="CD4521">
        <v>0</v>
      </c>
      <c r="CE4521">
        <v>18</v>
      </c>
      <c r="CF4521">
        <v>1144</v>
      </c>
      <c r="CG4521">
        <v>156</v>
      </c>
      <c r="CH4521" s="1">
        <v>41456</v>
      </c>
      <c r="CI4521" s="1">
        <v>41820</v>
      </c>
      <c r="CJ4521" s="31">
        <v>1</v>
      </c>
    </row>
    <row r="4522" spans="1:88" x14ac:dyDescent="0.25">
      <c r="A4522" t="s">
        <v>18275</v>
      </c>
      <c r="B4522" t="s">
        <v>18392</v>
      </c>
      <c r="C4522">
        <v>2015</v>
      </c>
      <c r="D4522" t="s">
        <v>18393</v>
      </c>
      <c r="E4522" t="s">
        <v>18394</v>
      </c>
      <c r="F4522" t="s">
        <v>7445</v>
      </c>
      <c r="G4522">
        <v>68325</v>
      </c>
      <c r="H4522">
        <v>-97.751076999999995</v>
      </c>
      <c r="I4522">
        <v>40.045571000000002</v>
      </c>
      <c r="J4522">
        <v>31</v>
      </c>
      <c r="K4522">
        <v>169</v>
      </c>
      <c r="L4522" t="s">
        <v>11266</v>
      </c>
      <c r="M4522">
        <v>5230</v>
      </c>
      <c r="N4522" t="s">
        <v>80</v>
      </c>
      <c r="O4522" t="s">
        <v>96</v>
      </c>
      <c r="P4522" t="s">
        <v>82</v>
      </c>
      <c r="Q4522" t="s">
        <v>458</v>
      </c>
      <c r="R4522">
        <v>83</v>
      </c>
      <c r="S4522">
        <v>83</v>
      </c>
      <c r="T4522">
        <v>1</v>
      </c>
      <c r="U4522">
        <v>0</v>
      </c>
      <c r="V4522">
        <v>0</v>
      </c>
      <c r="W4522">
        <v>0</v>
      </c>
      <c r="X4522">
        <v>0.15</v>
      </c>
      <c r="Y4522">
        <v>0.15</v>
      </c>
      <c r="Z4522">
        <v>0.3</v>
      </c>
      <c r="AA4522">
        <v>5930</v>
      </c>
      <c r="AB4522">
        <v>0</v>
      </c>
      <c r="AC4522">
        <v>0</v>
      </c>
      <c r="AD4522">
        <v>0</v>
      </c>
      <c r="AE4522">
        <v>5930</v>
      </c>
      <c r="AF4522" t="s">
        <v>84</v>
      </c>
      <c r="AG4522" t="s">
        <v>84</v>
      </c>
      <c r="AH4522" t="s">
        <v>84</v>
      </c>
      <c r="AI4522">
        <v>1000</v>
      </c>
      <c r="AJ4522">
        <v>0</v>
      </c>
      <c r="AK4522">
        <v>0</v>
      </c>
      <c r="AL4522">
        <v>1000</v>
      </c>
      <c r="AM4522" t="s">
        <v>84</v>
      </c>
      <c r="AN4522">
        <v>5889</v>
      </c>
      <c r="AO4522">
        <v>0</v>
      </c>
      <c r="AP4522">
        <v>0</v>
      </c>
      <c r="AQ4522">
        <v>0</v>
      </c>
      <c r="AR4522">
        <v>0</v>
      </c>
      <c r="AS4522">
        <v>0</v>
      </c>
      <c r="AT4522">
        <v>0</v>
      </c>
      <c r="AU4522">
        <v>13786</v>
      </c>
      <c r="AV4522">
        <v>0</v>
      </c>
      <c r="AW4522">
        <v>0</v>
      </c>
      <c r="AX4522">
        <v>0</v>
      </c>
      <c r="AY4522">
        <v>63</v>
      </c>
      <c r="AZ4522">
        <v>0</v>
      </c>
      <c r="BA4522">
        <v>0</v>
      </c>
      <c r="BB4522">
        <v>19</v>
      </c>
      <c r="BC4522">
        <v>19</v>
      </c>
      <c r="BD4522">
        <v>0</v>
      </c>
      <c r="BE4522">
        <v>312</v>
      </c>
      <c r="BF4522">
        <v>1040</v>
      </c>
      <c r="BG4522">
        <v>0</v>
      </c>
      <c r="BH4522">
        <v>0.3</v>
      </c>
      <c r="BI4522">
        <v>13786</v>
      </c>
      <c r="BJ4522">
        <v>0</v>
      </c>
      <c r="BK4522">
        <v>0</v>
      </c>
      <c r="BL4522">
        <v>63</v>
      </c>
      <c r="BM4522">
        <v>1</v>
      </c>
      <c r="BN4522">
        <v>0</v>
      </c>
      <c r="BO4522">
        <v>0</v>
      </c>
      <c r="BP4522">
        <v>0</v>
      </c>
      <c r="BQ4522">
        <v>19</v>
      </c>
      <c r="BR4522">
        <v>19</v>
      </c>
      <c r="BS4522">
        <v>0</v>
      </c>
      <c r="BT4522">
        <v>0</v>
      </c>
      <c r="BU4522">
        <v>25</v>
      </c>
      <c r="BV4522">
        <v>1040</v>
      </c>
      <c r="BW4522">
        <v>0</v>
      </c>
      <c r="BX4522">
        <v>82</v>
      </c>
      <c r="BY4522">
        <v>1</v>
      </c>
      <c r="BZ4522">
        <v>1</v>
      </c>
      <c r="CA4522">
        <v>0</v>
      </c>
      <c r="CB4522">
        <v>6</v>
      </c>
      <c r="CC4522">
        <v>6</v>
      </c>
      <c r="CD4522">
        <v>0</v>
      </c>
      <c r="CE4522">
        <v>1</v>
      </c>
      <c r="CF4522">
        <v>250</v>
      </c>
      <c r="CG4522">
        <v>0</v>
      </c>
      <c r="CH4522" s="1">
        <v>41548</v>
      </c>
      <c r="CI4522" s="1">
        <v>41912</v>
      </c>
      <c r="CJ4522" s="31">
        <v>1</v>
      </c>
    </row>
    <row r="4523" spans="1:88" x14ac:dyDescent="0.25">
      <c r="A4523" t="s">
        <v>18275</v>
      </c>
      <c r="B4523" t="s">
        <v>18395</v>
      </c>
      <c r="C4523">
        <v>2015</v>
      </c>
      <c r="D4523" t="s">
        <v>18396</v>
      </c>
      <c r="E4523" t="s">
        <v>18397</v>
      </c>
      <c r="F4523" t="s">
        <v>18398</v>
      </c>
      <c r="G4523">
        <v>68825</v>
      </c>
      <c r="H4523">
        <v>-99.924575000000004</v>
      </c>
      <c r="I4523">
        <v>41.290846999999999</v>
      </c>
      <c r="J4523">
        <v>31</v>
      </c>
      <c r="K4523">
        <v>41</v>
      </c>
      <c r="L4523" t="s">
        <v>2842</v>
      </c>
      <c r="M4523">
        <v>10728</v>
      </c>
      <c r="N4523" t="s">
        <v>80</v>
      </c>
      <c r="O4523" t="s">
        <v>96</v>
      </c>
      <c r="P4523" t="s">
        <v>82</v>
      </c>
      <c r="Q4523" t="s">
        <v>458</v>
      </c>
      <c r="R4523">
        <v>1190</v>
      </c>
      <c r="S4523">
        <v>1190</v>
      </c>
      <c r="T4523">
        <v>1</v>
      </c>
      <c r="U4523">
        <v>0</v>
      </c>
      <c r="V4523">
        <v>0</v>
      </c>
      <c r="W4523">
        <v>0</v>
      </c>
      <c r="X4523">
        <v>0.55000000000000004</v>
      </c>
      <c r="Y4523">
        <v>0</v>
      </c>
      <c r="Z4523">
        <v>0.55000000000000004</v>
      </c>
      <c r="AA4523">
        <v>12250</v>
      </c>
      <c r="AB4523">
        <v>200</v>
      </c>
      <c r="AC4523">
        <v>0</v>
      </c>
      <c r="AD4523">
        <v>2600</v>
      </c>
      <c r="AE4523">
        <v>15050</v>
      </c>
      <c r="AF4523" t="s">
        <v>84</v>
      </c>
      <c r="AG4523" t="s">
        <v>84</v>
      </c>
      <c r="AH4523" t="s">
        <v>84</v>
      </c>
      <c r="AI4523">
        <v>2000</v>
      </c>
      <c r="AJ4523">
        <v>500</v>
      </c>
      <c r="AK4523">
        <v>0</v>
      </c>
      <c r="AL4523">
        <v>2500</v>
      </c>
      <c r="AM4523" t="s">
        <v>84</v>
      </c>
      <c r="AN4523">
        <v>28400</v>
      </c>
      <c r="AO4523">
        <v>0</v>
      </c>
      <c r="AP4523">
        <v>0</v>
      </c>
      <c r="AQ4523">
        <v>0</v>
      </c>
      <c r="AR4523">
        <v>0</v>
      </c>
      <c r="AS4523">
        <v>0</v>
      </c>
      <c r="AT4523">
        <v>0</v>
      </c>
      <c r="AU4523">
        <v>10993</v>
      </c>
      <c r="AV4523">
        <v>17014</v>
      </c>
      <c r="AW4523">
        <v>199</v>
      </c>
      <c r="AX4523">
        <v>8237</v>
      </c>
      <c r="AY4523">
        <v>377</v>
      </c>
      <c r="AZ4523">
        <v>0</v>
      </c>
      <c r="BA4523">
        <v>1</v>
      </c>
      <c r="BB4523">
        <v>19</v>
      </c>
      <c r="BC4523">
        <v>20</v>
      </c>
      <c r="BD4523">
        <v>39</v>
      </c>
      <c r="BE4523">
        <v>1066</v>
      </c>
      <c r="BF4523">
        <v>2683</v>
      </c>
      <c r="BG4523">
        <v>0</v>
      </c>
      <c r="BH4523">
        <v>0.55000000000000004</v>
      </c>
      <c r="BI4523">
        <v>10993</v>
      </c>
      <c r="BJ4523">
        <v>17014</v>
      </c>
      <c r="BK4523">
        <v>199</v>
      </c>
      <c r="BL4523">
        <v>377</v>
      </c>
      <c r="BM4523">
        <v>73</v>
      </c>
      <c r="BN4523">
        <v>39</v>
      </c>
      <c r="BO4523">
        <v>0</v>
      </c>
      <c r="BP4523">
        <v>1</v>
      </c>
      <c r="BQ4523">
        <v>19</v>
      </c>
      <c r="BR4523">
        <v>20</v>
      </c>
      <c r="BS4523">
        <v>39</v>
      </c>
      <c r="BT4523">
        <v>120</v>
      </c>
      <c r="BU4523">
        <v>610</v>
      </c>
      <c r="BV4523">
        <v>2586</v>
      </c>
      <c r="BW4523">
        <v>0</v>
      </c>
      <c r="BX4523">
        <v>105</v>
      </c>
      <c r="BY4523">
        <v>73</v>
      </c>
      <c r="BZ4523">
        <v>39</v>
      </c>
      <c r="CA4523">
        <v>3</v>
      </c>
      <c r="CB4523">
        <v>752</v>
      </c>
      <c r="CC4523">
        <v>585</v>
      </c>
      <c r="CD4523">
        <v>12</v>
      </c>
      <c r="CE4523">
        <v>7</v>
      </c>
      <c r="CF4523">
        <v>946</v>
      </c>
      <c r="CG4523">
        <v>1920</v>
      </c>
      <c r="CH4523" s="1">
        <v>41640</v>
      </c>
      <c r="CI4523" s="1">
        <v>42004</v>
      </c>
      <c r="CJ4523" s="31">
        <v>1</v>
      </c>
    </row>
    <row r="4524" spans="1:88" x14ac:dyDescent="0.25">
      <c r="A4524" t="s">
        <v>18275</v>
      </c>
      <c r="B4524" t="s">
        <v>18399</v>
      </c>
      <c r="C4524">
        <v>2015</v>
      </c>
      <c r="D4524" t="s">
        <v>18400</v>
      </c>
      <c r="E4524" t="s">
        <v>18401</v>
      </c>
      <c r="F4524" t="s">
        <v>4831</v>
      </c>
      <c r="G4524">
        <v>69022</v>
      </c>
      <c r="H4524">
        <v>-100.167553</v>
      </c>
      <c r="I4524">
        <v>40.282251000000002</v>
      </c>
      <c r="J4524">
        <v>31</v>
      </c>
      <c r="K4524">
        <v>65</v>
      </c>
      <c r="L4524" t="s">
        <v>18296</v>
      </c>
      <c r="M4524">
        <v>4888</v>
      </c>
      <c r="N4524" t="s">
        <v>80</v>
      </c>
      <c r="O4524" t="s">
        <v>96</v>
      </c>
      <c r="P4524" t="s">
        <v>82</v>
      </c>
      <c r="Q4524" t="s">
        <v>458</v>
      </c>
      <c r="R4524">
        <v>1047</v>
      </c>
      <c r="S4524">
        <v>1047</v>
      </c>
      <c r="T4524">
        <v>1</v>
      </c>
      <c r="U4524">
        <v>0</v>
      </c>
      <c r="V4524">
        <v>0</v>
      </c>
      <c r="W4524">
        <v>0</v>
      </c>
      <c r="X4524">
        <v>0.71</v>
      </c>
      <c r="Y4524">
        <v>0.46</v>
      </c>
      <c r="Z4524">
        <v>1.17</v>
      </c>
      <c r="AA4524">
        <v>66500</v>
      </c>
      <c r="AB4524">
        <v>200</v>
      </c>
      <c r="AC4524">
        <v>0</v>
      </c>
      <c r="AD4524">
        <v>3383</v>
      </c>
      <c r="AE4524">
        <v>70083</v>
      </c>
      <c r="AF4524" t="s">
        <v>84</v>
      </c>
      <c r="AG4524" t="s">
        <v>84</v>
      </c>
      <c r="AH4524" t="s">
        <v>84</v>
      </c>
      <c r="AI4524">
        <v>7513</v>
      </c>
      <c r="AJ4524">
        <v>500</v>
      </c>
      <c r="AK4524">
        <v>0</v>
      </c>
      <c r="AL4524">
        <v>8013</v>
      </c>
      <c r="AM4524" t="s">
        <v>84</v>
      </c>
      <c r="AN4524">
        <v>61608</v>
      </c>
      <c r="AO4524">
        <v>0</v>
      </c>
      <c r="AP4524">
        <v>0</v>
      </c>
      <c r="AQ4524">
        <v>0</v>
      </c>
      <c r="AR4524">
        <v>0</v>
      </c>
      <c r="AS4524">
        <v>0</v>
      </c>
      <c r="AT4524">
        <v>0</v>
      </c>
      <c r="AU4524">
        <v>14186</v>
      </c>
      <c r="AV4524">
        <v>15858</v>
      </c>
      <c r="AW4524">
        <v>403</v>
      </c>
      <c r="AX4524">
        <v>7870</v>
      </c>
      <c r="AY4524">
        <v>1328</v>
      </c>
      <c r="AZ4524">
        <v>0</v>
      </c>
      <c r="BA4524">
        <v>2</v>
      </c>
      <c r="BB4524">
        <v>19</v>
      </c>
      <c r="BC4524">
        <v>21</v>
      </c>
      <c r="BD4524">
        <v>17</v>
      </c>
      <c r="BE4524">
        <v>1716</v>
      </c>
      <c r="BF4524">
        <v>7228</v>
      </c>
      <c r="BG4524">
        <v>0</v>
      </c>
      <c r="BH4524">
        <v>1.17</v>
      </c>
      <c r="BI4524">
        <v>14186</v>
      </c>
      <c r="BJ4524">
        <v>15858</v>
      </c>
      <c r="BK4524">
        <v>403</v>
      </c>
      <c r="BL4524">
        <v>1328</v>
      </c>
      <c r="BM4524">
        <v>21</v>
      </c>
      <c r="BN4524">
        <v>17</v>
      </c>
      <c r="BO4524">
        <v>0</v>
      </c>
      <c r="BP4524">
        <v>2</v>
      </c>
      <c r="BQ4524">
        <v>19</v>
      </c>
      <c r="BR4524">
        <v>21</v>
      </c>
      <c r="BS4524">
        <v>17</v>
      </c>
      <c r="BT4524">
        <v>1820</v>
      </c>
      <c r="BU4524">
        <v>1019</v>
      </c>
      <c r="BV4524">
        <v>13914</v>
      </c>
      <c r="BW4524">
        <v>0</v>
      </c>
      <c r="BX4524">
        <v>129</v>
      </c>
      <c r="BY4524">
        <v>21</v>
      </c>
      <c r="BZ4524">
        <v>5</v>
      </c>
      <c r="CA4524">
        <v>4</v>
      </c>
      <c r="CB4524">
        <v>268</v>
      </c>
      <c r="CC4524">
        <v>180</v>
      </c>
      <c r="CD4524">
        <v>40</v>
      </c>
      <c r="CE4524">
        <v>9</v>
      </c>
      <c r="CF4524">
        <v>1040</v>
      </c>
      <c r="CG4524">
        <v>260</v>
      </c>
      <c r="CH4524" s="1">
        <v>41548</v>
      </c>
      <c r="CI4524" s="1">
        <v>41912</v>
      </c>
      <c r="CJ4524" s="31">
        <v>1</v>
      </c>
    </row>
    <row r="4525" spans="1:88" x14ac:dyDescent="0.25">
      <c r="A4525" t="s">
        <v>18275</v>
      </c>
      <c r="B4525" t="s">
        <v>18402</v>
      </c>
      <c r="C4525">
        <v>2015</v>
      </c>
      <c r="D4525" t="s">
        <v>5891</v>
      </c>
      <c r="E4525" t="s">
        <v>18403</v>
      </c>
      <c r="F4525" t="s">
        <v>1566</v>
      </c>
      <c r="G4525">
        <v>68723</v>
      </c>
      <c r="H4525">
        <v>-97.189306099999996</v>
      </c>
      <c r="I4525">
        <v>42.275982599999999</v>
      </c>
      <c r="J4525">
        <v>31</v>
      </c>
      <c r="K4525">
        <v>179</v>
      </c>
      <c r="L4525" t="s">
        <v>4492</v>
      </c>
      <c r="M4525">
        <v>9431</v>
      </c>
      <c r="N4525" t="s">
        <v>80</v>
      </c>
      <c r="O4525" t="s">
        <v>96</v>
      </c>
      <c r="P4525" t="s">
        <v>82</v>
      </c>
      <c r="Q4525" t="s">
        <v>458</v>
      </c>
      <c r="R4525">
        <v>227</v>
      </c>
      <c r="S4525">
        <v>227</v>
      </c>
      <c r="T4525">
        <v>1</v>
      </c>
      <c r="U4525">
        <v>0</v>
      </c>
      <c r="V4525">
        <v>0</v>
      </c>
      <c r="W4525">
        <v>0</v>
      </c>
      <c r="X4525">
        <v>0.23</v>
      </c>
      <c r="Y4525">
        <v>0.03</v>
      </c>
      <c r="Z4525">
        <v>0.26</v>
      </c>
      <c r="AA4525">
        <v>8487</v>
      </c>
      <c r="AB4525">
        <v>927</v>
      </c>
      <c r="AC4525">
        <v>0</v>
      </c>
      <c r="AD4525">
        <v>1258</v>
      </c>
      <c r="AE4525">
        <v>10672</v>
      </c>
      <c r="AF4525" t="s">
        <v>84</v>
      </c>
      <c r="AG4525" t="s">
        <v>84</v>
      </c>
      <c r="AH4525" t="s">
        <v>84</v>
      </c>
      <c r="AI4525">
        <v>1354</v>
      </c>
      <c r="AJ4525">
        <v>111</v>
      </c>
      <c r="AK4525">
        <v>282</v>
      </c>
      <c r="AL4525">
        <v>1747</v>
      </c>
      <c r="AM4525" t="s">
        <v>84</v>
      </c>
      <c r="AN4525">
        <v>9895</v>
      </c>
      <c r="AO4525">
        <v>0</v>
      </c>
      <c r="AP4525">
        <v>0</v>
      </c>
      <c r="AQ4525">
        <v>0</v>
      </c>
      <c r="AR4525">
        <v>0</v>
      </c>
      <c r="AS4525">
        <v>0</v>
      </c>
      <c r="AT4525">
        <v>1319</v>
      </c>
      <c r="AU4525">
        <v>3741</v>
      </c>
      <c r="AV4525">
        <v>0</v>
      </c>
      <c r="AW4525">
        <v>69</v>
      </c>
      <c r="AX4525">
        <v>851</v>
      </c>
      <c r="AY4525">
        <v>247</v>
      </c>
      <c r="AZ4525">
        <v>1</v>
      </c>
      <c r="BA4525">
        <v>11</v>
      </c>
      <c r="BB4525">
        <v>19</v>
      </c>
      <c r="BC4525">
        <v>30</v>
      </c>
      <c r="BD4525">
        <v>7</v>
      </c>
      <c r="BE4525">
        <v>182</v>
      </c>
      <c r="BF4525">
        <v>1648</v>
      </c>
      <c r="BG4525">
        <v>0</v>
      </c>
      <c r="BH4525">
        <v>0.26</v>
      </c>
      <c r="BI4525">
        <v>3741</v>
      </c>
      <c r="BJ4525">
        <v>0</v>
      </c>
      <c r="BK4525">
        <v>69</v>
      </c>
      <c r="BL4525">
        <v>247</v>
      </c>
      <c r="BM4525">
        <v>13</v>
      </c>
      <c r="BN4525">
        <v>7</v>
      </c>
      <c r="BO4525">
        <v>1</v>
      </c>
      <c r="BP4525">
        <v>11</v>
      </c>
      <c r="BQ4525">
        <v>19</v>
      </c>
      <c r="BR4525">
        <v>30</v>
      </c>
      <c r="BS4525">
        <v>7</v>
      </c>
      <c r="BT4525">
        <v>201</v>
      </c>
      <c r="BU4525">
        <v>184</v>
      </c>
      <c r="BV4525">
        <v>2060</v>
      </c>
      <c r="BW4525">
        <v>66</v>
      </c>
      <c r="BX4525">
        <v>62</v>
      </c>
      <c r="BY4525">
        <v>13</v>
      </c>
      <c r="BZ4525">
        <v>9</v>
      </c>
      <c r="CA4525">
        <v>1</v>
      </c>
      <c r="CB4525">
        <v>219</v>
      </c>
      <c r="CC4525">
        <v>179</v>
      </c>
      <c r="CD4525">
        <v>12</v>
      </c>
      <c r="CE4525">
        <v>2</v>
      </c>
      <c r="CF4525">
        <v>505</v>
      </c>
      <c r="CG4525">
        <v>-1</v>
      </c>
      <c r="CH4525" s="1">
        <v>41548</v>
      </c>
      <c r="CI4525" s="1">
        <v>41912</v>
      </c>
      <c r="CJ4525" s="31">
        <v>1</v>
      </c>
    </row>
    <row r="4526" spans="1:88" x14ac:dyDescent="0.25">
      <c r="A4526" t="s">
        <v>18275</v>
      </c>
      <c r="B4526" t="s">
        <v>18404</v>
      </c>
      <c r="C4526">
        <v>2015</v>
      </c>
      <c r="D4526" t="s">
        <v>6066</v>
      </c>
      <c r="E4526" t="s">
        <v>18405</v>
      </c>
      <c r="F4526" t="s">
        <v>6068</v>
      </c>
      <c r="G4526">
        <v>68627</v>
      </c>
      <c r="H4526">
        <v>-98.148196200000001</v>
      </c>
      <c r="I4526">
        <v>41.559984300000004</v>
      </c>
      <c r="J4526">
        <v>31</v>
      </c>
      <c r="K4526">
        <v>11</v>
      </c>
      <c r="L4526" t="s">
        <v>1571</v>
      </c>
      <c r="M4526">
        <v>5353</v>
      </c>
      <c r="N4526" t="s">
        <v>80</v>
      </c>
      <c r="O4526" t="s">
        <v>96</v>
      </c>
      <c r="P4526" t="s">
        <v>82</v>
      </c>
      <c r="Q4526" t="s">
        <v>458</v>
      </c>
      <c r="R4526">
        <v>375</v>
      </c>
      <c r="S4526">
        <v>375</v>
      </c>
      <c r="T4526">
        <v>1</v>
      </c>
      <c r="U4526">
        <v>0</v>
      </c>
      <c r="V4526">
        <v>0</v>
      </c>
      <c r="W4526">
        <v>0</v>
      </c>
      <c r="X4526">
        <v>0.25</v>
      </c>
      <c r="Y4526">
        <v>0.13</v>
      </c>
      <c r="Z4526">
        <v>0.38</v>
      </c>
      <c r="AA4526">
        <v>15622</v>
      </c>
      <c r="AB4526">
        <v>628</v>
      </c>
      <c r="AC4526">
        <v>0</v>
      </c>
      <c r="AD4526">
        <v>1606</v>
      </c>
      <c r="AE4526">
        <v>17856</v>
      </c>
      <c r="AF4526" t="s">
        <v>84</v>
      </c>
      <c r="AG4526" t="s">
        <v>84</v>
      </c>
      <c r="AH4526" t="s">
        <v>84</v>
      </c>
      <c r="AI4526">
        <v>2194</v>
      </c>
      <c r="AJ4526">
        <v>464</v>
      </c>
      <c r="AK4526">
        <v>350</v>
      </c>
      <c r="AL4526">
        <v>3008</v>
      </c>
      <c r="AM4526" t="s">
        <v>84</v>
      </c>
      <c r="AN4526">
        <v>17854</v>
      </c>
      <c r="AO4526">
        <v>0</v>
      </c>
      <c r="AP4526">
        <v>0</v>
      </c>
      <c r="AQ4526">
        <v>0</v>
      </c>
      <c r="AR4526">
        <v>0</v>
      </c>
      <c r="AS4526">
        <v>0</v>
      </c>
      <c r="AT4526">
        <v>0</v>
      </c>
      <c r="AU4526">
        <v>10181</v>
      </c>
      <c r="AV4526">
        <v>0</v>
      </c>
      <c r="AW4526">
        <v>378</v>
      </c>
      <c r="AX4526">
        <v>0</v>
      </c>
      <c r="AY4526">
        <v>1010</v>
      </c>
      <c r="AZ4526">
        <v>0</v>
      </c>
      <c r="BA4526">
        <v>0</v>
      </c>
      <c r="BB4526">
        <v>19</v>
      </c>
      <c r="BC4526">
        <v>19</v>
      </c>
      <c r="BD4526">
        <v>8</v>
      </c>
      <c r="BE4526">
        <v>780</v>
      </c>
      <c r="BF4526">
        <v>1352</v>
      </c>
      <c r="BG4526">
        <v>0</v>
      </c>
      <c r="BH4526">
        <v>0.38</v>
      </c>
      <c r="BI4526">
        <v>10181</v>
      </c>
      <c r="BJ4526">
        <v>0</v>
      </c>
      <c r="BK4526">
        <v>378</v>
      </c>
      <c r="BL4526">
        <v>1010</v>
      </c>
      <c r="BM4526">
        <v>7</v>
      </c>
      <c r="BN4526">
        <v>8</v>
      </c>
      <c r="BO4526">
        <v>0</v>
      </c>
      <c r="BP4526">
        <v>0</v>
      </c>
      <c r="BQ4526">
        <v>19</v>
      </c>
      <c r="BR4526">
        <v>19</v>
      </c>
      <c r="BS4526">
        <v>8</v>
      </c>
      <c r="BT4526">
        <v>468</v>
      </c>
      <c r="BU4526">
        <v>177</v>
      </c>
      <c r="BV4526">
        <v>2284</v>
      </c>
      <c r="BW4526">
        <v>0</v>
      </c>
      <c r="BX4526">
        <v>22</v>
      </c>
      <c r="BY4526">
        <v>7</v>
      </c>
      <c r="BZ4526">
        <v>4</v>
      </c>
      <c r="CA4526">
        <v>0</v>
      </c>
      <c r="CB4526">
        <v>130</v>
      </c>
      <c r="CC4526">
        <v>100</v>
      </c>
      <c r="CD4526">
        <v>0</v>
      </c>
      <c r="CE4526">
        <v>2</v>
      </c>
      <c r="CF4526">
        <v>347</v>
      </c>
      <c r="CG4526">
        <v>12</v>
      </c>
      <c r="CH4526" s="1">
        <v>41548</v>
      </c>
      <c r="CI4526" s="1">
        <v>41912</v>
      </c>
      <c r="CJ4526" s="31">
        <v>1</v>
      </c>
    </row>
    <row r="4527" spans="1:88" x14ac:dyDescent="0.25">
      <c r="A4527" t="s">
        <v>18275</v>
      </c>
      <c r="B4527" t="s">
        <v>18406</v>
      </c>
      <c r="C4527">
        <v>2015</v>
      </c>
      <c r="D4527" t="s">
        <v>18407</v>
      </c>
      <c r="E4527" t="s">
        <v>18408</v>
      </c>
      <c r="F4527" t="s">
        <v>6379</v>
      </c>
      <c r="G4527">
        <v>68826</v>
      </c>
      <c r="H4527">
        <v>-97.998909499999996</v>
      </c>
      <c r="I4527">
        <v>41.115995400000003</v>
      </c>
      <c r="J4527">
        <v>31</v>
      </c>
      <c r="K4527">
        <v>121</v>
      </c>
      <c r="L4527" t="s">
        <v>18409</v>
      </c>
      <c r="M4527">
        <v>7766</v>
      </c>
      <c r="N4527" t="s">
        <v>80</v>
      </c>
      <c r="O4527" t="s">
        <v>96</v>
      </c>
      <c r="P4527" t="s">
        <v>82</v>
      </c>
      <c r="Q4527" t="s">
        <v>458</v>
      </c>
      <c r="R4527">
        <v>2921</v>
      </c>
      <c r="S4527">
        <v>2921</v>
      </c>
      <c r="T4527">
        <v>1</v>
      </c>
      <c r="U4527">
        <v>0</v>
      </c>
      <c r="V4527">
        <v>0</v>
      </c>
      <c r="W4527">
        <v>0</v>
      </c>
      <c r="X4527">
        <v>1.88</v>
      </c>
      <c r="Y4527">
        <v>1.85</v>
      </c>
      <c r="Z4527">
        <v>3.73</v>
      </c>
      <c r="AA4527">
        <v>136871</v>
      </c>
      <c r="AB4527">
        <v>2531</v>
      </c>
      <c r="AC4527">
        <v>0</v>
      </c>
      <c r="AD4527">
        <v>23844</v>
      </c>
      <c r="AE4527">
        <v>163246</v>
      </c>
      <c r="AF4527">
        <v>104808</v>
      </c>
      <c r="AG4527">
        <v>54597</v>
      </c>
      <c r="AH4527">
        <v>159405</v>
      </c>
      <c r="AI4527">
        <v>18848</v>
      </c>
      <c r="AJ4527">
        <v>6520</v>
      </c>
      <c r="AK4527">
        <v>7809</v>
      </c>
      <c r="AL4527">
        <v>33177</v>
      </c>
      <c r="AM4527">
        <v>27912</v>
      </c>
      <c r="AN4527">
        <v>220494</v>
      </c>
      <c r="AO4527">
        <v>5400</v>
      </c>
      <c r="AP4527">
        <v>0</v>
      </c>
      <c r="AQ4527">
        <v>0</v>
      </c>
      <c r="AR4527">
        <v>10000</v>
      </c>
      <c r="AS4527">
        <v>15400</v>
      </c>
      <c r="AT4527">
        <v>5400</v>
      </c>
      <c r="AU4527">
        <v>33296</v>
      </c>
      <c r="AV4527">
        <v>15858</v>
      </c>
      <c r="AW4527">
        <v>565</v>
      </c>
      <c r="AX4527">
        <v>7870</v>
      </c>
      <c r="AY4527">
        <v>1135</v>
      </c>
      <c r="AZ4527">
        <v>0</v>
      </c>
      <c r="BA4527">
        <v>1</v>
      </c>
      <c r="BB4527">
        <v>19</v>
      </c>
      <c r="BC4527">
        <v>20</v>
      </c>
      <c r="BD4527">
        <v>63</v>
      </c>
      <c r="BE4527">
        <v>2626</v>
      </c>
      <c r="BF4527">
        <v>70065</v>
      </c>
      <c r="BG4527">
        <v>0</v>
      </c>
      <c r="BH4527">
        <v>3.73</v>
      </c>
      <c r="BI4527">
        <v>33296</v>
      </c>
      <c r="BJ4527">
        <v>15858</v>
      </c>
      <c r="BK4527">
        <v>565</v>
      </c>
      <c r="BL4527">
        <v>1135</v>
      </c>
      <c r="BM4527">
        <v>514</v>
      </c>
      <c r="BN4527">
        <v>63</v>
      </c>
      <c r="BO4527">
        <v>0</v>
      </c>
      <c r="BP4527">
        <v>1</v>
      </c>
      <c r="BQ4527">
        <v>19</v>
      </c>
      <c r="BR4527">
        <v>20</v>
      </c>
      <c r="BS4527">
        <v>63</v>
      </c>
      <c r="BT4527">
        <v>37650</v>
      </c>
      <c r="BU4527">
        <v>4849</v>
      </c>
      <c r="BV4527">
        <v>76498</v>
      </c>
      <c r="BW4527">
        <v>139</v>
      </c>
      <c r="BX4527">
        <v>34</v>
      </c>
      <c r="BY4527">
        <v>514</v>
      </c>
      <c r="BZ4527">
        <v>380</v>
      </c>
      <c r="CA4527">
        <v>2</v>
      </c>
      <c r="CB4527">
        <v>15422</v>
      </c>
      <c r="CC4527">
        <v>13300</v>
      </c>
      <c r="CD4527">
        <v>10</v>
      </c>
      <c r="CE4527">
        <v>16</v>
      </c>
      <c r="CF4527">
        <v>18250</v>
      </c>
      <c r="CG4527">
        <v>6000</v>
      </c>
      <c r="CH4527" s="1">
        <v>41548</v>
      </c>
      <c r="CI4527" s="1">
        <v>41912</v>
      </c>
      <c r="CJ4527" s="31">
        <v>1</v>
      </c>
    </row>
    <row r="4528" spans="1:88" x14ac:dyDescent="0.25">
      <c r="A4528" t="s">
        <v>18275</v>
      </c>
      <c r="B4528" t="s">
        <v>18410</v>
      </c>
      <c r="C4528">
        <v>2015</v>
      </c>
      <c r="D4528" t="s">
        <v>18411</v>
      </c>
      <c r="E4528" t="s">
        <v>18412</v>
      </c>
      <c r="F4528" t="s">
        <v>18413</v>
      </c>
      <c r="G4528">
        <v>68017</v>
      </c>
      <c r="H4528">
        <v>-96.645008200000007</v>
      </c>
      <c r="I4528">
        <v>41.056516500000001</v>
      </c>
      <c r="J4528">
        <v>31</v>
      </c>
      <c r="K4528">
        <v>155</v>
      </c>
      <c r="L4528" t="s">
        <v>18307</v>
      </c>
      <c r="M4528">
        <v>20919</v>
      </c>
      <c r="N4528" t="s">
        <v>80</v>
      </c>
      <c r="O4528" t="s">
        <v>96</v>
      </c>
      <c r="P4528" t="s">
        <v>82</v>
      </c>
      <c r="Q4528" t="s">
        <v>458</v>
      </c>
      <c r="R4528">
        <v>907</v>
      </c>
      <c r="S4528">
        <v>907</v>
      </c>
      <c r="T4528">
        <v>1</v>
      </c>
      <c r="U4528">
        <v>0</v>
      </c>
      <c r="V4528">
        <v>0</v>
      </c>
      <c r="W4528">
        <v>0</v>
      </c>
      <c r="X4528">
        <v>0.68</v>
      </c>
      <c r="Y4528">
        <v>0</v>
      </c>
      <c r="Z4528">
        <v>0.68</v>
      </c>
      <c r="AA4528">
        <v>25487</v>
      </c>
      <c r="AB4528">
        <v>654</v>
      </c>
      <c r="AC4528">
        <v>0</v>
      </c>
      <c r="AD4528">
        <v>0</v>
      </c>
      <c r="AE4528">
        <v>26141</v>
      </c>
      <c r="AF4528" t="s">
        <v>84</v>
      </c>
      <c r="AG4528" t="s">
        <v>84</v>
      </c>
      <c r="AH4528" t="s">
        <v>84</v>
      </c>
      <c r="AI4528">
        <v>4583</v>
      </c>
      <c r="AJ4528">
        <v>0</v>
      </c>
      <c r="AK4528">
        <v>0</v>
      </c>
      <c r="AL4528">
        <v>4583</v>
      </c>
      <c r="AM4528" t="s">
        <v>84</v>
      </c>
      <c r="AN4528">
        <v>26904</v>
      </c>
      <c r="AO4528">
        <v>0</v>
      </c>
      <c r="AP4528">
        <v>0</v>
      </c>
      <c r="AQ4528">
        <v>0</v>
      </c>
      <c r="AR4528">
        <v>0</v>
      </c>
      <c r="AS4528">
        <v>0</v>
      </c>
      <c r="AT4528">
        <v>0</v>
      </c>
      <c r="AU4528">
        <v>11113</v>
      </c>
      <c r="AV4528">
        <v>0</v>
      </c>
      <c r="AW4528">
        <v>270</v>
      </c>
      <c r="AX4528">
        <v>0</v>
      </c>
      <c r="AY4528">
        <v>797</v>
      </c>
      <c r="AZ4528">
        <v>0</v>
      </c>
      <c r="BA4528">
        <v>0</v>
      </c>
      <c r="BB4528">
        <v>19</v>
      </c>
      <c r="BC4528">
        <v>19</v>
      </c>
      <c r="BD4528">
        <v>21</v>
      </c>
      <c r="BE4528">
        <v>1248</v>
      </c>
      <c r="BF4528">
        <v>6004</v>
      </c>
      <c r="BG4528">
        <v>0</v>
      </c>
      <c r="BH4528">
        <v>0.68</v>
      </c>
      <c r="BI4528">
        <v>11113</v>
      </c>
      <c r="BJ4528">
        <v>0</v>
      </c>
      <c r="BK4528">
        <v>270</v>
      </c>
      <c r="BL4528">
        <v>797</v>
      </c>
      <c r="BM4528">
        <v>49</v>
      </c>
      <c r="BN4528">
        <v>21</v>
      </c>
      <c r="BO4528">
        <v>0</v>
      </c>
      <c r="BP4528">
        <v>0</v>
      </c>
      <c r="BQ4528">
        <v>19</v>
      </c>
      <c r="BR4528">
        <v>19</v>
      </c>
      <c r="BS4528">
        <v>21</v>
      </c>
      <c r="BT4528">
        <v>988</v>
      </c>
      <c r="BU4528">
        <v>375</v>
      </c>
      <c r="BV4528">
        <v>10796</v>
      </c>
      <c r="BW4528">
        <v>300</v>
      </c>
      <c r="BX4528">
        <v>180</v>
      </c>
      <c r="BY4528">
        <v>49</v>
      </c>
      <c r="BZ4528">
        <v>49</v>
      </c>
      <c r="CA4528">
        <v>0</v>
      </c>
      <c r="CB4528">
        <v>1274</v>
      </c>
      <c r="CC4528">
        <v>1274</v>
      </c>
      <c r="CD4528">
        <v>0</v>
      </c>
      <c r="CE4528">
        <v>3</v>
      </c>
      <c r="CF4528">
        <v>362</v>
      </c>
      <c r="CG4528">
        <v>362</v>
      </c>
      <c r="CH4528" s="1">
        <v>41548</v>
      </c>
      <c r="CI4528" s="1">
        <v>41912</v>
      </c>
      <c r="CJ4528" s="31">
        <v>1</v>
      </c>
    </row>
    <row r="4529" spans="1:88" x14ac:dyDescent="0.25">
      <c r="A4529" t="s">
        <v>18275</v>
      </c>
      <c r="B4529" t="s">
        <v>18414</v>
      </c>
      <c r="C4529">
        <v>2015</v>
      </c>
      <c r="D4529" t="s">
        <v>18415</v>
      </c>
      <c r="E4529" t="s">
        <v>18416</v>
      </c>
      <c r="F4529" t="s">
        <v>18417</v>
      </c>
      <c r="G4529">
        <v>69337</v>
      </c>
      <c r="H4529">
        <v>-103.00006639999999</v>
      </c>
      <c r="I4529">
        <v>42.8262328</v>
      </c>
      <c r="J4529">
        <v>31</v>
      </c>
      <c r="K4529">
        <v>45</v>
      </c>
      <c r="L4529" t="s">
        <v>18418</v>
      </c>
      <c r="M4529">
        <v>9042</v>
      </c>
      <c r="N4529" t="s">
        <v>80</v>
      </c>
      <c r="O4529" t="s">
        <v>96</v>
      </c>
      <c r="P4529" t="s">
        <v>82</v>
      </c>
      <c r="Q4529" t="s">
        <v>458</v>
      </c>
      <c r="R4529">
        <v>5787</v>
      </c>
      <c r="S4529">
        <v>5787</v>
      </c>
      <c r="T4529">
        <v>1</v>
      </c>
      <c r="U4529">
        <v>0</v>
      </c>
      <c r="V4529">
        <v>0</v>
      </c>
      <c r="W4529">
        <v>0</v>
      </c>
      <c r="X4529">
        <v>3</v>
      </c>
      <c r="Y4529">
        <v>3</v>
      </c>
      <c r="Z4529">
        <v>6</v>
      </c>
      <c r="AA4529">
        <v>295173</v>
      </c>
      <c r="AB4529">
        <v>2100</v>
      </c>
      <c r="AC4529">
        <v>0</v>
      </c>
      <c r="AD4529">
        <v>6750</v>
      </c>
      <c r="AE4529">
        <v>304023</v>
      </c>
      <c r="AF4529">
        <v>188486</v>
      </c>
      <c r="AG4529">
        <v>40549</v>
      </c>
      <c r="AH4529">
        <v>229035</v>
      </c>
      <c r="AI4529">
        <v>40099</v>
      </c>
      <c r="AJ4529">
        <v>12000</v>
      </c>
      <c r="AK4529">
        <v>2500</v>
      </c>
      <c r="AL4529">
        <v>54599</v>
      </c>
      <c r="AM4529">
        <v>55545</v>
      </c>
      <c r="AN4529">
        <v>339179</v>
      </c>
      <c r="AO4529">
        <v>0</v>
      </c>
      <c r="AP4529">
        <v>0</v>
      </c>
      <c r="AQ4529">
        <v>0</v>
      </c>
      <c r="AR4529">
        <v>0</v>
      </c>
      <c r="AS4529">
        <v>0</v>
      </c>
      <c r="AT4529">
        <v>0</v>
      </c>
      <c r="AU4529">
        <v>38479</v>
      </c>
      <c r="AV4529">
        <v>15858</v>
      </c>
      <c r="AW4529">
        <v>1028</v>
      </c>
      <c r="AX4529">
        <v>7870</v>
      </c>
      <c r="AY4529">
        <v>2519</v>
      </c>
      <c r="AZ4529">
        <v>0</v>
      </c>
      <c r="BA4529">
        <v>5</v>
      </c>
      <c r="BB4529">
        <v>19</v>
      </c>
      <c r="BC4529">
        <v>24</v>
      </c>
      <c r="BD4529">
        <v>85</v>
      </c>
      <c r="BE4529">
        <v>2600</v>
      </c>
      <c r="BF4529">
        <v>59101</v>
      </c>
      <c r="BG4529">
        <v>0</v>
      </c>
      <c r="BH4529">
        <v>6</v>
      </c>
      <c r="BI4529">
        <v>38479</v>
      </c>
      <c r="BJ4529">
        <v>15858</v>
      </c>
      <c r="BK4529">
        <v>1028</v>
      </c>
      <c r="BL4529">
        <v>2519</v>
      </c>
      <c r="BM4529">
        <v>376</v>
      </c>
      <c r="BN4529">
        <v>85</v>
      </c>
      <c r="BO4529">
        <v>0</v>
      </c>
      <c r="BP4529">
        <v>5</v>
      </c>
      <c r="BQ4529">
        <v>19</v>
      </c>
      <c r="BR4529">
        <v>24</v>
      </c>
      <c r="BS4529">
        <v>85</v>
      </c>
      <c r="BT4529">
        <v>1189</v>
      </c>
      <c r="BU4529">
        <v>5138</v>
      </c>
      <c r="BV4529">
        <v>31019</v>
      </c>
      <c r="BW4529">
        <v>30</v>
      </c>
      <c r="BX4529">
        <v>228</v>
      </c>
      <c r="BY4529">
        <v>376</v>
      </c>
      <c r="BZ4529">
        <v>163</v>
      </c>
      <c r="CA4529">
        <v>15</v>
      </c>
      <c r="CB4529">
        <v>4801</v>
      </c>
      <c r="CC4529">
        <v>3488</v>
      </c>
      <c r="CD4529">
        <v>165</v>
      </c>
      <c r="CE4529">
        <v>17</v>
      </c>
      <c r="CF4529">
        <v>8916</v>
      </c>
      <c r="CG4529">
        <v>1872</v>
      </c>
      <c r="CH4529" s="1">
        <v>41548</v>
      </c>
      <c r="CI4529" s="1">
        <v>41912</v>
      </c>
      <c r="CJ4529" s="31">
        <v>1</v>
      </c>
    </row>
    <row r="4530" spans="1:88" x14ac:dyDescent="0.25">
      <c r="A4530" t="s">
        <v>18275</v>
      </c>
      <c r="B4530" t="s">
        <v>18419</v>
      </c>
      <c r="C4530">
        <v>2015</v>
      </c>
      <c r="D4530" t="s">
        <v>18420</v>
      </c>
      <c r="E4530" t="s">
        <v>18421</v>
      </c>
      <c r="F4530" t="s">
        <v>18422</v>
      </c>
      <c r="G4530">
        <v>69129</v>
      </c>
      <c r="H4530">
        <v>-102.4709545</v>
      </c>
      <c r="I4530">
        <v>41.093521000000003</v>
      </c>
      <c r="J4530">
        <v>31</v>
      </c>
      <c r="K4530">
        <v>49</v>
      </c>
      <c r="L4530" t="s">
        <v>18423</v>
      </c>
      <c r="M4530">
        <v>1940</v>
      </c>
      <c r="N4530" t="s">
        <v>80</v>
      </c>
      <c r="O4530" t="s">
        <v>96</v>
      </c>
      <c r="P4530" t="s">
        <v>82</v>
      </c>
      <c r="Q4530" t="s">
        <v>458</v>
      </c>
      <c r="R4530">
        <v>926</v>
      </c>
      <c r="S4530">
        <v>926</v>
      </c>
      <c r="T4530">
        <v>1</v>
      </c>
      <c r="U4530">
        <v>0</v>
      </c>
      <c r="V4530">
        <v>0</v>
      </c>
      <c r="W4530">
        <v>0</v>
      </c>
      <c r="X4530">
        <v>0.37</v>
      </c>
      <c r="Y4530">
        <v>0.17</v>
      </c>
      <c r="Z4530">
        <v>0.54</v>
      </c>
      <c r="AA4530">
        <v>40950</v>
      </c>
      <c r="AB4530">
        <v>658</v>
      </c>
      <c r="AC4530">
        <v>0</v>
      </c>
      <c r="AD4530">
        <v>0</v>
      </c>
      <c r="AE4530">
        <v>41608</v>
      </c>
      <c r="AF4530" t="s">
        <v>84</v>
      </c>
      <c r="AG4530" t="s">
        <v>84</v>
      </c>
      <c r="AH4530" t="s">
        <v>84</v>
      </c>
      <c r="AI4530">
        <v>3807</v>
      </c>
      <c r="AJ4530">
        <v>500</v>
      </c>
      <c r="AK4530">
        <v>0</v>
      </c>
      <c r="AL4530">
        <v>4307</v>
      </c>
      <c r="AM4530" t="s">
        <v>84</v>
      </c>
      <c r="AN4530">
        <v>35400</v>
      </c>
      <c r="AO4530">
        <v>0</v>
      </c>
      <c r="AP4530">
        <v>0</v>
      </c>
      <c r="AQ4530">
        <v>0</v>
      </c>
      <c r="AR4530">
        <v>0</v>
      </c>
      <c r="AS4530">
        <v>0</v>
      </c>
      <c r="AT4530">
        <v>0</v>
      </c>
      <c r="AU4530">
        <v>11134</v>
      </c>
      <c r="AV4530">
        <v>15858</v>
      </c>
      <c r="AW4530">
        <v>264</v>
      </c>
      <c r="AX4530">
        <v>7870</v>
      </c>
      <c r="AY4530">
        <v>394</v>
      </c>
      <c r="AZ4530">
        <v>0</v>
      </c>
      <c r="BA4530">
        <v>0</v>
      </c>
      <c r="BB4530">
        <v>19</v>
      </c>
      <c r="BC4530">
        <v>19</v>
      </c>
      <c r="BD4530">
        <v>10</v>
      </c>
      <c r="BE4530">
        <v>780</v>
      </c>
      <c r="BF4530">
        <v>884</v>
      </c>
      <c r="BG4530">
        <v>0</v>
      </c>
      <c r="BH4530">
        <v>0.54</v>
      </c>
      <c r="BI4530">
        <v>11134</v>
      </c>
      <c r="BJ4530">
        <v>15858</v>
      </c>
      <c r="BK4530">
        <v>264</v>
      </c>
      <c r="BL4530">
        <v>394</v>
      </c>
      <c r="BM4530">
        <v>27</v>
      </c>
      <c r="BN4530">
        <v>10</v>
      </c>
      <c r="BO4530">
        <v>0</v>
      </c>
      <c r="BP4530">
        <v>0</v>
      </c>
      <c r="BQ4530">
        <v>19</v>
      </c>
      <c r="BR4530">
        <v>19</v>
      </c>
      <c r="BS4530">
        <v>10</v>
      </c>
      <c r="BT4530">
        <v>240</v>
      </c>
      <c r="BU4530">
        <v>436</v>
      </c>
      <c r="BV4530">
        <v>2942</v>
      </c>
      <c r="BW4530">
        <v>0</v>
      </c>
      <c r="BX4530">
        <v>48</v>
      </c>
      <c r="BY4530">
        <v>27</v>
      </c>
      <c r="BZ4530">
        <v>8</v>
      </c>
      <c r="CA4530">
        <v>7</v>
      </c>
      <c r="CB4530">
        <v>429</v>
      </c>
      <c r="CC4530">
        <v>240</v>
      </c>
      <c r="CD4530">
        <v>105</v>
      </c>
      <c r="CE4530">
        <v>3</v>
      </c>
      <c r="CF4530">
        <v>449</v>
      </c>
      <c r="CG4530">
        <v>73</v>
      </c>
      <c r="CH4530" s="1">
        <v>41548</v>
      </c>
      <c r="CI4530" s="1">
        <v>41912</v>
      </c>
      <c r="CJ4530" s="31">
        <v>1</v>
      </c>
    </row>
    <row r="4531" spans="1:88" x14ac:dyDescent="0.25">
      <c r="A4531" t="s">
        <v>18275</v>
      </c>
      <c r="B4531" t="s">
        <v>18424</v>
      </c>
      <c r="C4531">
        <v>2015</v>
      </c>
      <c r="D4531" t="s">
        <v>18425</v>
      </c>
      <c r="E4531" t="s">
        <v>18426</v>
      </c>
      <c r="F4531" t="s">
        <v>18427</v>
      </c>
      <c r="G4531">
        <v>68628</v>
      </c>
      <c r="H4531">
        <v>-97.8377883</v>
      </c>
      <c r="I4531">
        <v>41.216672699999997</v>
      </c>
      <c r="J4531">
        <v>31</v>
      </c>
      <c r="K4531">
        <v>121</v>
      </c>
      <c r="L4531" t="s">
        <v>18409</v>
      </c>
      <c r="M4531">
        <v>7766</v>
      </c>
      <c r="N4531" t="s">
        <v>80</v>
      </c>
      <c r="O4531" t="s">
        <v>96</v>
      </c>
      <c r="P4531" t="s">
        <v>82</v>
      </c>
      <c r="Q4531" t="s">
        <v>458</v>
      </c>
      <c r="R4531">
        <v>358</v>
      </c>
      <c r="S4531">
        <v>358</v>
      </c>
      <c r="T4531">
        <v>1</v>
      </c>
      <c r="U4531">
        <v>0</v>
      </c>
      <c r="V4531">
        <v>0</v>
      </c>
      <c r="W4531">
        <v>0</v>
      </c>
      <c r="X4531">
        <v>1</v>
      </c>
      <c r="Y4531">
        <v>0</v>
      </c>
      <c r="Z4531">
        <v>1</v>
      </c>
      <c r="AA4531">
        <v>13000</v>
      </c>
      <c r="AB4531">
        <v>0</v>
      </c>
      <c r="AC4531">
        <v>0</v>
      </c>
      <c r="AD4531">
        <v>0</v>
      </c>
      <c r="AE4531">
        <v>13000</v>
      </c>
      <c r="AF4531" t="s">
        <v>84</v>
      </c>
      <c r="AG4531" t="s">
        <v>84</v>
      </c>
      <c r="AH4531" t="s">
        <v>84</v>
      </c>
      <c r="AI4531">
        <v>2390</v>
      </c>
      <c r="AJ4531">
        <v>0</v>
      </c>
      <c r="AK4531">
        <v>150</v>
      </c>
      <c r="AL4531">
        <v>2540</v>
      </c>
      <c r="AM4531" t="s">
        <v>84</v>
      </c>
      <c r="AN4531">
        <v>19619</v>
      </c>
      <c r="AO4531">
        <v>0</v>
      </c>
      <c r="AP4531">
        <v>0</v>
      </c>
      <c r="AQ4531">
        <v>0</v>
      </c>
      <c r="AR4531">
        <v>0</v>
      </c>
      <c r="AS4531">
        <v>0</v>
      </c>
      <c r="AT4531">
        <v>0</v>
      </c>
      <c r="AU4531">
        <v>6384</v>
      </c>
      <c r="AV4531">
        <v>0</v>
      </c>
      <c r="AW4531">
        <v>43</v>
      </c>
      <c r="AX4531">
        <v>0</v>
      </c>
      <c r="AY4531">
        <v>92</v>
      </c>
      <c r="AZ4531">
        <v>0</v>
      </c>
      <c r="BA4531">
        <v>0</v>
      </c>
      <c r="BB4531">
        <v>19</v>
      </c>
      <c r="BC4531">
        <v>19</v>
      </c>
      <c r="BD4531">
        <v>16</v>
      </c>
      <c r="BE4531">
        <v>1144</v>
      </c>
      <c r="BF4531">
        <v>915</v>
      </c>
      <c r="BG4531">
        <v>0</v>
      </c>
      <c r="BH4531">
        <v>1</v>
      </c>
      <c r="BI4531">
        <v>6384</v>
      </c>
      <c r="BJ4531">
        <v>0</v>
      </c>
      <c r="BK4531">
        <v>43</v>
      </c>
      <c r="BL4531">
        <v>92</v>
      </c>
      <c r="BM4531">
        <v>14</v>
      </c>
      <c r="BN4531">
        <v>16</v>
      </c>
      <c r="BO4531">
        <v>0</v>
      </c>
      <c r="BP4531">
        <v>0</v>
      </c>
      <c r="BQ4531">
        <v>19</v>
      </c>
      <c r="BR4531">
        <v>19</v>
      </c>
      <c r="BS4531">
        <v>16</v>
      </c>
      <c r="BT4531">
        <v>150</v>
      </c>
      <c r="BU4531">
        <v>303</v>
      </c>
      <c r="BV4531">
        <v>1275</v>
      </c>
      <c r="BW4531">
        <v>2</v>
      </c>
      <c r="BX4531">
        <v>3</v>
      </c>
      <c r="BY4531">
        <v>14</v>
      </c>
      <c r="BZ4531">
        <v>10</v>
      </c>
      <c r="CA4531">
        <v>2</v>
      </c>
      <c r="CB4531">
        <v>556</v>
      </c>
      <c r="CC4531">
        <v>500</v>
      </c>
      <c r="CD4531">
        <v>40</v>
      </c>
      <c r="CE4531">
        <v>19</v>
      </c>
      <c r="CF4531">
        <v>300</v>
      </c>
      <c r="CG4531">
        <v>3120</v>
      </c>
      <c r="CH4531" s="1">
        <v>41548</v>
      </c>
      <c r="CI4531" s="1">
        <v>41912</v>
      </c>
      <c r="CJ4531" s="31">
        <v>1</v>
      </c>
    </row>
    <row r="4532" spans="1:88" x14ac:dyDescent="0.25">
      <c r="A4532" t="s">
        <v>18275</v>
      </c>
      <c r="B4532" t="s">
        <v>18428</v>
      </c>
      <c r="C4532">
        <v>2015</v>
      </c>
      <c r="D4532" t="s">
        <v>18429</v>
      </c>
      <c r="E4532" t="s">
        <v>18430</v>
      </c>
      <c r="F4532" t="s">
        <v>18431</v>
      </c>
      <c r="G4532">
        <v>68629</v>
      </c>
      <c r="H4532">
        <v>-97.122325500000002</v>
      </c>
      <c r="I4532">
        <v>41.724967100000001</v>
      </c>
      <c r="J4532">
        <v>31</v>
      </c>
      <c r="K4532">
        <v>37</v>
      </c>
      <c r="L4532" t="s">
        <v>6542</v>
      </c>
      <c r="M4532">
        <v>10504</v>
      </c>
      <c r="N4532" t="s">
        <v>80</v>
      </c>
      <c r="O4532" t="s">
        <v>96</v>
      </c>
      <c r="P4532" t="s">
        <v>82</v>
      </c>
      <c r="Q4532" t="s">
        <v>458</v>
      </c>
      <c r="R4532">
        <v>626</v>
      </c>
      <c r="S4532">
        <v>626</v>
      </c>
      <c r="T4532">
        <v>1</v>
      </c>
      <c r="U4532">
        <v>0</v>
      </c>
      <c r="V4532">
        <v>0</v>
      </c>
      <c r="W4532">
        <v>0</v>
      </c>
      <c r="X4532">
        <v>0.75</v>
      </c>
      <c r="Y4532">
        <v>0.1</v>
      </c>
      <c r="Z4532">
        <v>0.85</v>
      </c>
      <c r="AA4532">
        <v>28921</v>
      </c>
      <c r="AB4532">
        <v>3128</v>
      </c>
      <c r="AC4532">
        <v>0</v>
      </c>
      <c r="AD4532">
        <v>1000</v>
      </c>
      <c r="AE4532">
        <v>33049</v>
      </c>
      <c r="AF4532" t="s">
        <v>84</v>
      </c>
      <c r="AG4532" t="s">
        <v>84</v>
      </c>
      <c r="AH4532" t="s">
        <v>84</v>
      </c>
      <c r="AI4532">
        <v>6998</v>
      </c>
      <c r="AJ4532">
        <v>461</v>
      </c>
      <c r="AK4532">
        <v>0</v>
      </c>
      <c r="AL4532">
        <v>7459</v>
      </c>
      <c r="AM4532" t="s">
        <v>84</v>
      </c>
      <c r="AN4532">
        <v>35015</v>
      </c>
      <c r="AO4532">
        <v>0</v>
      </c>
      <c r="AP4532">
        <v>0</v>
      </c>
      <c r="AQ4532">
        <v>0</v>
      </c>
      <c r="AR4532">
        <v>0</v>
      </c>
      <c r="AS4532">
        <v>0</v>
      </c>
      <c r="AT4532">
        <v>0</v>
      </c>
      <c r="AU4532">
        <v>12454</v>
      </c>
      <c r="AV4532">
        <v>15858</v>
      </c>
      <c r="AW4532">
        <v>84</v>
      </c>
      <c r="AX4532">
        <v>7870</v>
      </c>
      <c r="AY4532">
        <v>330</v>
      </c>
      <c r="AZ4532">
        <v>0</v>
      </c>
      <c r="BA4532">
        <v>1</v>
      </c>
      <c r="BB4532">
        <v>19</v>
      </c>
      <c r="BC4532">
        <v>20</v>
      </c>
      <c r="BD4532">
        <v>6</v>
      </c>
      <c r="BE4532">
        <v>1275</v>
      </c>
      <c r="BF4532">
        <v>3458</v>
      </c>
      <c r="BG4532">
        <v>0</v>
      </c>
      <c r="BH4532">
        <v>0.85</v>
      </c>
      <c r="BI4532">
        <v>12454</v>
      </c>
      <c r="BJ4532">
        <v>15858</v>
      </c>
      <c r="BK4532">
        <v>84</v>
      </c>
      <c r="BL4532">
        <v>330</v>
      </c>
      <c r="BM4532">
        <v>8</v>
      </c>
      <c r="BN4532">
        <v>6</v>
      </c>
      <c r="BO4532">
        <v>0</v>
      </c>
      <c r="BP4532">
        <v>1</v>
      </c>
      <c r="BQ4532">
        <v>19</v>
      </c>
      <c r="BR4532">
        <v>20</v>
      </c>
      <c r="BS4532">
        <v>6</v>
      </c>
      <c r="BT4532">
        <v>1112</v>
      </c>
      <c r="BU4532">
        <v>626</v>
      </c>
      <c r="BV4532">
        <v>2675</v>
      </c>
      <c r="BW4532">
        <v>0</v>
      </c>
      <c r="BX4532">
        <v>5</v>
      </c>
      <c r="BY4532">
        <v>8</v>
      </c>
      <c r="BZ4532">
        <v>5</v>
      </c>
      <c r="CA4532">
        <v>0</v>
      </c>
      <c r="CB4532">
        <v>1875</v>
      </c>
      <c r="CC4532">
        <v>75</v>
      </c>
      <c r="CD4532">
        <v>0</v>
      </c>
      <c r="CE4532">
        <v>9</v>
      </c>
      <c r="CF4532">
        <v>374</v>
      </c>
      <c r="CG4532">
        <v>96</v>
      </c>
      <c r="CH4532" s="1">
        <v>41548</v>
      </c>
      <c r="CI4532" s="1">
        <v>41912</v>
      </c>
      <c r="CJ4532" s="31">
        <v>1</v>
      </c>
    </row>
    <row r="4533" spans="1:88" x14ac:dyDescent="0.25">
      <c r="A4533" t="s">
        <v>18275</v>
      </c>
      <c r="B4533" t="s">
        <v>18432</v>
      </c>
      <c r="C4533">
        <v>2015</v>
      </c>
      <c r="D4533" t="s">
        <v>18433</v>
      </c>
      <c r="E4533" t="s">
        <v>18434</v>
      </c>
      <c r="F4533" t="s">
        <v>10717</v>
      </c>
      <c r="G4533">
        <v>68933</v>
      </c>
      <c r="H4533">
        <v>-98.055329999999998</v>
      </c>
      <c r="I4533">
        <v>40.520763000000002</v>
      </c>
      <c r="J4533">
        <v>31</v>
      </c>
      <c r="K4533">
        <v>35</v>
      </c>
      <c r="L4533" t="s">
        <v>489</v>
      </c>
      <c r="M4533">
        <v>6315</v>
      </c>
      <c r="N4533" t="s">
        <v>80</v>
      </c>
      <c r="O4533" t="s">
        <v>96</v>
      </c>
      <c r="P4533" t="s">
        <v>82</v>
      </c>
      <c r="Q4533" t="s">
        <v>458</v>
      </c>
      <c r="R4533">
        <v>743</v>
      </c>
      <c r="S4533">
        <v>743</v>
      </c>
      <c r="T4533">
        <v>1</v>
      </c>
      <c r="U4533">
        <v>0</v>
      </c>
      <c r="V4533">
        <v>0</v>
      </c>
      <c r="W4533">
        <v>0</v>
      </c>
      <c r="X4533">
        <v>0.5</v>
      </c>
      <c r="Y4533">
        <v>0.35</v>
      </c>
      <c r="Z4533">
        <v>0.85</v>
      </c>
      <c r="AA4533">
        <v>40300</v>
      </c>
      <c r="AB4533">
        <v>1041</v>
      </c>
      <c r="AC4533">
        <v>0</v>
      </c>
      <c r="AD4533">
        <v>3873</v>
      </c>
      <c r="AE4533">
        <v>45214</v>
      </c>
      <c r="AF4533" t="s">
        <v>84</v>
      </c>
      <c r="AG4533" t="s">
        <v>84</v>
      </c>
      <c r="AH4533" t="s">
        <v>84</v>
      </c>
      <c r="AI4533">
        <v>12851</v>
      </c>
      <c r="AJ4533">
        <v>532</v>
      </c>
      <c r="AK4533">
        <v>4523</v>
      </c>
      <c r="AL4533">
        <v>17906</v>
      </c>
      <c r="AM4533" t="s">
        <v>84</v>
      </c>
      <c r="AN4533">
        <v>40248</v>
      </c>
      <c r="AO4533">
        <v>0</v>
      </c>
      <c r="AP4533">
        <v>0</v>
      </c>
      <c r="AQ4533">
        <v>0</v>
      </c>
      <c r="AR4533">
        <v>0</v>
      </c>
      <c r="AS4533">
        <v>0</v>
      </c>
      <c r="AT4533">
        <v>44248</v>
      </c>
      <c r="AU4533">
        <v>14445</v>
      </c>
      <c r="AV4533">
        <v>15932</v>
      </c>
      <c r="AW4533">
        <v>292</v>
      </c>
      <c r="AX4533">
        <v>7870</v>
      </c>
      <c r="AY4533">
        <v>1849</v>
      </c>
      <c r="AZ4533">
        <v>0</v>
      </c>
      <c r="BA4533">
        <v>0</v>
      </c>
      <c r="BB4533">
        <v>19</v>
      </c>
      <c r="BC4533">
        <v>19</v>
      </c>
      <c r="BD4533">
        <v>70</v>
      </c>
      <c r="BE4533">
        <v>1441</v>
      </c>
      <c r="BF4533">
        <v>8144</v>
      </c>
      <c r="BG4533">
        <v>0</v>
      </c>
      <c r="BH4533">
        <v>0.85</v>
      </c>
      <c r="BI4533">
        <v>14445</v>
      </c>
      <c r="BJ4533">
        <v>15932</v>
      </c>
      <c r="BK4533">
        <v>292</v>
      </c>
      <c r="BL4533">
        <v>1849</v>
      </c>
      <c r="BM4533">
        <v>28</v>
      </c>
      <c r="BN4533">
        <v>70</v>
      </c>
      <c r="BO4533">
        <v>0</v>
      </c>
      <c r="BP4533">
        <v>0</v>
      </c>
      <c r="BQ4533">
        <v>19</v>
      </c>
      <c r="BR4533">
        <v>19</v>
      </c>
      <c r="BS4533">
        <v>70</v>
      </c>
      <c r="BT4533">
        <v>312</v>
      </c>
      <c r="BU4533">
        <v>607</v>
      </c>
      <c r="BV4533">
        <v>46459</v>
      </c>
      <c r="BW4533">
        <v>5</v>
      </c>
      <c r="BX4533">
        <v>3</v>
      </c>
      <c r="BY4533">
        <v>28</v>
      </c>
      <c r="BZ4533">
        <v>24</v>
      </c>
      <c r="CA4533">
        <v>2</v>
      </c>
      <c r="CB4533">
        <v>498</v>
      </c>
      <c r="CC4533">
        <v>480</v>
      </c>
      <c r="CD4533">
        <v>10</v>
      </c>
      <c r="CE4533">
        <v>12</v>
      </c>
      <c r="CF4533">
        <v>1495</v>
      </c>
      <c r="CG4533">
        <v>1097</v>
      </c>
      <c r="CH4533" s="1">
        <v>41548</v>
      </c>
      <c r="CI4533" s="1">
        <v>41912</v>
      </c>
      <c r="CJ4533" s="31">
        <v>1</v>
      </c>
    </row>
    <row r="4534" spans="1:88" x14ac:dyDescent="0.25">
      <c r="A4534" t="s">
        <v>18275</v>
      </c>
      <c r="B4534" t="s">
        <v>18435</v>
      </c>
      <c r="C4534">
        <v>2015</v>
      </c>
      <c r="D4534" t="s">
        <v>11114</v>
      </c>
      <c r="E4534" t="s">
        <v>18436</v>
      </c>
      <c r="F4534" t="s">
        <v>4273</v>
      </c>
      <c r="G4534">
        <v>68726</v>
      </c>
      <c r="H4534">
        <v>-98.188340400000001</v>
      </c>
      <c r="I4534">
        <v>42.169594099999998</v>
      </c>
      <c r="J4534">
        <v>31</v>
      </c>
      <c r="K4534">
        <v>3</v>
      </c>
      <c r="L4534" t="s">
        <v>18388</v>
      </c>
      <c r="M4534">
        <v>6398</v>
      </c>
      <c r="N4534" t="s">
        <v>80</v>
      </c>
      <c r="O4534" t="s">
        <v>96</v>
      </c>
      <c r="P4534" t="s">
        <v>82</v>
      </c>
      <c r="Q4534" t="s">
        <v>458</v>
      </c>
      <c r="R4534">
        <v>401</v>
      </c>
      <c r="S4534">
        <v>401</v>
      </c>
      <c r="T4534">
        <v>1</v>
      </c>
      <c r="U4534">
        <v>0</v>
      </c>
      <c r="V4534">
        <v>0</v>
      </c>
      <c r="W4534">
        <v>0</v>
      </c>
      <c r="X4534">
        <v>0.43</v>
      </c>
      <c r="Y4534">
        <v>0</v>
      </c>
      <c r="Z4534">
        <v>0.43</v>
      </c>
      <c r="AA4534">
        <v>10963</v>
      </c>
      <c r="AB4534">
        <v>628</v>
      </c>
      <c r="AC4534">
        <v>0</v>
      </c>
      <c r="AD4534">
        <v>994</v>
      </c>
      <c r="AE4534">
        <v>12585</v>
      </c>
      <c r="AF4534" t="s">
        <v>84</v>
      </c>
      <c r="AG4534" t="s">
        <v>84</v>
      </c>
      <c r="AH4534" t="s">
        <v>84</v>
      </c>
      <c r="AI4534">
        <v>1669</v>
      </c>
      <c r="AJ4534">
        <v>0</v>
      </c>
      <c r="AK4534">
        <v>100</v>
      </c>
      <c r="AL4534">
        <v>1769</v>
      </c>
      <c r="AM4534" t="s">
        <v>84</v>
      </c>
      <c r="AN4534">
        <v>12609</v>
      </c>
      <c r="AO4534">
        <v>0</v>
      </c>
      <c r="AP4534">
        <v>0</v>
      </c>
      <c r="AQ4534">
        <v>0</v>
      </c>
      <c r="AR4534">
        <v>0</v>
      </c>
      <c r="AS4534">
        <v>0</v>
      </c>
      <c r="AT4534">
        <v>0</v>
      </c>
      <c r="AU4534">
        <v>6801</v>
      </c>
      <c r="AV4534">
        <v>0</v>
      </c>
      <c r="AW4534">
        <v>26</v>
      </c>
      <c r="AX4534">
        <v>0</v>
      </c>
      <c r="AY4534">
        <v>154</v>
      </c>
      <c r="AZ4534">
        <v>0</v>
      </c>
      <c r="BA4534">
        <v>0</v>
      </c>
      <c r="BB4534">
        <v>19</v>
      </c>
      <c r="BC4534">
        <v>19</v>
      </c>
      <c r="BD4534">
        <v>2</v>
      </c>
      <c r="BE4534">
        <v>1040</v>
      </c>
      <c r="BF4534">
        <v>2461</v>
      </c>
      <c r="BG4534">
        <v>0</v>
      </c>
      <c r="BH4534">
        <v>0.43</v>
      </c>
      <c r="BI4534">
        <v>6801</v>
      </c>
      <c r="BJ4534">
        <v>0</v>
      </c>
      <c r="BK4534">
        <v>26</v>
      </c>
      <c r="BL4534">
        <v>154</v>
      </c>
      <c r="BM4534">
        <v>201</v>
      </c>
      <c r="BN4534">
        <v>2</v>
      </c>
      <c r="BO4534">
        <v>0</v>
      </c>
      <c r="BP4534">
        <v>0</v>
      </c>
      <c r="BQ4534">
        <v>19</v>
      </c>
      <c r="BR4534">
        <v>19</v>
      </c>
      <c r="BS4534">
        <v>2</v>
      </c>
      <c r="BT4534">
        <v>276</v>
      </c>
      <c r="BU4534">
        <v>473</v>
      </c>
      <c r="BV4534">
        <v>3023</v>
      </c>
      <c r="BW4534">
        <v>0</v>
      </c>
      <c r="BX4534">
        <v>0</v>
      </c>
      <c r="BY4534">
        <v>201</v>
      </c>
      <c r="BZ4534">
        <v>189</v>
      </c>
      <c r="CA4534">
        <v>8</v>
      </c>
      <c r="CB4534">
        <v>2336</v>
      </c>
      <c r="CC4534">
        <v>2268</v>
      </c>
      <c r="CD4534">
        <v>48</v>
      </c>
      <c r="CE4534">
        <v>7</v>
      </c>
      <c r="CF4534">
        <v>1126</v>
      </c>
      <c r="CG4534">
        <v>1126</v>
      </c>
      <c r="CH4534" s="1">
        <v>41548</v>
      </c>
      <c r="CI4534" s="1">
        <v>41912</v>
      </c>
      <c r="CJ4534" s="31">
        <v>1</v>
      </c>
    </row>
    <row r="4535" spans="1:88" x14ac:dyDescent="0.25">
      <c r="A4535" t="s">
        <v>18275</v>
      </c>
      <c r="B4535" t="s">
        <v>18437</v>
      </c>
      <c r="C4535">
        <v>2015</v>
      </c>
      <c r="D4535" t="s">
        <v>11355</v>
      </c>
      <c r="E4535" t="s">
        <v>18438</v>
      </c>
      <c r="F4535" t="s">
        <v>4548</v>
      </c>
      <c r="G4535">
        <v>68601</v>
      </c>
      <c r="H4535">
        <v>-97.358537999999996</v>
      </c>
      <c r="I4535">
        <v>41.430259999999997</v>
      </c>
      <c r="J4535">
        <v>31</v>
      </c>
      <c r="K4535">
        <v>141</v>
      </c>
      <c r="L4535" t="s">
        <v>18439</v>
      </c>
      <c r="M4535">
        <v>32666</v>
      </c>
      <c r="N4535" t="s">
        <v>80</v>
      </c>
      <c r="O4535" t="s">
        <v>96</v>
      </c>
      <c r="P4535" t="s">
        <v>90</v>
      </c>
      <c r="Q4535" t="s">
        <v>458</v>
      </c>
      <c r="R4535">
        <v>32505</v>
      </c>
      <c r="S4535">
        <v>32505</v>
      </c>
      <c r="T4535">
        <v>1</v>
      </c>
      <c r="U4535">
        <v>0</v>
      </c>
      <c r="V4535">
        <v>1</v>
      </c>
      <c r="W4535">
        <v>2</v>
      </c>
      <c r="X4535">
        <v>3</v>
      </c>
      <c r="Y4535">
        <v>10.25</v>
      </c>
      <c r="Z4535">
        <v>13.25</v>
      </c>
      <c r="AA4535">
        <v>1215558</v>
      </c>
      <c r="AB4535">
        <v>7538</v>
      </c>
      <c r="AC4535">
        <v>0</v>
      </c>
      <c r="AD4535">
        <v>32300</v>
      </c>
      <c r="AE4535">
        <v>1255396</v>
      </c>
      <c r="AF4535">
        <v>489730</v>
      </c>
      <c r="AG4535">
        <v>205245</v>
      </c>
      <c r="AH4535">
        <v>694975</v>
      </c>
      <c r="AI4535">
        <v>82651</v>
      </c>
      <c r="AJ4535">
        <v>54500</v>
      </c>
      <c r="AK4535">
        <v>0</v>
      </c>
      <c r="AL4535">
        <v>137151</v>
      </c>
      <c r="AM4535">
        <v>192039</v>
      </c>
      <c r="AN4535">
        <v>1024165</v>
      </c>
      <c r="AO4535">
        <v>0</v>
      </c>
      <c r="AP4535">
        <v>0</v>
      </c>
      <c r="AQ4535">
        <v>0</v>
      </c>
      <c r="AR4535">
        <v>0</v>
      </c>
      <c r="AS4535">
        <v>0</v>
      </c>
      <c r="AT4535">
        <v>0</v>
      </c>
      <c r="AU4535">
        <v>73929</v>
      </c>
      <c r="AV4535">
        <v>28801</v>
      </c>
      <c r="AW4535">
        <v>2079</v>
      </c>
      <c r="AX4535">
        <v>7995</v>
      </c>
      <c r="AY4535">
        <v>4048</v>
      </c>
      <c r="AZ4535">
        <v>0</v>
      </c>
      <c r="BA4535">
        <v>14</v>
      </c>
      <c r="BB4535">
        <v>19</v>
      </c>
      <c r="BC4535">
        <v>33</v>
      </c>
      <c r="BD4535">
        <v>105</v>
      </c>
      <c r="BE4535">
        <v>4191</v>
      </c>
      <c r="BF4535">
        <v>136704</v>
      </c>
      <c r="BG4535">
        <v>1</v>
      </c>
      <c r="BH4535">
        <v>13.25</v>
      </c>
      <c r="BI4535">
        <v>73929</v>
      </c>
      <c r="BJ4535">
        <v>28801</v>
      </c>
      <c r="BK4535">
        <v>2079</v>
      </c>
      <c r="BL4535">
        <v>4048</v>
      </c>
      <c r="BM4535">
        <v>474</v>
      </c>
      <c r="BN4535">
        <v>105</v>
      </c>
      <c r="BO4535">
        <v>0</v>
      </c>
      <c r="BP4535">
        <v>14</v>
      </c>
      <c r="BQ4535">
        <v>19</v>
      </c>
      <c r="BR4535">
        <v>33</v>
      </c>
      <c r="BS4535">
        <v>105</v>
      </c>
      <c r="BT4535">
        <v>10658</v>
      </c>
      <c r="BU4535">
        <v>16148</v>
      </c>
      <c r="BV4535">
        <v>202699</v>
      </c>
      <c r="BW4535">
        <v>510</v>
      </c>
      <c r="BX4535">
        <v>702</v>
      </c>
      <c r="BY4535">
        <v>474</v>
      </c>
      <c r="BZ4535">
        <v>335</v>
      </c>
      <c r="CA4535">
        <v>67</v>
      </c>
      <c r="CB4535">
        <v>17411</v>
      </c>
      <c r="CC4535">
        <v>14070</v>
      </c>
      <c r="CD4535">
        <v>1541</v>
      </c>
      <c r="CE4535">
        <v>34</v>
      </c>
      <c r="CF4535">
        <v>38926</v>
      </c>
      <c r="CG4535">
        <v>161400</v>
      </c>
      <c r="CH4535" s="1">
        <v>41548</v>
      </c>
      <c r="CI4535" s="1">
        <v>41912</v>
      </c>
      <c r="CJ4535" s="31">
        <v>1</v>
      </c>
    </row>
    <row r="4536" spans="1:88" x14ac:dyDescent="0.25">
      <c r="A4536" t="s">
        <v>18275</v>
      </c>
      <c r="B4536" t="s">
        <v>18440</v>
      </c>
      <c r="C4536">
        <v>2015</v>
      </c>
      <c r="D4536" t="s">
        <v>18441</v>
      </c>
      <c r="E4536" t="s">
        <v>18442</v>
      </c>
      <c r="F4536" t="s">
        <v>18443</v>
      </c>
      <c r="G4536">
        <v>69130</v>
      </c>
      <c r="H4536">
        <v>-99.985919199999998</v>
      </c>
      <c r="I4536">
        <v>40.860730199999999</v>
      </c>
      <c r="J4536">
        <v>31</v>
      </c>
      <c r="K4536">
        <v>47</v>
      </c>
      <c r="L4536" t="s">
        <v>4512</v>
      </c>
      <c r="M4536">
        <v>24096</v>
      </c>
      <c r="N4536" t="s">
        <v>80</v>
      </c>
      <c r="O4536" t="s">
        <v>96</v>
      </c>
      <c r="P4536" t="s">
        <v>82</v>
      </c>
      <c r="Q4536" t="s">
        <v>458</v>
      </c>
      <c r="R4536">
        <v>3934</v>
      </c>
      <c r="S4536">
        <v>3934</v>
      </c>
      <c r="T4536">
        <v>1</v>
      </c>
      <c r="U4536">
        <v>0</v>
      </c>
      <c r="V4536">
        <v>0</v>
      </c>
      <c r="W4536">
        <v>0</v>
      </c>
      <c r="X4536">
        <v>1</v>
      </c>
      <c r="Y4536">
        <v>2.5</v>
      </c>
      <c r="Z4536">
        <v>3.5</v>
      </c>
      <c r="AA4536">
        <v>220965</v>
      </c>
      <c r="AB4536">
        <v>1963</v>
      </c>
      <c r="AC4536">
        <v>0</v>
      </c>
      <c r="AD4536">
        <v>427</v>
      </c>
      <c r="AE4536">
        <v>223355</v>
      </c>
      <c r="AF4536">
        <v>104526</v>
      </c>
      <c r="AG4536">
        <v>25395</v>
      </c>
      <c r="AH4536">
        <v>129921</v>
      </c>
      <c r="AI4536">
        <v>22341</v>
      </c>
      <c r="AJ4536">
        <v>500</v>
      </c>
      <c r="AK4536">
        <v>2263</v>
      </c>
      <c r="AL4536">
        <v>25104</v>
      </c>
      <c r="AM4536">
        <v>51779</v>
      </c>
      <c r="AN4536">
        <v>206804</v>
      </c>
      <c r="AO4536">
        <v>0</v>
      </c>
      <c r="AP4536">
        <v>0</v>
      </c>
      <c r="AQ4536">
        <v>0</v>
      </c>
      <c r="AR4536">
        <v>0</v>
      </c>
      <c r="AS4536">
        <v>0</v>
      </c>
      <c r="AT4536">
        <v>12927</v>
      </c>
      <c r="AU4536">
        <v>23882</v>
      </c>
      <c r="AV4536">
        <v>15858</v>
      </c>
      <c r="AW4536">
        <v>1093</v>
      </c>
      <c r="AX4536">
        <v>7870</v>
      </c>
      <c r="AY4536">
        <v>1055</v>
      </c>
      <c r="AZ4536">
        <v>0</v>
      </c>
      <c r="BA4536">
        <v>1</v>
      </c>
      <c r="BB4536">
        <v>19</v>
      </c>
      <c r="BC4536">
        <v>20</v>
      </c>
      <c r="BD4536">
        <v>45</v>
      </c>
      <c r="BE4536">
        <v>2340</v>
      </c>
      <c r="BF4536">
        <v>34747</v>
      </c>
      <c r="BG4536">
        <v>0</v>
      </c>
      <c r="BH4536">
        <v>3.5</v>
      </c>
      <c r="BI4536">
        <v>23882</v>
      </c>
      <c r="BJ4536">
        <v>15858</v>
      </c>
      <c r="BK4536">
        <v>1093</v>
      </c>
      <c r="BL4536">
        <v>1055</v>
      </c>
      <c r="BM4536">
        <v>325</v>
      </c>
      <c r="BN4536">
        <v>45</v>
      </c>
      <c r="BO4536">
        <v>0</v>
      </c>
      <c r="BP4536">
        <v>1</v>
      </c>
      <c r="BQ4536">
        <v>19</v>
      </c>
      <c r="BR4536">
        <v>20</v>
      </c>
      <c r="BS4536">
        <v>45</v>
      </c>
      <c r="BT4536">
        <v>5850</v>
      </c>
      <c r="BU4536">
        <v>2963</v>
      </c>
      <c r="BV4536">
        <v>33110</v>
      </c>
      <c r="BW4536">
        <v>651</v>
      </c>
      <c r="BX4536">
        <v>16</v>
      </c>
      <c r="BY4536">
        <v>325</v>
      </c>
      <c r="BZ4536">
        <v>245</v>
      </c>
      <c r="CA4536">
        <v>25</v>
      </c>
      <c r="CB4536">
        <v>5703</v>
      </c>
      <c r="CC4536">
        <v>4231</v>
      </c>
      <c r="CD4536">
        <v>711</v>
      </c>
      <c r="CE4536">
        <v>15</v>
      </c>
      <c r="CF4536">
        <v>6193</v>
      </c>
      <c r="CG4536">
        <v>926</v>
      </c>
      <c r="CH4536" s="1">
        <v>41548</v>
      </c>
      <c r="CI4536" s="1">
        <v>41912</v>
      </c>
      <c r="CJ4536" s="31">
        <v>1</v>
      </c>
    </row>
    <row r="4537" spans="1:88" x14ac:dyDescent="0.25">
      <c r="A4537" t="s">
        <v>18275</v>
      </c>
      <c r="B4537" t="s">
        <v>18444</v>
      </c>
      <c r="C4537">
        <v>2015</v>
      </c>
      <c r="D4537" t="s">
        <v>18445</v>
      </c>
      <c r="E4537" t="s">
        <v>18446</v>
      </c>
      <c r="F4537" t="s">
        <v>1561</v>
      </c>
      <c r="G4537">
        <v>69339</v>
      </c>
      <c r="H4537">
        <v>-103.413173</v>
      </c>
      <c r="I4537">
        <v>42.683442999999997</v>
      </c>
      <c r="J4537">
        <v>31</v>
      </c>
      <c r="K4537">
        <v>45</v>
      </c>
      <c r="L4537" t="s">
        <v>18418</v>
      </c>
      <c r="M4537">
        <v>9042</v>
      </c>
      <c r="N4537" t="s">
        <v>80</v>
      </c>
      <c r="O4537" t="s">
        <v>96</v>
      </c>
      <c r="P4537" t="s">
        <v>82</v>
      </c>
      <c r="Q4537" t="s">
        <v>458</v>
      </c>
      <c r="R4537">
        <v>985</v>
      </c>
      <c r="S4537">
        <v>985</v>
      </c>
      <c r="T4537">
        <v>1</v>
      </c>
      <c r="U4537">
        <v>0</v>
      </c>
      <c r="V4537">
        <v>0</v>
      </c>
      <c r="W4537">
        <v>0</v>
      </c>
      <c r="X4537">
        <v>1.38</v>
      </c>
      <c r="Y4537">
        <v>0</v>
      </c>
      <c r="Z4537">
        <v>1.38</v>
      </c>
      <c r="AA4537">
        <v>52091</v>
      </c>
      <c r="AB4537">
        <v>865</v>
      </c>
      <c r="AC4537">
        <v>0</v>
      </c>
      <c r="AD4537">
        <v>0</v>
      </c>
      <c r="AE4537">
        <v>52956</v>
      </c>
      <c r="AF4537" t="s">
        <v>84</v>
      </c>
      <c r="AG4537" t="s">
        <v>84</v>
      </c>
      <c r="AH4537" t="s">
        <v>84</v>
      </c>
      <c r="AI4537">
        <v>2792</v>
      </c>
      <c r="AJ4537">
        <v>500</v>
      </c>
      <c r="AK4537">
        <v>0</v>
      </c>
      <c r="AL4537">
        <v>3292</v>
      </c>
      <c r="AM4537" t="s">
        <v>84</v>
      </c>
      <c r="AN4537">
        <v>42263</v>
      </c>
      <c r="AO4537">
        <v>0</v>
      </c>
      <c r="AP4537">
        <v>0</v>
      </c>
      <c r="AQ4537">
        <v>0</v>
      </c>
      <c r="AR4537">
        <v>0</v>
      </c>
      <c r="AS4537">
        <v>0</v>
      </c>
      <c r="AT4537">
        <v>0</v>
      </c>
      <c r="AU4537">
        <v>16223</v>
      </c>
      <c r="AV4537">
        <v>15858</v>
      </c>
      <c r="AW4537">
        <v>608</v>
      </c>
      <c r="AX4537">
        <v>7870</v>
      </c>
      <c r="AY4537">
        <v>1835</v>
      </c>
      <c r="AZ4537">
        <v>0</v>
      </c>
      <c r="BA4537">
        <v>1</v>
      </c>
      <c r="BB4537">
        <v>19</v>
      </c>
      <c r="BC4537">
        <v>20</v>
      </c>
      <c r="BD4537">
        <v>13</v>
      </c>
      <c r="BE4537">
        <v>1508</v>
      </c>
      <c r="BF4537">
        <v>9389</v>
      </c>
      <c r="BG4537">
        <v>0</v>
      </c>
      <c r="BH4537">
        <v>1.38</v>
      </c>
      <c r="BI4537">
        <v>16223</v>
      </c>
      <c r="BJ4537">
        <v>15858</v>
      </c>
      <c r="BK4537">
        <v>608</v>
      </c>
      <c r="BL4537">
        <v>1835</v>
      </c>
      <c r="BM4537">
        <v>82</v>
      </c>
      <c r="BN4537">
        <v>13</v>
      </c>
      <c r="BO4537">
        <v>0</v>
      </c>
      <c r="BP4537">
        <v>1</v>
      </c>
      <c r="BQ4537">
        <v>19</v>
      </c>
      <c r="BR4537">
        <v>20</v>
      </c>
      <c r="BS4537">
        <v>13</v>
      </c>
      <c r="BT4537">
        <v>3750</v>
      </c>
      <c r="BU4537">
        <v>798</v>
      </c>
      <c r="BV4537">
        <v>6589</v>
      </c>
      <c r="BW4537">
        <v>0</v>
      </c>
      <c r="BX4537">
        <v>8</v>
      </c>
      <c r="BY4537">
        <v>82</v>
      </c>
      <c r="BZ4537">
        <v>40</v>
      </c>
      <c r="CA4537">
        <v>0</v>
      </c>
      <c r="CB4537">
        <v>1082</v>
      </c>
      <c r="CC4537">
        <v>200</v>
      </c>
      <c r="CD4537">
        <v>0</v>
      </c>
      <c r="CE4537">
        <v>14</v>
      </c>
      <c r="CF4537">
        <v>2471</v>
      </c>
      <c r="CG4537">
        <v>7800</v>
      </c>
      <c r="CH4537" s="1">
        <v>41548</v>
      </c>
      <c r="CI4537" s="1">
        <v>41912</v>
      </c>
      <c r="CJ4537" s="31">
        <v>1</v>
      </c>
    </row>
    <row r="4538" spans="1:88" x14ac:dyDescent="0.25">
      <c r="A4538" t="s">
        <v>18275</v>
      </c>
      <c r="B4538" t="s">
        <v>18447</v>
      </c>
      <c r="C4538">
        <v>2015</v>
      </c>
      <c r="D4538" t="s">
        <v>18448</v>
      </c>
      <c r="E4538" t="s">
        <v>18449</v>
      </c>
      <c r="F4538" t="s">
        <v>18450</v>
      </c>
      <c r="G4538">
        <v>68729</v>
      </c>
      <c r="H4538">
        <v>-97.905123599999996</v>
      </c>
      <c r="I4538">
        <v>42.467622200000001</v>
      </c>
      <c r="J4538">
        <v>31</v>
      </c>
      <c r="K4538">
        <v>107</v>
      </c>
      <c r="L4538" t="s">
        <v>7196</v>
      </c>
      <c r="M4538">
        <v>8482</v>
      </c>
      <c r="N4538" t="s">
        <v>80</v>
      </c>
      <c r="O4538" t="s">
        <v>96</v>
      </c>
      <c r="P4538" t="s">
        <v>82</v>
      </c>
      <c r="Q4538" t="s">
        <v>458</v>
      </c>
      <c r="R4538">
        <v>1120</v>
      </c>
      <c r="S4538">
        <v>1120</v>
      </c>
      <c r="T4538">
        <v>1</v>
      </c>
      <c r="U4538">
        <v>0</v>
      </c>
      <c r="V4538">
        <v>0</v>
      </c>
      <c r="W4538">
        <v>0</v>
      </c>
      <c r="X4538">
        <v>1</v>
      </c>
      <c r="Y4538">
        <v>0</v>
      </c>
      <c r="Z4538">
        <v>1</v>
      </c>
      <c r="AA4538">
        <v>58663</v>
      </c>
      <c r="AB4538">
        <v>965</v>
      </c>
      <c r="AC4538">
        <v>0</v>
      </c>
      <c r="AD4538">
        <v>1034</v>
      </c>
      <c r="AE4538">
        <v>60662</v>
      </c>
      <c r="AF4538" t="s">
        <v>84</v>
      </c>
      <c r="AG4538" t="s">
        <v>84</v>
      </c>
      <c r="AH4538" t="s">
        <v>84</v>
      </c>
      <c r="AI4538">
        <v>4406</v>
      </c>
      <c r="AJ4538">
        <v>500</v>
      </c>
      <c r="AK4538">
        <v>0</v>
      </c>
      <c r="AL4538">
        <v>4906</v>
      </c>
      <c r="AM4538" t="s">
        <v>84</v>
      </c>
      <c r="AN4538">
        <v>65104</v>
      </c>
      <c r="AO4538">
        <v>0</v>
      </c>
      <c r="AP4538">
        <v>0</v>
      </c>
      <c r="AQ4538">
        <v>0</v>
      </c>
      <c r="AR4538">
        <v>0</v>
      </c>
      <c r="AS4538">
        <v>0</v>
      </c>
      <c r="AT4538">
        <v>0</v>
      </c>
      <c r="AU4538">
        <v>12723</v>
      </c>
      <c r="AV4538">
        <v>15858</v>
      </c>
      <c r="AW4538">
        <v>812</v>
      </c>
      <c r="AX4538">
        <v>7870</v>
      </c>
      <c r="AY4538">
        <v>506</v>
      </c>
      <c r="AZ4538">
        <v>0</v>
      </c>
      <c r="BA4538">
        <v>1</v>
      </c>
      <c r="BB4538">
        <v>19</v>
      </c>
      <c r="BC4538">
        <v>20</v>
      </c>
      <c r="BD4538">
        <v>27</v>
      </c>
      <c r="BE4538">
        <v>1900</v>
      </c>
      <c r="BF4538">
        <v>7300</v>
      </c>
      <c r="BG4538">
        <v>0</v>
      </c>
      <c r="BH4538">
        <v>1</v>
      </c>
      <c r="BI4538">
        <v>12723</v>
      </c>
      <c r="BJ4538">
        <v>15858</v>
      </c>
      <c r="BK4538">
        <v>812</v>
      </c>
      <c r="BL4538">
        <v>506</v>
      </c>
      <c r="BM4538">
        <v>73</v>
      </c>
      <c r="BN4538">
        <v>27</v>
      </c>
      <c r="BO4538">
        <v>0</v>
      </c>
      <c r="BP4538">
        <v>1</v>
      </c>
      <c r="BQ4538">
        <v>19</v>
      </c>
      <c r="BR4538">
        <v>20</v>
      </c>
      <c r="BS4538">
        <v>27</v>
      </c>
      <c r="BT4538">
        <v>1213</v>
      </c>
      <c r="BU4538">
        <v>1152</v>
      </c>
      <c r="BV4538">
        <v>38941</v>
      </c>
      <c r="BW4538">
        <v>0</v>
      </c>
      <c r="BX4538">
        <v>18</v>
      </c>
      <c r="BY4538">
        <v>73</v>
      </c>
      <c r="BZ4538">
        <v>56</v>
      </c>
      <c r="CA4538">
        <v>1</v>
      </c>
      <c r="CB4538">
        <v>2020</v>
      </c>
      <c r="CC4538">
        <v>1568</v>
      </c>
      <c r="CD4538">
        <v>20</v>
      </c>
      <c r="CE4538">
        <v>7</v>
      </c>
      <c r="CF4538">
        <v>3224</v>
      </c>
      <c r="CG4538">
        <v>300</v>
      </c>
      <c r="CH4538" s="1">
        <v>41548</v>
      </c>
      <c r="CI4538" s="1">
        <v>41912</v>
      </c>
      <c r="CJ4538" s="31">
        <v>1</v>
      </c>
    </row>
    <row r="4539" spans="1:88" x14ac:dyDescent="0.25">
      <c r="A4539" t="s">
        <v>18275</v>
      </c>
      <c r="B4539" t="s">
        <v>18451</v>
      </c>
      <c r="C4539">
        <v>2015</v>
      </c>
      <c r="D4539" t="s">
        <v>18452</v>
      </c>
      <c r="E4539" t="s">
        <v>18453</v>
      </c>
      <c r="F4539" t="s">
        <v>7640</v>
      </c>
      <c r="G4539">
        <v>68333</v>
      </c>
      <c r="H4539">
        <v>-96.958987500000006</v>
      </c>
      <c r="I4539">
        <v>40.625207600000003</v>
      </c>
      <c r="J4539">
        <v>31</v>
      </c>
      <c r="K4539">
        <v>151</v>
      </c>
      <c r="L4539" t="s">
        <v>1552</v>
      </c>
      <c r="M4539">
        <v>14252</v>
      </c>
      <c r="N4539" t="s">
        <v>80</v>
      </c>
      <c r="O4539" t="s">
        <v>96</v>
      </c>
      <c r="P4539" t="s">
        <v>82</v>
      </c>
      <c r="Q4539" t="s">
        <v>458</v>
      </c>
      <c r="R4539">
        <v>7135</v>
      </c>
      <c r="S4539">
        <v>7135</v>
      </c>
      <c r="T4539">
        <v>1</v>
      </c>
      <c r="U4539">
        <v>0</v>
      </c>
      <c r="V4539">
        <v>0</v>
      </c>
      <c r="W4539">
        <v>1</v>
      </c>
      <c r="X4539">
        <v>1</v>
      </c>
      <c r="Y4539">
        <v>4.78</v>
      </c>
      <c r="Z4539">
        <v>5.78</v>
      </c>
      <c r="AA4539">
        <v>397906</v>
      </c>
      <c r="AB4539">
        <v>1786</v>
      </c>
      <c r="AC4539">
        <v>0</v>
      </c>
      <c r="AD4539">
        <v>38513</v>
      </c>
      <c r="AE4539">
        <v>438205</v>
      </c>
      <c r="AF4539">
        <v>192519</v>
      </c>
      <c r="AG4539">
        <v>64958</v>
      </c>
      <c r="AH4539">
        <v>257477</v>
      </c>
      <c r="AI4539">
        <v>38400</v>
      </c>
      <c r="AJ4539">
        <v>12980</v>
      </c>
      <c r="AK4539">
        <v>800</v>
      </c>
      <c r="AL4539">
        <v>52180</v>
      </c>
      <c r="AM4539">
        <v>54288</v>
      </c>
      <c r="AN4539">
        <v>363945</v>
      </c>
      <c r="AO4539">
        <v>0</v>
      </c>
      <c r="AP4539">
        <v>0</v>
      </c>
      <c r="AQ4539">
        <v>0</v>
      </c>
      <c r="AR4539">
        <v>0</v>
      </c>
      <c r="AS4539">
        <v>0</v>
      </c>
      <c r="AT4539">
        <v>0</v>
      </c>
      <c r="AU4539">
        <v>22390</v>
      </c>
      <c r="AV4539">
        <v>15991</v>
      </c>
      <c r="AW4539">
        <v>1203</v>
      </c>
      <c r="AX4539">
        <v>7912</v>
      </c>
      <c r="AY4539">
        <v>2595</v>
      </c>
      <c r="AZ4539">
        <v>0</v>
      </c>
      <c r="BA4539">
        <v>4</v>
      </c>
      <c r="BB4539">
        <v>19</v>
      </c>
      <c r="BC4539">
        <v>23</v>
      </c>
      <c r="BD4539">
        <v>70</v>
      </c>
      <c r="BE4539">
        <v>2548</v>
      </c>
      <c r="BF4539">
        <v>69879</v>
      </c>
      <c r="BG4539">
        <v>0</v>
      </c>
      <c r="BH4539">
        <v>5.78</v>
      </c>
      <c r="BI4539">
        <v>22390</v>
      </c>
      <c r="BJ4539">
        <v>15991</v>
      </c>
      <c r="BK4539">
        <v>1203</v>
      </c>
      <c r="BL4539">
        <v>2595</v>
      </c>
      <c r="BM4539">
        <v>266</v>
      </c>
      <c r="BN4539">
        <v>70</v>
      </c>
      <c r="BO4539">
        <v>0</v>
      </c>
      <c r="BP4539">
        <v>4</v>
      </c>
      <c r="BQ4539">
        <v>19</v>
      </c>
      <c r="BR4539">
        <v>23</v>
      </c>
      <c r="BS4539">
        <v>70</v>
      </c>
      <c r="BT4539">
        <v>1040</v>
      </c>
      <c r="BU4539">
        <v>5192</v>
      </c>
      <c r="BV4539">
        <v>91664</v>
      </c>
      <c r="BW4539">
        <v>251</v>
      </c>
      <c r="BX4539">
        <v>49</v>
      </c>
      <c r="BY4539">
        <v>266</v>
      </c>
      <c r="BZ4539">
        <v>138</v>
      </c>
      <c r="CA4539">
        <v>26</v>
      </c>
      <c r="CB4539">
        <v>6908</v>
      </c>
      <c r="CC4539">
        <v>5244</v>
      </c>
      <c r="CD4539">
        <v>338</v>
      </c>
      <c r="CE4539">
        <v>13</v>
      </c>
      <c r="CF4539">
        <v>8114</v>
      </c>
      <c r="CG4539">
        <v>9965</v>
      </c>
      <c r="CH4539" s="1">
        <v>41548</v>
      </c>
      <c r="CI4539" s="1">
        <v>41912</v>
      </c>
      <c r="CJ4539" s="31">
        <v>1</v>
      </c>
    </row>
    <row r="4540" spans="1:88" x14ac:dyDescent="0.25">
      <c r="A4540" t="s">
        <v>18275</v>
      </c>
      <c r="B4540" t="s">
        <v>18454</v>
      </c>
      <c r="C4540">
        <v>2015</v>
      </c>
      <c r="D4540" t="s">
        <v>18455</v>
      </c>
      <c r="E4540" t="s">
        <v>7806</v>
      </c>
      <c r="F4540" t="s">
        <v>18456</v>
      </c>
      <c r="G4540">
        <v>68730</v>
      </c>
      <c r="H4540">
        <v>-97.496079800000004</v>
      </c>
      <c r="I4540">
        <v>42.732319199999999</v>
      </c>
      <c r="J4540">
        <v>31</v>
      </c>
      <c r="K4540">
        <v>107</v>
      </c>
      <c r="L4540" t="s">
        <v>7196</v>
      </c>
      <c r="M4540">
        <v>8482</v>
      </c>
      <c r="N4540" t="s">
        <v>80</v>
      </c>
      <c r="O4540" t="s">
        <v>96</v>
      </c>
      <c r="P4540" t="s">
        <v>82</v>
      </c>
      <c r="Q4540" t="s">
        <v>458</v>
      </c>
      <c r="R4540">
        <v>700</v>
      </c>
      <c r="S4540">
        <v>700</v>
      </c>
      <c r="T4540">
        <v>1</v>
      </c>
      <c r="U4540">
        <v>0</v>
      </c>
      <c r="V4540">
        <v>0</v>
      </c>
      <c r="W4540">
        <v>0</v>
      </c>
      <c r="X4540">
        <v>0.5</v>
      </c>
      <c r="Y4540">
        <v>0</v>
      </c>
      <c r="Z4540">
        <v>0.5</v>
      </c>
      <c r="AA4540">
        <v>17584</v>
      </c>
      <c r="AB4540">
        <v>673</v>
      </c>
      <c r="AC4540">
        <v>0</v>
      </c>
      <c r="AD4540">
        <v>0</v>
      </c>
      <c r="AE4540">
        <v>18257</v>
      </c>
      <c r="AF4540" t="s">
        <v>84</v>
      </c>
      <c r="AG4540" t="s">
        <v>84</v>
      </c>
      <c r="AH4540" t="s">
        <v>84</v>
      </c>
      <c r="AI4540">
        <v>2941</v>
      </c>
      <c r="AJ4540">
        <v>0</v>
      </c>
      <c r="AK4540">
        <v>90</v>
      </c>
      <c r="AL4540">
        <v>3031</v>
      </c>
      <c r="AM4540" t="s">
        <v>84</v>
      </c>
      <c r="AN4540">
        <v>19964</v>
      </c>
      <c r="AO4540">
        <v>0</v>
      </c>
      <c r="AP4540">
        <v>0</v>
      </c>
      <c r="AQ4540">
        <v>0</v>
      </c>
      <c r="AR4540">
        <v>0</v>
      </c>
      <c r="AS4540">
        <v>0</v>
      </c>
      <c r="AT4540">
        <v>0</v>
      </c>
      <c r="AU4540">
        <v>6724</v>
      </c>
      <c r="AV4540">
        <v>0</v>
      </c>
      <c r="AW4540">
        <v>45</v>
      </c>
      <c r="AX4540">
        <v>0</v>
      </c>
      <c r="AY4540">
        <v>21</v>
      </c>
      <c r="AZ4540">
        <v>0</v>
      </c>
      <c r="BA4540">
        <v>0</v>
      </c>
      <c r="BB4540">
        <v>19</v>
      </c>
      <c r="BC4540">
        <v>19</v>
      </c>
      <c r="BD4540">
        <v>4</v>
      </c>
      <c r="BE4540">
        <v>1040</v>
      </c>
      <c r="BF4540">
        <v>2926</v>
      </c>
      <c r="BG4540">
        <v>0</v>
      </c>
      <c r="BH4540">
        <v>0.5</v>
      </c>
      <c r="BI4540">
        <v>6724</v>
      </c>
      <c r="BJ4540">
        <v>0</v>
      </c>
      <c r="BK4540">
        <v>45</v>
      </c>
      <c r="BL4540">
        <v>21</v>
      </c>
      <c r="BM4540">
        <v>3</v>
      </c>
      <c r="BN4540">
        <v>4</v>
      </c>
      <c r="BO4540">
        <v>0</v>
      </c>
      <c r="BP4540">
        <v>0</v>
      </c>
      <c r="BQ4540">
        <v>19</v>
      </c>
      <c r="BR4540">
        <v>19</v>
      </c>
      <c r="BS4540">
        <v>4</v>
      </c>
      <c r="BT4540">
        <v>271</v>
      </c>
      <c r="BU4540">
        <v>526</v>
      </c>
      <c r="BV4540">
        <v>8947</v>
      </c>
      <c r="BW4540">
        <v>0</v>
      </c>
      <c r="BX4540">
        <v>57</v>
      </c>
      <c r="BY4540">
        <v>3</v>
      </c>
      <c r="BZ4540">
        <v>2</v>
      </c>
      <c r="CA4540">
        <v>0</v>
      </c>
      <c r="CB4540">
        <v>69</v>
      </c>
      <c r="CC4540">
        <v>64</v>
      </c>
      <c r="CD4540">
        <v>0</v>
      </c>
      <c r="CE4540">
        <v>10</v>
      </c>
      <c r="CF4540">
        <v>787</v>
      </c>
      <c r="CG4540">
        <v>186</v>
      </c>
      <c r="CH4540" s="1">
        <v>41548</v>
      </c>
      <c r="CI4540" s="1">
        <v>41912</v>
      </c>
      <c r="CJ4540" s="31">
        <v>1</v>
      </c>
    </row>
    <row r="4541" spans="1:88" x14ac:dyDescent="0.25">
      <c r="A4541" t="s">
        <v>18275</v>
      </c>
      <c r="B4541" t="s">
        <v>18457</v>
      </c>
      <c r="C4541">
        <v>2015</v>
      </c>
      <c r="D4541" t="s">
        <v>18458</v>
      </c>
      <c r="E4541" t="s">
        <v>18459</v>
      </c>
      <c r="F4541" t="s">
        <v>18460</v>
      </c>
      <c r="G4541">
        <v>69024</v>
      </c>
      <c r="H4541">
        <v>-100.8382091</v>
      </c>
      <c r="I4541">
        <v>40.228600299999997</v>
      </c>
      <c r="J4541">
        <v>31</v>
      </c>
      <c r="K4541">
        <v>87</v>
      </c>
      <c r="L4541" t="s">
        <v>18461</v>
      </c>
      <c r="M4541">
        <v>2901</v>
      </c>
      <c r="N4541" t="s">
        <v>80</v>
      </c>
      <c r="O4541" t="s">
        <v>96</v>
      </c>
      <c r="P4541" t="s">
        <v>82</v>
      </c>
      <c r="Q4541" t="s">
        <v>458</v>
      </c>
      <c r="R4541">
        <v>589</v>
      </c>
      <c r="S4541">
        <v>589</v>
      </c>
      <c r="T4541">
        <v>1</v>
      </c>
      <c r="U4541">
        <v>0</v>
      </c>
      <c r="V4541">
        <v>0</v>
      </c>
      <c r="W4541">
        <v>0</v>
      </c>
      <c r="X4541">
        <v>0.3</v>
      </c>
      <c r="Y4541">
        <v>0.23</v>
      </c>
      <c r="Z4541">
        <v>0.53</v>
      </c>
      <c r="AA4541">
        <v>19657</v>
      </c>
      <c r="AB4541">
        <v>1705</v>
      </c>
      <c r="AC4541">
        <v>0</v>
      </c>
      <c r="AD4541">
        <v>0</v>
      </c>
      <c r="AE4541">
        <v>21362</v>
      </c>
      <c r="AF4541" t="s">
        <v>84</v>
      </c>
      <c r="AG4541" t="s">
        <v>84</v>
      </c>
      <c r="AH4541" t="s">
        <v>84</v>
      </c>
      <c r="AI4541">
        <v>5200</v>
      </c>
      <c r="AJ4541">
        <v>0</v>
      </c>
      <c r="AK4541">
        <v>0</v>
      </c>
      <c r="AL4541">
        <v>5200</v>
      </c>
      <c r="AM4541" t="s">
        <v>84</v>
      </c>
      <c r="AN4541">
        <v>20091</v>
      </c>
      <c r="AO4541">
        <v>0</v>
      </c>
      <c r="AP4541">
        <v>0</v>
      </c>
      <c r="AQ4541">
        <v>0</v>
      </c>
      <c r="AR4541">
        <v>0</v>
      </c>
      <c r="AS4541">
        <v>0</v>
      </c>
      <c r="AT4541">
        <v>5200</v>
      </c>
      <c r="AU4541">
        <v>10692</v>
      </c>
      <c r="AV4541">
        <v>15858</v>
      </c>
      <c r="AW4541">
        <v>0</v>
      </c>
      <c r="AX4541">
        <v>7870</v>
      </c>
      <c r="AY4541">
        <v>412</v>
      </c>
      <c r="AZ4541">
        <v>0</v>
      </c>
      <c r="BA4541">
        <v>0</v>
      </c>
      <c r="BB4541">
        <v>19</v>
      </c>
      <c r="BC4541">
        <v>19</v>
      </c>
      <c r="BD4541">
        <v>15</v>
      </c>
      <c r="BE4541">
        <v>996</v>
      </c>
      <c r="BF4541">
        <v>3265</v>
      </c>
      <c r="BG4541">
        <v>0</v>
      </c>
      <c r="BH4541">
        <v>0.53</v>
      </c>
      <c r="BI4541">
        <v>10692</v>
      </c>
      <c r="BJ4541">
        <v>15858</v>
      </c>
      <c r="BK4541">
        <v>0</v>
      </c>
      <c r="BL4541">
        <v>412</v>
      </c>
      <c r="BM4541">
        <v>1</v>
      </c>
      <c r="BN4541">
        <v>15</v>
      </c>
      <c r="BO4541">
        <v>0</v>
      </c>
      <c r="BP4541">
        <v>0</v>
      </c>
      <c r="BQ4541">
        <v>19</v>
      </c>
      <c r="BR4541">
        <v>19</v>
      </c>
      <c r="BS4541">
        <v>15</v>
      </c>
      <c r="BT4541">
        <v>30</v>
      </c>
      <c r="BU4541">
        <v>278</v>
      </c>
      <c r="BV4541">
        <v>5511</v>
      </c>
      <c r="BW4541">
        <v>0</v>
      </c>
      <c r="BX4541">
        <v>15</v>
      </c>
      <c r="BY4541">
        <v>1</v>
      </c>
      <c r="BZ4541">
        <v>1</v>
      </c>
      <c r="CA4541">
        <v>0</v>
      </c>
      <c r="CB4541">
        <v>18</v>
      </c>
      <c r="CC4541">
        <v>18</v>
      </c>
      <c r="CD4541">
        <v>0</v>
      </c>
      <c r="CE4541">
        <v>5</v>
      </c>
      <c r="CF4541">
        <v>1142</v>
      </c>
      <c r="CG4541">
        <v>1142</v>
      </c>
      <c r="CH4541" s="1">
        <v>41548</v>
      </c>
      <c r="CI4541" s="1">
        <v>41912</v>
      </c>
      <c r="CJ4541" s="31">
        <v>1</v>
      </c>
    </row>
    <row r="4542" spans="1:88" x14ac:dyDescent="0.25">
      <c r="A4542" t="s">
        <v>18275</v>
      </c>
      <c r="B4542" t="s">
        <v>18462</v>
      </c>
      <c r="C4542">
        <v>2015</v>
      </c>
      <c r="D4542" t="s">
        <v>18463</v>
      </c>
      <c r="E4542" t="s">
        <v>18464</v>
      </c>
      <c r="F4542" t="s">
        <v>18465</v>
      </c>
      <c r="G4542">
        <v>69025</v>
      </c>
      <c r="H4542">
        <v>-100.51546879999999</v>
      </c>
      <c r="I4542">
        <v>40.631206800000001</v>
      </c>
      <c r="J4542">
        <v>31</v>
      </c>
      <c r="K4542">
        <v>63</v>
      </c>
      <c r="L4542" t="s">
        <v>18466</v>
      </c>
      <c r="M4542">
        <v>2705</v>
      </c>
      <c r="N4542" t="s">
        <v>80</v>
      </c>
      <c r="O4542" t="s">
        <v>96</v>
      </c>
      <c r="P4542" t="s">
        <v>82</v>
      </c>
      <c r="Q4542" t="s">
        <v>458</v>
      </c>
      <c r="R4542">
        <v>922</v>
      </c>
      <c r="S4542">
        <v>922</v>
      </c>
      <c r="T4542">
        <v>1</v>
      </c>
      <c r="U4542">
        <v>0</v>
      </c>
      <c r="V4542">
        <v>0</v>
      </c>
      <c r="W4542">
        <v>0</v>
      </c>
      <c r="X4542">
        <v>0.6</v>
      </c>
      <c r="Y4542">
        <v>0.02</v>
      </c>
      <c r="Z4542">
        <v>0.62</v>
      </c>
      <c r="AA4542">
        <v>25675</v>
      </c>
      <c r="AB4542">
        <v>200</v>
      </c>
      <c r="AC4542">
        <v>0</v>
      </c>
      <c r="AD4542">
        <v>0</v>
      </c>
      <c r="AE4542">
        <v>25875</v>
      </c>
      <c r="AF4542" t="s">
        <v>84</v>
      </c>
      <c r="AG4542" t="s">
        <v>84</v>
      </c>
      <c r="AH4542" t="s">
        <v>84</v>
      </c>
      <c r="AI4542">
        <v>3236</v>
      </c>
      <c r="AJ4542">
        <v>0</v>
      </c>
      <c r="AK4542">
        <v>622</v>
      </c>
      <c r="AL4542">
        <v>3858</v>
      </c>
      <c r="AM4542" t="s">
        <v>84</v>
      </c>
      <c r="AN4542">
        <v>22434</v>
      </c>
      <c r="AO4542">
        <v>0</v>
      </c>
      <c r="AP4542">
        <v>0</v>
      </c>
      <c r="AQ4542">
        <v>0</v>
      </c>
      <c r="AR4542">
        <v>0</v>
      </c>
      <c r="AS4542">
        <v>0</v>
      </c>
      <c r="AT4542">
        <v>0</v>
      </c>
      <c r="AU4542">
        <v>14650</v>
      </c>
      <c r="AV4542">
        <v>0</v>
      </c>
      <c r="AW4542">
        <v>105</v>
      </c>
      <c r="AX4542">
        <v>0</v>
      </c>
      <c r="AY4542">
        <v>580</v>
      </c>
      <c r="AZ4542">
        <v>0</v>
      </c>
      <c r="BA4542">
        <v>0</v>
      </c>
      <c r="BB4542">
        <v>19</v>
      </c>
      <c r="BC4542">
        <v>19</v>
      </c>
      <c r="BD4542">
        <v>12</v>
      </c>
      <c r="BE4542">
        <v>1248</v>
      </c>
      <c r="BF4542">
        <v>3617</v>
      </c>
      <c r="BG4542">
        <v>0</v>
      </c>
      <c r="BH4542">
        <v>0.62</v>
      </c>
      <c r="BI4542">
        <v>14650</v>
      </c>
      <c r="BJ4542">
        <v>0</v>
      </c>
      <c r="BK4542">
        <v>105</v>
      </c>
      <c r="BL4542">
        <v>580</v>
      </c>
      <c r="BM4542">
        <v>52</v>
      </c>
      <c r="BN4542">
        <v>12</v>
      </c>
      <c r="BO4542">
        <v>0</v>
      </c>
      <c r="BP4542">
        <v>0</v>
      </c>
      <c r="BQ4542">
        <v>19</v>
      </c>
      <c r="BR4542">
        <v>19</v>
      </c>
      <c r="BS4542">
        <v>12</v>
      </c>
      <c r="BT4542">
        <v>104</v>
      </c>
      <c r="BU4542">
        <v>261</v>
      </c>
      <c r="BV4542">
        <v>2516</v>
      </c>
      <c r="BW4542">
        <v>0</v>
      </c>
      <c r="BX4542">
        <v>50</v>
      </c>
      <c r="BY4542">
        <v>52</v>
      </c>
      <c r="BZ4542">
        <v>41</v>
      </c>
      <c r="CA4542">
        <v>0</v>
      </c>
      <c r="CB4542">
        <v>322</v>
      </c>
      <c r="CC4542">
        <v>278</v>
      </c>
      <c r="CD4542">
        <v>0</v>
      </c>
      <c r="CE4542">
        <v>7</v>
      </c>
      <c r="CF4542">
        <v>1237</v>
      </c>
      <c r="CG4542">
        <v>34</v>
      </c>
      <c r="CH4542" s="1">
        <v>41548</v>
      </c>
      <c r="CI4542" s="1">
        <v>41912</v>
      </c>
      <c r="CJ4542" s="31">
        <v>1</v>
      </c>
    </row>
    <row r="4543" spans="1:88" x14ac:dyDescent="0.25">
      <c r="A4543" t="s">
        <v>18275</v>
      </c>
      <c r="B4543" t="s">
        <v>18467</v>
      </c>
      <c r="C4543">
        <v>2015</v>
      </c>
      <c r="D4543" t="s">
        <v>18468</v>
      </c>
      <c r="E4543" t="s">
        <v>18469</v>
      </c>
      <c r="F4543" t="s">
        <v>18470</v>
      </c>
      <c r="G4543">
        <v>68731</v>
      </c>
      <c r="H4543">
        <v>-96.420243600000006</v>
      </c>
      <c r="I4543">
        <v>42.415123999999999</v>
      </c>
      <c r="J4543">
        <v>31</v>
      </c>
      <c r="K4543">
        <v>43</v>
      </c>
      <c r="L4543" t="s">
        <v>16234</v>
      </c>
      <c r="M4543">
        <v>20850</v>
      </c>
      <c r="N4543" t="s">
        <v>80</v>
      </c>
      <c r="O4543" t="s">
        <v>96</v>
      </c>
      <c r="P4543" t="s">
        <v>82</v>
      </c>
      <c r="Q4543" t="s">
        <v>458</v>
      </c>
      <c r="R4543">
        <v>1907</v>
      </c>
      <c r="S4543">
        <v>1907</v>
      </c>
      <c r="T4543">
        <v>1</v>
      </c>
      <c r="U4543">
        <v>0</v>
      </c>
      <c r="V4543">
        <v>0</v>
      </c>
      <c r="W4543">
        <v>0</v>
      </c>
      <c r="X4543">
        <v>0.5</v>
      </c>
      <c r="Y4543">
        <v>0.38</v>
      </c>
      <c r="Z4543">
        <v>0.88</v>
      </c>
      <c r="AA4543">
        <v>37042</v>
      </c>
      <c r="AB4543">
        <v>0</v>
      </c>
      <c r="AC4543">
        <v>0</v>
      </c>
      <c r="AD4543">
        <v>750</v>
      </c>
      <c r="AE4543">
        <v>37792</v>
      </c>
      <c r="AF4543" t="s">
        <v>84</v>
      </c>
      <c r="AG4543" t="s">
        <v>84</v>
      </c>
      <c r="AH4543" t="s">
        <v>84</v>
      </c>
      <c r="AI4543">
        <v>2802</v>
      </c>
      <c r="AJ4543">
        <v>0</v>
      </c>
      <c r="AK4543">
        <v>1713</v>
      </c>
      <c r="AL4543">
        <v>4515</v>
      </c>
      <c r="AM4543" t="s">
        <v>84</v>
      </c>
      <c r="AN4543">
        <v>37800</v>
      </c>
      <c r="AO4543">
        <v>37792</v>
      </c>
      <c r="AP4543">
        <v>0</v>
      </c>
      <c r="AQ4543">
        <v>0</v>
      </c>
      <c r="AR4543">
        <v>0</v>
      </c>
      <c r="AS4543">
        <v>37792</v>
      </c>
      <c r="AT4543">
        <v>0</v>
      </c>
      <c r="AU4543">
        <v>4146</v>
      </c>
      <c r="AV4543">
        <v>0</v>
      </c>
      <c r="AW4543">
        <v>25</v>
      </c>
      <c r="AX4543">
        <v>0</v>
      </c>
      <c r="AY4543">
        <v>709</v>
      </c>
      <c r="AZ4543">
        <v>0</v>
      </c>
      <c r="BA4543">
        <v>1</v>
      </c>
      <c r="BB4543">
        <v>19</v>
      </c>
      <c r="BC4543">
        <v>20</v>
      </c>
      <c r="BD4543">
        <v>23</v>
      </c>
      <c r="BE4543">
        <v>1508</v>
      </c>
      <c r="BF4543">
        <v>5198</v>
      </c>
      <c r="BG4543">
        <v>0</v>
      </c>
      <c r="BH4543">
        <v>0.88</v>
      </c>
      <c r="BI4543">
        <v>4146</v>
      </c>
      <c r="BJ4543">
        <v>0</v>
      </c>
      <c r="BK4543">
        <v>25</v>
      </c>
      <c r="BL4543">
        <v>709</v>
      </c>
      <c r="BM4543">
        <v>18</v>
      </c>
      <c r="BN4543">
        <v>23</v>
      </c>
      <c r="BO4543">
        <v>0</v>
      </c>
      <c r="BP4543">
        <v>1</v>
      </c>
      <c r="BQ4543">
        <v>19</v>
      </c>
      <c r="BR4543">
        <v>20</v>
      </c>
      <c r="BS4543">
        <v>23</v>
      </c>
      <c r="BT4543">
        <v>377</v>
      </c>
      <c r="BU4543">
        <v>853</v>
      </c>
      <c r="BV4543">
        <v>4682</v>
      </c>
      <c r="BW4543">
        <v>0</v>
      </c>
      <c r="BX4543">
        <v>0</v>
      </c>
      <c r="BY4543">
        <v>18</v>
      </c>
      <c r="BZ4543">
        <v>15</v>
      </c>
      <c r="CA4543">
        <v>3</v>
      </c>
      <c r="CB4543">
        <v>420</v>
      </c>
      <c r="CC4543">
        <v>345</v>
      </c>
      <c r="CD4543">
        <v>75</v>
      </c>
      <c r="CE4543">
        <v>5</v>
      </c>
      <c r="CF4543">
        <v>1066</v>
      </c>
      <c r="CG4543">
        <v>160</v>
      </c>
      <c r="CH4543" s="1">
        <v>41548</v>
      </c>
      <c r="CI4543" s="1">
        <v>41912</v>
      </c>
      <c r="CJ4543" s="31">
        <v>1</v>
      </c>
    </row>
    <row r="4544" spans="1:88" x14ac:dyDescent="0.25">
      <c r="A4544" t="s">
        <v>18275</v>
      </c>
      <c r="B4544" t="s">
        <v>18471</v>
      </c>
      <c r="C4544">
        <v>2015</v>
      </c>
      <c r="D4544" t="s">
        <v>5998</v>
      </c>
      <c r="E4544" t="s">
        <v>18472</v>
      </c>
      <c r="F4544" t="s">
        <v>6000</v>
      </c>
      <c r="G4544">
        <v>68335</v>
      </c>
      <c r="H4544">
        <v>-97.813208700000004</v>
      </c>
      <c r="I4544">
        <v>40.313021599999999</v>
      </c>
      <c r="J4544">
        <v>31</v>
      </c>
      <c r="K4544">
        <v>169</v>
      </c>
      <c r="L4544" t="s">
        <v>11266</v>
      </c>
      <c r="M4544">
        <v>5230</v>
      </c>
      <c r="N4544" t="s">
        <v>80</v>
      </c>
      <c r="O4544" t="s">
        <v>96</v>
      </c>
      <c r="P4544" t="s">
        <v>82</v>
      </c>
      <c r="Q4544" t="s">
        <v>458</v>
      </c>
      <c r="R4544">
        <v>293</v>
      </c>
      <c r="S4544">
        <v>293</v>
      </c>
      <c r="T4544">
        <v>1</v>
      </c>
      <c r="U4544">
        <v>0</v>
      </c>
      <c r="V4544">
        <v>0</v>
      </c>
      <c r="W4544">
        <v>0</v>
      </c>
      <c r="X4544">
        <v>0.38</v>
      </c>
      <c r="Y4544">
        <v>0</v>
      </c>
      <c r="Z4544">
        <v>0.38</v>
      </c>
      <c r="AA4544">
        <v>9600</v>
      </c>
      <c r="AB4544">
        <v>200</v>
      </c>
      <c r="AC4544">
        <v>0</v>
      </c>
      <c r="AD4544">
        <v>160</v>
      </c>
      <c r="AE4544">
        <v>9960</v>
      </c>
      <c r="AF4544" t="s">
        <v>84</v>
      </c>
      <c r="AG4544" t="s">
        <v>84</v>
      </c>
      <c r="AH4544" t="s">
        <v>84</v>
      </c>
      <c r="AI4544">
        <v>761</v>
      </c>
      <c r="AJ4544">
        <v>0</v>
      </c>
      <c r="AK4544">
        <v>0</v>
      </c>
      <c r="AL4544">
        <v>761</v>
      </c>
      <c r="AM4544" t="s">
        <v>84</v>
      </c>
      <c r="AN4544">
        <v>13036</v>
      </c>
      <c r="AO4544">
        <v>0</v>
      </c>
      <c r="AP4544">
        <v>0</v>
      </c>
      <c r="AQ4544">
        <v>0</v>
      </c>
      <c r="AR4544">
        <v>0</v>
      </c>
      <c r="AS4544">
        <v>0</v>
      </c>
      <c r="AT4544">
        <v>0</v>
      </c>
      <c r="AU4544">
        <v>13868</v>
      </c>
      <c r="AV4544">
        <v>0</v>
      </c>
      <c r="AW4544">
        <v>28</v>
      </c>
      <c r="AX4544">
        <v>0</v>
      </c>
      <c r="AY4544">
        <v>43</v>
      </c>
      <c r="AZ4544">
        <v>0</v>
      </c>
      <c r="BA4544">
        <v>0</v>
      </c>
      <c r="BB4544">
        <v>19</v>
      </c>
      <c r="BC4544">
        <v>19</v>
      </c>
      <c r="BD4544">
        <v>8</v>
      </c>
      <c r="BE4544">
        <v>728</v>
      </c>
      <c r="BF4544">
        <v>913</v>
      </c>
      <c r="BG4544">
        <v>0</v>
      </c>
      <c r="BH4544">
        <v>0.38</v>
      </c>
      <c r="BI4544">
        <v>13868</v>
      </c>
      <c r="BJ4544">
        <v>0</v>
      </c>
      <c r="BK4544">
        <v>28</v>
      </c>
      <c r="BL4544">
        <v>43</v>
      </c>
      <c r="BM4544">
        <v>3</v>
      </c>
      <c r="BN4544">
        <v>8</v>
      </c>
      <c r="BO4544">
        <v>0</v>
      </c>
      <c r="BP4544">
        <v>0</v>
      </c>
      <c r="BQ4544">
        <v>19</v>
      </c>
      <c r="BR4544">
        <v>19</v>
      </c>
      <c r="BS4544">
        <v>8</v>
      </c>
      <c r="BT4544">
        <v>12</v>
      </c>
      <c r="BU4544">
        <v>913</v>
      </c>
      <c r="BV4544">
        <v>1513</v>
      </c>
      <c r="BW4544">
        <v>0</v>
      </c>
      <c r="BX4544">
        <v>3</v>
      </c>
      <c r="BY4544">
        <v>3</v>
      </c>
      <c r="BZ4544">
        <v>3</v>
      </c>
      <c r="CA4544">
        <v>0</v>
      </c>
      <c r="CB4544">
        <v>30</v>
      </c>
      <c r="CC4544">
        <v>30</v>
      </c>
      <c r="CD4544">
        <v>0</v>
      </c>
      <c r="CE4544">
        <v>1</v>
      </c>
      <c r="CF4544">
        <v>113</v>
      </c>
      <c r="CG4544">
        <v>80</v>
      </c>
      <c r="CH4544" s="1">
        <v>41548</v>
      </c>
      <c r="CI4544" s="1">
        <v>41912</v>
      </c>
      <c r="CJ4544" s="31">
        <v>1</v>
      </c>
    </row>
    <row r="4545" spans="1:88" x14ac:dyDescent="0.25">
      <c r="A4545" t="s">
        <v>18275</v>
      </c>
      <c r="B4545" t="s">
        <v>18473</v>
      </c>
      <c r="C4545">
        <v>2015</v>
      </c>
      <c r="D4545" t="s">
        <v>18474</v>
      </c>
      <c r="E4545" t="s">
        <v>18475</v>
      </c>
      <c r="F4545" t="s">
        <v>18476</v>
      </c>
      <c r="G4545">
        <v>68338</v>
      </c>
      <c r="H4545">
        <v>-97.297452199999995</v>
      </c>
      <c r="I4545">
        <v>40.320800300000002</v>
      </c>
      <c r="J4545">
        <v>31</v>
      </c>
      <c r="K4545">
        <v>95</v>
      </c>
      <c r="L4545" t="s">
        <v>788</v>
      </c>
      <c r="M4545">
        <v>7335</v>
      </c>
      <c r="N4545" t="s">
        <v>80</v>
      </c>
      <c r="O4545" t="s">
        <v>96</v>
      </c>
      <c r="P4545" t="s">
        <v>82</v>
      </c>
      <c r="Q4545" t="s">
        <v>458</v>
      </c>
      <c r="R4545">
        <v>169</v>
      </c>
      <c r="S4545">
        <v>169</v>
      </c>
      <c r="T4545">
        <v>1</v>
      </c>
      <c r="U4545">
        <v>0</v>
      </c>
      <c r="V4545">
        <v>0</v>
      </c>
      <c r="W4545">
        <v>0</v>
      </c>
      <c r="X4545">
        <v>0.08</v>
      </c>
      <c r="Y4545">
        <v>0</v>
      </c>
      <c r="Z4545">
        <v>0.08</v>
      </c>
      <c r="AA4545">
        <v>3972</v>
      </c>
      <c r="AB4545">
        <v>200</v>
      </c>
      <c r="AC4545">
        <v>0</v>
      </c>
      <c r="AD4545">
        <v>0</v>
      </c>
      <c r="AE4545">
        <v>4172</v>
      </c>
      <c r="AF4545" t="s">
        <v>84</v>
      </c>
      <c r="AG4545" t="s">
        <v>84</v>
      </c>
      <c r="AH4545" t="s">
        <v>84</v>
      </c>
      <c r="AI4545">
        <v>211</v>
      </c>
      <c r="AJ4545">
        <v>0</v>
      </c>
      <c r="AK4545">
        <v>0</v>
      </c>
      <c r="AL4545">
        <v>211</v>
      </c>
      <c r="AM4545" t="s">
        <v>84</v>
      </c>
      <c r="AN4545">
        <v>4172</v>
      </c>
      <c r="AO4545">
        <v>0</v>
      </c>
      <c r="AP4545">
        <v>0</v>
      </c>
      <c r="AQ4545">
        <v>0</v>
      </c>
      <c r="AR4545">
        <v>0</v>
      </c>
      <c r="AS4545">
        <v>0</v>
      </c>
      <c r="AT4545">
        <v>4172</v>
      </c>
      <c r="AU4545">
        <v>6363</v>
      </c>
      <c r="AV4545">
        <v>2</v>
      </c>
      <c r="AW4545">
        <v>117</v>
      </c>
      <c r="AX4545">
        <v>0</v>
      </c>
      <c r="AY4545">
        <v>15</v>
      </c>
      <c r="AZ4545">
        <v>0</v>
      </c>
      <c r="BA4545">
        <v>0</v>
      </c>
      <c r="BB4545">
        <v>19</v>
      </c>
      <c r="BC4545">
        <v>19</v>
      </c>
      <c r="BD4545">
        <v>0</v>
      </c>
      <c r="BE4545">
        <v>156</v>
      </c>
      <c r="BF4545">
        <v>240</v>
      </c>
      <c r="BG4545">
        <v>0</v>
      </c>
      <c r="BH4545">
        <v>0.08</v>
      </c>
      <c r="BI4545">
        <v>6363</v>
      </c>
      <c r="BJ4545">
        <v>2</v>
      </c>
      <c r="BK4545">
        <v>117</v>
      </c>
      <c r="BL4545">
        <v>15</v>
      </c>
      <c r="BM4545">
        <v>4</v>
      </c>
      <c r="BN4545">
        <v>0</v>
      </c>
      <c r="BO4545">
        <v>0</v>
      </c>
      <c r="BP4545">
        <v>0</v>
      </c>
      <c r="BQ4545">
        <v>19</v>
      </c>
      <c r="BR4545">
        <v>19</v>
      </c>
      <c r="BS4545">
        <v>0</v>
      </c>
      <c r="BT4545">
        <v>0</v>
      </c>
      <c r="BU4545">
        <v>20</v>
      </c>
      <c r="BV4545">
        <v>340</v>
      </c>
      <c r="BW4545">
        <v>0</v>
      </c>
      <c r="BX4545">
        <v>350</v>
      </c>
      <c r="BY4545">
        <v>4</v>
      </c>
      <c r="BZ4545">
        <v>4</v>
      </c>
      <c r="CA4545">
        <v>0</v>
      </c>
      <c r="CB4545">
        <v>60</v>
      </c>
      <c r="CC4545">
        <v>60</v>
      </c>
      <c r="CD4545">
        <v>0</v>
      </c>
      <c r="CE4545">
        <v>1</v>
      </c>
      <c r="CF4545">
        <v>8</v>
      </c>
      <c r="CG4545">
        <v>0</v>
      </c>
      <c r="CH4545" s="1">
        <v>41548</v>
      </c>
      <c r="CI4545" s="1">
        <v>41912</v>
      </c>
      <c r="CJ4545" s="31">
        <v>1</v>
      </c>
    </row>
    <row r="4546" spans="1:88" x14ac:dyDescent="0.25">
      <c r="A4546" t="s">
        <v>18275</v>
      </c>
      <c r="B4546" t="s">
        <v>18477</v>
      </c>
      <c r="C4546">
        <v>2015</v>
      </c>
      <c r="D4546" t="s">
        <v>18478</v>
      </c>
      <c r="E4546" t="s">
        <v>18479</v>
      </c>
      <c r="F4546" t="s">
        <v>18480</v>
      </c>
      <c r="G4546">
        <v>68340</v>
      </c>
      <c r="H4546">
        <v>-97.724130099999996</v>
      </c>
      <c r="I4546">
        <v>40.141955600000003</v>
      </c>
      <c r="J4546">
        <v>31</v>
      </c>
      <c r="K4546">
        <v>169</v>
      </c>
      <c r="L4546" t="s">
        <v>11266</v>
      </c>
      <c r="M4546">
        <v>5230</v>
      </c>
      <c r="N4546" t="s">
        <v>80</v>
      </c>
      <c r="O4546" t="s">
        <v>96</v>
      </c>
      <c r="P4546" t="s">
        <v>82</v>
      </c>
      <c r="Q4546" t="s">
        <v>458</v>
      </c>
      <c r="R4546">
        <v>747</v>
      </c>
      <c r="S4546">
        <v>747</v>
      </c>
      <c r="T4546">
        <v>1</v>
      </c>
      <c r="U4546">
        <v>0</v>
      </c>
      <c r="V4546">
        <v>0</v>
      </c>
      <c r="W4546">
        <v>0</v>
      </c>
      <c r="X4546">
        <v>0.31</v>
      </c>
      <c r="Y4546">
        <v>0.13</v>
      </c>
      <c r="Z4546">
        <v>0.44</v>
      </c>
      <c r="AA4546">
        <v>25000</v>
      </c>
      <c r="AB4546">
        <v>640</v>
      </c>
      <c r="AC4546">
        <v>0</v>
      </c>
      <c r="AD4546">
        <v>153</v>
      </c>
      <c r="AE4546">
        <v>25793</v>
      </c>
      <c r="AF4546" t="s">
        <v>84</v>
      </c>
      <c r="AG4546" t="s">
        <v>84</v>
      </c>
      <c r="AH4546" t="s">
        <v>84</v>
      </c>
      <c r="AI4546">
        <v>4766</v>
      </c>
      <c r="AJ4546">
        <v>500</v>
      </c>
      <c r="AK4546">
        <v>51</v>
      </c>
      <c r="AL4546">
        <v>5317</v>
      </c>
      <c r="AM4546" t="s">
        <v>84</v>
      </c>
      <c r="AN4546">
        <v>20348</v>
      </c>
      <c r="AO4546">
        <v>0</v>
      </c>
      <c r="AP4546">
        <v>0</v>
      </c>
      <c r="AQ4546">
        <v>0</v>
      </c>
      <c r="AR4546">
        <v>0</v>
      </c>
      <c r="AS4546">
        <v>0</v>
      </c>
      <c r="AT4546">
        <v>0</v>
      </c>
      <c r="AU4546">
        <v>12815</v>
      </c>
      <c r="AV4546">
        <v>15858</v>
      </c>
      <c r="AW4546">
        <v>102</v>
      </c>
      <c r="AX4546">
        <v>7870</v>
      </c>
      <c r="AY4546">
        <v>42</v>
      </c>
      <c r="AZ4546">
        <v>0</v>
      </c>
      <c r="BA4546">
        <v>1</v>
      </c>
      <c r="BB4546">
        <v>19</v>
      </c>
      <c r="BC4546">
        <v>20</v>
      </c>
      <c r="BD4546">
        <v>9</v>
      </c>
      <c r="BE4546">
        <v>910</v>
      </c>
      <c r="BF4546">
        <v>2917</v>
      </c>
      <c r="BG4546">
        <v>0</v>
      </c>
      <c r="BH4546">
        <v>0.44</v>
      </c>
      <c r="BI4546">
        <v>12815</v>
      </c>
      <c r="BJ4546">
        <v>15858</v>
      </c>
      <c r="BK4546">
        <v>102</v>
      </c>
      <c r="BL4546">
        <v>42</v>
      </c>
      <c r="BM4546">
        <v>11</v>
      </c>
      <c r="BN4546">
        <v>9</v>
      </c>
      <c r="BO4546">
        <v>0</v>
      </c>
      <c r="BP4546">
        <v>1</v>
      </c>
      <c r="BQ4546">
        <v>19</v>
      </c>
      <c r="BR4546">
        <v>20</v>
      </c>
      <c r="BS4546">
        <v>9</v>
      </c>
      <c r="BT4546">
        <v>179</v>
      </c>
      <c r="BU4546">
        <v>304</v>
      </c>
      <c r="BV4546">
        <v>3096</v>
      </c>
      <c r="BW4546">
        <v>0</v>
      </c>
      <c r="BX4546">
        <v>22</v>
      </c>
      <c r="BY4546">
        <v>11</v>
      </c>
      <c r="BZ4546">
        <v>11</v>
      </c>
      <c r="CA4546">
        <v>0</v>
      </c>
      <c r="CB4546">
        <v>132</v>
      </c>
      <c r="CC4546">
        <v>132</v>
      </c>
      <c r="CD4546">
        <v>0</v>
      </c>
      <c r="CE4546">
        <v>11</v>
      </c>
      <c r="CF4546">
        <v>1141</v>
      </c>
      <c r="CG4546">
        <v>570</v>
      </c>
      <c r="CH4546" s="1">
        <v>41548</v>
      </c>
      <c r="CI4546" s="1">
        <v>41912</v>
      </c>
      <c r="CJ4546" s="31">
        <v>1</v>
      </c>
    </row>
    <row r="4547" spans="1:88" x14ac:dyDescent="0.25">
      <c r="A4547" t="s">
        <v>18275</v>
      </c>
      <c r="B4547" t="s">
        <v>18481</v>
      </c>
      <c r="C4547">
        <v>2015</v>
      </c>
      <c r="D4547" t="s">
        <v>18482</v>
      </c>
      <c r="E4547" t="s">
        <v>18483</v>
      </c>
      <c r="F4547" t="s">
        <v>4469</v>
      </c>
      <c r="G4547">
        <v>68633</v>
      </c>
      <c r="H4547">
        <v>-96.876220799999999</v>
      </c>
      <c r="I4547">
        <v>41.720962999999998</v>
      </c>
      <c r="J4547">
        <v>31</v>
      </c>
      <c r="K4547">
        <v>53</v>
      </c>
      <c r="L4547" t="s">
        <v>4469</v>
      </c>
      <c r="M4547">
        <v>36744</v>
      </c>
      <c r="N4547" t="s">
        <v>80</v>
      </c>
      <c r="O4547" t="s">
        <v>96</v>
      </c>
      <c r="P4547" t="s">
        <v>82</v>
      </c>
      <c r="Q4547" t="s">
        <v>458</v>
      </c>
      <c r="R4547">
        <v>608</v>
      </c>
      <c r="S4547">
        <v>608</v>
      </c>
      <c r="T4547">
        <v>1</v>
      </c>
      <c r="U4547">
        <v>0</v>
      </c>
      <c r="V4547">
        <v>0</v>
      </c>
      <c r="W4547">
        <v>0</v>
      </c>
      <c r="X4547">
        <v>0.37</v>
      </c>
      <c r="Y4547">
        <v>0.37</v>
      </c>
      <c r="Z4547">
        <v>0.74</v>
      </c>
      <c r="AA4547">
        <v>42300</v>
      </c>
      <c r="AB4547">
        <v>626</v>
      </c>
      <c r="AC4547">
        <v>0</v>
      </c>
      <c r="AD4547">
        <v>2500</v>
      </c>
      <c r="AE4547">
        <v>45426</v>
      </c>
      <c r="AF4547" t="s">
        <v>84</v>
      </c>
      <c r="AG4547" t="s">
        <v>84</v>
      </c>
      <c r="AH4547" t="s">
        <v>84</v>
      </c>
      <c r="AI4547">
        <v>7500</v>
      </c>
      <c r="AJ4547">
        <v>2000</v>
      </c>
      <c r="AK4547">
        <v>0</v>
      </c>
      <c r="AL4547">
        <v>9500</v>
      </c>
      <c r="AM4547" t="s">
        <v>84</v>
      </c>
      <c r="AN4547">
        <v>42300</v>
      </c>
      <c r="AO4547">
        <v>0</v>
      </c>
      <c r="AP4547">
        <v>0</v>
      </c>
      <c r="AQ4547">
        <v>0</v>
      </c>
      <c r="AR4547">
        <v>0</v>
      </c>
      <c r="AS4547">
        <v>0</v>
      </c>
      <c r="AT4547">
        <v>0</v>
      </c>
      <c r="AU4547">
        <v>7352</v>
      </c>
      <c r="AV4547">
        <v>0</v>
      </c>
      <c r="AW4547">
        <v>246</v>
      </c>
      <c r="AX4547">
        <v>0</v>
      </c>
      <c r="AY4547">
        <v>950</v>
      </c>
      <c r="AZ4547">
        <v>0</v>
      </c>
      <c r="BA4547">
        <v>3</v>
      </c>
      <c r="BB4547">
        <v>19</v>
      </c>
      <c r="BC4547">
        <v>22</v>
      </c>
      <c r="BD4547">
        <v>33</v>
      </c>
      <c r="BE4547">
        <v>1125</v>
      </c>
      <c r="BF4547">
        <v>8500</v>
      </c>
      <c r="BG4547">
        <v>0</v>
      </c>
      <c r="BH4547">
        <v>0.74</v>
      </c>
      <c r="BI4547">
        <v>7352</v>
      </c>
      <c r="BJ4547">
        <v>0</v>
      </c>
      <c r="BK4547">
        <v>246</v>
      </c>
      <c r="BL4547">
        <v>950</v>
      </c>
      <c r="BM4547">
        <v>160</v>
      </c>
      <c r="BN4547">
        <v>33</v>
      </c>
      <c r="BO4547">
        <v>0</v>
      </c>
      <c r="BP4547">
        <v>3</v>
      </c>
      <c r="BQ4547">
        <v>19</v>
      </c>
      <c r="BR4547">
        <v>22</v>
      </c>
      <c r="BS4547">
        <v>33</v>
      </c>
      <c r="BT4547">
        <v>250</v>
      </c>
      <c r="BU4547">
        <v>465</v>
      </c>
      <c r="BV4547">
        <v>9823</v>
      </c>
      <c r="BW4547">
        <v>0</v>
      </c>
      <c r="BX4547">
        <v>16</v>
      </c>
      <c r="BY4547">
        <v>160</v>
      </c>
      <c r="BZ4547">
        <v>120</v>
      </c>
      <c r="CA4547">
        <v>15</v>
      </c>
      <c r="CB4547">
        <v>4000</v>
      </c>
      <c r="CC4547">
        <v>3600</v>
      </c>
      <c r="CD4547">
        <v>150</v>
      </c>
      <c r="CE4547">
        <v>14</v>
      </c>
      <c r="CF4547">
        <v>5000</v>
      </c>
      <c r="CG4547">
        <v>500</v>
      </c>
      <c r="CH4547" s="1">
        <v>41548</v>
      </c>
      <c r="CI4547" s="1">
        <v>41912</v>
      </c>
      <c r="CJ4547" s="31">
        <v>1</v>
      </c>
    </row>
    <row r="4548" spans="1:88" x14ac:dyDescent="0.25">
      <c r="A4548" t="s">
        <v>18275</v>
      </c>
      <c r="B4548" t="s">
        <v>18484</v>
      </c>
      <c r="C4548">
        <v>2015</v>
      </c>
      <c r="D4548" t="s">
        <v>18485</v>
      </c>
      <c r="E4548" t="s">
        <v>18486</v>
      </c>
      <c r="F4548" t="s">
        <v>13698</v>
      </c>
      <c r="G4548">
        <v>68343</v>
      </c>
      <c r="H4548">
        <v>-97.113485999999995</v>
      </c>
      <c r="I4548">
        <v>40.646219000000002</v>
      </c>
      <c r="J4548">
        <v>31</v>
      </c>
      <c r="K4548">
        <v>151</v>
      </c>
      <c r="L4548" t="s">
        <v>1552</v>
      </c>
      <c r="M4548">
        <v>14252</v>
      </c>
      <c r="N4548" t="s">
        <v>80</v>
      </c>
      <c r="O4548" t="s">
        <v>96</v>
      </c>
      <c r="P4548" t="s">
        <v>82</v>
      </c>
      <c r="Q4548" t="s">
        <v>458</v>
      </c>
      <c r="R4548">
        <v>585</v>
      </c>
      <c r="S4548">
        <v>585</v>
      </c>
      <c r="T4548">
        <v>1</v>
      </c>
      <c r="U4548">
        <v>0</v>
      </c>
      <c r="V4548">
        <v>0</v>
      </c>
      <c r="W4548">
        <v>0.01</v>
      </c>
      <c r="X4548">
        <v>0.57999999999999996</v>
      </c>
      <c r="Y4548">
        <v>7.0000000000000007E-2</v>
      </c>
      <c r="Z4548">
        <v>0.65</v>
      </c>
      <c r="AA4548">
        <v>25004</v>
      </c>
      <c r="AB4548">
        <v>1060</v>
      </c>
      <c r="AC4548">
        <v>0</v>
      </c>
      <c r="AD4548">
        <v>1438</v>
      </c>
      <c r="AE4548">
        <v>27502</v>
      </c>
      <c r="AF4548" t="s">
        <v>84</v>
      </c>
      <c r="AG4548" t="s">
        <v>84</v>
      </c>
      <c r="AH4548" t="s">
        <v>84</v>
      </c>
      <c r="AI4548">
        <v>3489</v>
      </c>
      <c r="AJ4548">
        <v>285</v>
      </c>
      <c r="AK4548">
        <v>727</v>
      </c>
      <c r="AL4548">
        <v>4501</v>
      </c>
      <c r="AM4548" t="s">
        <v>84</v>
      </c>
      <c r="AN4548">
        <v>25500</v>
      </c>
      <c r="AO4548">
        <v>0</v>
      </c>
      <c r="AP4548">
        <v>0</v>
      </c>
      <c r="AQ4548">
        <v>0</v>
      </c>
      <c r="AR4548">
        <v>0</v>
      </c>
      <c r="AS4548">
        <v>0</v>
      </c>
      <c r="AT4548">
        <v>3399</v>
      </c>
      <c r="AU4548">
        <v>9642</v>
      </c>
      <c r="AV4548">
        <v>0</v>
      </c>
      <c r="AW4548">
        <v>178</v>
      </c>
      <c r="AX4548">
        <v>2192</v>
      </c>
      <c r="AY4548">
        <v>636</v>
      </c>
      <c r="AZ4548">
        <v>2</v>
      </c>
      <c r="BA4548">
        <v>11</v>
      </c>
      <c r="BB4548">
        <v>19</v>
      </c>
      <c r="BC4548">
        <v>30</v>
      </c>
      <c r="BD4548">
        <v>18</v>
      </c>
      <c r="BE4548">
        <v>208</v>
      </c>
      <c r="BF4548">
        <v>4248</v>
      </c>
      <c r="BG4548">
        <v>0</v>
      </c>
      <c r="BH4548">
        <v>0.65</v>
      </c>
      <c r="BI4548">
        <v>9642</v>
      </c>
      <c r="BJ4548">
        <v>0</v>
      </c>
      <c r="BK4548">
        <v>178</v>
      </c>
      <c r="BL4548">
        <v>636</v>
      </c>
      <c r="BM4548">
        <v>34</v>
      </c>
      <c r="BN4548">
        <v>18</v>
      </c>
      <c r="BO4548">
        <v>2</v>
      </c>
      <c r="BP4548">
        <v>11</v>
      </c>
      <c r="BQ4548">
        <v>19</v>
      </c>
      <c r="BR4548">
        <v>30</v>
      </c>
      <c r="BS4548">
        <v>18</v>
      </c>
      <c r="BT4548">
        <v>519</v>
      </c>
      <c r="BU4548">
        <v>474</v>
      </c>
      <c r="BV4548">
        <v>5308</v>
      </c>
      <c r="BW4548">
        <v>169</v>
      </c>
      <c r="BX4548">
        <v>160</v>
      </c>
      <c r="BY4548">
        <v>34</v>
      </c>
      <c r="BZ4548">
        <v>24</v>
      </c>
      <c r="CA4548">
        <v>3</v>
      </c>
      <c r="CB4548">
        <v>564</v>
      </c>
      <c r="CC4548">
        <v>461</v>
      </c>
      <c r="CD4548">
        <v>32</v>
      </c>
      <c r="CE4548">
        <v>5</v>
      </c>
      <c r="CF4548">
        <v>1300</v>
      </c>
      <c r="CG4548">
        <v>-1</v>
      </c>
      <c r="CH4548" s="1">
        <v>41548</v>
      </c>
      <c r="CI4548" s="1">
        <v>41912</v>
      </c>
      <c r="CJ4548" s="31">
        <v>1</v>
      </c>
    </row>
    <row r="4549" spans="1:88" x14ac:dyDescent="0.25">
      <c r="A4549" t="s">
        <v>18275</v>
      </c>
      <c r="B4549" t="s">
        <v>18487</v>
      </c>
      <c r="C4549">
        <v>2015</v>
      </c>
      <c r="D4549" t="s">
        <v>6117</v>
      </c>
      <c r="E4549" t="s">
        <v>18488</v>
      </c>
      <c r="F4549" t="s">
        <v>6118</v>
      </c>
      <c r="G4549">
        <v>68636</v>
      </c>
      <c r="H4549">
        <v>0</v>
      </c>
      <c r="I4549">
        <v>0</v>
      </c>
      <c r="J4549">
        <v>31</v>
      </c>
      <c r="K4549">
        <v>3</v>
      </c>
      <c r="L4549" t="s">
        <v>18388</v>
      </c>
      <c r="M4549">
        <v>6398</v>
      </c>
      <c r="N4549" t="s">
        <v>80</v>
      </c>
      <c r="O4549" t="s">
        <v>96</v>
      </c>
      <c r="P4549" t="s">
        <v>82</v>
      </c>
      <c r="Q4549" t="s">
        <v>458</v>
      </c>
      <c r="R4549">
        <v>639</v>
      </c>
      <c r="S4549">
        <v>639</v>
      </c>
      <c r="T4549">
        <v>1</v>
      </c>
      <c r="U4549">
        <v>0</v>
      </c>
      <c r="V4549">
        <v>0</v>
      </c>
      <c r="W4549">
        <v>0</v>
      </c>
      <c r="X4549">
        <v>0.63</v>
      </c>
      <c r="Y4549">
        <v>0.25</v>
      </c>
      <c r="Z4549">
        <v>0.88</v>
      </c>
      <c r="AA4549">
        <v>27256</v>
      </c>
      <c r="AB4549">
        <v>855</v>
      </c>
      <c r="AC4549">
        <v>0</v>
      </c>
      <c r="AD4549">
        <v>0</v>
      </c>
      <c r="AE4549">
        <v>28111</v>
      </c>
      <c r="AF4549" t="s">
        <v>84</v>
      </c>
      <c r="AG4549" t="s">
        <v>84</v>
      </c>
      <c r="AH4549" t="s">
        <v>84</v>
      </c>
      <c r="AI4549">
        <v>2634</v>
      </c>
      <c r="AJ4549">
        <v>1000</v>
      </c>
      <c r="AK4549">
        <v>0</v>
      </c>
      <c r="AL4549">
        <v>3634</v>
      </c>
      <c r="AM4549" t="s">
        <v>84</v>
      </c>
      <c r="AN4549">
        <v>26601</v>
      </c>
      <c r="AO4549">
        <v>0</v>
      </c>
      <c r="AP4549">
        <v>0</v>
      </c>
      <c r="AQ4549">
        <v>0</v>
      </c>
      <c r="AR4549">
        <v>0</v>
      </c>
      <c r="AS4549">
        <v>0</v>
      </c>
      <c r="AT4549">
        <v>0</v>
      </c>
      <c r="AU4549">
        <v>8506</v>
      </c>
      <c r="AV4549">
        <v>15858</v>
      </c>
      <c r="AW4549">
        <v>276</v>
      </c>
      <c r="AX4549">
        <v>7870</v>
      </c>
      <c r="AY4549">
        <v>167</v>
      </c>
      <c r="AZ4549">
        <v>0</v>
      </c>
      <c r="BA4549">
        <v>0</v>
      </c>
      <c r="BB4549">
        <v>19</v>
      </c>
      <c r="BC4549">
        <v>19</v>
      </c>
      <c r="BD4549">
        <v>7</v>
      </c>
      <c r="BE4549">
        <v>1040</v>
      </c>
      <c r="BF4549">
        <v>3079</v>
      </c>
      <c r="BG4549">
        <v>0</v>
      </c>
      <c r="BH4549">
        <v>0.88</v>
      </c>
      <c r="BI4549">
        <v>8506</v>
      </c>
      <c r="BJ4549">
        <v>15858</v>
      </c>
      <c r="BK4549">
        <v>276</v>
      </c>
      <c r="BL4549">
        <v>167</v>
      </c>
      <c r="BM4549">
        <v>30</v>
      </c>
      <c r="BN4549">
        <v>7</v>
      </c>
      <c r="BO4549">
        <v>0</v>
      </c>
      <c r="BP4549">
        <v>0</v>
      </c>
      <c r="BQ4549">
        <v>19</v>
      </c>
      <c r="BR4549">
        <v>19</v>
      </c>
      <c r="BS4549">
        <v>7</v>
      </c>
      <c r="BT4549">
        <v>258</v>
      </c>
      <c r="BU4549">
        <v>238</v>
      </c>
      <c r="BV4549">
        <v>4710</v>
      </c>
      <c r="BW4549">
        <v>7</v>
      </c>
      <c r="BX4549">
        <v>85</v>
      </c>
      <c r="BY4549">
        <v>30</v>
      </c>
      <c r="BZ4549">
        <v>18</v>
      </c>
      <c r="CA4549">
        <v>0</v>
      </c>
      <c r="CB4549">
        <v>390</v>
      </c>
      <c r="CC4549">
        <v>270</v>
      </c>
      <c r="CD4549">
        <v>0</v>
      </c>
      <c r="CE4549">
        <v>3</v>
      </c>
      <c r="CF4549">
        <v>482</v>
      </c>
      <c r="CG4549">
        <v>200</v>
      </c>
      <c r="CH4549" s="1">
        <v>41548</v>
      </c>
      <c r="CI4549" s="1">
        <v>41912</v>
      </c>
      <c r="CJ4549" s="31">
        <v>1</v>
      </c>
    </row>
    <row r="4550" spans="1:88" x14ac:dyDescent="0.25">
      <c r="A4550" t="s">
        <v>18275</v>
      </c>
      <c r="B4550" t="s">
        <v>18489</v>
      </c>
      <c r="C4550">
        <v>2015</v>
      </c>
      <c r="D4550" t="s">
        <v>18490</v>
      </c>
      <c r="E4550" t="s">
        <v>18491</v>
      </c>
      <c r="F4550" t="s">
        <v>18492</v>
      </c>
      <c r="G4550">
        <v>68836</v>
      </c>
      <c r="H4550">
        <v>-99.373266000000001</v>
      </c>
      <c r="I4550">
        <v>40.718715899999999</v>
      </c>
      <c r="J4550">
        <v>31</v>
      </c>
      <c r="K4550">
        <v>19</v>
      </c>
      <c r="L4550" t="s">
        <v>9524</v>
      </c>
      <c r="M4550">
        <v>48224</v>
      </c>
      <c r="N4550" t="s">
        <v>80</v>
      </c>
      <c r="O4550" t="s">
        <v>96</v>
      </c>
      <c r="P4550" t="s">
        <v>82</v>
      </c>
      <c r="Q4550" t="s">
        <v>458</v>
      </c>
      <c r="R4550">
        <v>934</v>
      </c>
      <c r="S4550">
        <v>934</v>
      </c>
      <c r="T4550">
        <v>1</v>
      </c>
      <c r="U4550">
        <v>0</v>
      </c>
      <c r="V4550">
        <v>0</v>
      </c>
      <c r="W4550">
        <v>0.02</v>
      </c>
      <c r="X4550">
        <v>0.93</v>
      </c>
      <c r="Y4550">
        <v>0.12</v>
      </c>
      <c r="Z4550">
        <v>1.05</v>
      </c>
      <c r="AA4550">
        <v>41324</v>
      </c>
      <c r="AB4550">
        <v>1097</v>
      </c>
      <c r="AC4550">
        <v>0</v>
      </c>
      <c r="AD4550">
        <v>1488</v>
      </c>
      <c r="AE4550">
        <v>43909</v>
      </c>
      <c r="AF4550" t="s">
        <v>84</v>
      </c>
      <c r="AG4550" t="s">
        <v>84</v>
      </c>
      <c r="AH4550" t="s">
        <v>84</v>
      </c>
      <c r="AI4550">
        <v>5570</v>
      </c>
      <c r="AJ4550">
        <v>455</v>
      </c>
      <c r="AK4550">
        <v>1160</v>
      </c>
      <c r="AL4550">
        <v>7185</v>
      </c>
      <c r="AM4550" t="s">
        <v>84</v>
      </c>
      <c r="AN4550">
        <v>40712</v>
      </c>
      <c r="AO4550">
        <v>0</v>
      </c>
      <c r="AP4550">
        <v>0</v>
      </c>
      <c r="AQ4550">
        <v>0</v>
      </c>
      <c r="AR4550">
        <v>0</v>
      </c>
      <c r="AS4550">
        <v>0</v>
      </c>
      <c r="AT4550">
        <v>5427</v>
      </c>
      <c r="AU4550">
        <v>15394</v>
      </c>
      <c r="AV4550">
        <v>0</v>
      </c>
      <c r="AW4550">
        <v>285</v>
      </c>
      <c r="AX4550">
        <v>3500</v>
      </c>
      <c r="AY4550">
        <v>1015</v>
      </c>
      <c r="AZ4550">
        <v>4</v>
      </c>
      <c r="BA4550">
        <v>11</v>
      </c>
      <c r="BB4550">
        <v>19</v>
      </c>
      <c r="BC4550">
        <v>30</v>
      </c>
      <c r="BD4550">
        <v>28</v>
      </c>
      <c r="BE4550">
        <v>820</v>
      </c>
      <c r="BF4550">
        <v>6782</v>
      </c>
      <c r="BG4550">
        <v>0</v>
      </c>
      <c r="BH4550">
        <v>1.05</v>
      </c>
      <c r="BI4550">
        <v>15394</v>
      </c>
      <c r="BJ4550">
        <v>0</v>
      </c>
      <c r="BK4550">
        <v>285</v>
      </c>
      <c r="BL4550">
        <v>1015</v>
      </c>
      <c r="BM4550">
        <v>53</v>
      </c>
      <c r="BN4550">
        <v>28</v>
      </c>
      <c r="BO4550">
        <v>4</v>
      </c>
      <c r="BP4550">
        <v>11</v>
      </c>
      <c r="BQ4550">
        <v>19</v>
      </c>
      <c r="BR4550">
        <v>30</v>
      </c>
      <c r="BS4550">
        <v>28</v>
      </c>
      <c r="BT4550">
        <v>828</v>
      </c>
      <c r="BU4550">
        <v>757</v>
      </c>
      <c r="BV4550">
        <v>8474</v>
      </c>
      <c r="BW4550">
        <v>271</v>
      </c>
      <c r="BX4550">
        <v>256</v>
      </c>
      <c r="BY4550">
        <v>53</v>
      </c>
      <c r="BZ4550">
        <v>38</v>
      </c>
      <c r="CA4550">
        <v>5</v>
      </c>
      <c r="CB4550">
        <v>900</v>
      </c>
      <c r="CC4550">
        <v>736</v>
      </c>
      <c r="CD4550">
        <v>51</v>
      </c>
      <c r="CE4550">
        <v>8</v>
      </c>
      <c r="CF4550">
        <v>2076</v>
      </c>
      <c r="CG4550">
        <v>-1</v>
      </c>
      <c r="CH4550" s="1">
        <v>41548</v>
      </c>
      <c r="CI4550" s="1">
        <v>41912</v>
      </c>
      <c r="CJ4550" s="31">
        <v>1</v>
      </c>
    </row>
    <row r="4551" spans="1:88" x14ac:dyDescent="0.25">
      <c r="A4551" t="s">
        <v>18275</v>
      </c>
      <c r="B4551" t="s">
        <v>18493</v>
      </c>
      <c r="C4551">
        <v>2015</v>
      </c>
      <c r="D4551" t="s">
        <v>18494</v>
      </c>
      <c r="E4551" t="s">
        <v>18495</v>
      </c>
      <c r="F4551" t="s">
        <v>7807</v>
      </c>
      <c r="G4551">
        <v>68349</v>
      </c>
      <c r="H4551">
        <v>-96.294067400000003</v>
      </c>
      <c r="I4551">
        <v>40.841587799999999</v>
      </c>
      <c r="J4551">
        <v>31</v>
      </c>
      <c r="K4551">
        <v>25</v>
      </c>
      <c r="L4551" t="s">
        <v>6312</v>
      </c>
      <c r="M4551">
        <v>25524</v>
      </c>
      <c r="N4551" t="s">
        <v>80</v>
      </c>
      <c r="O4551" t="s">
        <v>96</v>
      </c>
      <c r="P4551" t="s">
        <v>82</v>
      </c>
      <c r="Q4551" t="s">
        <v>458</v>
      </c>
      <c r="R4551">
        <v>635</v>
      </c>
      <c r="S4551">
        <v>635</v>
      </c>
      <c r="T4551">
        <v>1</v>
      </c>
      <c r="U4551">
        <v>0</v>
      </c>
      <c r="V4551">
        <v>0</v>
      </c>
      <c r="W4551">
        <v>0</v>
      </c>
      <c r="X4551">
        <v>0.52</v>
      </c>
      <c r="Y4551">
        <v>0</v>
      </c>
      <c r="Z4551">
        <v>0.52</v>
      </c>
      <c r="AA4551">
        <v>17154</v>
      </c>
      <c r="AB4551">
        <v>200</v>
      </c>
      <c r="AC4551">
        <v>0</v>
      </c>
      <c r="AD4551">
        <v>1492</v>
      </c>
      <c r="AE4551">
        <v>18846</v>
      </c>
      <c r="AF4551" t="s">
        <v>84</v>
      </c>
      <c r="AG4551" t="s">
        <v>84</v>
      </c>
      <c r="AH4551" t="s">
        <v>84</v>
      </c>
      <c r="AI4551">
        <v>1663</v>
      </c>
      <c r="AJ4551">
        <v>1000</v>
      </c>
      <c r="AK4551">
        <v>0</v>
      </c>
      <c r="AL4551">
        <v>2663</v>
      </c>
      <c r="AM4551" t="s">
        <v>84</v>
      </c>
      <c r="AN4551">
        <v>21626</v>
      </c>
      <c r="AO4551">
        <v>0</v>
      </c>
      <c r="AP4551">
        <v>0</v>
      </c>
      <c r="AQ4551">
        <v>0</v>
      </c>
      <c r="AR4551">
        <v>0</v>
      </c>
      <c r="AS4551">
        <v>0</v>
      </c>
      <c r="AT4551">
        <v>0</v>
      </c>
      <c r="AU4551">
        <v>12769</v>
      </c>
      <c r="AV4551">
        <v>15858</v>
      </c>
      <c r="AW4551">
        <v>86</v>
      </c>
      <c r="AX4551">
        <v>7870</v>
      </c>
      <c r="AY4551">
        <v>95</v>
      </c>
      <c r="AZ4551">
        <v>0</v>
      </c>
      <c r="BA4551">
        <v>1</v>
      </c>
      <c r="BB4551">
        <v>19</v>
      </c>
      <c r="BC4551">
        <v>20</v>
      </c>
      <c r="BD4551">
        <v>13</v>
      </c>
      <c r="BE4551">
        <v>1108</v>
      </c>
      <c r="BF4551">
        <v>2058</v>
      </c>
      <c r="BG4551">
        <v>0</v>
      </c>
      <c r="BH4551">
        <v>0.52</v>
      </c>
      <c r="BI4551">
        <v>12769</v>
      </c>
      <c r="BJ4551">
        <v>15858</v>
      </c>
      <c r="BK4551">
        <v>86</v>
      </c>
      <c r="BL4551">
        <v>95</v>
      </c>
      <c r="BM4551">
        <v>19</v>
      </c>
      <c r="BN4551">
        <v>13</v>
      </c>
      <c r="BO4551">
        <v>0</v>
      </c>
      <c r="BP4551">
        <v>1</v>
      </c>
      <c r="BQ4551">
        <v>19</v>
      </c>
      <c r="BR4551">
        <v>20</v>
      </c>
      <c r="BS4551">
        <v>13</v>
      </c>
      <c r="BT4551">
        <v>58</v>
      </c>
      <c r="BU4551">
        <v>808</v>
      </c>
      <c r="BV4551">
        <v>1982</v>
      </c>
      <c r="BW4551">
        <v>0</v>
      </c>
      <c r="BX4551">
        <v>14</v>
      </c>
      <c r="BY4551">
        <v>19</v>
      </c>
      <c r="BZ4551">
        <v>17</v>
      </c>
      <c r="CA4551">
        <v>1</v>
      </c>
      <c r="CB4551">
        <v>500</v>
      </c>
      <c r="CC4551">
        <v>425</v>
      </c>
      <c r="CD4551">
        <v>25</v>
      </c>
      <c r="CE4551">
        <v>3</v>
      </c>
      <c r="CF4551">
        <v>686</v>
      </c>
      <c r="CG4551">
        <v>1000</v>
      </c>
      <c r="CH4551" s="1">
        <v>41548</v>
      </c>
      <c r="CI4551" s="1">
        <v>41912</v>
      </c>
      <c r="CJ4551" s="31">
        <v>1</v>
      </c>
    </row>
    <row r="4552" spans="1:88" x14ac:dyDescent="0.25">
      <c r="A4552" t="s">
        <v>18275</v>
      </c>
      <c r="B4552" t="s">
        <v>18496</v>
      </c>
      <c r="C4552">
        <v>2015</v>
      </c>
      <c r="D4552" t="s">
        <v>18497</v>
      </c>
      <c r="E4552" t="s">
        <v>18498</v>
      </c>
      <c r="F4552" t="s">
        <v>10099</v>
      </c>
      <c r="G4552">
        <v>68937</v>
      </c>
      <c r="H4552">
        <v>-99.859977000000001</v>
      </c>
      <c r="I4552">
        <v>40.590150299999998</v>
      </c>
      <c r="J4552">
        <v>31</v>
      </c>
      <c r="K4552">
        <v>73</v>
      </c>
      <c r="L4552" t="s">
        <v>18499</v>
      </c>
      <c r="M4552">
        <v>1970</v>
      </c>
      <c r="N4552" t="s">
        <v>80</v>
      </c>
      <c r="O4552" t="s">
        <v>96</v>
      </c>
      <c r="P4552" t="s">
        <v>82</v>
      </c>
      <c r="Q4552" t="s">
        <v>458</v>
      </c>
      <c r="R4552">
        <v>685</v>
      </c>
      <c r="S4552">
        <v>685</v>
      </c>
      <c r="T4552">
        <v>1</v>
      </c>
      <c r="U4552">
        <v>0</v>
      </c>
      <c r="V4552">
        <v>0</v>
      </c>
      <c r="W4552">
        <v>0</v>
      </c>
      <c r="X4552">
        <v>0.75</v>
      </c>
      <c r="Y4552">
        <v>0.25</v>
      </c>
      <c r="Z4552">
        <v>1</v>
      </c>
      <c r="AA4552">
        <v>44122</v>
      </c>
      <c r="AB4552">
        <v>715</v>
      </c>
      <c r="AC4552">
        <v>0</v>
      </c>
      <c r="AD4552">
        <v>775</v>
      </c>
      <c r="AE4552">
        <v>45612</v>
      </c>
      <c r="AF4552" t="s">
        <v>84</v>
      </c>
      <c r="AG4552" t="s">
        <v>84</v>
      </c>
      <c r="AH4552" t="s">
        <v>84</v>
      </c>
      <c r="AI4552">
        <v>3945</v>
      </c>
      <c r="AJ4552">
        <v>1345</v>
      </c>
      <c r="AK4552">
        <v>1410</v>
      </c>
      <c r="AL4552">
        <v>6700</v>
      </c>
      <c r="AM4552" t="s">
        <v>84</v>
      </c>
      <c r="AN4552">
        <v>43678</v>
      </c>
      <c r="AO4552">
        <v>0</v>
      </c>
      <c r="AP4552">
        <v>0</v>
      </c>
      <c r="AQ4552">
        <v>0</v>
      </c>
      <c r="AR4552">
        <v>0</v>
      </c>
      <c r="AS4552">
        <v>0</v>
      </c>
      <c r="AT4552">
        <v>0</v>
      </c>
      <c r="AU4552">
        <v>19655</v>
      </c>
      <c r="AV4552">
        <v>0</v>
      </c>
      <c r="AW4552">
        <v>390</v>
      </c>
      <c r="AX4552">
        <v>0</v>
      </c>
      <c r="AY4552">
        <v>1108</v>
      </c>
      <c r="AZ4552">
        <v>0</v>
      </c>
      <c r="BA4552">
        <v>0</v>
      </c>
      <c r="BB4552">
        <v>19</v>
      </c>
      <c r="BC4552">
        <v>19</v>
      </c>
      <c r="BD4552">
        <v>10</v>
      </c>
      <c r="BE4552">
        <v>1352</v>
      </c>
      <c r="BF4552">
        <v>3491</v>
      </c>
      <c r="BG4552">
        <v>0</v>
      </c>
      <c r="BH4552">
        <v>1</v>
      </c>
      <c r="BI4552">
        <v>19655</v>
      </c>
      <c r="BJ4552">
        <v>0</v>
      </c>
      <c r="BK4552">
        <v>390</v>
      </c>
      <c r="BL4552">
        <v>1108</v>
      </c>
      <c r="BM4552">
        <v>24</v>
      </c>
      <c r="BN4552">
        <v>10</v>
      </c>
      <c r="BO4552">
        <v>0</v>
      </c>
      <c r="BP4552">
        <v>0</v>
      </c>
      <c r="BQ4552">
        <v>19</v>
      </c>
      <c r="BR4552">
        <v>19</v>
      </c>
      <c r="BS4552">
        <v>10</v>
      </c>
      <c r="BT4552">
        <v>131</v>
      </c>
      <c r="BU4552">
        <v>344</v>
      </c>
      <c r="BV4552">
        <v>15871</v>
      </c>
      <c r="BW4552">
        <v>0</v>
      </c>
      <c r="BX4552">
        <v>121</v>
      </c>
      <c r="BY4552">
        <v>24</v>
      </c>
      <c r="BZ4552">
        <v>12</v>
      </c>
      <c r="CA4552">
        <v>0</v>
      </c>
      <c r="CB4552">
        <v>360</v>
      </c>
      <c r="CC4552">
        <v>180</v>
      </c>
      <c r="CD4552">
        <v>0</v>
      </c>
      <c r="CE4552">
        <v>6</v>
      </c>
      <c r="CF4552">
        <v>353</v>
      </c>
      <c r="CG4552">
        <v>52</v>
      </c>
      <c r="CH4552" s="1">
        <v>41548</v>
      </c>
      <c r="CI4552" s="1">
        <v>41912</v>
      </c>
      <c r="CJ4552" s="31">
        <v>1</v>
      </c>
    </row>
    <row r="4553" spans="1:88" x14ac:dyDescent="0.25">
      <c r="A4553" t="s">
        <v>18275</v>
      </c>
      <c r="B4553" t="s">
        <v>18500</v>
      </c>
      <c r="C4553">
        <v>2015</v>
      </c>
      <c r="D4553" t="s">
        <v>6321</v>
      </c>
      <c r="E4553" t="s">
        <v>7531</v>
      </c>
      <c r="F4553" t="s">
        <v>6323</v>
      </c>
      <c r="G4553">
        <v>68733</v>
      </c>
      <c r="H4553">
        <v>-96.7266324</v>
      </c>
      <c r="I4553">
        <v>42.278554900000003</v>
      </c>
      <c r="J4553">
        <v>31</v>
      </c>
      <c r="K4553">
        <v>51</v>
      </c>
      <c r="L4553" t="s">
        <v>2144</v>
      </c>
      <c r="M4553">
        <v>5782</v>
      </c>
      <c r="N4553" t="s">
        <v>80</v>
      </c>
      <c r="O4553" t="s">
        <v>96</v>
      </c>
      <c r="P4553" t="s">
        <v>82</v>
      </c>
      <c r="Q4553" t="s">
        <v>458</v>
      </c>
      <c r="R4553">
        <v>827</v>
      </c>
      <c r="S4553">
        <v>827</v>
      </c>
      <c r="T4553">
        <v>1</v>
      </c>
      <c r="U4553">
        <v>0</v>
      </c>
      <c r="V4553">
        <v>0</v>
      </c>
      <c r="W4553">
        <v>0</v>
      </c>
      <c r="X4553">
        <v>1</v>
      </c>
      <c r="Y4553">
        <v>0</v>
      </c>
      <c r="Z4553">
        <v>1</v>
      </c>
      <c r="AA4553">
        <v>32825</v>
      </c>
      <c r="AB4553">
        <v>2599</v>
      </c>
      <c r="AC4553">
        <v>0</v>
      </c>
      <c r="AD4553">
        <v>0</v>
      </c>
      <c r="AE4553">
        <v>35424</v>
      </c>
      <c r="AF4553" t="s">
        <v>84</v>
      </c>
      <c r="AG4553" t="s">
        <v>84</v>
      </c>
      <c r="AH4553" t="s">
        <v>84</v>
      </c>
      <c r="AI4553">
        <v>3000</v>
      </c>
      <c r="AJ4553">
        <v>600</v>
      </c>
      <c r="AK4553">
        <v>1000</v>
      </c>
      <c r="AL4553">
        <v>4600</v>
      </c>
      <c r="AM4553" t="s">
        <v>84</v>
      </c>
      <c r="AN4553">
        <v>27548</v>
      </c>
      <c r="AO4553">
        <v>5850</v>
      </c>
      <c r="AP4553">
        <v>0</v>
      </c>
      <c r="AQ4553">
        <v>0</v>
      </c>
      <c r="AR4553">
        <v>0</v>
      </c>
      <c r="AS4553">
        <v>5850</v>
      </c>
      <c r="AT4553">
        <v>6000</v>
      </c>
      <c r="AU4553">
        <v>8443</v>
      </c>
      <c r="AV4553">
        <v>15858</v>
      </c>
      <c r="AW4553">
        <v>50</v>
      </c>
      <c r="AX4553">
        <v>7870</v>
      </c>
      <c r="AY4553">
        <v>696</v>
      </c>
      <c r="AZ4553">
        <v>0</v>
      </c>
      <c r="BA4553">
        <v>1</v>
      </c>
      <c r="BB4553">
        <v>19</v>
      </c>
      <c r="BC4553">
        <v>20</v>
      </c>
      <c r="BD4553">
        <v>17</v>
      </c>
      <c r="BE4553">
        <v>1300</v>
      </c>
      <c r="BF4553">
        <v>5800</v>
      </c>
      <c r="BG4553">
        <v>0</v>
      </c>
      <c r="BH4553">
        <v>1</v>
      </c>
      <c r="BI4553">
        <v>8443</v>
      </c>
      <c r="BJ4553">
        <v>15858</v>
      </c>
      <c r="BK4553">
        <v>50</v>
      </c>
      <c r="BL4553">
        <v>696</v>
      </c>
      <c r="BM4553">
        <v>248</v>
      </c>
      <c r="BN4553">
        <v>17</v>
      </c>
      <c r="BO4553">
        <v>0</v>
      </c>
      <c r="BP4553">
        <v>1</v>
      </c>
      <c r="BQ4553">
        <v>19</v>
      </c>
      <c r="BR4553">
        <v>20</v>
      </c>
      <c r="BS4553">
        <v>17</v>
      </c>
      <c r="BT4553">
        <v>1500</v>
      </c>
      <c r="BU4553">
        <v>589</v>
      </c>
      <c r="BV4553">
        <v>6897</v>
      </c>
      <c r="BW4553">
        <v>0</v>
      </c>
      <c r="BX4553">
        <v>36</v>
      </c>
      <c r="BY4553">
        <v>248</v>
      </c>
      <c r="BZ4553">
        <v>40</v>
      </c>
      <c r="CA4553">
        <v>0</v>
      </c>
      <c r="CB4553">
        <v>2480</v>
      </c>
      <c r="CC4553">
        <v>400</v>
      </c>
      <c r="CD4553">
        <v>0</v>
      </c>
      <c r="CE4553">
        <v>19</v>
      </c>
      <c r="CF4553">
        <v>1628</v>
      </c>
      <c r="CG4553">
        <v>100</v>
      </c>
      <c r="CH4553" s="1">
        <v>41548</v>
      </c>
      <c r="CI4553" s="1">
        <v>41912</v>
      </c>
      <c r="CJ4553" s="31">
        <v>1</v>
      </c>
    </row>
    <row r="4554" spans="1:88" x14ac:dyDescent="0.25">
      <c r="A4554" t="s">
        <v>18275</v>
      </c>
      <c r="B4554" t="s">
        <v>18501</v>
      </c>
      <c r="C4554">
        <v>2015</v>
      </c>
      <c r="D4554" t="s">
        <v>18502</v>
      </c>
      <c r="E4554" t="s">
        <v>18503</v>
      </c>
      <c r="F4554" t="s">
        <v>4269</v>
      </c>
      <c r="G4554">
        <v>69028</v>
      </c>
      <c r="H4554">
        <v>-100.0305796</v>
      </c>
      <c r="I4554">
        <v>40.662681300000003</v>
      </c>
      <c r="J4554">
        <v>31</v>
      </c>
      <c r="K4554">
        <v>63</v>
      </c>
      <c r="L4554" t="s">
        <v>18466</v>
      </c>
      <c r="M4554">
        <v>2705</v>
      </c>
      <c r="N4554" t="s">
        <v>80</v>
      </c>
      <c r="O4554" t="s">
        <v>96</v>
      </c>
      <c r="P4554" t="s">
        <v>82</v>
      </c>
      <c r="Q4554" t="s">
        <v>458</v>
      </c>
      <c r="R4554">
        <v>391</v>
      </c>
      <c r="S4554">
        <v>391</v>
      </c>
      <c r="T4554">
        <v>1</v>
      </c>
      <c r="U4554">
        <v>0</v>
      </c>
      <c r="V4554">
        <v>0</v>
      </c>
      <c r="W4554">
        <v>0.01</v>
      </c>
      <c r="X4554">
        <v>0.39</v>
      </c>
      <c r="Y4554">
        <v>0.05</v>
      </c>
      <c r="Z4554">
        <v>0.44</v>
      </c>
      <c r="AA4554">
        <v>15991</v>
      </c>
      <c r="AB4554">
        <v>1014</v>
      </c>
      <c r="AC4554">
        <v>0</v>
      </c>
      <c r="AD4554">
        <v>1376</v>
      </c>
      <c r="AE4554">
        <v>18381</v>
      </c>
      <c r="AF4554" t="s">
        <v>84</v>
      </c>
      <c r="AG4554" t="s">
        <v>84</v>
      </c>
      <c r="AH4554" t="s">
        <v>84</v>
      </c>
      <c r="AI4554">
        <v>2332</v>
      </c>
      <c r="AJ4554">
        <v>190</v>
      </c>
      <c r="AK4554">
        <v>486</v>
      </c>
      <c r="AL4554">
        <v>3008</v>
      </c>
      <c r="AM4554" t="s">
        <v>84</v>
      </c>
      <c r="AN4554">
        <v>17043</v>
      </c>
      <c r="AO4554">
        <v>0</v>
      </c>
      <c r="AP4554">
        <v>0</v>
      </c>
      <c r="AQ4554">
        <v>0</v>
      </c>
      <c r="AR4554">
        <v>0</v>
      </c>
      <c r="AS4554">
        <v>0</v>
      </c>
      <c r="AT4554">
        <v>2272</v>
      </c>
      <c r="AU4554">
        <v>6445</v>
      </c>
      <c r="AV4554">
        <v>0</v>
      </c>
      <c r="AW4554">
        <v>119</v>
      </c>
      <c r="AX4554">
        <v>1465</v>
      </c>
      <c r="AY4554">
        <v>425</v>
      </c>
      <c r="AZ4554">
        <v>1</v>
      </c>
      <c r="BA4554">
        <v>11</v>
      </c>
      <c r="BB4554">
        <v>19</v>
      </c>
      <c r="BC4554">
        <v>30</v>
      </c>
      <c r="BD4554">
        <v>12</v>
      </c>
      <c r="BE4554">
        <v>260</v>
      </c>
      <c r="BF4554">
        <v>2839</v>
      </c>
      <c r="BG4554">
        <v>0</v>
      </c>
      <c r="BH4554">
        <v>0.44</v>
      </c>
      <c r="BI4554">
        <v>6445</v>
      </c>
      <c r="BJ4554">
        <v>0</v>
      </c>
      <c r="BK4554">
        <v>119</v>
      </c>
      <c r="BL4554">
        <v>425</v>
      </c>
      <c r="BM4554">
        <v>22</v>
      </c>
      <c r="BN4554">
        <v>12</v>
      </c>
      <c r="BO4554">
        <v>1</v>
      </c>
      <c r="BP4554">
        <v>11</v>
      </c>
      <c r="BQ4554">
        <v>19</v>
      </c>
      <c r="BR4554">
        <v>30</v>
      </c>
      <c r="BS4554">
        <v>12</v>
      </c>
      <c r="BT4554">
        <v>347</v>
      </c>
      <c r="BU4554">
        <v>317</v>
      </c>
      <c r="BV4554">
        <v>3548</v>
      </c>
      <c r="BW4554">
        <v>113</v>
      </c>
      <c r="BX4554">
        <v>107</v>
      </c>
      <c r="BY4554">
        <v>22</v>
      </c>
      <c r="BZ4554">
        <v>16</v>
      </c>
      <c r="CA4554">
        <v>2</v>
      </c>
      <c r="CB4554">
        <v>377</v>
      </c>
      <c r="CC4554">
        <v>308</v>
      </c>
      <c r="CD4554">
        <v>21</v>
      </c>
      <c r="CE4554">
        <v>3</v>
      </c>
      <c r="CF4554">
        <v>869</v>
      </c>
      <c r="CG4554">
        <v>-1</v>
      </c>
      <c r="CH4554" s="1">
        <v>41548</v>
      </c>
      <c r="CI4554" s="1">
        <v>41912</v>
      </c>
      <c r="CJ4554" s="31">
        <v>1</v>
      </c>
    </row>
    <row r="4555" spans="1:88" x14ac:dyDescent="0.25">
      <c r="A4555" t="s">
        <v>18275</v>
      </c>
      <c r="B4555" t="s">
        <v>18504</v>
      </c>
      <c r="C4555">
        <v>2015</v>
      </c>
      <c r="D4555" t="s">
        <v>18505</v>
      </c>
      <c r="E4555" t="s">
        <v>18506</v>
      </c>
      <c r="F4555" t="s">
        <v>18507</v>
      </c>
      <c r="G4555">
        <v>68351</v>
      </c>
      <c r="H4555">
        <v>-97.450182400000003</v>
      </c>
      <c r="I4555">
        <v>40.644130500000003</v>
      </c>
      <c r="J4555">
        <v>31</v>
      </c>
      <c r="K4555">
        <v>59</v>
      </c>
      <c r="L4555" t="s">
        <v>16358</v>
      </c>
      <c r="M4555">
        <v>5661</v>
      </c>
      <c r="N4555" t="s">
        <v>80</v>
      </c>
      <c r="O4555" t="s">
        <v>96</v>
      </c>
      <c r="P4555" t="s">
        <v>82</v>
      </c>
      <c r="Q4555" t="s">
        <v>458</v>
      </c>
      <c r="R4555">
        <v>570</v>
      </c>
      <c r="S4555">
        <v>570</v>
      </c>
      <c r="T4555">
        <v>1</v>
      </c>
      <c r="U4555">
        <v>0</v>
      </c>
      <c r="V4555">
        <v>0</v>
      </c>
      <c r="W4555">
        <v>0</v>
      </c>
      <c r="X4555">
        <v>1</v>
      </c>
      <c r="Y4555">
        <v>0</v>
      </c>
      <c r="Z4555">
        <v>1</v>
      </c>
      <c r="AA4555">
        <v>23872</v>
      </c>
      <c r="AB4555">
        <v>1206</v>
      </c>
      <c r="AC4555">
        <v>0</v>
      </c>
      <c r="AD4555">
        <v>5036</v>
      </c>
      <c r="AE4555">
        <v>30114</v>
      </c>
      <c r="AF4555" t="s">
        <v>84</v>
      </c>
      <c r="AG4555" t="s">
        <v>84</v>
      </c>
      <c r="AH4555" t="s">
        <v>84</v>
      </c>
      <c r="AI4555">
        <v>1766</v>
      </c>
      <c r="AJ4555">
        <v>0</v>
      </c>
      <c r="AK4555">
        <v>343</v>
      </c>
      <c r="AL4555">
        <v>2109</v>
      </c>
      <c r="AM4555" t="s">
        <v>84</v>
      </c>
      <c r="AN4555">
        <v>24864</v>
      </c>
      <c r="AO4555">
        <v>0</v>
      </c>
      <c r="AP4555">
        <v>0</v>
      </c>
      <c r="AQ4555">
        <v>0</v>
      </c>
      <c r="AR4555">
        <v>0</v>
      </c>
      <c r="AS4555">
        <v>0</v>
      </c>
      <c r="AT4555">
        <v>0</v>
      </c>
      <c r="AU4555">
        <v>11868</v>
      </c>
      <c r="AV4555">
        <v>0</v>
      </c>
      <c r="AW4555">
        <v>196</v>
      </c>
      <c r="AX4555">
        <v>0</v>
      </c>
      <c r="AY4555">
        <v>376</v>
      </c>
      <c r="AZ4555">
        <v>0</v>
      </c>
      <c r="BA4555">
        <v>0</v>
      </c>
      <c r="BB4555">
        <v>19</v>
      </c>
      <c r="BC4555">
        <v>19</v>
      </c>
      <c r="BD4555">
        <v>12</v>
      </c>
      <c r="BE4555">
        <v>1404</v>
      </c>
      <c r="BF4555">
        <v>2912</v>
      </c>
      <c r="BG4555">
        <v>0</v>
      </c>
      <c r="BH4555">
        <v>1</v>
      </c>
      <c r="BI4555">
        <v>11868</v>
      </c>
      <c r="BJ4555">
        <v>0</v>
      </c>
      <c r="BK4555">
        <v>196</v>
      </c>
      <c r="BL4555">
        <v>376</v>
      </c>
      <c r="BM4555">
        <v>10</v>
      </c>
      <c r="BN4555">
        <v>12</v>
      </c>
      <c r="BO4555">
        <v>0</v>
      </c>
      <c r="BP4555">
        <v>0</v>
      </c>
      <c r="BQ4555">
        <v>19</v>
      </c>
      <c r="BR4555">
        <v>19</v>
      </c>
      <c r="BS4555">
        <v>12</v>
      </c>
      <c r="BT4555">
        <v>1274</v>
      </c>
      <c r="BU4555">
        <v>283</v>
      </c>
      <c r="BV4555">
        <v>3501</v>
      </c>
      <c r="BW4555">
        <v>0</v>
      </c>
      <c r="BX4555">
        <v>23</v>
      </c>
      <c r="BY4555">
        <v>10</v>
      </c>
      <c r="BZ4555">
        <v>7</v>
      </c>
      <c r="CA4555">
        <v>0</v>
      </c>
      <c r="CB4555">
        <v>78</v>
      </c>
      <c r="CC4555">
        <v>56</v>
      </c>
      <c r="CD4555">
        <v>0</v>
      </c>
      <c r="CE4555">
        <v>1</v>
      </c>
      <c r="CF4555">
        <v>47</v>
      </c>
      <c r="CG4555">
        <v>0</v>
      </c>
      <c r="CH4555" s="1">
        <v>41548</v>
      </c>
      <c r="CI4555" s="1">
        <v>41912</v>
      </c>
      <c r="CJ4555" s="31">
        <v>1</v>
      </c>
    </row>
    <row r="4556" spans="1:88" x14ac:dyDescent="0.25">
      <c r="A4556" t="s">
        <v>18275</v>
      </c>
      <c r="B4556" t="s">
        <v>18508</v>
      </c>
      <c r="C4556">
        <v>2015</v>
      </c>
      <c r="D4556" t="s">
        <v>18509</v>
      </c>
      <c r="E4556" t="s">
        <v>18510</v>
      </c>
      <c r="F4556" t="s">
        <v>7838</v>
      </c>
      <c r="G4556">
        <v>68352</v>
      </c>
      <c r="H4556">
        <v>-97.178522599999994</v>
      </c>
      <c r="I4556">
        <v>40.138309</v>
      </c>
      <c r="J4556">
        <v>31</v>
      </c>
      <c r="K4556">
        <v>95</v>
      </c>
      <c r="L4556" t="s">
        <v>788</v>
      </c>
      <c r="M4556">
        <v>7335</v>
      </c>
      <c r="N4556" t="s">
        <v>80</v>
      </c>
      <c r="O4556" t="s">
        <v>96</v>
      </c>
      <c r="P4556" t="s">
        <v>82</v>
      </c>
      <c r="Q4556" t="s">
        <v>458</v>
      </c>
      <c r="R4556">
        <v>3927</v>
      </c>
      <c r="S4556">
        <v>3927</v>
      </c>
      <c r="T4556">
        <v>1</v>
      </c>
      <c r="U4556">
        <v>0</v>
      </c>
      <c r="V4556">
        <v>0</v>
      </c>
      <c r="W4556">
        <v>0</v>
      </c>
      <c r="X4556">
        <v>2.5</v>
      </c>
      <c r="Y4556">
        <v>0.6</v>
      </c>
      <c r="Z4556">
        <v>3.1</v>
      </c>
      <c r="AA4556">
        <v>198806</v>
      </c>
      <c r="AB4556">
        <v>1159</v>
      </c>
      <c r="AC4556">
        <v>0</v>
      </c>
      <c r="AD4556">
        <v>19623</v>
      </c>
      <c r="AE4556">
        <v>219588</v>
      </c>
      <c r="AF4556">
        <v>90175</v>
      </c>
      <c r="AG4556">
        <v>43233</v>
      </c>
      <c r="AH4556">
        <v>133408</v>
      </c>
      <c r="AI4556">
        <v>16474</v>
      </c>
      <c r="AJ4556">
        <v>405</v>
      </c>
      <c r="AK4556">
        <v>1676</v>
      </c>
      <c r="AL4556">
        <v>18555</v>
      </c>
      <c r="AM4556">
        <v>37393</v>
      </c>
      <c r="AN4556">
        <v>189356</v>
      </c>
      <c r="AO4556">
        <v>20000</v>
      </c>
      <c r="AP4556">
        <v>0</v>
      </c>
      <c r="AQ4556">
        <v>0</v>
      </c>
      <c r="AR4556">
        <v>0</v>
      </c>
      <c r="AS4556">
        <v>20000</v>
      </c>
      <c r="AT4556">
        <v>18428</v>
      </c>
      <c r="AU4556">
        <v>31569</v>
      </c>
      <c r="AV4556">
        <v>15858</v>
      </c>
      <c r="AW4556">
        <v>1256</v>
      </c>
      <c r="AX4556">
        <v>7870</v>
      </c>
      <c r="AY4556">
        <v>614</v>
      </c>
      <c r="AZ4556">
        <v>0</v>
      </c>
      <c r="BA4556">
        <v>6</v>
      </c>
      <c r="BB4556">
        <v>19</v>
      </c>
      <c r="BC4556">
        <v>25</v>
      </c>
      <c r="BD4556">
        <v>68</v>
      </c>
      <c r="BE4556">
        <v>2054</v>
      </c>
      <c r="BF4556">
        <v>20302</v>
      </c>
      <c r="BG4556">
        <v>0</v>
      </c>
      <c r="BH4556">
        <v>3.1</v>
      </c>
      <c r="BI4556">
        <v>31569</v>
      </c>
      <c r="BJ4556">
        <v>15858</v>
      </c>
      <c r="BK4556">
        <v>1256</v>
      </c>
      <c r="BL4556">
        <v>614</v>
      </c>
      <c r="BM4556">
        <v>41</v>
      </c>
      <c r="BN4556">
        <v>68</v>
      </c>
      <c r="BO4556">
        <v>0</v>
      </c>
      <c r="BP4556">
        <v>6</v>
      </c>
      <c r="BQ4556">
        <v>19</v>
      </c>
      <c r="BR4556">
        <v>25</v>
      </c>
      <c r="BS4556">
        <v>68</v>
      </c>
      <c r="BT4556">
        <v>1182</v>
      </c>
      <c r="BU4556">
        <v>2578</v>
      </c>
      <c r="BV4556">
        <v>20688</v>
      </c>
      <c r="BW4556">
        <v>199</v>
      </c>
      <c r="BX4556">
        <v>105</v>
      </c>
      <c r="BY4556">
        <v>41</v>
      </c>
      <c r="BZ4556">
        <v>23</v>
      </c>
      <c r="CA4556">
        <v>1</v>
      </c>
      <c r="CB4556">
        <v>611</v>
      </c>
      <c r="CC4556">
        <v>414</v>
      </c>
      <c r="CD4556">
        <v>10</v>
      </c>
      <c r="CE4556">
        <v>14</v>
      </c>
      <c r="CF4556">
        <v>5014</v>
      </c>
      <c r="CG4556">
        <v>686</v>
      </c>
      <c r="CH4556" s="1">
        <v>41548</v>
      </c>
      <c r="CI4556" s="1">
        <v>41912</v>
      </c>
      <c r="CJ4556" s="31">
        <v>1</v>
      </c>
    </row>
    <row r="4557" spans="1:88" x14ac:dyDescent="0.25">
      <c r="A4557" t="s">
        <v>18275</v>
      </c>
      <c r="B4557" t="s">
        <v>18511</v>
      </c>
      <c r="C4557">
        <v>2015</v>
      </c>
      <c r="D4557" t="s">
        <v>3437</v>
      </c>
      <c r="E4557" t="s">
        <v>18512</v>
      </c>
      <c r="F4557" t="s">
        <v>800</v>
      </c>
      <c r="G4557">
        <v>68938</v>
      </c>
      <c r="H4557">
        <v>-98.105792600000001</v>
      </c>
      <c r="I4557">
        <v>40.430543900000004</v>
      </c>
      <c r="J4557">
        <v>31</v>
      </c>
      <c r="K4557">
        <v>35</v>
      </c>
      <c r="L4557" t="s">
        <v>489</v>
      </c>
      <c r="M4557">
        <v>6315</v>
      </c>
      <c r="N4557" t="s">
        <v>80</v>
      </c>
      <c r="O4557" t="s">
        <v>96</v>
      </c>
      <c r="P4557" t="s">
        <v>82</v>
      </c>
      <c r="Q4557" t="s">
        <v>458</v>
      </c>
      <c r="R4557">
        <v>376</v>
      </c>
      <c r="S4557">
        <v>376</v>
      </c>
      <c r="T4557">
        <v>1</v>
      </c>
      <c r="U4557">
        <v>0</v>
      </c>
      <c r="V4557">
        <v>0</v>
      </c>
      <c r="W4557">
        <v>0</v>
      </c>
      <c r="X4557">
        <v>0.3</v>
      </c>
      <c r="Y4557">
        <v>0.3</v>
      </c>
      <c r="Z4557">
        <v>0.6</v>
      </c>
      <c r="AA4557">
        <v>15783</v>
      </c>
      <c r="AB4557">
        <v>604</v>
      </c>
      <c r="AC4557">
        <v>0</v>
      </c>
      <c r="AD4557">
        <v>294</v>
      </c>
      <c r="AE4557">
        <v>16681</v>
      </c>
      <c r="AF4557" t="s">
        <v>84</v>
      </c>
      <c r="AG4557" t="s">
        <v>84</v>
      </c>
      <c r="AH4557" t="s">
        <v>84</v>
      </c>
      <c r="AI4557">
        <v>2171</v>
      </c>
      <c r="AJ4557">
        <v>0</v>
      </c>
      <c r="AK4557">
        <v>0</v>
      </c>
      <c r="AL4557">
        <v>2171</v>
      </c>
      <c r="AM4557" t="s">
        <v>84</v>
      </c>
      <c r="AN4557">
        <v>16566</v>
      </c>
      <c r="AO4557">
        <v>0</v>
      </c>
      <c r="AP4557">
        <v>0</v>
      </c>
      <c r="AQ4557">
        <v>0</v>
      </c>
      <c r="AR4557">
        <v>0</v>
      </c>
      <c r="AS4557">
        <v>0</v>
      </c>
      <c r="AT4557">
        <v>3160</v>
      </c>
      <c r="AU4557">
        <v>8405</v>
      </c>
      <c r="AV4557">
        <v>0</v>
      </c>
      <c r="AW4557">
        <v>34</v>
      </c>
      <c r="AX4557">
        <v>0</v>
      </c>
      <c r="AY4557">
        <v>828</v>
      </c>
      <c r="AZ4557">
        <v>0</v>
      </c>
      <c r="BA4557">
        <v>0</v>
      </c>
      <c r="BB4557">
        <v>19</v>
      </c>
      <c r="BC4557">
        <v>19</v>
      </c>
      <c r="BD4557">
        <v>3</v>
      </c>
      <c r="BE4557">
        <v>624</v>
      </c>
      <c r="BF4557">
        <v>2111</v>
      </c>
      <c r="BG4557">
        <v>0</v>
      </c>
      <c r="BH4557">
        <v>0.6</v>
      </c>
      <c r="BI4557">
        <v>8405</v>
      </c>
      <c r="BJ4557">
        <v>0</v>
      </c>
      <c r="BK4557">
        <v>34</v>
      </c>
      <c r="BL4557">
        <v>828</v>
      </c>
      <c r="BM4557">
        <v>0</v>
      </c>
      <c r="BN4557">
        <v>3</v>
      </c>
      <c r="BO4557">
        <v>0</v>
      </c>
      <c r="BP4557">
        <v>0</v>
      </c>
      <c r="BQ4557">
        <v>19</v>
      </c>
      <c r="BR4557">
        <v>19</v>
      </c>
      <c r="BS4557">
        <v>3</v>
      </c>
      <c r="BT4557">
        <v>6293</v>
      </c>
      <c r="BU4557">
        <v>401</v>
      </c>
      <c r="BV4557">
        <v>650</v>
      </c>
      <c r="BW4557">
        <v>0</v>
      </c>
      <c r="BX4557">
        <v>14</v>
      </c>
      <c r="BY4557">
        <v>0</v>
      </c>
      <c r="BZ4557">
        <v>0</v>
      </c>
      <c r="CA4557">
        <v>0</v>
      </c>
      <c r="CB4557">
        <v>0</v>
      </c>
      <c r="CC4557">
        <v>0</v>
      </c>
      <c r="CD4557">
        <v>0</v>
      </c>
      <c r="CE4557">
        <v>9</v>
      </c>
      <c r="CF4557">
        <v>632</v>
      </c>
      <c r="CG4557">
        <v>632</v>
      </c>
      <c r="CH4557" s="1">
        <v>41548</v>
      </c>
      <c r="CI4557" s="1">
        <v>41912</v>
      </c>
      <c r="CJ4557" s="31">
        <v>1</v>
      </c>
    </row>
    <row r="4558" spans="1:88" x14ac:dyDescent="0.25">
      <c r="A4558" t="s">
        <v>18275</v>
      </c>
      <c r="B4558" t="s">
        <v>18513</v>
      </c>
      <c r="C4558">
        <v>2015</v>
      </c>
      <c r="D4558" t="s">
        <v>18514</v>
      </c>
      <c r="E4558" t="s">
        <v>18515</v>
      </c>
      <c r="F4558" t="s">
        <v>16472</v>
      </c>
      <c r="G4558">
        <v>68354</v>
      </c>
      <c r="H4558">
        <v>-97.585232700000006</v>
      </c>
      <c r="I4558">
        <v>40.635190999999999</v>
      </c>
      <c r="J4558">
        <v>31</v>
      </c>
      <c r="K4558">
        <v>59</v>
      </c>
      <c r="L4558" t="s">
        <v>16358</v>
      </c>
      <c r="M4558">
        <v>5661</v>
      </c>
      <c r="N4558" t="s">
        <v>80</v>
      </c>
      <c r="O4558" t="s">
        <v>96</v>
      </c>
      <c r="P4558" t="s">
        <v>82</v>
      </c>
      <c r="Q4558" t="s">
        <v>458</v>
      </c>
      <c r="R4558">
        <v>540</v>
      </c>
      <c r="S4558">
        <v>540</v>
      </c>
      <c r="T4558">
        <v>1</v>
      </c>
      <c r="U4558">
        <v>0</v>
      </c>
      <c r="V4558">
        <v>0</v>
      </c>
      <c r="W4558">
        <v>0</v>
      </c>
      <c r="X4558">
        <v>1</v>
      </c>
      <c r="Y4558">
        <v>0.09</v>
      </c>
      <c r="Z4558">
        <v>1.0900000000000001</v>
      </c>
      <c r="AA4558">
        <v>48019</v>
      </c>
      <c r="AB4558">
        <v>821</v>
      </c>
      <c r="AC4558">
        <v>0</v>
      </c>
      <c r="AD4558">
        <v>1000</v>
      </c>
      <c r="AE4558">
        <v>49840</v>
      </c>
      <c r="AF4558" t="s">
        <v>84</v>
      </c>
      <c r="AG4558" t="s">
        <v>84</v>
      </c>
      <c r="AH4558" t="s">
        <v>84</v>
      </c>
      <c r="AI4558">
        <v>9093</v>
      </c>
      <c r="AJ4558">
        <v>0</v>
      </c>
      <c r="AK4558">
        <v>180</v>
      </c>
      <c r="AL4558">
        <v>9273</v>
      </c>
      <c r="AM4558" t="s">
        <v>84</v>
      </c>
      <c r="AN4558">
        <v>52428</v>
      </c>
      <c r="AO4558">
        <v>125</v>
      </c>
      <c r="AP4558">
        <v>0</v>
      </c>
      <c r="AQ4558">
        <v>0</v>
      </c>
      <c r="AR4558">
        <v>0</v>
      </c>
      <c r="AS4558">
        <v>125</v>
      </c>
      <c r="AT4558">
        <v>125</v>
      </c>
      <c r="AU4558">
        <v>10080</v>
      </c>
      <c r="AV4558">
        <v>0</v>
      </c>
      <c r="AW4558">
        <v>26</v>
      </c>
      <c r="AX4558">
        <v>0</v>
      </c>
      <c r="AY4558">
        <v>479</v>
      </c>
      <c r="AZ4558">
        <v>0</v>
      </c>
      <c r="BA4558">
        <v>1</v>
      </c>
      <c r="BB4558">
        <v>19</v>
      </c>
      <c r="BC4558">
        <v>20</v>
      </c>
      <c r="BD4558">
        <v>47</v>
      </c>
      <c r="BE4558">
        <v>1144</v>
      </c>
      <c r="BF4558">
        <v>2686</v>
      </c>
      <c r="BG4558">
        <v>0</v>
      </c>
      <c r="BH4558">
        <v>1.0900000000000001</v>
      </c>
      <c r="BI4558">
        <v>10080</v>
      </c>
      <c r="BJ4558">
        <v>0</v>
      </c>
      <c r="BK4558">
        <v>26</v>
      </c>
      <c r="BL4558">
        <v>479</v>
      </c>
      <c r="BM4558">
        <v>10</v>
      </c>
      <c r="BN4558">
        <v>47</v>
      </c>
      <c r="BO4558">
        <v>0</v>
      </c>
      <c r="BP4558">
        <v>1</v>
      </c>
      <c r="BQ4558">
        <v>19</v>
      </c>
      <c r="BR4558">
        <v>20</v>
      </c>
      <c r="BS4558">
        <v>47</v>
      </c>
      <c r="BT4558">
        <v>145</v>
      </c>
      <c r="BU4558">
        <v>208</v>
      </c>
      <c r="BV4558">
        <v>3763</v>
      </c>
      <c r="BW4558">
        <v>0</v>
      </c>
      <c r="BX4558">
        <v>129</v>
      </c>
      <c r="BY4558">
        <v>10</v>
      </c>
      <c r="BZ4558">
        <v>7</v>
      </c>
      <c r="CA4558">
        <v>0</v>
      </c>
      <c r="CB4558">
        <v>121</v>
      </c>
      <c r="CC4558">
        <v>112</v>
      </c>
      <c r="CD4558">
        <v>0</v>
      </c>
      <c r="CE4558">
        <v>7</v>
      </c>
      <c r="CF4558">
        <v>441</v>
      </c>
      <c r="CG4558">
        <v>312</v>
      </c>
      <c r="CH4558" s="1">
        <v>41548</v>
      </c>
      <c r="CI4558" s="1">
        <v>41912</v>
      </c>
      <c r="CJ4558" s="31">
        <v>1</v>
      </c>
    </row>
    <row r="4559" spans="1:88" x14ac:dyDescent="0.25">
      <c r="A4559" t="s">
        <v>18275</v>
      </c>
      <c r="B4559" t="s">
        <v>18516</v>
      </c>
      <c r="C4559">
        <v>2015</v>
      </c>
      <c r="D4559" t="s">
        <v>18517</v>
      </c>
      <c r="E4559" t="s">
        <v>18518</v>
      </c>
      <c r="F4559" t="s">
        <v>18519</v>
      </c>
      <c r="G4559">
        <v>68355</v>
      </c>
      <c r="H4559">
        <v>-95.602961899999997</v>
      </c>
      <c r="I4559">
        <v>40.058824399999999</v>
      </c>
      <c r="J4559">
        <v>31</v>
      </c>
      <c r="K4559">
        <v>147</v>
      </c>
      <c r="L4559" t="s">
        <v>18520</v>
      </c>
      <c r="M4559">
        <v>8128</v>
      </c>
      <c r="N4559" t="s">
        <v>80</v>
      </c>
      <c r="O4559" t="s">
        <v>96</v>
      </c>
      <c r="P4559" t="s">
        <v>82</v>
      </c>
      <c r="Q4559" t="s">
        <v>458</v>
      </c>
      <c r="R4559">
        <v>4216</v>
      </c>
      <c r="S4559">
        <v>4216</v>
      </c>
      <c r="T4559">
        <v>1</v>
      </c>
      <c r="U4559">
        <v>0</v>
      </c>
      <c r="V4559">
        <v>0</v>
      </c>
      <c r="W4559">
        <v>0.63</v>
      </c>
      <c r="X4559">
        <v>2.75</v>
      </c>
      <c r="Y4559">
        <v>0</v>
      </c>
      <c r="Z4559">
        <v>2.75</v>
      </c>
      <c r="AA4559">
        <v>263594</v>
      </c>
      <c r="AB4559">
        <v>998</v>
      </c>
      <c r="AC4559">
        <v>0</v>
      </c>
      <c r="AD4559">
        <v>19094</v>
      </c>
      <c r="AE4559">
        <v>283686</v>
      </c>
      <c r="AF4559">
        <v>119916</v>
      </c>
      <c r="AG4559">
        <v>34637</v>
      </c>
      <c r="AH4559">
        <v>154553</v>
      </c>
      <c r="AI4559">
        <v>15602</v>
      </c>
      <c r="AJ4559">
        <v>500</v>
      </c>
      <c r="AK4559">
        <v>4152</v>
      </c>
      <c r="AL4559">
        <v>20254</v>
      </c>
      <c r="AM4559">
        <v>62040</v>
      </c>
      <c r="AN4559">
        <v>236847</v>
      </c>
      <c r="AO4559">
        <v>0</v>
      </c>
      <c r="AP4559">
        <v>0</v>
      </c>
      <c r="AQ4559">
        <v>0</v>
      </c>
      <c r="AR4559">
        <v>0</v>
      </c>
      <c r="AS4559">
        <v>0</v>
      </c>
      <c r="AT4559">
        <v>0</v>
      </c>
      <c r="AU4559">
        <v>46248</v>
      </c>
      <c r="AV4559">
        <v>15858</v>
      </c>
      <c r="AW4559">
        <v>941</v>
      </c>
      <c r="AX4559">
        <v>7870</v>
      </c>
      <c r="AY4559">
        <v>7141</v>
      </c>
      <c r="AZ4559">
        <v>0</v>
      </c>
      <c r="BA4559">
        <v>5</v>
      </c>
      <c r="BB4559">
        <v>19</v>
      </c>
      <c r="BC4559">
        <v>24</v>
      </c>
      <c r="BD4559">
        <v>433</v>
      </c>
      <c r="BE4559">
        <v>2236</v>
      </c>
      <c r="BF4559">
        <v>41846</v>
      </c>
      <c r="BG4559">
        <v>0</v>
      </c>
      <c r="BH4559">
        <v>2.75</v>
      </c>
      <c r="BI4559">
        <v>46248</v>
      </c>
      <c r="BJ4559">
        <v>15858</v>
      </c>
      <c r="BK4559">
        <v>941</v>
      </c>
      <c r="BL4559">
        <v>7141</v>
      </c>
      <c r="BM4559">
        <v>197</v>
      </c>
      <c r="BN4559">
        <v>433</v>
      </c>
      <c r="BO4559">
        <v>0</v>
      </c>
      <c r="BP4559">
        <v>5</v>
      </c>
      <c r="BQ4559">
        <v>19</v>
      </c>
      <c r="BR4559">
        <v>24</v>
      </c>
      <c r="BS4559">
        <v>433</v>
      </c>
      <c r="BT4559">
        <v>1404</v>
      </c>
      <c r="BU4559">
        <v>4448</v>
      </c>
      <c r="BV4559">
        <v>135828</v>
      </c>
      <c r="BW4559">
        <v>359</v>
      </c>
      <c r="BX4559">
        <v>144</v>
      </c>
      <c r="BY4559">
        <v>197</v>
      </c>
      <c r="BZ4559">
        <v>65</v>
      </c>
      <c r="CA4559">
        <v>14</v>
      </c>
      <c r="CB4559">
        <v>6164</v>
      </c>
      <c r="CC4559">
        <v>1625</v>
      </c>
      <c r="CD4559">
        <v>350</v>
      </c>
      <c r="CE4559">
        <v>26</v>
      </c>
      <c r="CF4559">
        <v>21912</v>
      </c>
      <c r="CG4559">
        <v>1560</v>
      </c>
      <c r="CH4559" s="1">
        <v>41548</v>
      </c>
      <c r="CI4559" s="1">
        <v>41912</v>
      </c>
      <c r="CJ4559" s="31">
        <v>1</v>
      </c>
    </row>
    <row r="4560" spans="1:88" x14ac:dyDescent="0.25">
      <c r="A4560" t="s">
        <v>18275</v>
      </c>
      <c r="B4560" t="s">
        <v>18521</v>
      </c>
      <c r="C4560">
        <v>2015</v>
      </c>
      <c r="D4560" t="s">
        <v>18522</v>
      </c>
      <c r="E4560" t="s">
        <v>11444</v>
      </c>
      <c r="F4560" t="s">
        <v>18523</v>
      </c>
      <c r="G4560">
        <v>69029</v>
      </c>
      <c r="H4560">
        <v>-100.2147224</v>
      </c>
      <c r="I4560">
        <v>40.705848000000003</v>
      </c>
      <c r="J4560">
        <v>31</v>
      </c>
      <c r="K4560">
        <v>47</v>
      </c>
      <c r="L4560" t="s">
        <v>4512</v>
      </c>
      <c r="M4560">
        <v>24096</v>
      </c>
      <c r="N4560" t="s">
        <v>80</v>
      </c>
      <c r="O4560" t="s">
        <v>96</v>
      </c>
      <c r="P4560" t="s">
        <v>82</v>
      </c>
      <c r="Q4560" t="s">
        <v>458</v>
      </c>
      <c r="R4560">
        <v>170</v>
      </c>
      <c r="S4560">
        <v>170</v>
      </c>
      <c r="T4560">
        <v>1</v>
      </c>
      <c r="U4560">
        <v>0</v>
      </c>
      <c r="V4560">
        <v>0</v>
      </c>
      <c r="W4560">
        <v>0</v>
      </c>
      <c r="X4560">
        <v>0.25</v>
      </c>
      <c r="Y4560">
        <v>0</v>
      </c>
      <c r="Z4560">
        <v>0.25</v>
      </c>
      <c r="AA4560">
        <v>5274</v>
      </c>
      <c r="AB4560">
        <v>600</v>
      </c>
      <c r="AC4560">
        <v>0</v>
      </c>
      <c r="AD4560">
        <v>778</v>
      </c>
      <c r="AE4560">
        <v>6652</v>
      </c>
      <c r="AF4560" t="s">
        <v>84</v>
      </c>
      <c r="AG4560" t="s">
        <v>84</v>
      </c>
      <c r="AH4560" t="s">
        <v>84</v>
      </c>
      <c r="AI4560">
        <v>580</v>
      </c>
      <c r="AJ4560">
        <v>0</v>
      </c>
      <c r="AK4560">
        <v>0</v>
      </c>
      <c r="AL4560">
        <v>580</v>
      </c>
      <c r="AM4560" t="s">
        <v>84</v>
      </c>
      <c r="AN4560">
        <v>8246</v>
      </c>
      <c r="AO4560">
        <v>0</v>
      </c>
      <c r="AP4560">
        <v>0</v>
      </c>
      <c r="AQ4560">
        <v>0</v>
      </c>
      <c r="AR4560">
        <v>0</v>
      </c>
      <c r="AS4560">
        <v>0</v>
      </c>
      <c r="AT4560">
        <v>0</v>
      </c>
      <c r="AU4560">
        <v>4314</v>
      </c>
      <c r="AV4560">
        <v>0</v>
      </c>
      <c r="AW4560">
        <v>32</v>
      </c>
      <c r="AX4560">
        <v>0</v>
      </c>
      <c r="AY4560">
        <v>1064</v>
      </c>
      <c r="AZ4560">
        <v>0</v>
      </c>
      <c r="BA4560">
        <v>1</v>
      </c>
      <c r="BB4560">
        <v>19</v>
      </c>
      <c r="BC4560">
        <v>20</v>
      </c>
      <c r="BD4560">
        <v>0</v>
      </c>
      <c r="BE4560">
        <v>520</v>
      </c>
      <c r="BF4560">
        <v>989</v>
      </c>
      <c r="BG4560">
        <v>0</v>
      </c>
      <c r="BH4560">
        <v>0.25</v>
      </c>
      <c r="BI4560">
        <v>4314</v>
      </c>
      <c r="BJ4560">
        <v>0</v>
      </c>
      <c r="BK4560">
        <v>32</v>
      </c>
      <c r="BL4560">
        <v>1064</v>
      </c>
      <c r="BM4560">
        <v>9</v>
      </c>
      <c r="BN4560">
        <v>0</v>
      </c>
      <c r="BO4560">
        <v>0</v>
      </c>
      <c r="BP4560">
        <v>1</v>
      </c>
      <c r="BQ4560">
        <v>19</v>
      </c>
      <c r="BR4560">
        <v>20</v>
      </c>
      <c r="BS4560">
        <v>0</v>
      </c>
      <c r="BT4560">
        <v>11</v>
      </c>
      <c r="BU4560">
        <v>94</v>
      </c>
      <c r="BV4560">
        <v>529</v>
      </c>
      <c r="BW4560">
        <v>0</v>
      </c>
      <c r="BX4560">
        <v>6</v>
      </c>
      <c r="BY4560">
        <v>9</v>
      </c>
      <c r="BZ4560">
        <v>7</v>
      </c>
      <c r="CA4560">
        <v>0</v>
      </c>
      <c r="CB4560">
        <v>32</v>
      </c>
      <c r="CC4560">
        <v>28</v>
      </c>
      <c r="CD4560">
        <v>0</v>
      </c>
      <c r="CE4560">
        <v>3</v>
      </c>
      <c r="CF4560">
        <v>431</v>
      </c>
      <c r="CG4560">
        <v>175</v>
      </c>
      <c r="CH4560" s="1">
        <v>41640</v>
      </c>
      <c r="CI4560" s="1">
        <v>42004</v>
      </c>
      <c r="CJ4560" s="31">
        <v>1</v>
      </c>
    </row>
    <row r="4561" spans="1:88" x14ac:dyDescent="0.25">
      <c r="A4561" t="s">
        <v>18275</v>
      </c>
      <c r="B4561" t="s">
        <v>18524</v>
      </c>
      <c r="C4561">
        <v>2015</v>
      </c>
      <c r="D4561" t="s">
        <v>12710</v>
      </c>
      <c r="E4561" t="s">
        <v>18525</v>
      </c>
      <c r="F4561" t="s">
        <v>714</v>
      </c>
      <c r="G4561">
        <v>68939</v>
      </c>
      <c r="H4561">
        <v>-98.953654900000004</v>
      </c>
      <c r="I4561">
        <v>40.0997694</v>
      </c>
      <c r="J4561">
        <v>31</v>
      </c>
      <c r="K4561">
        <v>61</v>
      </c>
      <c r="L4561" t="s">
        <v>714</v>
      </c>
      <c r="M4561">
        <v>3076</v>
      </c>
      <c r="N4561" t="s">
        <v>80</v>
      </c>
      <c r="O4561" t="s">
        <v>96</v>
      </c>
      <c r="P4561" t="s">
        <v>82</v>
      </c>
      <c r="Q4561" t="s">
        <v>458</v>
      </c>
      <c r="R4561">
        <v>955</v>
      </c>
      <c r="S4561">
        <v>955</v>
      </c>
      <c r="T4561">
        <v>1</v>
      </c>
      <c r="U4561">
        <v>0</v>
      </c>
      <c r="V4561">
        <v>0</v>
      </c>
      <c r="W4561">
        <v>0</v>
      </c>
      <c r="X4561">
        <v>1.41</v>
      </c>
      <c r="Y4561">
        <v>0</v>
      </c>
      <c r="Z4561">
        <v>1.41</v>
      </c>
      <c r="AA4561">
        <v>73175</v>
      </c>
      <c r="AB4561">
        <v>865</v>
      </c>
      <c r="AC4561">
        <v>0</v>
      </c>
      <c r="AD4561">
        <v>1216</v>
      </c>
      <c r="AE4561">
        <v>75256</v>
      </c>
      <c r="AF4561" t="s">
        <v>84</v>
      </c>
      <c r="AG4561" t="s">
        <v>84</v>
      </c>
      <c r="AH4561" t="s">
        <v>84</v>
      </c>
      <c r="AI4561">
        <v>5990</v>
      </c>
      <c r="AJ4561">
        <v>500</v>
      </c>
      <c r="AK4561">
        <v>1030</v>
      </c>
      <c r="AL4561">
        <v>7520</v>
      </c>
      <c r="AM4561" t="s">
        <v>84</v>
      </c>
      <c r="AN4561">
        <v>70916</v>
      </c>
      <c r="AO4561">
        <v>0</v>
      </c>
      <c r="AP4561">
        <v>0</v>
      </c>
      <c r="AQ4561">
        <v>0</v>
      </c>
      <c r="AR4561">
        <v>0</v>
      </c>
      <c r="AS4561">
        <v>0</v>
      </c>
      <c r="AT4561">
        <v>0</v>
      </c>
      <c r="AU4561">
        <v>13898</v>
      </c>
      <c r="AV4561">
        <v>15858</v>
      </c>
      <c r="AW4561">
        <v>156</v>
      </c>
      <c r="AX4561">
        <v>7870</v>
      </c>
      <c r="AY4561">
        <v>473</v>
      </c>
      <c r="AZ4561">
        <v>0</v>
      </c>
      <c r="BA4561">
        <v>1</v>
      </c>
      <c r="BB4561">
        <v>19</v>
      </c>
      <c r="BC4561">
        <v>20</v>
      </c>
      <c r="BD4561">
        <v>12</v>
      </c>
      <c r="BE4561">
        <v>1664</v>
      </c>
      <c r="BF4561">
        <v>7825</v>
      </c>
      <c r="BG4561">
        <v>0</v>
      </c>
      <c r="BH4561">
        <v>1.41</v>
      </c>
      <c r="BI4561">
        <v>13898</v>
      </c>
      <c r="BJ4561">
        <v>15858</v>
      </c>
      <c r="BK4561">
        <v>156</v>
      </c>
      <c r="BL4561">
        <v>473</v>
      </c>
      <c r="BM4561">
        <v>37</v>
      </c>
      <c r="BN4561">
        <v>12</v>
      </c>
      <c r="BO4561">
        <v>0</v>
      </c>
      <c r="BP4561">
        <v>1</v>
      </c>
      <c r="BQ4561">
        <v>19</v>
      </c>
      <c r="BR4561">
        <v>20</v>
      </c>
      <c r="BS4561">
        <v>12</v>
      </c>
      <c r="BT4561">
        <v>858</v>
      </c>
      <c r="BU4561">
        <v>704</v>
      </c>
      <c r="BV4561">
        <v>11892</v>
      </c>
      <c r="BW4561">
        <v>0</v>
      </c>
      <c r="BX4561">
        <v>2</v>
      </c>
      <c r="BY4561">
        <v>37</v>
      </c>
      <c r="BZ4561">
        <v>36</v>
      </c>
      <c r="CA4561">
        <v>0</v>
      </c>
      <c r="CB4561">
        <v>334</v>
      </c>
      <c r="CC4561">
        <v>324</v>
      </c>
      <c r="CD4561">
        <v>0</v>
      </c>
      <c r="CE4561">
        <v>9</v>
      </c>
      <c r="CF4561">
        <v>2778</v>
      </c>
      <c r="CG4561">
        <v>680</v>
      </c>
      <c r="CH4561" s="1">
        <v>41548</v>
      </c>
      <c r="CI4561" s="1">
        <v>41912</v>
      </c>
      <c r="CJ4561" s="31">
        <v>1</v>
      </c>
    </row>
    <row r="4562" spans="1:88" x14ac:dyDescent="0.25">
      <c r="A4562" t="s">
        <v>18275</v>
      </c>
      <c r="B4562" t="s">
        <v>18526</v>
      </c>
      <c r="C4562">
        <v>2015</v>
      </c>
      <c r="D4562" t="s">
        <v>18527</v>
      </c>
      <c r="E4562" t="s">
        <v>18528</v>
      </c>
      <c r="F4562" t="s">
        <v>2001</v>
      </c>
      <c r="G4562">
        <v>68025</v>
      </c>
      <c r="H4562">
        <v>-96.498185500000005</v>
      </c>
      <c r="I4562">
        <v>41.439039200000003</v>
      </c>
      <c r="J4562">
        <v>31</v>
      </c>
      <c r="K4562">
        <v>53</v>
      </c>
      <c r="L4562" t="s">
        <v>4469</v>
      </c>
      <c r="M4562">
        <v>36744</v>
      </c>
      <c r="N4562" t="s">
        <v>80</v>
      </c>
      <c r="O4562" t="s">
        <v>96</v>
      </c>
      <c r="P4562" t="s">
        <v>82</v>
      </c>
      <c r="Q4562" t="s">
        <v>458</v>
      </c>
      <c r="R4562">
        <v>26340</v>
      </c>
      <c r="S4562">
        <v>26340</v>
      </c>
      <c r="T4562">
        <v>1</v>
      </c>
      <c r="U4562">
        <v>0</v>
      </c>
      <c r="V4562">
        <v>0</v>
      </c>
      <c r="W4562">
        <v>2</v>
      </c>
      <c r="X4562">
        <v>3</v>
      </c>
      <c r="Y4562">
        <v>10.48</v>
      </c>
      <c r="Z4562">
        <v>13.48</v>
      </c>
      <c r="AA4562">
        <v>1074962</v>
      </c>
      <c r="AB4562">
        <v>4634</v>
      </c>
      <c r="AC4562">
        <v>0</v>
      </c>
      <c r="AD4562">
        <v>38583</v>
      </c>
      <c r="AE4562">
        <v>1118179</v>
      </c>
      <c r="AF4562">
        <v>452017</v>
      </c>
      <c r="AG4562">
        <v>135303</v>
      </c>
      <c r="AH4562">
        <v>587320</v>
      </c>
      <c r="AI4562">
        <v>91300</v>
      </c>
      <c r="AJ4562">
        <v>57908</v>
      </c>
      <c r="AK4562">
        <v>22201</v>
      </c>
      <c r="AL4562">
        <v>171409</v>
      </c>
      <c r="AM4562">
        <v>230483</v>
      </c>
      <c r="AN4562">
        <v>989212</v>
      </c>
      <c r="AO4562">
        <v>95000</v>
      </c>
      <c r="AP4562">
        <v>0</v>
      </c>
      <c r="AQ4562">
        <v>0</v>
      </c>
      <c r="AR4562">
        <v>0</v>
      </c>
      <c r="AS4562">
        <v>95000</v>
      </c>
      <c r="AT4562">
        <v>32763</v>
      </c>
      <c r="AU4562">
        <v>92314</v>
      </c>
      <c r="AV4562">
        <v>53427</v>
      </c>
      <c r="AW4562">
        <v>5969</v>
      </c>
      <c r="AX4562">
        <v>16261</v>
      </c>
      <c r="AY4562">
        <v>3664</v>
      </c>
      <c r="AZ4562">
        <v>0</v>
      </c>
      <c r="BA4562">
        <v>22</v>
      </c>
      <c r="BB4562">
        <v>19</v>
      </c>
      <c r="BC4562">
        <v>41</v>
      </c>
      <c r="BD4562">
        <v>232</v>
      </c>
      <c r="BE4562">
        <v>3328</v>
      </c>
      <c r="BF4562">
        <v>77017</v>
      </c>
      <c r="BG4562">
        <v>0</v>
      </c>
      <c r="BH4562">
        <v>13.48</v>
      </c>
      <c r="BI4562">
        <v>92314</v>
      </c>
      <c r="BJ4562">
        <v>53427</v>
      </c>
      <c r="BK4562">
        <v>5969</v>
      </c>
      <c r="BL4562">
        <v>3664</v>
      </c>
      <c r="BM4562">
        <v>676</v>
      </c>
      <c r="BN4562">
        <v>232</v>
      </c>
      <c r="BO4562">
        <v>0</v>
      </c>
      <c r="BP4562">
        <v>22</v>
      </c>
      <c r="BQ4562">
        <v>19</v>
      </c>
      <c r="BR4562">
        <v>41</v>
      </c>
      <c r="BS4562">
        <v>232</v>
      </c>
      <c r="BT4562">
        <v>3705</v>
      </c>
      <c r="BU4562">
        <v>11966</v>
      </c>
      <c r="BV4562">
        <v>187968</v>
      </c>
      <c r="BW4562">
        <v>869</v>
      </c>
      <c r="BX4562">
        <v>175</v>
      </c>
      <c r="BY4562">
        <v>676</v>
      </c>
      <c r="BZ4562">
        <v>586</v>
      </c>
      <c r="CA4562">
        <v>73</v>
      </c>
      <c r="CB4562">
        <v>12579</v>
      </c>
      <c r="CC4562">
        <v>11913</v>
      </c>
      <c r="CD4562">
        <v>521</v>
      </c>
      <c r="CE4562">
        <v>16</v>
      </c>
      <c r="CF4562">
        <v>27184</v>
      </c>
      <c r="CG4562">
        <v>7665</v>
      </c>
      <c r="CH4562" s="1">
        <v>41548</v>
      </c>
      <c r="CI4562" s="1">
        <v>41912</v>
      </c>
      <c r="CJ4562" s="31">
        <v>1</v>
      </c>
    </row>
    <row r="4563" spans="1:88" x14ac:dyDescent="0.25">
      <c r="A4563" t="s">
        <v>18275</v>
      </c>
      <c r="B4563" t="s">
        <v>18529</v>
      </c>
      <c r="C4563">
        <v>2015</v>
      </c>
      <c r="D4563" t="s">
        <v>16154</v>
      </c>
      <c r="E4563" t="s">
        <v>18530</v>
      </c>
      <c r="F4563" t="s">
        <v>18531</v>
      </c>
      <c r="G4563">
        <v>68359</v>
      </c>
      <c r="H4563">
        <v>-97.285908500000005</v>
      </c>
      <c r="I4563">
        <v>40.653720499999999</v>
      </c>
      <c r="J4563">
        <v>31</v>
      </c>
      <c r="K4563">
        <v>151</v>
      </c>
      <c r="L4563" t="s">
        <v>1552</v>
      </c>
      <c r="M4563">
        <v>14252</v>
      </c>
      <c r="N4563" t="s">
        <v>80</v>
      </c>
      <c r="O4563" t="s">
        <v>96</v>
      </c>
      <c r="P4563" t="s">
        <v>82</v>
      </c>
      <c r="Q4563" t="s">
        <v>458</v>
      </c>
      <c r="R4563">
        <v>1023</v>
      </c>
      <c r="S4563">
        <v>1023</v>
      </c>
      <c r="T4563">
        <v>1</v>
      </c>
      <c r="U4563">
        <v>0</v>
      </c>
      <c r="V4563">
        <v>0</v>
      </c>
      <c r="W4563">
        <v>0</v>
      </c>
      <c r="X4563">
        <v>0.5</v>
      </c>
      <c r="Y4563">
        <v>0.25</v>
      </c>
      <c r="Z4563">
        <v>0.75</v>
      </c>
      <c r="AA4563">
        <v>76576</v>
      </c>
      <c r="AB4563">
        <v>964</v>
      </c>
      <c r="AC4563">
        <v>0</v>
      </c>
      <c r="AD4563">
        <v>200</v>
      </c>
      <c r="AE4563">
        <v>77740</v>
      </c>
      <c r="AF4563" t="s">
        <v>84</v>
      </c>
      <c r="AG4563" t="s">
        <v>84</v>
      </c>
      <c r="AH4563" t="s">
        <v>84</v>
      </c>
      <c r="AI4563">
        <v>6000</v>
      </c>
      <c r="AJ4563">
        <v>0</v>
      </c>
      <c r="AK4563">
        <v>500</v>
      </c>
      <c r="AL4563">
        <v>6500</v>
      </c>
      <c r="AM4563" t="s">
        <v>84</v>
      </c>
      <c r="AN4563">
        <v>28877</v>
      </c>
      <c r="AO4563">
        <v>0</v>
      </c>
      <c r="AP4563">
        <v>0</v>
      </c>
      <c r="AQ4563">
        <v>0</v>
      </c>
      <c r="AR4563">
        <v>0</v>
      </c>
      <c r="AS4563">
        <v>0</v>
      </c>
      <c r="AT4563">
        <v>45000</v>
      </c>
      <c r="AU4563">
        <v>11771</v>
      </c>
      <c r="AV4563">
        <v>0</v>
      </c>
      <c r="AW4563">
        <v>77</v>
      </c>
      <c r="AX4563">
        <v>0</v>
      </c>
      <c r="AY4563">
        <v>150</v>
      </c>
      <c r="AZ4563">
        <v>0</v>
      </c>
      <c r="BA4563">
        <v>1</v>
      </c>
      <c r="BB4563">
        <v>19</v>
      </c>
      <c r="BC4563">
        <v>20</v>
      </c>
      <c r="BD4563">
        <v>28</v>
      </c>
      <c r="BE4563">
        <v>1196</v>
      </c>
      <c r="BF4563">
        <v>4504</v>
      </c>
      <c r="BG4563">
        <v>0</v>
      </c>
      <c r="BH4563">
        <v>0.75</v>
      </c>
      <c r="BI4563">
        <v>11771</v>
      </c>
      <c r="BJ4563">
        <v>0</v>
      </c>
      <c r="BK4563">
        <v>77</v>
      </c>
      <c r="BL4563">
        <v>150</v>
      </c>
      <c r="BM4563">
        <v>12</v>
      </c>
      <c r="BN4563">
        <v>28</v>
      </c>
      <c r="BO4563">
        <v>0</v>
      </c>
      <c r="BP4563">
        <v>1</v>
      </c>
      <c r="BQ4563">
        <v>19</v>
      </c>
      <c r="BR4563">
        <v>20</v>
      </c>
      <c r="BS4563">
        <v>28</v>
      </c>
      <c r="BT4563">
        <v>15</v>
      </c>
      <c r="BU4563">
        <v>1071</v>
      </c>
      <c r="BV4563">
        <v>5526</v>
      </c>
      <c r="BW4563">
        <v>0</v>
      </c>
      <c r="BX4563">
        <v>36</v>
      </c>
      <c r="BY4563">
        <v>12</v>
      </c>
      <c r="BZ4563">
        <v>2</v>
      </c>
      <c r="CA4563">
        <v>0</v>
      </c>
      <c r="CB4563">
        <v>92</v>
      </c>
      <c r="CC4563">
        <v>12</v>
      </c>
      <c r="CD4563">
        <v>0</v>
      </c>
      <c r="CE4563">
        <v>5</v>
      </c>
      <c r="CF4563">
        <v>367</v>
      </c>
      <c r="CG4563">
        <v>15</v>
      </c>
      <c r="CH4563" s="1">
        <v>41548</v>
      </c>
      <c r="CI4563" s="1">
        <v>41912</v>
      </c>
      <c r="CJ4563" s="31">
        <v>1</v>
      </c>
    </row>
    <row r="4564" spans="1:88" x14ac:dyDescent="0.25">
      <c r="A4564" t="s">
        <v>18275</v>
      </c>
      <c r="B4564" t="s">
        <v>18532</v>
      </c>
      <c r="C4564">
        <v>2015</v>
      </c>
      <c r="D4564" t="s">
        <v>2175</v>
      </c>
      <c r="E4564" t="s">
        <v>18533</v>
      </c>
      <c r="F4564" t="s">
        <v>2177</v>
      </c>
      <c r="G4564">
        <v>68638</v>
      </c>
      <c r="H4564">
        <v>-97.968637200000003</v>
      </c>
      <c r="I4564">
        <v>41.356532000000001</v>
      </c>
      <c r="J4564">
        <v>31</v>
      </c>
      <c r="K4564">
        <v>125</v>
      </c>
      <c r="L4564" t="s">
        <v>18534</v>
      </c>
      <c r="M4564">
        <v>3570</v>
      </c>
      <c r="N4564" t="s">
        <v>80</v>
      </c>
      <c r="O4564" t="s">
        <v>96</v>
      </c>
      <c r="P4564" t="s">
        <v>82</v>
      </c>
      <c r="Q4564" t="s">
        <v>458</v>
      </c>
      <c r="R4564">
        <v>1259</v>
      </c>
      <c r="S4564">
        <v>1259</v>
      </c>
      <c r="T4564">
        <v>1</v>
      </c>
      <c r="U4564">
        <v>0</v>
      </c>
      <c r="V4564">
        <v>0</v>
      </c>
      <c r="W4564">
        <v>0</v>
      </c>
      <c r="X4564">
        <v>0.52</v>
      </c>
      <c r="Y4564">
        <v>0.3</v>
      </c>
      <c r="Z4564">
        <v>0.82</v>
      </c>
      <c r="AA4564">
        <v>52345</v>
      </c>
      <c r="AB4564">
        <v>709</v>
      </c>
      <c r="AC4564">
        <v>0</v>
      </c>
      <c r="AD4564">
        <v>720</v>
      </c>
      <c r="AE4564">
        <v>53774</v>
      </c>
      <c r="AF4564" t="s">
        <v>84</v>
      </c>
      <c r="AG4564" t="s">
        <v>84</v>
      </c>
      <c r="AH4564" t="s">
        <v>84</v>
      </c>
      <c r="AI4564">
        <v>15042</v>
      </c>
      <c r="AJ4564">
        <v>500</v>
      </c>
      <c r="AK4564">
        <v>1883</v>
      </c>
      <c r="AL4564">
        <v>17425</v>
      </c>
      <c r="AM4564" t="s">
        <v>84</v>
      </c>
      <c r="AN4564">
        <v>48070</v>
      </c>
      <c r="AO4564">
        <v>0</v>
      </c>
      <c r="AP4564">
        <v>0</v>
      </c>
      <c r="AQ4564">
        <v>0</v>
      </c>
      <c r="AR4564">
        <v>0</v>
      </c>
      <c r="AS4564">
        <v>0</v>
      </c>
      <c r="AT4564">
        <v>0</v>
      </c>
      <c r="AU4564">
        <v>15754</v>
      </c>
      <c r="AV4564">
        <v>15858</v>
      </c>
      <c r="AW4564">
        <v>963</v>
      </c>
      <c r="AX4564">
        <v>7870</v>
      </c>
      <c r="AY4564">
        <v>919</v>
      </c>
      <c r="AZ4564">
        <v>0</v>
      </c>
      <c r="BA4564">
        <v>0</v>
      </c>
      <c r="BB4564">
        <v>19</v>
      </c>
      <c r="BC4564">
        <v>19</v>
      </c>
      <c r="BD4564">
        <v>44</v>
      </c>
      <c r="BE4564">
        <v>1612</v>
      </c>
      <c r="BF4564">
        <v>5320</v>
      </c>
      <c r="BG4564">
        <v>0</v>
      </c>
      <c r="BH4564">
        <v>0.82</v>
      </c>
      <c r="BI4564">
        <v>15754</v>
      </c>
      <c r="BJ4564">
        <v>15858</v>
      </c>
      <c r="BK4564">
        <v>963</v>
      </c>
      <c r="BL4564">
        <v>919</v>
      </c>
      <c r="BM4564">
        <v>28</v>
      </c>
      <c r="BN4564">
        <v>44</v>
      </c>
      <c r="BO4564">
        <v>0</v>
      </c>
      <c r="BP4564">
        <v>0</v>
      </c>
      <c r="BQ4564">
        <v>19</v>
      </c>
      <c r="BR4564">
        <v>19</v>
      </c>
      <c r="BS4564">
        <v>44</v>
      </c>
      <c r="BT4564">
        <v>1196</v>
      </c>
      <c r="BU4564">
        <v>1494</v>
      </c>
      <c r="BV4564">
        <v>7924</v>
      </c>
      <c r="BW4564">
        <v>25</v>
      </c>
      <c r="BX4564">
        <v>25</v>
      </c>
      <c r="BY4564">
        <v>28</v>
      </c>
      <c r="BZ4564">
        <v>15</v>
      </c>
      <c r="CA4564">
        <v>0</v>
      </c>
      <c r="CB4564">
        <v>426</v>
      </c>
      <c r="CC4564">
        <v>270</v>
      </c>
      <c r="CD4564">
        <v>0</v>
      </c>
      <c r="CE4564">
        <v>8</v>
      </c>
      <c r="CF4564">
        <v>1922</v>
      </c>
      <c r="CG4564">
        <v>1922</v>
      </c>
      <c r="CH4564" s="1">
        <v>41548</v>
      </c>
      <c r="CI4564" s="1">
        <v>41912</v>
      </c>
      <c r="CJ4564" s="31">
        <v>1</v>
      </c>
    </row>
    <row r="4565" spans="1:88" x14ac:dyDescent="0.25">
      <c r="A4565" t="s">
        <v>18275</v>
      </c>
      <c r="B4565" t="s">
        <v>18535</v>
      </c>
      <c r="C4565">
        <v>2015</v>
      </c>
      <c r="D4565" t="s">
        <v>18536</v>
      </c>
      <c r="E4565" t="s">
        <v>18537</v>
      </c>
      <c r="F4565" t="s">
        <v>590</v>
      </c>
      <c r="G4565">
        <v>68361</v>
      </c>
      <c r="H4565">
        <v>-97.599772000000002</v>
      </c>
      <c r="I4565">
        <v>40.525717</v>
      </c>
      <c r="J4565">
        <v>31</v>
      </c>
      <c r="K4565">
        <v>59</v>
      </c>
      <c r="L4565" t="s">
        <v>16358</v>
      </c>
      <c r="M4565">
        <v>5661</v>
      </c>
      <c r="N4565" t="s">
        <v>80</v>
      </c>
      <c r="O4565" t="s">
        <v>96</v>
      </c>
      <c r="P4565" t="s">
        <v>82</v>
      </c>
      <c r="Q4565" t="s">
        <v>458</v>
      </c>
      <c r="R4565">
        <v>2152</v>
      </c>
      <c r="S4565">
        <v>2152</v>
      </c>
      <c r="T4565">
        <v>1</v>
      </c>
      <c r="U4565">
        <v>0</v>
      </c>
      <c r="V4565">
        <v>0</v>
      </c>
      <c r="W4565">
        <v>1</v>
      </c>
      <c r="X4565">
        <v>1.61</v>
      </c>
      <c r="Y4565">
        <v>0.51</v>
      </c>
      <c r="Z4565">
        <v>2.12</v>
      </c>
      <c r="AA4565">
        <v>108600</v>
      </c>
      <c r="AB4565">
        <v>990</v>
      </c>
      <c r="AC4565">
        <v>0</v>
      </c>
      <c r="AD4565">
        <v>8909</v>
      </c>
      <c r="AE4565">
        <v>118499</v>
      </c>
      <c r="AF4565">
        <v>24729</v>
      </c>
      <c r="AG4565">
        <v>2658</v>
      </c>
      <c r="AH4565">
        <v>27387</v>
      </c>
      <c r="AI4565">
        <v>8480</v>
      </c>
      <c r="AJ4565">
        <v>500</v>
      </c>
      <c r="AK4565">
        <v>2923</v>
      </c>
      <c r="AL4565">
        <v>11903</v>
      </c>
      <c r="AM4565">
        <v>43533</v>
      </c>
      <c r="AN4565">
        <v>82823</v>
      </c>
      <c r="AO4565">
        <v>8000</v>
      </c>
      <c r="AP4565">
        <v>0</v>
      </c>
      <c r="AQ4565">
        <v>0</v>
      </c>
      <c r="AR4565">
        <v>0</v>
      </c>
      <c r="AS4565">
        <v>8000</v>
      </c>
      <c r="AT4565">
        <v>0</v>
      </c>
      <c r="AU4565">
        <v>23024</v>
      </c>
      <c r="AV4565">
        <v>15858</v>
      </c>
      <c r="AW4565">
        <v>989</v>
      </c>
      <c r="AX4565">
        <v>7870</v>
      </c>
      <c r="AY4565">
        <v>3924</v>
      </c>
      <c r="AZ4565">
        <v>0</v>
      </c>
      <c r="BA4565">
        <v>1</v>
      </c>
      <c r="BB4565">
        <v>19</v>
      </c>
      <c r="BC4565">
        <v>20</v>
      </c>
      <c r="BD4565">
        <v>35</v>
      </c>
      <c r="BE4565">
        <v>2200</v>
      </c>
      <c r="BF4565">
        <v>23048</v>
      </c>
      <c r="BG4565">
        <v>0</v>
      </c>
      <c r="BH4565">
        <v>2.12</v>
      </c>
      <c r="BI4565">
        <v>23024</v>
      </c>
      <c r="BJ4565">
        <v>15858</v>
      </c>
      <c r="BK4565">
        <v>989</v>
      </c>
      <c r="BL4565">
        <v>3924</v>
      </c>
      <c r="BM4565">
        <v>46</v>
      </c>
      <c r="BN4565">
        <v>35</v>
      </c>
      <c r="BO4565">
        <v>0</v>
      </c>
      <c r="BP4565">
        <v>1</v>
      </c>
      <c r="BQ4565">
        <v>19</v>
      </c>
      <c r="BR4565">
        <v>20</v>
      </c>
      <c r="BS4565">
        <v>35</v>
      </c>
      <c r="BT4565">
        <v>6192</v>
      </c>
      <c r="BU4565">
        <v>1698</v>
      </c>
      <c r="BV4565">
        <v>27393</v>
      </c>
      <c r="BW4565">
        <v>0</v>
      </c>
      <c r="BX4565">
        <v>34</v>
      </c>
      <c r="BY4565">
        <v>46</v>
      </c>
      <c r="BZ4565">
        <v>42</v>
      </c>
      <c r="CA4565">
        <v>0</v>
      </c>
      <c r="CB4565">
        <v>426</v>
      </c>
      <c r="CC4565">
        <v>378</v>
      </c>
      <c r="CD4565">
        <v>0</v>
      </c>
      <c r="CE4565">
        <v>9</v>
      </c>
      <c r="CF4565">
        <v>3944</v>
      </c>
      <c r="CG4565">
        <v>3944</v>
      </c>
      <c r="CH4565" s="1">
        <v>41548</v>
      </c>
      <c r="CI4565" s="1">
        <v>41912</v>
      </c>
      <c r="CJ4565" s="31">
        <v>1</v>
      </c>
    </row>
    <row r="4566" spans="1:88" x14ac:dyDescent="0.25">
      <c r="A4566" t="s">
        <v>18275</v>
      </c>
      <c r="B4566" t="s">
        <v>18538</v>
      </c>
      <c r="C4566">
        <v>2015</v>
      </c>
      <c r="D4566" t="s">
        <v>18539</v>
      </c>
      <c r="E4566" t="s">
        <v>18540</v>
      </c>
      <c r="F4566" t="s">
        <v>7943</v>
      </c>
      <c r="G4566">
        <v>68640</v>
      </c>
      <c r="H4566">
        <v>-97.729664700000001</v>
      </c>
      <c r="I4566">
        <v>41.448512299999997</v>
      </c>
      <c r="J4566">
        <v>31</v>
      </c>
      <c r="K4566">
        <v>125</v>
      </c>
      <c r="L4566" t="s">
        <v>18534</v>
      </c>
      <c r="M4566">
        <v>3570</v>
      </c>
      <c r="N4566" t="s">
        <v>80</v>
      </c>
      <c r="O4566" t="s">
        <v>96</v>
      </c>
      <c r="P4566" t="s">
        <v>82</v>
      </c>
      <c r="Q4566" t="s">
        <v>458</v>
      </c>
      <c r="R4566">
        <v>972</v>
      </c>
      <c r="S4566">
        <v>972</v>
      </c>
      <c r="T4566">
        <v>1</v>
      </c>
      <c r="U4566">
        <v>0</v>
      </c>
      <c r="V4566">
        <v>0</v>
      </c>
      <c r="W4566">
        <v>0</v>
      </c>
      <c r="X4566">
        <v>0.6</v>
      </c>
      <c r="Y4566">
        <v>0</v>
      </c>
      <c r="Z4566">
        <v>0.6</v>
      </c>
      <c r="AA4566">
        <v>16682</v>
      </c>
      <c r="AB4566">
        <v>0</v>
      </c>
      <c r="AC4566">
        <v>0</v>
      </c>
      <c r="AD4566">
        <v>2061</v>
      </c>
      <c r="AE4566">
        <v>18743</v>
      </c>
      <c r="AF4566" t="s">
        <v>84</v>
      </c>
      <c r="AG4566" t="s">
        <v>84</v>
      </c>
      <c r="AH4566" t="s">
        <v>84</v>
      </c>
      <c r="AI4566">
        <v>4693</v>
      </c>
      <c r="AJ4566">
        <v>0</v>
      </c>
      <c r="AK4566">
        <v>0</v>
      </c>
      <c r="AL4566">
        <v>4693</v>
      </c>
      <c r="AM4566" t="s">
        <v>84</v>
      </c>
      <c r="AN4566">
        <v>19038</v>
      </c>
      <c r="AO4566">
        <v>0</v>
      </c>
      <c r="AP4566">
        <v>0</v>
      </c>
      <c r="AQ4566">
        <v>0</v>
      </c>
      <c r="AR4566">
        <v>0</v>
      </c>
      <c r="AS4566">
        <v>0</v>
      </c>
      <c r="AT4566">
        <v>0</v>
      </c>
      <c r="AU4566">
        <v>10548</v>
      </c>
      <c r="AV4566">
        <v>0</v>
      </c>
      <c r="AW4566">
        <v>35</v>
      </c>
      <c r="AX4566">
        <v>0</v>
      </c>
      <c r="AY4566">
        <v>367</v>
      </c>
      <c r="AZ4566">
        <v>0</v>
      </c>
      <c r="BA4566">
        <v>2</v>
      </c>
      <c r="BB4566">
        <v>19</v>
      </c>
      <c r="BC4566">
        <v>21</v>
      </c>
      <c r="BD4566">
        <v>30</v>
      </c>
      <c r="BE4566">
        <v>988</v>
      </c>
      <c r="BF4566">
        <v>2496</v>
      </c>
      <c r="BG4566">
        <v>0</v>
      </c>
      <c r="BH4566">
        <v>0.6</v>
      </c>
      <c r="BI4566">
        <v>10548</v>
      </c>
      <c r="BJ4566">
        <v>0</v>
      </c>
      <c r="BK4566">
        <v>35</v>
      </c>
      <c r="BL4566">
        <v>367</v>
      </c>
      <c r="BM4566">
        <v>63</v>
      </c>
      <c r="BN4566">
        <v>30</v>
      </c>
      <c r="BO4566">
        <v>0</v>
      </c>
      <c r="BP4566">
        <v>2</v>
      </c>
      <c r="BQ4566">
        <v>19</v>
      </c>
      <c r="BR4566">
        <v>21</v>
      </c>
      <c r="BS4566">
        <v>30</v>
      </c>
      <c r="BT4566">
        <v>312</v>
      </c>
      <c r="BU4566">
        <v>419</v>
      </c>
      <c r="BV4566">
        <v>5129</v>
      </c>
      <c r="BW4566">
        <v>0</v>
      </c>
      <c r="BX4566">
        <v>4</v>
      </c>
      <c r="BY4566">
        <v>63</v>
      </c>
      <c r="BZ4566">
        <v>51</v>
      </c>
      <c r="CA4566">
        <v>6</v>
      </c>
      <c r="CB4566">
        <v>861</v>
      </c>
      <c r="CC4566">
        <v>765</v>
      </c>
      <c r="CD4566">
        <v>36</v>
      </c>
      <c r="CE4566">
        <v>6</v>
      </c>
      <c r="CF4566">
        <v>1560</v>
      </c>
      <c r="CG4566">
        <v>416</v>
      </c>
      <c r="CH4566" s="1">
        <v>41548</v>
      </c>
      <c r="CI4566" s="1">
        <v>41912</v>
      </c>
      <c r="CJ4566" s="31">
        <v>1</v>
      </c>
    </row>
    <row r="4567" spans="1:88" x14ac:dyDescent="0.25">
      <c r="A4567" t="s">
        <v>18275</v>
      </c>
      <c r="B4567" t="s">
        <v>18541</v>
      </c>
      <c r="C4567">
        <v>2015</v>
      </c>
      <c r="D4567" t="s">
        <v>18542</v>
      </c>
      <c r="E4567" t="s">
        <v>18543</v>
      </c>
      <c r="F4567" t="s">
        <v>18544</v>
      </c>
      <c r="G4567">
        <v>69341</v>
      </c>
      <c r="H4567">
        <v>-103.66113609999999</v>
      </c>
      <c r="I4567">
        <v>41.824714</v>
      </c>
      <c r="J4567">
        <v>31</v>
      </c>
      <c r="K4567">
        <v>157</v>
      </c>
      <c r="L4567" t="s">
        <v>18545</v>
      </c>
      <c r="M4567">
        <v>36465</v>
      </c>
      <c r="N4567" t="s">
        <v>80</v>
      </c>
      <c r="O4567" t="s">
        <v>96</v>
      </c>
      <c r="P4567" t="s">
        <v>82</v>
      </c>
      <c r="Q4567" t="s">
        <v>458</v>
      </c>
      <c r="R4567">
        <v>8480</v>
      </c>
      <c r="S4567">
        <v>8480</v>
      </c>
      <c r="T4567">
        <v>1</v>
      </c>
      <c r="U4567">
        <v>0</v>
      </c>
      <c r="V4567">
        <v>0</v>
      </c>
      <c r="W4567">
        <v>1</v>
      </c>
      <c r="X4567">
        <v>4</v>
      </c>
      <c r="Y4567">
        <v>1.6</v>
      </c>
      <c r="Z4567">
        <v>5.6</v>
      </c>
      <c r="AA4567">
        <v>457358</v>
      </c>
      <c r="AB4567">
        <v>1608</v>
      </c>
      <c r="AC4567">
        <v>0</v>
      </c>
      <c r="AD4567">
        <v>6126</v>
      </c>
      <c r="AE4567">
        <v>465092</v>
      </c>
      <c r="AF4567">
        <v>208979</v>
      </c>
      <c r="AG4567">
        <v>92608</v>
      </c>
      <c r="AH4567">
        <v>301587</v>
      </c>
      <c r="AI4567">
        <v>30548</v>
      </c>
      <c r="AJ4567">
        <v>3422</v>
      </c>
      <c r="AK4567">
        <v>3565</v>
      </c>
      <c r="AL4567">
        <v>37535</v>
      </c>
      <c r="AM4567">
        <v>54754</v>
      </c>
      <c r="AN4567">
        <v>393876</v>
      </c>
      <c r="AO4567">
        <v>0</v>
      </c>
      <c r="AP4567">
        <v>0</v>
      </c>
      <c r="AQ4567">
        <v>0</v>
      </c>
      <c r="AR4567">
        <v>0</v>
      </c>
      <c r="AS4567">
        <v>0</v>
      </c>
      <c r="AT4567">
        <v>0</v>
      </c>
      <c r="AU4567">
        <v>29996</v>
      </c>
      <c r="AV4567">
        <v>48800</v>
      </c>
      <c r="AW4567">
        <v>1038</v>
      </c>
      <c r="AX4567">
        <v>7870</v>
      </c>
      <c r="AY4567">
        <v>1120</v>
      </c>
      <c r="AZ4567">
        <v>0</v>
      </c>
      <c r="BA4567">
        <v>3</v>
      </c>
      <c r="BB4567">
        <v>19</v>
      </c>
      <c r="BC4567">
        <v>22</v>
      </c>
      <c r="BD4567">
        <v>77</v>
      </c>
      <c r="BE4567">
        <v>2600</v>
      </c>
      <c r="BF4567">
        <v>47346</v>
      </c>
      <c r="BG4567">
        <v>0</v>
      </c>
      <c r="BH4567">
        <v>5.6</v>
      </c>
      <c r="BI4567">
        <v>29996</v>
      </c>
      <c r="BJ4567">
        <v>48800</v>
      </c>
      <c r="BK4567">
        <v>1038</v>
      </c>
      <c r="BL4567">
        <v>1120</v>
      </c>
      <c r="BM4567">
        <v>114</v>
      </c>
      <c r="BN4567">
        <v>77</v>
      </c>
      <c r="BO4567">
        <v>0</v>
      </c>
      <c r="BP4567">
        <v>3</v>
      </c>
      <c r="BQ4567">
        <v>19</v>
      </c>
      <c r="BR4567">
        <v>22</v>
      </c>
      <c r="BS4567">
        <v>77</v>
      </c>
      <c r="BT4567">
        <v>2496</v>
      </c>
      <c r="BU4567">
        <v>7221</v>
      </c>
      <c r="BV4567">
        <v>64988</v>
      </c>
      <c r="BW4567">
        <v>253</v>
      </c>
      <c r="BX4567">
        <v>251</v>
      </c>
      <c r="BY4567">
        <v>114</v>
      </c>
      <c r="BZ4567">
        <v>89</v>
      </c>
      <c r="CA4567">
        <v>4</v>
      </c>
      <c r="CB4567">
        <v>3288</v>
      </c>
      <c r="CC4567">
        <v>3026</v>
      </c>
      <c r="CD4567">
        <v>52</v>
      </c>
      <c r="CE4567">
        <v>18</v>
      </c>
      <c r="CF4567">
        <v>11792</v>
      </c>
      <c r="CG4567">
        <v>1004</v>
      </c>
      <c r="CH4567" s="1">
        <v>41548</v>
      </c>
      <c r="CI4567" s="1">
        <v>41912</v>
      </c>
      <c r="CJ4567" s="31">
        <v>1</v>
      </c>
    </row>
    <row r="4568" spans="1:88" x14ac:dyDescent="0.25">
      <c r="A4568" t="s">
        <v>18275</v>
      </c>
      <c r="B4568" t="s">
        <v>18546</v>
      </c>
      <c r="C4568">
        <v>2015</v>
      </c>
      <c r="D4568" t="s">
        <v>18547</v>
      </c>
      <c r="E4568" t="s">
        <v>18548</v>
      </c>
      <c r="F4568" t="s">
        <v>18549</v>
      </c>
      <c r="G4568">
        <v>69343</v>
      </c>
      <c r="H4568">
        <v>-102.2032672</v>
      </c>
      <c r="I4568">
        <v>42.808826199999999</v>
      </c>
      <c r="J4568">
        <v>31</v>
      </c>
      <c r="K4568">
        <v>161</v>
      </c>
      <c r="L4568" t="s">
        <v>9447</v>
      </c>
      <c r="M4568">
        <v>5259</v>
      </c>
      <c r="N4568" t="s">
        <v>80</v>
      </c>
      <c r="O4568" t="s">
        <v>96</v>
      </c>
      <c r="P4568" t="s">
        <v>82</v>
      </c>
      <c r="Q4568" t="s">
        <v>458</v>
      </c>
      <c r="R4568">
        <v>1544</v>
      </c>
      <c r="S4568">
        <v>1544</v>
      </c>
      <c r="T4568">
        <v>1</v>
      </c>
      <c r="U4568">
        <v>0</v>
      </c>
      <c r="V4568">
        <v>0</v>
      </c>
      <c r="W4568">
        <v>0</v>
      </c>
      <c r="X4568">
        <v>0.75</v>
      </c>
      <c r="Y4568">
        <v>0.71</v>
      </c>
      <c r="Z4568">
        <v>1.46</v>
      </c>
      <c r="AA4568">
        <v>57562</v>
      </c>
      <c r="AB4568">
        <v>20431</v>
      </c>
      <c r="AC4568">
        <v>0</v>
      </c>
      <c r="AD4568">
        <v>1188</v>
      </c>
      <c r="AE4568">
        <v>79181</v>
      </c>
      <c r="AF4568" t="s">
        <v>84</v>
      </c>
      <c r="AG4568" t="s">
        <v>84</v>
      </c>
      <c r="AH4568" t="s">
        <v>84</v>
      </c>
      <c r="AI4568">
        <v>9849</v>
      </c>
      <c r="AJ4568">
        <v>500</v>
      </c>
      <c r="AK4568">
        <v>0</v>
      </c>
      <c r="AL4568">
        <v>10349</v>
      </c>
      <c r="AM4568" t="s">
        <v>84</v>
      </c>
      <c r="AN4568">
        <v>63238</v>
      </c>
      <c r="AO4568">
        <v>0</v>
      </c>
      <c r="AP4568">
        <v>0</v>
      </c>
      <c r="AQ4568">
        <v>0</v>
      </c>
      <c r="AR4568">
        <v>0</v>
      </c>
      <c r="AS4568">
        <v>0</v>
      </c>
      <c r="AT4568">
        <v>0</v>
      </c>
      <c r="AU4568">
        <v>10391</v>
      </c>
      <c r="AV4568">
        <v>15858</v>
      </c>
      <c r="AW4568">
        <v>413</v>
      </c>
      <c r="AX4568">
        <v>7870</v>
      </c>
      <c r="AY4568">
        <v>337</v>
      </c>
      <c r="AZ4568">
        <v>0</v>
      </c>
      <c r="BA4568">
        <v>1</v>
      </c>
      <c r="BB4568">
        <v>19</v>
      </c>
      <c r="BC4568">
        <v>20</v>
      </c>
      <c r="BD4568">
        <v>77</v>
      </c>
      <c r="BE4568">
        <v>1560</v>
      </c>
      <c r="BF4568">
        <v>8650</v>
      </c>
      <c r="BG4568">
        <v>0</v>
      </c>
      <c r="BH4568">
        <v>1.46</v>
      </c>
      <c r="BI4568">
        <v>10391</v>
      </c>
      <c r="BJ4568">
        <v>15858</v>
      </c>
      <c r="BK4568">
        <v>413</v>
      </c>
      <c r="BL4568">
        <v>337</v>
      </c>
      <c r="BM4568">
        <v>26</v>
      </c>
      <c r="BN4568">
        <v>77</v>
      </c>
      <c r="BO4568">
        <v>0</v>
      </c>
      <c r="BP4568">
        <v>1</v>
      </c>
      <c r="BQ4568">
        <v>19</v>
      </c>
      <c r="BR4568">
        <v>20</v>
      </c>
      <c r="BS4568">
        <v>77</v>
      </c>
      <c r="BT4568">
        <v>2034</v>
      </c>
      <c r="BU4568">
        <v>1046</v>
      </c>
      <c r="BV4568">
        <v>8178</v>
      </c>
      <c r="BW4568">
        <v>5</v>
      </c>
      <c r="BX4568">
        <v>56</v>
      </c>
      <c r="BY4568">
        <v>26</v>
      </c>
      <c r="BZ4568">
        <v>12</v>
      </c>
      <c r="CA4568">
        <v>0</v>
      </c>
      <c r="CB4568">
        <v>228</v>
      </c>
      <c r="CC4568">
        <v>144</v>
      </c>
      <c r="CD4568">
        <v>0</v>
      </c>
      <c r="CE4568">
        <v>8</v>
      </c>
      <c r="CF4568">
        <v>5271</v>
      </c>
      <c r="CG4568">
        <v>359</v>
      </c>
      <c r="CH4568" s="1">
        <v>41548</v>
      </c>
      <c r="CI4568" s="1">
        <v>41912</v>
      </c>
      <c r="CJ4568" s="31">
        <v>1</v>
      </c>
    </row>
    <row r="4569" spans="1:88" x14ac:dyDescent="0.25">
      <c r="A4569" t="s">
        <v>18275</v>
      </c>
      <c r="B4569" t="s">
        <v>18550</v>
      </c>
      <c r="C4569">
        <v>2015</v>
      </c>
      <c r="D4569" t="s">
        <v>18551</v>
      </c>
      <c r="E4569" t="s">
        <v>18552</v>
      </c>
      <c r="F4569" t="s">
        <v>18553</v>
      </c>
      <c r="G4569">
        <v>69138</v>
      </c>
      <c r="H4569">
        <v>-100.1607107</v>
      </c>
      <c r="I4569">
        <v>40.929589900000003</v>
      </c>
      <c r="J4569">
        <v>31</v>
      </c>
      <c r="K4569">
        <v>47</v>
      </c>
      <c r="L4569" t="s">
        <v>4512</v>
      </c>
      <c r="M4569">
        <v>24096</v>
      </c>
      <c r="N4569" t="s">
        <v>80</v>
      </c>
      <c r="O4569" t="s">
        <v>96</v>
      </c>
      <c r="P4569" t="s">
        <v>82</v>
      </c>
      <c r="Q4569" t="s">
        <v>458</v>
      </c>
      <c r="R4569">
        <v>3558</v>
      </c>
      <c r="S4569">
        <v>3558</v>
      </c>
      <c r="T4569">
        <v>1</v>
      </c>
      <c r="U4569">
        <v>0</v>
      </c>
      <c r="V4569">
        <v>0</v>
      </c>
      <c r="W4569">
        <v>0</v>
      </c>
      <c r="X4569">
        <v>3</v>
      </c>
      <c r="Y4569">
        <v>0.7</v>
      </c>
      <c r="Z4569">
        <v>3.7</v>
      </c>
      <c r="AA4569">
        <v>230279</v>
      </c>
      <c r="AB4569">
        <v>1122</v>
      </c>
      <c r="AC4569">
        <v>0</v>
      </c>
      <c r="AD4569">
        <v>9833</v>
      </c>
      <c r="AE4569">
        <v>241234</v>
      </c>
      <c r="AF4569">
        <v>117922</v>
      </c>
      <c r="AG4569">
        <v>54066</v>
      </c>
      <c r="AH4569">
        <v>171988</v>
      </c>
      <c r="AI4569">
        <v>15778</v>
      </c>
      <c r="AJ4569">
        <v>2140</v>
      </c>
      <c r="AK4569">
        <v>9247</v>
      </c>
      <c r="AL4569">
        <v>27165</v>
      </c>
      <c r="AM4569">
        <v>43020</v>
      </c>
      <c r="AN4569">
        <v>242173</v>
      </c>
      <c r="AO4569">
        <v>0</v>
      </c>
      <c r="AP4569">
        <v>0</v>
      </c>
      <c r="AQ4569">
        <v>0</v>
      </c>
      <c r="AR4569">
        <v>0</v>
      </c>
      <c r="AS4569">
        <v>0</v>
      </c>
      <c r="AT4569">
        <v>0</v>
      </c>
      <c r="AU4569">
        <v>25480</v>
      </c>
      <c r="AV4569">
        <v>15858</v>
      </c>
      <c r="AW4569">
        <v>1261</v>
      </c>
      <c r="AX4569">
        <v>7870</v>
      </c>
      <c r="AY4569">
        <v>733</v>
      </c>
      <c r="AZ4569">
        <v>0</v>
      </c>
      <c r="BA4569">
        <v>2</v>
      </c>
      <c r="BB4569">
        <v>19</v>
      </c>
      <c r="BC4569">
        <v>21</v>
      </c>
      <c r="BD4569">
        <v>51</v>
      </c>
      <c r="BE4569">
        <v>2776</v>
      </c>
      <c r="BF4569">
        <v>25802</v>
      </c>
      <c r="BG4569">
        <v>0</v>
      </c>
      <c r="BH4569">
        <v>3.7</v>
      </c>
      <c r="BI4569">
        <v>25480</v>
      </c>
      <c r="BJ4569">
        <v>15858</v>
      </c>
      <c r="BK4569">
        <v>1261</v>
      </c>
      <c r="BL4569">
        <v>733</v>
      </c>
      <c r="BM4569">
        <v>109</v>
      </c>
      <c r="BN4569">
        <v>51</v>
      </c>
      <c r="BO4569">
        <v>0</v>
      </c>
      <c r="BP4569">
        <v>2</v>
      </c>
      <c r="BQ4569">
        <v>19</v>
      </c>
      <c r="BR4569">
        <v>21</v>
      </c>
      <c r="BS4569">
        <v>51</v>
      </c>
      <c r="BT4569">
        <v>1755</v>
      </c>
      <c r="BU4569">
        <v>3777</v>
      </c>
      <c r="BV4569">
        <v>43465</v>
      </c>
      <c r="BW4569">
        <v>140</v>
      </c>
      <c r="BX4569">
        <v>97</v>
      </c>
      <c r="BY4569">
        <v>109</v>
      </c>
      <c r="BZ4569">
        <v>106</v>
      </c>
      <c r="CA4569">
        <v>0</v>
      </c>
      <c r="CB4569">
        <v>1974</v>
      </c>
      <c r="CC4569">
        <v>1908</v>
      </c>
      <c r="CD4569">
        <v>0</v>
      </c>
      <c r="CE4569">
        <v>10</v>
      </c>
      <c r="CF4569">
        <v>8621</v>
      </c>
      <c r="CG4569">
        <v>507</v>
      </c>
      <c r="CH4569" s="1">
        <v>41548</v>
      </c>
      <c r="CI4569" s="1">
        <v>41912</v>
      </c>
      <c r="CJ4569" s="31">
        <v>1</v>
      </c>
    </row>
    <row r="4570" spans="1:88" x14ac:dyDescent="0.25">
      <c r="A4570" t="s">
        <v>18275</v>
      </c>
      <c r="B4570" t="s">
        <v>18554</v>
      </c>
      <c r="C4570">
        <v>2015</v>
      </c>
      <c r="D4570" t="s">
        <v>18555</v>
      </c>
      <c r="E4570" t="s">
        <v>18556</v>
      </c>
      <c r="F4570" t="s">
        <v>18557</v>
      </c>
      <c r="G4570">
        <v>68801</v>
      </c>
      <c r="H4570">
        <v>-98.351485999999994</v>
      </c>
      <c r="I4570">
        <v>40.920153200000001</v>
      </c>
      <c r="J4570">
        <v>31</v>
      </c>
      <c r="K4570">
        <v>79</v>
      </c>
      <c r="L4570" t="s">
        <v>4643</v>
      </c>
      <c r="M4570">
        <v>61492</v>
      </c>
      <c r="N4570" t="s">
        <v>80</v>
      </c>
      <c r="O4570" t="s">
        <v>96</v>
      </c>
      <c r="P4570" t="s">
        <v>82</v>
      </c>
      <c r="Q4570" t="s">
        <v>458</v>
      </c>
      <c r="R4570">
        <v>50550</v>
      </c>
      <c r="S4570">
        <v>50550</v>
      </c>
      <c r="T4570">
        <v>1</v>
      </c>
      <c r="U4570">
        <v>0</v>
      </c>
      <c r="V4570">
        <v>0</v>
      </c>
      <c r="W4570">
        <v>1</v>
      </c>
      <c r="X4570">
        <v>4</v>
      </c>
      <c r="Y4570">
        <v>19.559999999999999</v>
      </c>
      <c r="Z4570">
        <v>23.56</v>
      </c>
      <c r="AA4570">
        <v>1682154</v>
      </c>
      <c r="AB4570">
        <v>8235</v>
      </c>
      <c r="AC4570">
        <v>0</v>
      </c>
      <c r="AD4570">
        <v>87105</v>
      </c>
      <c r="AE4570">
        <v>1777494</v>
      </c>
      <c r="AF4570">
        <v>881296</v>
      </c>
      <c r="AG4570">
        <v>315638</v>
      </c>
      <c r="AH4570">
        <v>1196934</v>
      </c>
      <c r="AI4570">
        <v>133029</v>
      </c>
      <c r="AJ4570">
        <v>31002</v>
      </c>
      <c r="AK4570">
        <v>96065</v>
      </c>
      <c r="AL4570">
        <v>260096</v>
      </c>
      <c r="AM4570">
        <v>320378</v>
      </c>
      <c r="AN4570">
        <v>1777408</v>
      </c>
      <c r="AO4570">
        <v>0</v>
      </c>
      <c r="AP4570">
        <v>0</v>
      </c>
      <c r="AQ4570">
        <v>0</v>
      </c>
      <c r="AR4570">
        <v>0</v>
      </c>
      <c r="AS4570">
        <v>0</v>
      </c>
      <c r="AT4570">
        <v>0</v>
      </c>
      <c r="AU4570">
        <v>130476</v>
      </c>
      <c r="AV4570">
        <v>14718</v>
      </c>
      <c r="AW4570">
        <v>8033</v>
      </c>
      <c r="AX4570">
        <v>7870</v>
      </c>
      <c r="AY4570">
        <v>8340</v>
      </c>
      <c r="AZ4570">
        <v>0</v>
      </c>
      <c r="BA4570">
        <v>6</v>
      </c>
      <c r="BB4570">
        <v>19</v>
      </c>
      <c r="BC4570">
        <v>25</v>
      </c>
      <c r="BD4570">
        <v>330</v>
      </c>
      <c r="BE4570">
        <v>3016</v>
      </c>
      <c r="BF4570">
        <v>229411</v>
      </c>
      <c r="BG4570">
        <v>0</v>
      </c>
      <c r="BH4570">
        <v>23.56</v>
      </c>
      <c r="BI4570">
        <v>130476</v>
      </c>
      <c r="BJ4570">
        <v>14718</v>
      </c>
      <c r="BK4570">
        <v>8033</v>
      </c>
      <c r="BL4570">
        <v>8340</v>
      </c>
      <c r="BM4570">
        <v>380</v>
      </c>
      <c r="BN4570">
        <v>330</v>
      </c>
      <c r="BO4570">
        <v>0</v>
      </c>
      <c r="BP4570">
        <v>6</v>
      </c>
      <c r="BQ4570">
        <v>19</v>
      </c>
      <c r="BR4570">
        <v>25</v>
      </c>
      <c r="BS4570">
        <v>330</v>
      </c>
      <c r="BT4570">
        <v>16398</v>
      </c>
      <c r="BU4570">
        <v>47680</v>
      </c>
      <c r="BV4570">
        <v>323569</v>
      </c>
      <c r="BW4570">
        <v>1224</v>
      </c>
      <c r="BX4570">
        <v>162</v>
      </c>
      <c r="BY4570">
        <v>380</v>
      </c>
      <c r="BZ4570">
        <v>270</v>
      </c>
      <c r="CA4570">
        <v>51</v>
      </c>
      <c r="CB4570">
        <v>16369</v>
      </c>
      <c r="CC4570">
        <v>13986</v>
      </c>
      <c r="CD4570">
        <v>1311</v>
      </c>
      <c r="CE4570">
        <v>69</v>
      </c>
      <c r="CF4570">
        <v>78887</v>
      </c>
      <c r="CG4570">
        <v>983</v>
      </c>
      <c r="CH4570" s="1">
        <v>41548</v>
      </c>
      <c r="CI4570" s="1">
        <v>41912</v>
      </c>
      <c r="CJ4570" s="31">
        <v>1</v>
      </c>
    </row>
    <row r="4571" spans="1:88" x14ac:dyDescent="0.25">
      <c r="A4571" t="s">
        <v>18275</v>
      </c>
      <c r="B4571" t="s">
        <v>18558</v>
      </c>
      <c r="C4571">
        <v>2015</v>
      </c>
      <c r="D4571" t="s">
        <v>18559</v>
      </c>
      <c r="E4571" t="s">
        <v>18560</v>
      </c>
      <c r="F4571" t="s">
        <v>1241</v>
      </c>
      <c r="G4571">
        <v>69140</v>
      </c>
      <c r="H4571">
        <v>-101.7251383</v>
      </c>
      <c r="I4571">
        <v>40.844037700000001</v>
      </c>
      <c r="J4571">
        <v>31</v>
      </c>
      <c r="K4571">
        <v>135</v>
      </c>
      <c r="L4571" t="s">
        <v>18561</v>
      </c>
      <c r="M4571">
        <v>2891</v>
      </c>
      <c r="N4571" t="s">
        <v>80</v>
      </c>
      <c r="O4571" t="s">
        <v>96</v>
      </c>
      <c r="P4571" t="s">
        <v>82</v>
      </c>
      <c r="Q4571" t="s">
        <v>458</v>
      </c>
      <c r="R4571">
        <v>1137</v>
      </c>
      <c r="S4571">
        <v>1137</v>
      </c>
      <c r="T4571">
        <v>1</v>
      </c>
      <c r="U4571">
        <v>0</v>
      </c>
      <c r="V4571">
        <v>0</v>
      </c>
      <c r="W4571">
        <v>0</v>
      </c>
      <c r="X4571">
        <v>0.95</v>
      </c>
      <c r="Y4571">
        <v>0.48</v>
      </c>
      <c r="Z4571">
        <v>1.43</v>
      </c>
      <c r="AA4571">
        <v>67328</v>
      </c>
      <c r="AB4571">
        <v>902</v>
      </c>
      <c r="AC4571">
        <v>1000</v>
      </c>
      <c r="AD4571">
        <v>6356</v>
      </c>
      <c r="AE4571">
        <v>75586</v>
      </c>
      <c r="AF4571" t="s">
        <v>84</v>
      </c>
      <c r="AG4571" t="s">
        <v>84</v>
      </c>
      <c r="AH4571" t="s">
        <v>84</v>
      </c>
      <c r="AI4571">
        <v>10454</v>
      </c>
      <c r="AJ4571">
        <v>500</v>
      </c>
      <c r="AK4571">
        <v>2119</v>
      </c>
      <c r="AL4571">
        <v>13073</v>
      </c>
      <c r="AM4571" t="s">
        <v>84</v>
      </c>
      <c r="AN4571">
        <v>75586</v>
      </c>
      <c r="AO4571">
        <v>0</v>
      </c>
      <c r="AP4571">
        <v>0</v>
      </c>
      <c r="AQ4571">
        <v>0</v>
      </c>
      <c r="AR4571">
        <v>0</v>
      </c>
      <c r="AS4571">
        <v>0</v>
      </c>
      <c r="AT4571">
        <v>0</v>
      </c>
      <c r="AU4571">
        <v>11080</v>
      </c>
      <c r="AV4571">
        <v>15858</v>
      </c>
      <c r="AW4571">
        <v>308</v>
      </c>
      <c r="AX4571">
        <v>7870</v>
      </c>
      <c r="AY4571">
        <v>616</v>
      </c>
      <c r="AZ4571">
        <v>0</v>
      </c>
      <c r="BA4571">
        <v>1</v>
      </c>
      <c r="BB4571">
        <v>19</v>
      </c>
      <c r="BC4571">
        <v>20</v>
      </c>
      <c r="BD4571">
        <v>23</v>
      </c>
      <c r="BE4571">
        <v>1976</v>
      </c>
      <c r="BF4571">
        <v>12960</v>
      </c>
      <c r="BG4571">
        <v>0</v>
      </c>
      <c r="BH4571">
        <v>1.43</v>
      </c>
      <c r="BI4571">
        <v>11080</v>
      </c>
      <c r="BJ4571">
        <v>15858</v>
      </c>
      <c r="BK4571">
        <v>308</v>
      </c>
      <c r="BL4571">
        <v>616</v>
      </c>
      <c r="BM4571">
        <v>52</v>
      </c>
      <c r="BN4571">
        <v>23</v>
      </c>
      <c r="BO4571">
        <v>0</v>
      </c>
      <c r="BP4571">
        <v>1</v>
      </c>
      <c r="BQ4571">
        <v>19</v>
      </c>
      <c r="BR4571">
        <v>20</v>
      </c>
      <c r="BS4571">
        <v>23</v>
      </c>
      <c r="BT4571">
        <v>796</v>
      </c>
      <c r="BU4571">
        <v>1202</v>
      </c>
      <c r="BV4571">
        <v>16109</v>
      </c>
      <c r="BW4571">
        <v>0</v>
      </c>
      <c r="BX4571">
        <v>102</v>
      </c>
      <c r="BY4571">
        <v>52</v>
      </c>
      <c r="BZ4571">
        <v>38</v>
      </c>
      <c r="CA4571">
        <v>0</v>
      </c>
      <c r="CB4571">
        <v>867</v>
      </c>
      <c r="CC4571">
        <v>741</v>
      </c>
      <c r="CD4571">
        <v>0</v>
      </c>
      <c r="CE4571">
        <v>9</v>
      </c>
      <c r="CF4571">
        <v>2149</v>
      </c>
      <c r="CG4571">
        <v>2340</v>
      </c>
      <c r="CH4571" s="1">
        <v>41548</v>
      </c>
      <c r="CI4571" s="1">
        <v>41912</v>
      </c>
      <c r="CJ4571" s="31">
        <v>1</v>
      </c>
    </row>
    <row r="4572" spans="1:88" x14ac:dyDescent="0.25">
      <c r="A4572" t="s">
        <v>18275</v>
      </c>
      <c r="B4572" t="s">
        <v>18562</v>
      </c>
      <c r="C4572">
        <v>2015</v>
      </c>
      <c r="D4572" t="s">
        <v>10265</v>
      </c>
      <c r="E4572" t="s">
        <v>18291</v>
      </c>
      <c r="F4572" t="s">
        <v>1477</v>
      </c>
      <c r="G4572">
        <v>68366</v>
      </c>
      <c r="H4572">
        <v>-96.441309099999998</v>
      </c>
      <c r="I4572">
        <v>40.962722399999997</v>
      </c>
      <c r="J4572">
        <v>31</v>
      </c>
      <c r="K4572">
        <v>25</v>
      </c>
      <c r="L4572" t="s">
        <v>6312</v>
      </c>
      <c r="M4572">
        <v>25524</v>
      </c>
      <c r="N4572" t="s">
        <v>80</v>
      </c>
      <c r="O4572" t="s">
        <v>96</v>
      </c>
      <c r="P4572" t="s">
        <v>82</v>
      </c>
      <c r="Q4572" t="s">
        <v>458</v>
      </c>
      <c r="R4572">
        <v>566</v>
      </c>
      <c r="S4572">
        <v>566</v>
      </c>
      <c r="T4572">
        <v>1</v>
      </c>
      <c r="U4572">
        <v>0</v>
      </c>
      <c r="V4572">
        <v>0</v>
      </c>
      <c r="W4572">
        <v>0</v>
      </c>
      <c r="X4572">
        <v>0.7</v>
      </c>
      <c r="Y4572">
        <v>0</v>
      </c>
      <c r="Z4572">
        <v>0.7</v>
      </c>
      <c r="AA4572">
        <v>19788</v>
      </c>
      <c r="AB4572">
        <v>822</v>
      </c>
      <c r="AC4572">
        <v>0</v>
      </c>
      <c r="AD4572">
        <v>1147</v>
      </c>
      <c r="AE4572">
        <v>21757</v>
      </c>
      <c r="AF4572" t="s">
        <v>84</v>
      </c>
      <c r="AG4572" t="s">
        <v>84</v>
      </c>
      <c r="AH4572" t="s">
        <v>84</v>
      </c>
      <c r="AI4572">
        <v>3525</v>
      </c>
      <c r="AJ4572">
        <v>450</v>
      </c>
      <c r="AK4572">
        <v>790</v>
      </c>
      <c r="AL4572">
        <v>4765</v>
      </c>
      <c r="AM4572" t="s">
        <v>84</v>
      </c>
      <c r="AN4572">
        <v>22464</v>
      </c>
      <c r="AO4572">
        <v>1200</v>
      </c>
      <c r="AP4572">
        <v>0</v>
      </c>
      <c r="AQ4572">
        <v>0</v>
      </c>
      <c r="AR4572">
        <v>0</v>
      </c>
      <c r="AS4572">
        <v>1200</v>
      </c>
      <c r="AT4572">
        <v>1200</v>
      </c>
      <c r="AU4572">
        <v>4463</v>
      </c>
      <c r="AV4572">
        <v>0</v>
      </c>
      <c r="AW4572">
        <v>77</v>
      </c>
      <c r="AX4572">
        <v>0</v>
      </c>
      <c r="AY4572">
        <v>665</v>
      </c>
      <c r="AZ4572">
        <v>0</v>
      </c>
      <c r="BA4572">
        <v>0</v>
      </c>
      <c r="BB4572">
        <v>19</v>
      </c>
      <c r="BC4572">
        <v>19</v>
      </c>
      <c r="BD4572">
        <v>23</v>
      </c>
      <c r="BE4572">
        <v>1092</v>
      </c>
      <c r="BF4572">
        <v>3759</v>
      </c>
      <c r="BG4572">
        <v>0</v>
      </c>
      <c r="BH4572">
        <v>0.7</v>
      </c>
      <c r="BI4572">
        <v>4463</v>
      </c>
      <c r="BJ4572">
        <v>0</v>
      </c>
      <c r="BK4572">
        <v>77</v>
      </c>
      <c r="BL4572">
        <v>665</v>
      </c>
      <c r="BM4572">
        <v>18</v>
      </c>
      <c r="BN4572">
        <v>23</v>
      </c>
      <c r="BO4572">
        <v>0</v>
      </c>
      <c r="BP4572">
        <v>0</v>
      </c>
      <c r="BQ4572">
        <v>19</v>
      </c>
      <c r="BR4572">
        <v>19</v>
      </c>
      <c r="BS4572">
        <v>23</v>
      </c>
      <c r="BT4572">
        <v>350</v>
      </c>
      <c r="BU4572">
        <v>537</v>
      </c>
      <c r="BV4572">
        <v>7959</v>
      </c>
      <c r="BW4572">
        <v>0</v>
      </c>
      <c r="BX4572">
        <v>257</v>
      </c>
      <c r="BY4572">
        <v>18</v>
      </c>
      <c r="BZ4572">
        <v>8</v>
      </c>
      <c r="CA4572">
        <v>8</v>
      </c>
      <c r="CB4572">
        <v>172</v>
      </c>
      <c r="CC4572">
        <v>120</v>
      </c>
      <c r="CD4572">
        <v>48</v>
      </c>
      <c r="CE4572">
        <v>2</v>
      </c>
      <c r="CF4572">
        <v>95</v>
      </c>
      <c r="CG4572">
        <v>50</v>
      </c>
      <c r="CH4572" s="1">
        <v>41548</v>
      </c>
      <c r="CI4572" s="1">
        <v>41912</v>
      </c>
      <c r="CJ4572" s="31">
        <v>1</v>
      </c>
    </row>
    <row r="4573" spans="1:88" x14ac:dyDescent="0.25">
      <c r="A4573" t="s">
        <v>18275</v>
      </c>
      <c r="B4573" t="s">
        <v>18563</v>
      </c>
      <c r="C4573">
        <v>2015</v>
      </c>
      <c r="D4573" t="s">
        <v>18564</v>
      </c>
      <c r="E4573" t="s">
        <v>18565</v>
      </c>
      <c r="F4573" t="s">
        <v>18566</v>
      </c>
      <c r="G4573">
        <v>68367</v>
      </c>
      <c r="H4573">
        <v>-97.401805899999999</v>
      </c>
      <c r="I4573">
        <v>41.028373000000002</v>
      </c>
      <c r="J4573">
        <v>31</v>
      </c>
      <c r="K4573">
        <v>185</v>
      </c>
      <c r="L4573" t="s">
        <v>1014</v>
      </c>
      <c r="M4573">
        <v>13917</v>
      </c>
      <c r="N4573" t="s">
        <v>80</v>
      </c>
      <c r="O4573" t="s">
        <v>96</v>
      </c>
      <c r="P4573" t="s">
        <v>82</v>
      </c>
      <c r="Q4573" t="s">
        <v>458</v>
      </c>
      <c r="R4573">
        <v>224</v>
      </c>
      <c r="S4573">
        <v>224</v>
      </c>
      <c r="T4573">
        <v>1</v>
      </c>
      <c r="U4573">
        <v>0</v>
      </c>
      <c r="V4573">
        <v>0</v>
      </c>
      <c r="W4573">
        <v>0</v>
      </c>
      <c r="X4573">
        <v>0.22</v>
      </c>
      <c r="Y4573">
        <v>0.03</v>
      </c>
      <c r="Z4573">
        <v>0.25</v>
      </c>
      <c r="AA4573">
        <v>8352</v>
      </c>
      <c r="AB4573">
        <v>924</v>
      </c>
      <c r="AC4573">
        <v>0</v>
      </c>
      <c r="AD4573">
        <v>1255</v>
      </c>
      <c r="AE4573">
        <v>10531</v>
      </c>
      <c r="AF4573" t="s">
        <v>84</v>
      </c>
      <c r="AG4573" t="s">
        <v>84</v>
      </c>
      <c r="AH4573" t="s">
        <v>84</v>
      </c>
      <c r="AI4573">
        <v>1336</v>
      </c>
      <c r="AJ4573">
        <v>109</v>
      </c>
      <c r="AK4573">
        <v>278</v>
      </c>
      <c r="AL4573">
        <v>1723</v>
      </c>
      <c r="AM4573" t="s">
        <v>84</v>
      </c>
      <c r="AN4573">
        <v>9764</v>
      </c>
      <c r="AO4573">
        <v>0</v>
      </c>
      <c r="AP4573">
        <v>0</v>
      </c>
      <c r="AQ4573">
        <v>0</v>
      </c>
      <c r="AR4573">
        <v>0</v>
      </c>
      <c r="AS4573">
        <v>0</v>
      </c>
      <c r="AT4573">
        <v>1302</v>
      </c>
      <c r="AU4573">
        <v>3692</v>
      </c>
      <c r="AV4573">
        <v>0</v>
      </c>
      <c r="AW4573">
        <v>68</v>
      </c>
      <c r="AX4573">
        <v>839</v>
      </c>
      <c r="AY4573">
        <v>243</v>
      </c>
      <c r="AZ4573">
        <v>1</v>
      </c>
      <c r="BA4573">
        <v>11</v>
      </c>
      <c r="BB4573">
        <v>19</v>
      </c>
      <c r="BC4573">
        <v>30</v>
      </c>
      <c r="BD4573">
        <v>7</v>
      </c>
      <c r="BE4573">
        <v>156</v>
      </c>
      <c r="BF4573">
        <v>1626</v>
      </c>
      <c r="BG4573">
        <v>0</v>
      </c>
      <c r="BH4573">
        <v>0.25</v>
      </c>
      <c r="BI4573">
        <v>3692</v>
      </c>
      <c r="BJ4573">
        <v>0</v>
      </c>
      <c r="BK4573">
        <v>68</v>
      </c>
      <c r="BL4573">
        <v>243</v>
      </c>
      <c r="BM4573">
        <v>0</v>
      </c>
      <c r="BN4573">
        <v>7</v>
      </c>
      <c r="BO4573">
        <v>1</v>
      </c>
      <c r="BP4573">
        <v>11</v>
      </c>
      <c r="BQ4573">
        <v>19</v>
      </c>
      <c r="BR4573">
        <v>30</v>
      </c>
      <c r="BS4573">
        <v>7</v>
      </c>
      <c r="BT4573">
        <v>199</v>
      </c>
      <c r="BU4573">
        <v>181</v>
      </c>
      <c r="BV4573">
        <v>2032</v>
      </c>
      <c r="BW4573">
        <v>65</v>
      </c>
      <c r="BX4573">
        <v>61</v>
      </c>
      <c r="BY4573">
        <v>0</v>
      </c>
      <c r="BZ4573">
        <v>0</v>
      </c>
      <c r="CA4573">
        <v>0</v>
      </c>
      <c r="CB4573">
        <v>0</v>
      </c>
      <c r="CC4573">
        <v>0</v>
      </c>
      <c r="CD4573">
        <v>0</v>
      </c>
      <c r="CE4573">
        <v>2</v>
      </c>
      <c r="CF4573">
        <v>498</v>
      </c>
      <c r="CG4573">
        <v>-1</v>
      </c>
      <c r="CH4573" s="1">
        <v>41548</v>
      </c>
      <c r="CI4573" s="1">
        <v>41912</v>
      </c>
      <c r="CJ4573" s="31">
        <v>1</v>
      </c>
    </row>
    <row r="4574" spans="1:88" x14ac:dyDescent="0.25">
      <c r="A4574" t="s">
        <v>18275</v>
      </c>
      <c r="B4574" t="s">
        <v>18567</v>
      </c>
      <c r="C4574">
        <v>2015</v>
      </c>
      <c r="D4574" t="s">
        <v>18568</v>
      </c>
      <c r="E4574" t="s">
        <v>18569</v>
      </c>
      <c r="F4574" t="s">
        <v>18570</v>
      </c>
      <c r="G4574">
        <v>68028</v>
      </c>
      <c r="H4574">
        <v>-96.248773200000002</v>
      </c>
      <c r="I4574">
        <v>41.136000600000003</v>
      </c>
      <c r="J4574">
        <v>31</v>
      </c>
      <c r="K4574">
        <v>153</v>
      </c>
      <c r="L4574" t="s">
        <v>18357</v>
      </c>
      <c r="M4574">
        <v>172193</v>
      </c>
      <c r="N4574" t="s">
        <v>80</v>
      </c>
      <c r="O4574" t="s">
        <v>96</v>
      </c>
      <c r="P4574" t="s">
        <v>90</v>
      </c>
      <c r="Q4574" t="s">
        <v>458</v>
      </c>
      <c r="R4574">
        <v>5584</v>
      </c>
      <c r="S4574">
        <v>5584</v>
      </c>
      <c r="T4574">
        <v>1</v>
      </c>
      <c r="U4574">
        <v>1</v>
      </c>
      <c r="V4574">
        <v>0</v>
      </c>
      <c r="W4574">
        <v>1.5</v>
      </c>
      <c r="X4574">
        <v>4.25</v>
      </c>
      <c r="Y4574">
        <v>2.38</v>
      </c>
      <c r="Z4574">
        <v>6.63</v>
      </c>
      <c r="AA4574">
        <v>110690</v>
      </c>
      <c r="AB4574">
        <v>1209</v>
      </c>
      <c r="AC4574">
        <v>0</v>
      </c>
      <c r="AD4574">
        <v>940</v>
      </c>
      <c r="AE4574">
        <v>112839</v>
      </c>
      <c r="AF4574">
        <v>187079</v>
      </c>
      <c r="AG4574">
        <v>41438</v>
      </c>
      <c r="AH4574">
        <v>228517</v>
      </c>
      <c r="AI4574">
        <v>28576</v>
      </c>
      <c r="AJ4574">
        <v>7217</v>
      </c>
      <c r="AK4574">
        <v>7698</v>
      </c>
      <c r="AL4574">
        <v>43491</v>
      </c>
      <c r="AM4574">
        <v>43655</v>
      </c>
      <c r="AN4574">
        <v>315663</v>
      </c>
      <c r="AO4574">
        <v>0</v>
      </c>
      <c r="AP4574">
        <v>0</v>
      </c>
      <c r="AQ4574">
        <v>0</v>
      </c>
      <c r="AR4574">
        <v>0</v>
      </c>
      <c r="AS4574">
        <v>0</v>
      </c>
      <c r="AT4574">
        <v>0</v>
      </c>
      <c r="AU4574">
        <v>28562</v>
      </c>
      <c r="AV4574">
        <v>31503</v>
      </c>
      <c r="AW4574">
        <v>8013</v>
      </c>
      <c r="AX4574">
        <v>11897</v>
      </c>
      <c r="AY4574">
        <v>2744</v>
      </c>
      <c r="AZ4574">
        <v>0</v>
      </c>
      <c r="BA4574">
        <v>5</v>
      </c>
      <c r="BB4574">
        <v>19</v>
      </c>
      <c r="BC4574">
        <v>24</v>
      </c>
      <c r="BD4574">
        <v>97</v>
      </c>
      <c r="BE4574">
        <v>4576</v>
      </c>
      <c r="BF4574">
        <v>49869</v>
      </c>
      <c r="BG4574">
        <v>0</v>
      </c>
      <c r="BH4574">
        <v>6.63</v>
      </c>
      <c r="BI4574">
        <v>28562</v>
      </c>
      <c r="BJ4574">
        <v>31503</v>
      </c>
      <c r="BK4574">
        <v>8013</v>
      </c>
      <c r="BL4574">
        <v>2744</v>
      </c>
      <c r="BM4574">
        <v>321</v>
      </c>
      <c r="BN4574">
        <v>97</v>
      </c>
      <c r="BO4574">
        <v>0</v>
      </c>
      <c r="BP4574">
        <v>5</v>
      </c>
      <c r="BQ4574">
        <v>19</v>
      </c>
      <c r="BR4574">
        <v>24</v>
      </c>
      <c r="BS4574">
        <v>97</v>
      </c>
      <c r="BT4574">
        <v>15070</v>
      </c>
      <c r="BU4574">
        <v>4316</v>
      </c>
      <c r="BV4574">
        <v>132824</v>
      </c>
      <c r="BW4574">
        <v>127</v>
      </c>
      <c r="BX4574">
        <v>62</v>
      </c>
      <c r="BY4574">
        <v>321</v>
      </c>
      <c r="BZ4574">
        <v>250</v>
      </c>
      <c r="CA4574">
        <v>47</v>
      </c>
      <c r="CB4574">
        <v>7135</v>
      </c>
      <c r="CC4574">
        <v>6305</v>
      </c>
      <c r="CD4574">
        <v>470</v>
      </c>
      <c r="CE4574">
        <v>8</v>
      </c>
      <c r="CF4574">
        <v>4040</v>
      </c>
      <c r="CG4574">
        <v>798</v>
      </c>
      <c r="CH4574" s="1">
        <v>41548</v>
      </c>
      <c r="CI4574" s="1">
        <v>41912</v>
      </c>
      <c r="CJ4574" s="31">
        <v>1</v>
      </c>
    </row>
    <row r="4575" spans="1:88" x14ac:dyDescent="0.25">
      <c r="A4575" t="s">
        <v>18275</v>
      </c>
      <c r="B4575" t="s">
        <v>18571</v>
      </c>
      <c r="C4575">
        <v>2015</v>
      </c>
      <c r="D4575" t="s">
        <v>18572</v>
      </c>
      <c r="E4575" t="s">
        <v>18573</v>
      </c>
      <c r="F4575" t="s">
        <v>18574</v>
      </c>
      <c r="G4575">
        <v>68942</v>
      </c>
      <c r="H4575">
        <v>-98.3304215</v>
      </c>
      <c r="I4575">
        <v>40.073644000000002</v>
      </c>
      <c r="J4575">
        <v>31</v>
      </c>
      <c r="K4575">
        <v>181</v>
      </c>
      <c r="L4575" t="s">
        <v>5650</v>
      </c>
      <c r="M4575">
        <v>3658</v>
      </c>
      <c r="N4575" t="s">
        <v>80</v>
      </c>
      <c r="O4575" t="s">
        <v>96</v>
      </c>
      <c r="P4575" t="s">
        <v>82</v>
      </c>
      <c r="Q4575" t="s">
        <v>458</v>
      </c>
      <c r="R4575">
        <v>216</v>
      </c>
      <c r="S4575">
        <v>216</v>
      </c>
      <c r="T4575">
        <v>1</v>
      </c>
      <c r="U4575">
        <v>0</v>
      </c>
      <c r="V4575">
        <v>0</v>
      </c>
      <c r="W4575">
        <v>0</v>
      </c>
      <c r="X4575">
        <v>0.22</v>
      </c>
      <c r="Y4575">
        <v>0.03</v>
      </c>
      <c r="Z4575">
        <v>0.25</v>
      </c>
      <c r="AA4575">
        <v>7992</v>
      </c>
      <c r="AB4575">
        <v>917</v>
      </c>
      <c r="AC4575">
        <v>0</v>
      </c>
      <c r="AD4575">
        <v>1245</v>
      </c>
      <c r="AE4575">
        <v>10154</v>
      </c>
      <c r="AF4575" t="s">
        <v>84</v>
      </c>
      <c r="AG4575" t="s">
        <v>84</v>
      </c>
      <c r="AH4575" t="s">
        <v>84</v>
      </c>
      <c r="AI4575">
        <v>1289</v>
      </c>
      <c r="AJ4575">
        <v>105</v>
      </c>
      <c r="AK4575">
        <v>268</v>
      </c>
      <c r="AL4575">
        <v>1662</v>
      </c>
      <c r="AM4575" t="s">
        <v>84</v>
      </c>
      <c r="AN4575">
        <v>9415</v>
      </c>
      <c r="AO4575">
        <v>0</v>
      </c>
      <c r="AP4575">
        <v>0</v>
      </c>
      <c r="AQ4575">
        <v>0</v>
      </c>
      <c r="AR4575">
        <v>0</v>
      </c>
      <c r="AS4575">
        <v>0</v>
      </c>
      <c r="AT4575">
        <v>1255</v>
      </c>
      <c r="AU4575">
        <v>3560</v>
      </c>
      <c r="AV4575">
        <v>0</v>
      </c>
      <c r="AW4575">
        <v>66</v>
      </c>
      <c r="AX4575">
        <v>809</v>
      </c>
      <c r="AY4575">
        <v>235</v>
      </c>
      <c r="AZ4575">
        <v>1</v>
      </c>
      <c r="BA4575">
        <v>11</v>
      </c>
      <c r="BB4575">
        <v>19</v>
      </c>
      <c r="BC4575">
        <v>30</v>
      </c>
      <c r="BD4575">
        <v>7</v>
      </c>
      <c r="BE4575">
        <v>312</v>
      </c>
      <c r="BF4575">
        <v>1568</v>
      </c>
      <c r="BG4575">
        <v>0</v>
      </c>
      <c r="BH4575">
        <v>0.25</v>
      </c>
      <c r="BI4575">
        <v>3560</v>
      </c>
      <c r="BJ4575">
        <v>0</v>
      </c>
      <c r="BK4575">
        <v>66</v>
      </c>
      <c r="BL4575">
        <v>235</v>
      </c>
      <c r="BM4575">
        <v>13</v>
      </c>
      <c r="BN4575">
        <v>7</v>
      </c>
      <c r="BO4575">
        <v>1</v>
      </c>
      <c r="BP4575">
        <v>11</v>
      </c>
      <c r="BQ4575">
        <v>19</v>
      </c>
      <c r="BR4575">
        <v>30</v>
      </c>
      <c r="BS4575">
        <v>7</v>
      </c>
      <c r="BT4575">
        <v>191</v>
      </c>
      <c r="BU4575">
        <v>175</v>
      </c>
      <c r="BV4575">
        <v>1960</v>
      </c>
      <c r="BW4575">
        <v>62</v>
      </c>
      <c r="BX4575">
        <v>59</v>
      </c>
      <c r="BY4575">
        <v>13</v>
      </c>
      <c r="BZ4575">
        <v>9</v>
      </c>
      <c r="CA4575">
        <v>1</v>
      </c>
      <c r="CB4575">
        <v>208</v>
      </c>
      <c r="CC4575">
        <v>170</v>
      </c>
      <c r="CD4575">
        <v>12</v>
      </c>
      <c r="CE4575">
        <v>2</v>
      </c>
      <c r="CF4575">
        <v>480</v>
      </c>
      <c r="CG4575">
        <v>-1</v>
      </c>
      <c r="CH4575" s="1">
        <v>41548</v>
      </c>
      <c r="CI4575" s="1">
        <v>41912</v>
      </c>
      <c r="CJ4575" s="31">
        <v>1</v>
      </c>
    </row>
    <row r="4576" spans="1:88" x14ac:dyDescent="0.25">
      <c r="A4576" t="s">
        <v>18275</v>
      </c>
      <c r="B4576" t="s">
        <v>18575</v>
      </c>
      <c r="C4576">
        <v>2015</v>
      </c>
      <c r="D4576" t="s">
        <v>18576</v>
      </c>
      <c r="E4576" t="s">
        <v>18577</v>
      </c>
      <c r="F4576" t="s">
        <v>18578</v>
      </c>
      <c r="G4576">
        <v>68739</v>
      </c>
      <c r="H4576">
        <v>-97.264675199999999</v>
      </c>
      <c r="I4576">
        <v>42.620463999999998</v>
      </c>
      <c r="J4576">
        <v>31</v>
      </c>
      <c r="K4576">
        <v>27</v>
      </c>
      <c r="L4576" t="s">
        <v>5431</v>
      </c>
      <c r="M4576">
        <v>8610</v>
      </c>
      <c r="N4576" t="s">
        <v>80</v>
      </c>
      <c r="O4576" t="s">
        <v>96</v>
      </c>
      <c r="P4576" t="s">
        <v>82</v>
      </c>
      <c r="Q4576" t="s">
        <v>458</v>
      </c>
      <c r="R4576">
        <v>1528</v>
      </c>
      <c r="S4576">
        <v>1528</v>
      </c>
      <c r="T4576">
        <v>1</v>
      </c>
      <c r="U4576">
        <v>0</v>
      </c>
      <c r="V4576">
        <v>0</v>
      </c>
      <c r="W4576">
        <v>0</v>
      </c>
      <c r="X4576">
        <v>1.5</v>
      </c>
      <c r="Y4576">
        <v>1</v>
      </c>
      <c r="Z4576">
        <v>2.5</v>
      </c>
      <c r="AA4576">
        <v>103451</v>
      </c>
      <c r="AB4576">
        <v>920</v>
      </c>
      <c r="AC4576">
        <v>0</v>
      </c>
      <c r="AD4576">
        <v>0</v>
      </c>
      <c r="AE4576">
        <v>104371</v>
      </c>
      <c r="AF4576">
        <v>57314</v>
      </c>
      <c r="AG4576">
        <v>10505</v>
      </c>
      <c r="AH4576">
        <v>67819</v>
      </c>
      <c r="AI4576">
        <v>14000</v>
      </c>
      <c r="AJ4576">
        <v>1000</v>
      </c>
      <c r="AK4576">
        <v>0</v>
      </c>
      <c r="AL4576">
        <v>15000</v>
      </c>
      <c r="AM4576">
        <v>21552</v>
      </c>
      <c r="AN4576">
        <v>104371</v>
      </c>
      <c r="AO4576">
        <v>0</v>
      </c>
      <c r="AP4576">
        <v>0</v>
      </c>
      <c r="AQ4576">
        <v>0</v>
      </c>
      <c r="AR4576">
        <v>0</v>
      </c>
      <c r="AS4576">
        <v>0</v>
      </c>
      <c r="AT4576">
        <v>1200</v>
      </c>
      <c r="AU4576">
        <v>18503</v>
      </c>
      <c r="AV4576">
        <v>15858</v>
      </c>
      <c r="AW4576">
        <v>636</v>
      </c>
      <c r="AX4576">
        <v>7870</v>
      </c>
      <c r="AY4576">
        <v>905</v>
      </c>
      <c r="AZ4576">
        <v>0</v>
      </c>
      <c r="BA4576">
        <v>1</v>
      </c>
      <c r="BB4576">
        <v>19</v>
      </c>
      <c r="BC4576">
        <v>20</v>
      </c>
      <c r="BD4576">
        <v>25</v>
      </c>
      <c r="BE4576">
        <v>2738</v>
      </c>
      <c r="BF4576">
        <v>44134</v>
      </c>
      <c r="BG4576">
        <v>0</v>
      </c>
      <c r="BH4576">
        <v>2.5</v>
      </c>
      <c r="BI4576">
        <v>18503</v>
      </c>
      <c r="BJ4576">
        <v>15858</v>
      </c>
      <c r="BK4576">
        <v>636</v>
      </c>
      <c r="BL4576">
        <v>905</v>
      </c>
      <c r="BM4576">
        <v>144</v>
      </c>
      <c r="BN4576">
        <v>25</v>
      </c>
      <c r="BO4576">
        <v>0</v>
      </c>
      <c r="BP4576">
        <v>1</v>
      </c>
      <c r="BQ4576">
        <v>19</v>
      </c>
      <c r="BR4576">
        <v>20</v>
      </c>
      <c r="BS4576">
        <v>25</v>
      </c>
      <c r="BT4576">
        <v>1802</v>
      </c>
      <c r="BU4576">
        <v>1626</v>
      </c>
      <c r="BV4576">
        <v>44260</v>
      </c>
      <c r="BW4576">
        <v>0</v>
      </c>
      <c r="BX4576">
        <v>140</v>
      </c>
      <c r="BY4576">
        <v>144</v>
      </c>
      <c r="BZ4576">
        <v>107</v>
      </c>
      <c r="CA4576">
        <v>12</v>
      </c>
      <c r="CB4576">
        <v>4118</v>
      </c>
      <c r="CC4576">
        <v>3424</v>
      </c>
      <c r="CD4576">
        <v>144</v>
      </c>
      <c r="CE4576">
        <v>22</v>
      </c>
      <c r="CF4576">
        <v>23120</v>
      </c>
      <c r="CG4576">
        <v>2496</v>
      </c>
      <c r="CH4576" s="1">
        <v>41548</v>
      </c>
      <c r="CI4576" s="1">
        <v>41912</v>
      </c>
      <c r="CJ4576" s="31">
        <v>1</v>
      </c>
    </row>
    <row r="4577" spans="1:88" x14ac:dyDescent="0.25">
      <c r="A4577" t="s">
        <v>18275</v>
      </c>
      <c r="B4577" t="s">
        <v>18579</v>
      </c>
      <c r="C4577">
        <v>2015</v>
      </c>
      <c r="D4577" t="s">
        <v>12785</v>
      </c>
      <c r="E4577" t="s">
        <v>18580</v>
      </c>
      <c r="F4577" t="s">
        <v>8044</v>
      </c>
      <c r="G4577">
        <v>68944</v>
      </c>
      <c r="H4577">
        <v>-98.097213999999994</v>
      </c>
      <c r="I4577">
        <v>40.619304</v>
      </c>
      <c r="J4577">
        <v>31</v>
      </c>
      <c r="K4577">
        <v>35</v>
      </c>
      <c r="L4577" t="s">
        <v>489</v>
      </c>
      <c r="M4577">
        <v>6315</v>
      </c>
      <c r="N4577" t="s">
        <v>80</v>
      </c>
      <c r="O4577" t="s">
        <v>96</v>
      </c>
      <c r="P4577" t="s">
        <v>82</v>
      </c>
      <c r="Q4577" t="s">
        <v>458</v>
      </c>
      <c r="R4577">
        <v>985</v>
      </c>
      <c r="S4577">
        <v>985</v>
      </c>
      <c r="T4577">
        <v>1</v>
      </c>
      <c r="U4577">
        <v>0</v>
      </c>
      <c r="V4577">
        <v>0</v>
      </c>
      <c r="W4577">
        <v>0</v>
      </c>
      <c r="X4577">
        <v>0.5</v>
      </c>
      <c r="Y4577">
        <v>0.13</v>
      </c>
      <c r="Z4577">
        <v>0.63</v>
      </c>
      <c r="AA4577">
        <v>19398</v>
      </c>
      <c r="AB4577">
        <v>249</v>
      </c>
      <c r="AC4577">
        <v>0</v>
      </c>
      <c r="AD4577">
        <v>200</v>
      </c>
      <c r="AE4577">
        <v>19847</v>
      </c>
      <c r="AF4577" t="s">
        <v>84</v>
      </c>
      <c r="AG4577" t="s">
        <v>84</v>
      </c>
      <c r="AH4577" t="s">
        <v>84</v>
      </c>
      <c r="AI4577">
        <v>703</v>
      </c>
      <c r="AJ4577">
        <v>0</v>
      </c>
      <c r="AK4577">
        <v>133</v>
      </c>
      <c r="AL4577">
        <v>836</v>
      </c>
      <c r="AM4577" t="s">
        <v>84</v>
      </c>
      <c r="AN4577">
        <v>20033</v>
      </c>
      <c r="AO4577">
        <v>0</v>
      </c>
      <c r="AP4577">
        <v>0</v>
      </c>
      <c r="AQ4577">
        <v>0</v>
      </c>
      <c r="AR4577">
        <v>0</v>
      </c>
      <c r="AS4577">
        <v>0</v>
      </c>
      <c r="AT4577">
        <v>31930</v>
      </c>
      <c r="AU4577">
        <v>8165</v>
      </c>
      <c r="AV4577">
        <v>0</v>
      </c>
      <c r="AW4577">
        <v>129</v>
      </c>
      <c r="AX4577">
        <v>0</v>
      </c>
      <c r="AY4577">
        <v>795</v>
      </c>
      <c r="AZ4577">
        <v>0</v>
      </c>
      <c r="BA4577">
        <v>0</v>
      </c>
      <c r="BB4577">
        <v>19</v>
      </c>
      <c r="BC4577">
        <v>19</v>
      </c>
      <c r="BD4577">
        <v>26</v>
      </c>
      <c r="BE4577">
        <v>1248</v>
      </c>
      <c r="BF4577">
        <v>4800</v>
      </c>
      <c r="BG4577">
        <v>0</v>
      </c>
      <c r="BH4577">
        <v>0.63</v>
      </c>
      <c r="BI4577">
        <v>8165</v>
      </c>
      <c r="BJ4577">
        <v>0</v>
      </c>
      <c r="BK4577">
        <v>129</v>
      </c>
      <c r="BL4577">
        <v>795</v>
      </c>
      <c r="BM4577">
        <v>1</v>
      </c>
      <c r="BN4577">
        <v>26</v>
      </c>
      <c r="BO4577">
        <v>0</v>
      </c>
      <c r="BP4577">
        <v>0</v>
      </c>
      <c r="BQ4577">
        <v>19</v>
      </c>
      <c r="BR4577">
        <v>19</v>
      </c>
      <c r="BS4577">
        <v>26</v>
      </c>
      <c r="BT4577">
        <v>520</v>
      </c>
      <c r="BU4577">
        <v>508</v>
      </c>
      <c r="BV4577">
        <v>720</v>
      </c>
      <c r="BW4577">
        <v>0</v>
      </c>
      <c r="BX4577">
        <v>0</v>
      </c>
      <c r="BY4577">
        <v>1</v>
      </c>
      <c r="BZ4577">
        <v>1</v>
      </c>
      <c r="CA4577">
        <v>0</v>
      </c>
      <c r="CB4577">
        <v>10</v>
      </c>
      <c r="CC4577">
        <v>10</v>
      </c>
      <c r="CD4577">
        <v>0</v>
      </c>
      <c r="CE4577">
        <v>6</v>
      </c>
      <c r="CF4577">
        <v>2500</v>
      </c>
      <c r="CG4577">
        <v>1020</v>
      </c>
      <c r="CH4577" s="1">
        <v>41548</v>
      </c>
      <c r="CI4577" s="1">
        <v>41912</v>
      </c>
      <c r="CJ4577" s="31">
        <v>1</v>
      </c>
    </row>
    <row r="4578" spans="1:88" x14ac:dyDescent="0.25">
      <c r="A4578" t="s">
        <v>18275</v>
      </c>
      <c r="B4578" t="s">
        <v>18581</v>
      </c>
      <c r="C4578">
        <v>2015</v>
      </c>
      <c r="D4578" t="s">
        <v>15164</v>
      </c>
      <c r="E4578" t="s">
        <v>18582</v>
      </c>
      <c r="F4578" t="s">
        <v>14970</v>
      </c>
      <c r="G4578">
        <v>68901</v>
      </c>
      <c r="H4578">
        <v>-98.388380999999995</v>
      </c>
      <c r="I4578">
        <v>40.587024</v>
      </c>
      <c r="J4578">
        <v>31</v>
      </c>
      <c r="K4578">
        <v>1</v>
      </c>
      <c r="L4578" t="s">
        <v>2753</v>
      </c>
      <c r="M4578">
        <v>31457</v>
      </c>
      <c r="N4578" t="s">
        <v>80</v>
      </c>
      <c r="O4578" t="s">
        <v>96</v>
      </c>
      <c r="P4578" t="s">
        <v>90</v>
      </c>
      <c r="Q4578" t="s">
        <v>458</v>
      </c>
      <c r="R4578">
        <v>31610</v>
      </c>
      <c r="S4578">
        <v>31610</v>
      </c>
      <c r="T4578">
        <v>1</v>
      </c>
      <c r="U4578">
        <v>0</v>
      </c>
      <c r="V4578">
        <v>1</v>
      </c>
      <c r="W4578">
        <v>3</v>
      </c>
      <c r="X4578">
        <v>3</v>
      </c>
      <c r="Y4578">
        <v>13.73</v>
      </c>
      <c r="Z4578">
        <v>16.73</v>
      </c>
      <c r="AA4578">
        <v>1091441</v>
      </c>
      <c r="AB4578">
        <v>6845</v>
      </c>
      <c r="AC4578">
        <v>0</v>
      </c>
      <c r="AD4578">
        <v>2548</v>
      </c>
      <c r="AE4578">
        <v>1100834</v>
      </c>
      <c r="AF4578">
        <v>622688</v>
      </c>
      <c r="AG4578">
        <v>185401</v>
      </c>
      <c r="AH4578">
        <v>808089</v>
      </c>
      <c r="AI4578">
        <v>73467</v>
      </c>
      <c r="AJ4578">
        <v>30794</v>
      </c>
      <c r="AK4578">
        <v>27206</v>
      </c>
      <c r="AL4578">
        <v>131467</v>
      </c>
      <c r="AM4578">
        <v>168670</v>
      </c>
      <c r="AN4578">
        <v>1108226</v>
      </c>
      <c r="AO4578">
        <v>24500</v>
      </c>
      <c r="AP4578">
        <v>0</v>
      </c>
      <c r="AQ4578">
        <v>0</v>
      </c>
      <c r="AR4578">
        <v>0</v>
      </c>
      <c r="AS4578">
        <v>24500</v>
      </c>
      <c r="AT4578">
        <v>4500</v>
      </c>
      <c r="AU4578">
        <v>102427</v>
      </c>
      <c r="AV4578">
        <v>16024</v>
      </c>
      <c r="AW4578">
        <v>5975</v>
      </c>
      <c r="AX4578">
        <v>7874</v>
      </c>
      <c r="AY4578">
        <v>5755</v>
      </c>
      <c r="AZ4578">
        <v>0</v>
      </c>
      <c r="BA4578">
        <v>13</v>
      </c>
      <c r="BB4578">
        <v>19</v>
      </c>
      <c r="BC4578">
        <v>32</v>
      </c>
      <c r="BD4578">
        <v>160</v>
      </c>
      <c r="BE4578">
        <v>4753</v>
      </c>
      <c r="BF4578">
        <v>135267</v>
      </c>
      <c r="BG4578">
        <v>1</v>
      </c>
      <c r="BH4578">
        <v>16.73</v>
      </c>
      <c r="BI4578">
        <v>102427</v>
      </c>
      <c r="BJ4578">
        <v>16024</v>
      </c>
      <c r="BK4578">
        <v>5975</v>
      </c>
      <c r="BL4578">
        <v>5755</v>
      </c>
      <c r="BM4578">
        <v>726</v>
      </c>
      <c r="BN4578">
        <v>160</v>
      </c>
      <c r="BO4578">
        <v>0</v>
      </c>
      <c r="BP4578">
        <v>13</v>
      </c>
      <c r="BQ4578">
        <v>19</v>
      </c>
      <c r="BR4578">
        <v>32</v>
      </c>
      <c r="BS4578">
        <v>160</v>
      </c>
      <c r="BT4578">
        <v>6422</v>
      </c>
      <c r="BU4578">
        <v>36209</v>
      </c>
      <c r="BV4578">
        <v>262015</v>
      </c>
      <c r="BW4578">
        <v>1504</v>
      </c>
      <c r="BX4578">
        <v>489</v>
      </c>
      <c r="BY4578">
        <v>726</v>
      </c>
      <c r="BZ4578">
        <v>609</v>
      </c>
      <c r="CA4578">
        <v>32</v>
      </c>
      <c r="CB4578">
        <v>14281</v>
      </c>
      <c r="CC4578">
        <v>13105</v>
      </c>
      <c r="CD4578">
        <v>518</v>
      </c>
      <c r="CE4578">
        <v>32</v>
      </c>
      <c r="CF4578">
        <v>37841</v>
      </c>
      <c r="CG4578">
        <v>2000</v>
      </c>
      <c r="CH4578" s="1">
        <v>41548</v>
      </c>
      <c r="CI4578" s="1">
        <v>41912</v>
      </c>
      <c r="CJ4578" s="31">
        <v>1</v>
      </c>
    </row>
    <row r="4579" spans="1:88" x14ac:dyDescent="0.25">
      <c r="A4579" t="s">
        <v>18275</v>
      </c>
      <c r="B4579" t="s">
        <v>18583</v>
      </c>
      <c r="C4579">
        <v>2015</v>
      </c>
      <c r="D4579" t="s">
        <v>18584</v>
      </c>
      <c r="E4579" t="s">
        <v>18585</v>
      </c>
      <c r="F4579" t="s">
        <v>18586</v>
      </c>
      <c r="G4579">
        <v>69347</v>
      </c>
      <c r="H4579">
        <v>-102.68991200000001</v>
      </c>
      <c r="I4579">
        <v>42.684883999999997</v>
      </c>
      <c r="J4579">
        <v>31</v>
      </c>
      <c r="K4579">
        <v>161</v>
      </c>
      <c r="L4579" t="s">
        <v>9447</v>
      </c>
      <c r="M4579">
        <v>5259</v>
      </c>
      <c r="N4579" t="s">
        <v>80</v>
      </c>
      <c r="O4579" t="s">
        <v>96</v>
      </c>
      <c r="P4579" t="s">
        <v>82</v>
      </c>
      <c r="Q4579" t="s">
        <v>458</v>
      </c>
      <c r="R4579">
        <v>549</v>
      </c>
      <c r="S4579">
        <v>549</v>
      </c>
      <c r="T4579">
        <v>1</v>
      </c>
      <c r="U4579">
        <v>0</v>
      </c>
      <c r="V4579">
        <v>0</v>
      </c>
      <c r="W4579">
        <v>0</v>
      </c>
      <c r="X4579">
        <v>0.49</v>
      </c>
      <c r="Y4579">
        <v>0</v>
      </c>
      <c r="Z4579">
        <v>0.49</v>
      </c>
      <c r="AA4579">
        <v>10016</v>
      </c>
      <c r="AB4579">
        <v>316</v>
      </c>
      <c r="AC4579">
        <v>0</v>
      </c>
      <c r="AD4579">
        <v>0</v>
      </c>
      <c r="AE4579">
        <v>10332</v>
      </c>
      <c r="AF4579" t="s">
        <v>84</v>
      </c>
      <c r="AG4579" t="s">
        <v>84</v>
      </c>
      <c r="AH4579" t="s">
        <v>84</v>
      </c>
      <c r="AI4579">
        <v>185</v>
      </c>
      <c r="AJ4579">
        <v>0</v>
      </c>
      <c r="AK4579">
        <v>0</v>
      </c>
      <c r="AL4579">
        <v>185</v>
      </c>
      <c r="AM4579" t="s">
        <v>84</v>
      </c>
      <c r="AN4579">
        <v>10340</v>
      </c>
      <c r="AO4579">
        <v>0</v>
      </c>
      <c r="AP4579">
        <v>0</v>
      </c>
      <c r="AQ4579">
        <v>0</v>
      </c>
      <c r="AR4579">
        <v>0</v>
      </c>
      <c r="AS4579">
        <v>0</v>
      </c>
      <c r="AT4579">
        <v>3190</v>
      </c>
      <c r="AU4579">
        <v>12879</v>
      </c>
      <c r="AV4579">
        <v>0</v>
      </c>
      <c r="AW4579">
        <v>134</v>
      </c>
      <c r="AX4579">
        <v>0</v>
      </c>
      <c r="AY4579">
        <v>83</v>
      </c>
      <c r="AZ4579">
        <v>0</v>
      </c>
      <c r="BA4579">
        <v>1</v>
      </c>
      <c r="BB4579">
        <v>19</v>
      </c>
      <c r="BC4579">
        <v>20</v>
      </c>
      <c r="BD4579">
        <v>1</v>
      </c>
      <c r="BE4579">
        <v>1040</v>
      </c>
      <c r="BF4579">
        <v>1394</v>
      </c>
      <c r="BG4579">
        <v>0</v>
      </c>
      <c r="BH4579">
        <v>0.49</v>
      </c>
      <c r="BI4579">
        <v>12879</v>
      </c>
      <c r="BJ4579">
        <v>0</v>
      </c>
      <c r="BK4579">
        <v>134</v>
      </c>
      <c r="BL4579">
        <v>83</v>
      </c>
      <c r="BM4579">
        <v>0</v>
      </c>
      <c r="BN4579">
        <v>1</v>
      </c>
      <c r="BO4579">
        <v>0</v>
      </c>
      <c r="BP4579">
        <v>1</v>
      </c>
      <c r="BQ4579">
        <v>19</v>
      </c>
      <c r="BR4579">
        <v>20</v>
      </c>
      <c r="BS4579">
        <v>1</v>
      </c>
      <c r="BT4579">
        <v>0</v>
      </c>
      <c r="BU4579">
        <v>1619</v>
      </c>
      <c r="BV4579">
        <v>3449</v>
      </c>
      <c r="BW4579">
        <v>0</v>
      </c>
      <c r="BX4579">
        <v>0</v>
      </c>
      <c r="BY4579">
        <v>0</v>
      </c>
      <c r="BZ4579">
        <v>0</v>
      </c>
      <c r="CA4579">
        <v>0</v>
      </c>
      <c r="CB4579">
        <v>0</v>
      </c>
      <c r="CC4579">
        <v>0</v>
      </c>
      <c r="CD4579">
        <v>0</v>
      </c>
      <c r="CE4579">
        <v>2</v>
      </c>
      <c r="CF4579">
        <v>1220</v>
      </c>
      <c r="CG4579">
        <v>-1</v>
      </c>
      <c r="CH4579" s="1">
        <v>41548</v>
      </c>
      <c r="CI4579" s="1">
        <v>41912</v>
      </c>
      <c r="CJ4579" s="31">
        <v>1</v>
      </c>
    </row>
    <row r="4580" spans="1:88" x14ac:dyDescent="0.25">
      <c r="A4580" t="s">
        <v>18275</v>
      </c>
      <c r="B4580" t="s">
        <v>18587</v>
      </c>
      <c r="C4580">
        <v>2015</v>
      </c>
      <c r="D4580" t="s">
        <v>18588</v>
      </c>
      <c r="E4580" t="s">
        <v>18589</v>
      </c>
      <c r="F4580" t="s">
        <v>18590</v>
      </c>
      <c r="G4580">
        <v>69032</v>
      </c>
      <c r="H4580">
        <v>-101.0195938</v>
      </c>
      <c r="I4580">
        <v>40.5108654</v>
      </c>
      <c r="J4580">
        <v>31</v>
      </c>
      <c r="K4580">
        <v>85</v>
      </c>
      <c r="L4580" t="s">
        <v>18591</v>
      </c>
      <c r="M4580">
        <v>933</v>
      </c>
      <c r="N4580" t="s">
        <v>80</v>
      </c>
      <c r="O4580" t="s">
        <v>96</v>
      </c>
      <c r="P4580" t="s">
        <v>82</v>
      </c>
      <c r="Q4580" t="s">
        <v>458</v>
      </c>
      <c r="R4580">
        <v>213</v>
      </c>
      <c r="S4580">
        <v>213</v>
      </c>
      <c r="T4580">
        <v>1</v>
      </c>
      <c r="U4580">
        <v>0</v>
      </c>
      <c r="V4580">
        <v>0</v>
      </c>
      <c r="W4580">
        <v>0</v>
      </c>
      <c r="X4580">
        <v>0.2</v>
      </c>
      <c r="Y4580">
        <v>0</v>
      </c>
      <c r="Z4580">
        <v>0.2</v>
      </c>
      <c r="AA4580">
        <v>8305</v>
      </c>
      <c r="AB4580">
        <v>200</v>
      </c>
      <c r="AC4580">
        <v>0</v>
      </c>
      <c r="AD4580">
        <v>194</v>
      </c>
      <c r="AE4580">
        <v>8699</v>
      </c>
      <c r="AF4580" t="s">
        <v>84</v>
      </c>
      <c r="AG4580" t="s">
        <v>84</v>
      </c>
      <c r="AH4580" t="s">
        <v>84</v>
      </c>
      <c r="AI4580">
        <v>872</v>
      </c>
      <c r="AJ4580">
        <v>0</v>
      </c>
      <c r="AK4580">
        <v>13</v>
      </c>
      <c r="AL4580">
        <v>885</v>
      </c>
      <c r="AM4580" t="s">
        <v>84</v>
      </c>
      <c r="AN4580">
        <v>8169</v>
      </c>
      <c r="AO4580">
        <v>0</v>
      </c>
      <c r="AP4580">
        <v>0</v>
      </c>
      <c r="AQ4580">
        <v>0</v>
      </c>
      <c r="AR4580">
        <v>0</v>
      </c>
      <c r="AS4580">
        <v>0</v>
      </c>
      <c r="AT4580">
        <v>0</v>
      </c>
      <c r="AU4580">
        <v>7213</v>
      </c>
      <c r="AV4580">
        <v>0</v>
      </c>
      <c r="AW4580">
        <v>21</v>
      </c>
      <c r="AX4580">
        <v>0</v>
      </c>
      <c r="AY4580">
        <v>240</v>
      </c>
      <c r="AZ4580">
        <v>0</v>
      </c>
      <c r="BA4580">
        <v>0</v>
      </c>
      <c r="BB4580">
        <v>19</v>
      </c>
      <c r="BC4580">
        <v>19</v>
      </c>
      <c r="BD4580">
        <v>16</v>
      </c>
      <c r="BE4580">
        <v>416</v>
      </c>
      <c r="BF4580">
        <v>922</v>
      </c>
      <c r="BG4580">
        <v>0</v>
      </c>
      <c r="BH4580">
        <v>0.2</v>
      </c>
      <c r="BI4580">
        <v>7213</v>
      </c>
      <c r="BJ4580">
        <v>0</v>
      </c>
      <c r="BK4580">
        <v>21</v>
      </c>
      <c r="BL4580">
        <v>240</v>
      </c>
      <c r="BM4580">
        <v>1</v>
      </c>
      <c r="BN4580">
        <v>16</v>
      </c>
      <c r="BO4580">
        <v>0</v>
      </c>
      <c r="BP4580">
        <v>0</v>
      </c>
      <c r="BQ4580">
        <v>19</v>
      </c>
      <c r="BR4580">
        <v>19</v>
      </c>
      <c r="BS4580">
        <v>16</v>
      </c>
      <c r="BT4580">
        <v>34</v>
      </c>
      <c r="BU4580">
        <v>178</v>
      </c>
      <c r="BV4580">
        <v>1143</v>
      </c>
      <c r="BW4580">
        <v>0</v>
      </c>
      <c r="BX4580">
        <v>2</v>
      </c>
      <c r="BY4580">
        <v>1</v>
      </c>
      <c r="BZ4580">
        <v>1</v>
      </c>
      <c r="CA4580">
        <v>0</v>
      </c>
      <c r="CB4580">
        <v>8</v>
      </c>
      <c r="CC4580">
        <v>8</v>
      </c>
      <c r="CD4580">
        <v>0</v>
      </c>
      <c r="CE4580">
        <v>3</v>
      </c>
      <c r="CF4580">
        <v>147</v>
      </c>
      <c r="CG4580">
        <v>200</v>
      </c>
      <c r="CH4580" s="1">
        <v>41548</v>
      </c>
      <c r="CI4580" s="1">
        <v>41912</v>
      </c>
      <c r="CJ4580" s="31">
        <v>1</v>
      </c>
    </row>
    <row r="4581" spans="1:88" x14ac:dyDescent="0.25">
      <c r="A4581" t="s">
        <v>18275</v>
      </c>
      <c r="B4581" t="s">
        <v>18592</v>
      </c>
      <c r="C4581">
        <v>2015</v>
      </c>
      <c r="D4581" t="s">
        <v>18593</v>
      </c>
      <c r="E4581" t="s">
        <v>18594</v>
      </c>
      <c r="F4581" t="s">
        <v>3509</v>
      </c>
      <c r="G4581">
        <v>68370</v>
      </c>
      <c r="H4581">
        <v>-97.590337500000004</v>
      </c>
      <c r="I4581">
        <v>40.1671926</v>
      </c>
      <c r="J4581">
        <v>31</v>
      </c>
      <c r="K4581">
        <v>169</v>
      </c>
      <c r="L4581" t="s">
        <v>11266</v>
      </c>
      <c r="M4581">
        <v>5230</v>
      </c>
      <c r="N4581" t="s">
        <v>80</v>
      </c>
      <c r="O4581" t="s">
        <v>96</v>
      </c>
      <c r="P4581" t="s">
        <v>82</v>
      </c>
      <c r="Q4581" t="s">
        <v>458</v>
      </c>
      <c r="R4581">
        <v>1561</v>
      </c>
      <c r="S4581">
        <v>1561</v>
      </c>
      <c r="T4581">
        <v>1</v>
      </c>
      <c r="U4581">
        <v>0</v>
      </c>
      <c r="V4581">
        <v>0</v>
      </c>
      <c r="W4581">
        <v>0</v>
      </c>
      <c r="X4581">
        <v>1.3</v>
      </c>
      <c r="Y4581">
        <v>1</v>
      </c>
      <c r="Z4581">
        <v>2.2999999999999998</v>
      </c>
      <c r="AA4581">
        <v>80633</v>
      </c>
      <c r="AB4581">
        <v>900</v>
      </c>
      <c r="AC4581">
        <v>0</v>
      </c>
      <c r="AD4581">
        <v>16233</v>
      </c>
      <c r="AE4581">
        <v>97766</v>
      </c>
      <c r="AF4581">
        <v>37309</v>
      </c>
      <c r="AG4581">
        <v>3406</v>
      </c>
      <c r="AH4581">
        <v>40715</v>
      </c>
      <c r="AI4581">
        <v>6818</v>
      </c>
      <c r="AJ4581">
        <v>500</v>
      </c>
      <c r="AK4581">
        <v>1341</v>
      </c>
      <c r="AL4581">
        <v>8659</v>
      </c>
      <c r="AM4581">
        <v>22382</v>
      </c>
      <c r="AN4581">
        <v>71756</v>
      </c>
      <c r="AO4581">
        <v>0</v>
      </c>
      <c r="AP4581">
        <v>0</v>
      </c>
      <c r="AQ4581">
        <v>0</v>
      </c>
      <c r="AR4581">
        <v>0</v>
      </c>
      <c r="AS4581">
        <v>0</v>
      </c>
      <c r="AT4581">
        <v>18363</v>
      </c>
      <c r="AU4581">
        <v>12130</v>
      </c>
      <c r="AV4581">
        <v>15858</v>
      </c>
      <c r="AW4581">
        <v>286</v>
      </c>
      <c r="AX4581">
        <v>7870</v>
      </c>
      <c r="AY4581">
        <v>490</v>
      </c>
      <c r="AZ4581">
        <v>0</v>
      </c>
      <c r="BA4581">
        <v>1</v>
      </c>
      <c r="BB4581">
        <v>19</v>
      </c>
      <c r="BC4581">
        <v>20</v>
      </c>
      <c r="BD4581">
        <v>19</v>
      </c>
      <c r="BE4581">
        <v>1976</v>
      </c>
      <c r="BF4581">
        <v>8858</v>
      </c>
      <c r="BG4581">
        <v>0</v>
      </c>
      <c r="BH4581">
        <v>2.2999999999999998</v>
      </c>
      <c r="BI4581">
        <v>12130</v>
      </c>
      <c r="BJ4581">
        <v>15858</v>
      </c>
      <c r="BK4581">
        <v>286</v>
      </c>
      <c r="BL4581">
        <v>490</v>
      </c>
      <c r="BM4581">
        <v>22</v>
      </c>
      <c r="BN4581">
        <v>19</v>
      </c>
      <c r="BO4581">
        <v>0</v>
      </c>
      <c r="BP4581">
        <v>1</v>
      </c>
      <c r="BQ4581">
        <v>19</v>
      </c>
      <c r="BR4581">
        <v>20</v>
      </c>
      <c r="BS4581">
        <v>19</v>
      </c>
      <c r="BT4581">
        <v>1533</v>
      </c>
      <c r="BU4581">
        <v>807</v>
      </c>
      <c r="BV4581">
        <v>14914</v>
      </c>
      <c r="BW4581">
        <v>0</v>
      </c>
      <c r="BX4581">
        <v>14</v>
      </c>
      <c r="BY4581">
        <v>22</v>
      </c>
      <c r="BZ4581">
        <v>18</v>
      </c>
      <c r="CA4581">
        <v>2</v>
      </c>
      <c r="CB4581">
        <v>636</v>
      </c>
      <c r="CC4581">
        <v>540</v>
      </c>
      <c r="CD4581">
        <v>32</v>
      </c>
      <c r="CE4581">
        <v>5</v>
      </c>
      <c r="CF4581">
        <v>2512</v>
      </c>
      <c r="CG4581">
        <v>55</v>
      </c>
      <c r="CH4581" s="1">
        <v>41548</v>
      </c>
      <c r="CI4581" s="1">
        <v>41912</v>
      </c>
      <c r="CJ4581" s="31">
        <v>1</v>
      </c>
    </row>
    <row r="4582" spans="1:88" x14ac:dyDescent="0.25">
      <c r="A4582" t="s">
        <v>18275</v>
      </c>
      <c r="B4582" t="s">
        <v>18595</v>
      </c>
      <c r="C4582">
        <v>2015</v>
      </c>
      <c r="D4582" t="s">
        <v>18596</v>
      </c>
      <c r="E4582" t="s">
        <v>18597</v>
      </c>
      <c r="F4582" t="s">
        <v>18598</v>
      </c>
      <c r="G4582">
        <v>69348</v>
      </c>
      <c r="H4582">
        <v>-103.0728862</v>
      </c>
      <c r="I4582">
        <v>42.321690400000001</v>
      </c>
      <c r="J4582">
        <v>31</v>
      </c>
      <c r="K4582">
        <v>13</v>
      </c>
      <c r="L4582" t="s">
        <v>18599</v>
      </c>
      <c r="M4582">
        <v>11340</v>
      </c>
      <c r="N4582" t="s">
        <v>80</v>
      </c>
      <c r="O4582" t="s">
        <v>96</v>
      </c>
      <c r="P4582" t="s">
        <v>82</v>
      </c>
      <c r="Q4582" t="s">
        <v>458</v>
      </c>
      <c r="R4582">
        <v>800</v>
      </c>
      <c r="S4582">
        <v>800</v>
      </c>
      <c r="T4582">
        <v>1</v>
      </c>
      <c r="U4582">
        <v>0</v>
      </c>
      <c r="V4582">
        <v>0</v>
      </c>
      <c r="W4582">
        <v>0</v>
      </c>
      <c r="X4582">
        <v>0.57999999999999996</v>
      </c>
      <c r="Y4582">
        <v>0</v>
      </c>
      <c r="Z4582">
        <v>0.57999999999999996</v>
      </c>
      <c r="AA4582">
        <v>41110</v>
      </c>
      <c r="AB4582">
        <v>645</v>
      </c>
      <c r="AC4582">
        <v>0</v>
      </c>
      <c r="AD4582">
        <v>543</v>
      </c>
      <c r="AE4582">
        <v>42298</v>
      </c>
      <c r="AF4582" t="s">
        <v>84</v>
      </c>
      <c r="AG4582" t="s">
        <v>84</v>
      </c>
      <c r="AH4582" t="s">
        <v>84</v>
      </c>
      <c r="AI4582">
        <v>1114</v>
      </c>
      <c r="AJ4582">
        <v>0</v>
      </c>
      <c r="AK4582">
        <v>1106</v>
      </c>
      <c r="AL4582">
        <v>2220</v>
      </c>
      <c r="AM4582" t="s">
        <v>84</v>
      </c>
      <c r="AN4582">
        <v>27377</v>
      </c>
      <c r="AO4582">
        <v>4000</v>
      </c>
      <c r="AP4582">
        <v>0</v>
      </c>
      <c r="AQ4582">
        <v>0</v>
      </c>
      <c r="AR4582">
        <v>0</v>
      </c>
      <c r="AS4582">
        <v>4000</v>
      </c>
      <c r="AT4582">
        <v>0</v>
      </c>
      <c r="AU4582">
        <v>9190</v>
      </c>
      <c r="AV4582">
        <v>0</v>
      </c>
      <c r="AW4582">
        <v>249</v>
      </c>
      <c r="AX4582">
        <v>0</v>
      </c>
      <c r="AY4582">
        <v>328</v>
      </c>
      <c r="AZ4582">
        <v>0</v>
      </c>
      <c r="BA4582">
        <v>0</v>
      </c>
      <c r="BB4582">
        <v>19</v>
      </c>
      <c r="BC4582">
        <v>19</v>
      </c>
      <c r="BD4582">
        <v>17</v>
      </c>
      <c r="BE4582">
        <v>1196</v>
      </c>
      <c r="BF4582">
        <v>2177</v>
      </c>
      <c r="BG4582">
        <v>0</v>
      </c>
      <c r="BH4582">
        <v>0.57999999999999996</v>
      </c>
      <c r="BI4582">
        <v>9190</v>
      </c>
      <c r="BJ4582">
        <v>0</v>
      </c>
      <c r="BK4582">
        <v>249</v>
      </c>
      <c r="BL4582">
        <v>328</v>
      </c>
      <c r="BM4582">
        <v>0</v>
      </c>
      <c r="BN4582">
        <v>17</v>
      </c>
      <c r="BO4582">
        <v>0</v>
      </c>
      <c r="BP4582">
        <v>0</v>
      </c>
      <c r="BQ4582">
        <v>19</v>
      </c>
      <c r="BR4582">
        <v>19</v>
      </c>
      <c r="BS4582">
        <v>17</v>
      </c>
      <c r="BT4582">
        <v>18</v>
      </c>
      <c r="BU4582">
        <v>470</v>
      </c>
      <c r="BV4582">
        <v>1520</v>
      </c>
      <c r="BW4582">
        <v>0</v>
      </c>
      <c r="BX4582">
        <v>12</v>
      </c>
      <c r="BY4582">
        <v>0</v>
      </c>
      <c r="BZ4582">
        <v>0</v>
      </c>
      <c r="CA4582">
        <v>0</v>
      </c>
      <c r="CB4582">
        <v>0</v>
      </c>
      <c r="CC4582">
        <v>0</v>
      </c>
      <c r="CD4582">
        <v>0</v>
      </c>
      <c r="CE4582">
        <v>9</v>
      </c>
      <c r="CF4582">
        <v>1720</v>
      </c>
      <c r="CG4582">
        <v>100</v>
      </c>
      <c r="CH4582" s="1">
        <v>41548</v>
      </c>
      <c r="CI4582" s="1">
        <v>41912</v>
      </c>
      <c r="CJ4582" s="31">
        <v>1</v>
      </c>
    </row>
    <row r="4583" spans="1:88" x14ac:dyDescent="0.25">
      <c r="A4583" t="s">
        <v>18275</v>
      </c>
      <c r="B4583" t="s">
        <v>18600</v>
      </c>
      <c r="C4583">
        <v>2015</v>
      </c>
      <c r="D4583" t="s">
        <v>18601</v>
      </c>
      <c r="E4583" t="s">
        <v>18602</v>
      </c>
      <c r="F4583" t="s">
        <v>18603</v>
      </c>
      <c r="G4583">
        <v>68947</v>
      </c>
      <c r="H4583">
        <v>-99.043530399999995</v>
      </c>
      <c r="I4583">
        <v>40.337536700000001</v>
      </c>
      <c r="J4583">
        <v>31</v>
      </c>
      <c r="K4583">
        <v>61</v>
      </c>
      <c r="L4583" t="s">
        <v>714</v>
      </c>
      <c r="M4583">
        <v>3076</v>
      </c>
      <c r="N4583" t="s">
        <v>80</v>
      </c>
      <c r="O4583" t="s">
        <v>96</v>
      </c>
      <c r="P4583" t="s">
        <v>82</v>
      </c>
      <c r="Q4583" t="s">
        <v>458</v>
      </c>
      <c r="R4583">
        <v>361</v>
      </c>
      <c r="S4583">
        <v>361</v>
      </c>
      <c r="T4583">
        <v>1</v>
      </c>
      <c r="U4583">
        <v>0</v>
      </c>
      <c r="V4583">
        <v>0</v>
      </c>
      <c r="W4583">
        <v>0</v>
      </c>
      <c r="X4583">
        <v>0.75</v>
      </c>
      <c r="Y4583">
        <v>0</v>
      </c>
      <c r="Z4583">
        <v>0.75</v>
      </c>
      <c r="AA4583">
        <v>41101</v>
      </c>
      <c r="AB4583">
        <v>803</v>
      </c>
      <c r="AC4583">
        <v>0</v>
      </c>
      <c r="AD4583">
        <v>25000</v>
      </c>
      <c r="AE4583">
        <v>66904</v>
      </c>
      <c r="AF4583" t="s">
        <v>84</v>
      </c>
      <c r="AG4583" t="s">
        <v>84</v>
      </c>
      <c r="AH4583" t="s">
        <v>84</v>
      </c>
      <c r="AI4583">
        <v>11500</v>
      </c>
      <c r="AJ4583">
        <v>500</v>
      </c>
      <c r="AK4583">
        <v>0</v>
      </c>
      <c r="AL4583">
        <v>12000</v>
      </c>
      <c r="AM4583" t="s">
        <v>84</v>
      </c>
      <c r="AN4583">
        <v>41101</v>
      </c>
      <c r="AO4583">
        <v>0</v>
      </c>
      <c r="AP4583">
        <v>0</v>
      </c>
      <c r="AQ4583">
        <v>0</v>
      </c>
      <c r="AR4583">
        <v>0</v>
      </c>
      <c r="AS4583">
        <v>0</v>
      </c>
      <c r="AT4583">
        <v>8814</v>
      </c>
      <c r="AU4583">
        <v>5765</v>
      </c>
      <c r="AV4583">
        <v>15858</v>
      </c>
      <c r="AW4583">
        <v>62</v>
      </c>
      <c r="AX4583">
        <v>7870</v>
      </c>
      <c r="AY4583">
        <v>522</v>
      </c>
      <c r="AZ4583">
        <v>0</v>
      </c>
      <c r="BA4583">
        <v>1</v>
      </c>
      <c r="BB4583">
        <v>19</v>
      </c>
      <c r="BC4583">
        <v>20</v>
      </c>
      <c r="BD4583">
        <v>34</v>
      </c>
      <c r="BE4583">
        <v>1352</v>
      </c>
      <c r="BF4583">
        <v>9974</v>
      </c>
      <c r="BG4583">
        <v>0</v>
      </c>
      <c r="BH4583">
        <v>0.75</v>
      </c>
      <c r="BI4583">
        <v>5765</v>
      </c>
      <c r="BJ4583">
        <v>15858</v>
      </c>
      <c r="BK4583">
        <v>62</v>
      </c>
      <c r="BL4583">
        <v>522</v>
      </c>
      <c r="BM4583">
        <v>104</v>
      </c>
      <c r="BN4583">
        <v>34</v>
      </c>
      <c r="BO4583">
        <v>0</v>
      </c>
      <c r="BP4583">
        <v>1</v>
      </c>
      <c r="BQ4583">
        <v>19</v>
      </c>
      <c r="BR4583">
        <v>20</v>
      </c>
      <c r="BS4583">
        <v>34</v>
      </c>
      <c r="BT4583">
        <v>68</v>
      </c>
      <c r="BU4583">
        <v>543</v>
      </c>
      <c r="BV4583">
        <v>11637</v>
      </c>
      <c r="BW4583">
        <v>0</v>
      </c>
      <c r="BX4583">
        <v>5</v>
      </c>
      <c r="BY4583">
        <v>104</v>
      </c>
      <c r="BZ4583">
        <v>18</v>
      </c>
      <c r="CA4583">
        <v>8</v>
      </c>
      <c r="CB4583">
        <v>1980</v>
      </c>
      <c r="CC4583">
        <v>1080</v>
      </c>
      <c r="CD4583">
        <v>120</v>
      </c>
      <c r="CE4583">
        <v>16</v>
      </c>
      <c r="CF4583">
        <v>7176</v>
      </c>
      <c r="CG4583">
        <v>1560</v>
      </c>
      <c r="CH4583" s="1">
        <v>41548</v>
      </c>
      <c r="CI4583" s="1">
        <v>41912</v>
      </c>
      <c r="CJ4583" s="31">
        <v>1</v>
      </c>
    </row>
    <row r="4584" spans="1:88" x14ac:dyDescent="0.25">
      <c r="A4584" t="s">
        <v>18275</v>
      </c>
      <c r="B4584" t="s">
        <v>18604</v>
      </c>
      <c r="C4584">
        <v>2015</v>
      </c>
      <c r="D4584" t="s">
        <v>18605</v>
      </c>
      <c r="E4584" t="s">
        <v>18606</v>
      </c>
      <c r="F4584" t="s">
        <v>18607</v>
      </c>
      <c r="G4584">
        <v>68949</v>
      </c>
      <c r="H4584">
        <v>-99.369822999999997</v>
      </c>
      <c r="I4584">
        <v>40.440190000000001</v>
      </c>
      <c r="J4584">
        <v>31</v>
      </c>
      <c r="K4584">
        <v>137</v>
      </c>
      <c r="L4584" t="s">
        <v>16897</v>
      </c>
      <c r="M4584">
        <v>9187</v>
      </c>
      <c r="N4584" t="s">
        <v>80</v>
      </c>
      <c r="O4584" t="s">
        <v>89</v>
      </c>
      <c r="P4584" t="s">
        <v>82</v>
      </c>
      <c r="Q4584" t="s">
        <v>458</v>
      </c>
      <c r="R4584">
        <v>9213</v>
      </c>
      <c r="S4584">
        <v>9213</v>
      </c>
      <c r="T4584">
        <v>1</v>
      </c>
      <c r="U4584">
        <v>0</v>
      </c>
      <c r="V4584">
        <v>0</v>
      </c>
      <c r="W4584">
        <v>1</v>
      </c>
      <c r="X4584">
        <v>3.62</v>
      </c>
      <c r="Y4584">
        <v>3.91</v>
      </c>
      <c r="Z4584">
        <v>7.53</v>
      </c>
      <c r="AA4584">
        <v>436977</v>
      </c>
      <c r="AB4584">
        <v>3222</v>
      </c>
      <c r="AC4584">
        <v>0</v>
      </c>
      <c r="AD4584">
        <v>12217</v>
      </c>
      <c r="AE4584">
        <v>452416</v>
      </c>
      <c r="AF4584">
        <v>227517</v>
      </c>
      <c r="AG4584">
        <v>88960</v>
      </c>
      <c r="AH4584">
        <v>316477</v>
      </c>
      <c r="AI4584">
        <v>47156</v>
      </c>
      <c r="AJ4584">
        <v>12203</v>
      </c>
      <c r="AK4584">
        <v>0</v>
      </c>
      <c r="AL4584">
        <v>59359</v>
      </c>
      <c r="AM4584">
        <v>66787</v>
      </c>
      <c r="AN4584">
        <v>442623</v>
      </c>
      <c r="AO4584">
        <v>0</v>
      </c>
      <c r="AP4584">
        <v>0</v>
      </c>
      <c r="AQ4584">
        <v>0</v>
      </c>
      <c r="AR4584">
        <v>0</v>
      </c>
      <c r="AS4584">
        <v>0</v>
      </c>
      <c r="AT4584">
        <v>0</v>
      </c>
      <c r="AU4584">
        <v>46077</v>
      </c>
      <c r="AV4584">
        <v>14753</v>
      </c>
      <c r="AW4584">
        <v>1118</v>
      </c>
      <c r="AX4584">
        <v>7250</v>
      </c>
      <c r="AY4584">
        <v>4515</v>
      </c>
      <c r="AZ4584">
        <v>0</v>
      </c>
      <c r="BA4584">
        <v>4</v>
      </c>
      <c r="BB4584">
        <v>19</v>
      </c>
      <c r="BC4584">
        <v>23</v>
      </c>
      <c r="BD4584">
        <v>74</v>
      </c>
      <c r="BE4584">
        <v>2808</v>
      </c>
      <c r="BF4584">
        <v>52616</v>
      </c>
      <c r="BG4584">
        <v>0</v>
      </c>
      <c r="BH4584">
        <v>7.53</v>
      </c>
      <c r="BI4584">
        <v>46077</v>
      </c>
      <c r="BJ4584">
        <v>14753</v>
      </c>
      <c r="BK4584">
        <v>1118</v>
      </c>
      <c r="BL4584">
        <v>4515</v>
      </c>
      <c r="BM4584">
        <v>282</v>
      </c>
      <c r="BN4584">
        <v>74</v>
      </c>
      <c r="BO4584">
        <v>0</v>
      </c>
      <c r="BP4584">
        <v>4</v>
      </c>
      <c r="BQ4584">
        <v>19</v>
      </c>
      <c r="BR4584">
        <v>23</v>
      </c>
      <c r="BS4584">
        <v>74</v>
      </c>
      <c r="BT4584">
        <v>2912</v>
      </c>
      <c r="BU4584">
        <v>7996</v>
      </c>
      <c r="BV4584">
        <v>108000</v>
      </c>
      <c r="BW4584">
        <v>457</v>
      </c>
      <c r="BX4584">
        <v>194</v>
      </c>
      <c r="BY4584">
        <v>282</v>
      </c>
      <c r="BZ4584">
        <v>262</v>
      </c>
      <c r="CA4584">
        <v>12</v>
      </c>
      <c r="CB4584">
        <v>4734</v>
      </c>
      <c r="CC4584">
        <v>4454</v>
      </c>
      <c r="CD4584">
        <v>120</v>
      </c>
      <c r="CE4584">
        <v>27</v>
      </c>
      <c r="CF4584">
        <v>12362</v>
      </c>
      <c r="CG4584">
        <v>200</v>
      </c>
      <c r="CH4584" s="1">
        <v>41456</v>
      </c>
      <c r="CI4584" s="1">
        <v>41820</v>
      </c>
      <c r="CJ4584" s="31">
        <v>1</v>
      </c>
    </row>
    <row r="4585" spans="1:88" x14ac:dyDescent="0.25">
      <c r="A4585" t="s">
        <v>18275</v>
      </c>
      <c r="B4585" t="s">
        <v>18608</v>
      </c>
      <c r="C4585">
        <v>2015</v>
      </c>
      <c r="D4585" t="s">
        <v>18609</v>
      </c>
      <c r="E4585" t="s">
        <v>18610</v>
      </c>
      <c r="F4585" t="s">
        <v>18611</v>
      </c>
      <c r="G4585">
        <v>68641</v>
      </c>
      <c r="H4585">
        <v>-97.002870900000005</v>
      </c>
      <c r="I4585">
        <v>41.725359300000001</v>
      </c>
      <c r="J4585">
        <v>31</v>
      </c>
      <c r="K4585">
        <v>37</v>
      </c>
      <c r="L4585" t="s">
        <v>6542</v>
      </c>
      <c r="M4585">
        <v>10504</v>
      </c>
      <c r="N4585" t="s">
        <v>80</v>
      </c>
      <c r="O4585" t="s">
        <v>96</v>
      </c>
      <c r="P4585" t="s">
        <v>82</v>
      </c>
      <c r="Q4585" t="s">
        <v>458</v>
      </c>
      <c r="R4585">
        <v>552</v>
      </c>
      <c r="S4585">
        <v>552</v>
      </c>
      <c r="T4585">
        <v>1</v>
      </c>
      <c r="U4585">
        <v>0</v>
      </c>
      <c r="V4585">
        <v>0</v>
      </c>
      <c r="W4585">
        <v>0</v>
      </c>
      <c r="X4585">
        <v>0.5</v>
      </c>
      <c r="Y4585">
        <v>0</v>
      </c>
      <c r="Z4585">
        <v>0.5</v>
      </c>
      <c r="AA4585">
        <v>32166</v>
      </c>
      <c r="AB4585">
        <v>1863</v>
      </c>
      <c r="AC4585">
        <v>0</v>
      </c>
      <c r="AD4585">
        <v>562</v>
      </c>
      <c r="AE4585">
        <v>34591</v>
      </c>
      <c r="AF4585" t="s">
        <v>84</v>
      </c>
      <c r="AG4585" t="s">
        <v>84</v>
      </c>
      <c r="AH4585" t="s">
        <v>84</v>
      </c>
      <c r="AI4585">
        <v>2864</v>
      </c>
      <c r="AJ4585">
        <v>500</v>
      </c>
      <c r="AK4585">
        <v>0</v>
      </c>
      <c r="AL4585">
        <v>3364</v>
      </c>
      <c r="AM4585" t="s">
        <v>84</v>
      </c>
      <c r="AN4585">
        <v>25188</v>
      </c>
      <c r="AO4585">
        <v>0</v>
      </c>
      <c r="AP4585">
        <v>0</v>
      </c>
      <c r="AQ4585">
        <v>0</v>
      </c>
      <c r="AR4585">
        <v>0</v>
      </c>
      <c r="AS4585">
        <v>0</v>
      </c>
      <c r="AT4585">
        <v>1348</v>
      </c>
      <c r="AU4585">
        <v>7828</v>
      </c>
      <c r="AV4585">
        <v>15858</v>
      </c>
      <c r="AW4585">
        <v>264</v>
      </c>
      <c r="AX4585">
        <v>7870</v>
      </c>
      <c r="AY4585">
        <v>718</v>
      </c>
      <c r="AZ4585">
        <v>0</v>
      </c>
      <c r="BA4585">
        <v>1</v>
      </c>
      <c r="BB4585">
        <v>19</v>
      </c>
      <c r="BC4585">
        <v>20</v>
      </c>
      <c r="BD4585">
        <v>59</v>
      </c>
      <c r="BE4585">
        <v>1344</v>
      </c>
      <c r="BF4585">
        <v>6000</v>
      </c>
      <c r="BG4585">
        <v>0</v>
      </c>
      <c r="BH4585">
        <v>0.5</v>
      </c>
      <c r="BI4585">
        <v>7828</v>
      </c>
      <c r="BJ4585">
        <v>15858</v>
      </c>
      <c r="BK4585">
        <v>264</v>
      </c>
      <c r="BL4585">
        <v>718</v>
      </c>
      <c r="BM4585">
        <v>12</v>
      </c>
      <c r="BN4585">
        <v>59</v>
      </c>
      <c r="BO4585">
        <v>0</v>
      </c>
      <c r="BP4585">
        <v>1</v>
      </c>
      <c r="BQ4585">
        <v>19</v>
      </c>
      <c r="BR4585">
        <v>20</v>
      </c>
      <c r="BS4585">
        <v>59</v>
      </c>
      <c r="BT4585">
        <v>163</v>
      </c>
      <c r="BU4585">
        <v>850</v>
      </c>
      <c r="BV4585">
        <v>8191</v>
      </c>
      <c r="BW4585">
        <v>0</v>
      </c>
      <c r="BX4585">
        <v>50</v>
      </c>
      <c r="BY4585">
        <v>12</v>
      </c>
      <c r="BZ4585">
        <v>6</v>
      </c>
      <c r="CA4585">
        <v>6</v>
      </c>
      <c r="CB4585">
        <v>222</v>
      </c>
      <c r="CC4585">
        <v>180</v>
      </c>
      <c r="CD4585">
        <v>42</v>
      </c>
      <c r="CE4585">
        <v>10</v>
      </c>
      <c r="CF4585">
        <v>1440</v>
      </c>
      <c r="CG4585">
        <v>1440</v>
      </c>
      <c r="CH4585" s="1">
        <v>41548</v>
      </c>
      <c r="CI4585" s="1">
        <v>41912</v>
      </c>
      <c r="CJ4585" s="31">
        <v>1</v>
      </c>
    </row>
    <row r="4586" spans="1:88" x14ac:dyDescent="0.25">
      <c r="A4586" t="s">
        <v>18275</v>
      </c>
      <c r="B4586" t="s">
        <v>18612</v>
      </c>
      <c r="C4586">
        <v>2015</v>
      </c>
      <c r="D4586" t="s">
        <v>18613</v>
      </c>
      <c r="E4586" t="s">
        <v>18614</v>
      </c>
      <c r="F4586" t="s">
        <v>2170</v>
      </c>
      <c r="G4586">
        <v>68376</v>
      </c>
      <c r="H4586">
        <v>-95.946749400000002</v>
      </c>
      <c r="I4586">
        <v>40.162891999999999</v>
      </c>
      <c r="J4586">
        <v>31</v>
      </c>
      <c r="K4586">
        <v>147</v>
      </c>
      <c r="L4586" t="s">
        <v>18520</v>
      </c>
      <c r="M4586">
        <v>8128</v>
      </c>
      <c r="N4586" t="s">
        <v>80</v>
      </c>
      <c r="O4586" t="s">
        <v>96</v>
      </c>
      <c r="P4586" t="s">
        <v>82</v>
      </c>
      <c r="Q4586" t="s">
        <v>458</v>
      </c>
      <c r="R4586">
        <v>849</v>
      </c>
      <c r="S4586">
        <v>849</v>
      </c>
      <c r="T4586">
        <v>1</v>
      </c>
      <c r="U4586">
        <v>0</v>
      </c>
      <c r="V4586">
        <v>0</v>
      </c>
      <c r="W4586">
        <v>0</v>
      </c>
      <c r="X4586">
        <v>1.2</v>
      </c>
      <c r="Y4586">
        <v>0</v>
      </c>
      <c r="Z4586">
        <v>1.2</v>
      </c>
      <c r="AA4586">
        <v>41386</v>
      </c>
      <c r="AB4586">
        <v>853</v>
      </c>
      <c r="AC4586">
        <v>487</v>
      </c>
      <c r="AD4586">
        <v>7416</v>
      </c>
      <c r="AE4586">
        <v>50142</v>
      </c>
      <c r="AF4586" t="s">
        <v>84</v>
      </c>
      <c r="AG4586" t="s">
        <v>84</v>
      </c>
      <c r="AH4586" t="s">
        <v>84</v>
      </c>
      <c r="AI4586">
        <v>5686</v>
      </c>
      <c r="AJ4586">
        <v>1657</v>
      </c>
      <c r="AK4586">
        <v>1500</v>
      </c>
      <c r="AL4586">
        <v>8843</v>
      </c>
      <c r="AM4586" t="s">
        <v>84</v>
      </c>
      <c r="AN4586">
        <v>46101</v>
      </c>
      <c r="AO4586">
        <v>4186</v>
      </c>
      <c r="AP4586">
        <v>0</v>
      </c>
      <c r="AQ4586">
        <v>0</v>
      </c>
      <c r="AR4586">
        <v>0</v>
      </c>
      <c r="AS4586">
        <v>4186</v>
      </c>
      <c r="AT4586">
        <v>3500</v>
      </c>
      <c r="AU4586">
        <v>12946</v>
      </c>
      <c r="AV4586">
        <v>15858</v>
      </c>
      <c r="AW4586">
        <v>1041</v>
      </c>
      <c r="AX4586">
        <v>7870</v>
      </c>
      <c r="AY4586">
        <v>807</v>
      </c>
      <c r="AZ4586">
        <v>0</v>
      </c>
      <c r="BA4586">
        <v>0</v>
      </c>
      <c r="BB4586">
        <v>19</v>
      </c>
      <c r="BC4586">
        <v>19</v>
      </c>
      <c r="BD4586">
        <v>9</v>
      </c>
      <c r="BE4586">
        <v>1430</v>
      </c>
      <c r="BF4586">
        <v>6075</v>
      </c>
      <c r="BG4586">
        <v>0</v>
      </c>
      <c r="BH4586">
        <v>1.2</v>
      </c>
      <c r="BI4586">
        <v>12946</v>
      </c>
      <c r="BJ4586">
        <v>15858</v>
      </c>
      <c r="BK4586">
        <v>1041</v>
      </c>
      <c r="BL4586">
        <v>807</v>
      </c>
      <c r="BM4586">
        <v>11</v>
      </c>
      <c r="BN4586">
        <v>9</v>
      </c>
      <c r="BO4586">
        <v>0</v>
      </c>
      <c r="BP4586">
        <v>0</v>
      </c>
      <c r="BQ4586">
        <v>19</v>
      </c>
      <c r="BR4586">
        <v>19</v>
      </c>
      <c r="BS4586">
        <v>9</v>
      </c>
      <c r="BT4586">
        <v>410</v>
      </c>
      <c r="BU4586">
        <v>536</v>
      </c>
      <c r="BV4586">
        <v>10519</v>
      </c>
      <c r="BW4586">
        <v>0</v>
      </c>
      <c r="BX4586">
        <v>228</v>
      </c>
      <c r="BY4586">
        <v>11</v>
      </c>
      <c r="BZ4586">
        <v>6</v>
      </c>
      <c r="CA4586">
        <v>0</v>
      </c>
      <c r="CB4586">
        <v>706</v>
      </c>
      <c r="CC4586">
        <v>336</v>
      </c>
      <c r="CD4586">
        <v>0</v>
      </c>
      <c r="CE4586">
        <v>9</v>
      </c>
      <c r="CF4586">
        <v>1853</v>
      </c>
      <c r="CG4586">
        <v>78</v>
      </c>
      <c r="CH4586" s="1">
        <v>41548</v>
      </c>
      <c r="CI4586" s="1">
        <v>41912</v>
      </c>
      <c r="CJ4586" s="31">
        <v>1</v>
      </c>
    </row>
    <row r="4587" spans="1:88" x14ac:dyDescent="0.25">
      <c r="A4587" t="s">
        <v>18275</v>
      </c>
      <c r="B4587" t="s">
        <v>18615</v>
      </c>
      <c r="C4587">
        <v>2015</v>
      </c>
      <c r="D4587" t="s">
        <v>18616</v>
      </c>
      <c r="E4587" t="s">
        <v>18617</v>
      </c>
      <c r="F4587" t="s">
        <v>18618</v>
      </c>
      <c r="G4587">
        <v>68642</v>
      </c>
      <c r="H4587">
        <v>-97.484604000000004</v>
      </c>
      <c r="I4587">
        <v>41.691707899999997</v>
      </c>
      <c r="J4587">
        <v>31</v>
      </c>
      <c r="K4587">
        <v>141</v>
      </c>
      <c r="L4587" t="s">
        <v>18439</v>
      </c>
      <c r="M4587">
        <v>32666</v>
      </c>
      <c r="N4587" t="s">
        <v>80</v>
      </c>
      <c r="O4587" t="s">
        <v>96</v>
      </c>
      <c r="P4587" t="s">
        <v>82</v>
      </c>
      <c r="Q4587" t="s">
        <v>458</v>
      </c>
      <c r="R4587">
        <v>783</v>
      </c>
      <c r="S4587">
        <v>783</v>
      </c>
      <c r="T4587">
        <v>1</v>
      </c>
      <c r="U4587">
        <v>0</v>
      </c>
      <c r="V4587">
        <v>0</v>
      </c>
      <c r="W4587">
        <v>0</v>
      </c>
      <c r="X4587">
        <v>0.79</v>
      </c>
      <c r="Y4587">
        <v>0.2</v>
      </c>
      <c r="Z4587">
        <v>0.99</v>
      </c>
      <c r="AA4587">
        <v>55371</v>
      </c>
      <c r="AB4587">
        <v>202</v>
      </c>
      <c r="AC4587">
        <v>0</v>
      </c>
      <c r="AD4587">
        <v>1217</v>
      </c>
      <c r="AE4587">
        <v>56790</v>
      </c>
      <c r="AF4587" t="s">
        <v>84</v>
      </c>
      <c r="AG4587" t="s">
        <v>84</v>
      </c>
      <c r="AH4587" t="s">
        <v>84</v>
      </c>
      <c r="AI4587">
        <v>7778</v>
      </c>
      <c r="AJ4587">
        <v>557</v>
      </c>
      <c r="AK4587">
        <v>1289</v>
      </c>
      <c r="AL4587">
        <v>9624</v>
      </c>
      <c r="AM4587" t="s">
        <v>84</v>
      </c>
      <c r="AN4587">
        <v>58516</v>
      </c>
      <c r="AO4587">
        <v>0</v>
      </c>
      <c r="AP4587">
        <v>0</v>
      </c>
      <c r="AQ4587">
        <v>0</v>
      </c>
      <c r="AR4587">
        <v>0</v>
      </c>
      <c r="AS4587">
        <v>0</v>
      </c>
      <c r="AT4587">
        <v>577</v>
      </c>
      <c r="AU4587">
        <v>15489</v>
      </c>
      <c r="AV4587">
        <v>14570</v>
      </c>
      <c r="AW4587">
        <v>413</v>
      </c>
      <c r="AX4587">
        <v>0</v>
      </c>
      <c r="AY4587">
        <v>299</v>
      </c>
      <c r="AZ4587">
        <v>0</v>
      </c>
      <c r="BA4587">
        <v>0</v>
      </c>
      <c r="BB4587">
        <v>19</v>
      </c>
      <c r="BC4587">
        <v>19</v>
      </c>
      <c r="BD4587">
        <v>36</v>
      </c>
      <c r="BE4587">
        <v>1716</v>
      </c>
      <c r="BF4587">
        <v>11150</v>
      </c>
      <c r="BG4587">
        <v>0</v>
      </c>
      <c r="BH4587">
        <v>0.99</v>
      </c>
      <c r="BI4587">
        <v>15489</v>
      </c>
      <c r="BJ4587">
        <v>14570</v>
      </c>
      <c r="BK4587">
        <v>413</v>
      </c>
      <c r="BL4587">
        <v>299</v>
      </c>
      <c r="BM4587">
        <v>19</v>
      </c>
      <c r="BN4587">
        <v>36</v>
      </c>
      <c r="BO4587">
        <v>0</v>
      </c>
      <c r="BP4587">
        <v>0</v>
      </c>
      <c r="BQ4587">
        <v>19</v>
      </c>
      <c r="BR4587">
        <v>19</v>
      </c>
      <c r="BS4587">
        <v>36</v>
      </c>
      <c r="BT4587">
        <v>1054</v>
      </c>
      <c r="BU4587">
        <v>592</v>
      </c>
      <c r="BV4587">
        <v>12368</v>
      </c>
      <c r="BW4587">
        <v>24</v>
      </c>
      <c r="BX4587">
        <v>23</v>
      </c>
      <c r="BY4587">
        <v>19</v>
      </c>
      <c r="BZ4587">
        <v>11</v>
      </c>
      <c r="CA4587">
        <v>8</v>
      </c>
      <c r="CB4587">
        <v>583</v>
      </c>
      <c r="CC4587">
        <v>479</v>
      </c>
      <c r="CD4587">
        <v>104</v>
      </c>
      <c r="CE4587">
        <v>14</v>
      </c>
      <c r="CF4587">
        <v>1740</v>
      </c>
      <c r="CG4587">
        <v>-1</v>
      </c>
      <c r="CH4587" s="1">
        <v>41548</v>
      </c>
      <c r="CI4587" s="1">
        <v>41912</v>
      </c>
      <c r="CJ4587" s="31">
        <v>1</v>
      </c>
    </row>
    <row r="4588" spans="1:88" x14ac:dyDescent="0.25">
      <c r="A4588" t="s">
        <v>18275</v>
      </c>
      <c r="B4588" t="s">
        <v>18619</v>
      </c>
      <c r="C4588">
        <v>2015</v>
      </c>
      <c r="D4588" t="s">
        <v>11519</v>
      </c>
      <c r="E4588" t="s">
        <v>18620</v>
      </c>
      <c r="F4588" t="s">
        <v>13565</v>
      </c>
      <c r="G4588">
        <v>69350</v>
      </c>
      <c r="H4588">
        <v>-101.76378769999999</v>
      </c>
      <c r="I4588">
        <v>41.999955900000003</v>
      </c>
      <c r="J4588">
        <v>31</v>
      </c>
      <c r="K4588">
        <v>75</v>
      </c>
      <c r="L4588" t="s">
        <v>1241</v>
      </c>
      <c r="M4588">
        <v>619</v>
      </c>
      <c r="N4588" t="s">
        <v>80</v>
      </c>
      <c r="O4588" t="s">
        <v>89</v>
      </c>
      <c r="P4588" t="s">
        <v>82</v>
      </c>
      <c r="Q4588" t="s">
        <v>458</v>
      </c>
      <c r="R4588">
        <v>633</v>
      </c>
      <c r="S4588">
        <v>633</v>
      </c>
      <c r="T4588">
        <v>1</v>
      </c>
      <c r="U4588">
        <v>0</v>
      </c>
      <c r="V4588">
        <v>0</v>
      </c>
      <c r="W4588">
        <v>0</v>
      </c>
      <c r="X4588">
        <v>0.7</v>
      </c>
      <c r="Y4588">
        <v>0.3</v>
      </c>
      <c r="Z4588">
        <v>1</v>
      </c>
      <c r="AA4588">
        <v>41535</v>
      </c>
      <c r="AB4588">
        <v>626</v>
      </c>
      <c r="AC4588">
        <v>0</v>
      </c>
      <c r="AD4588">
        <v>2386</v>
      </c>
      <c r="AE4588">
        <v>44547</v>
      </c>
      <c r="AF4588" t="s">
        <v>84</v>
      </c>
      <c r="AG4588" t="s">
        <v>84</v>
      </c>
      <c r="AH4588" t="s">
        <v>84</v>
      </c>
      <c r="AI4588">
        <v>5108</v>
      </c>
      <c r="AJ4588">
        <v>1000</v>
      </c>
      <c r="AK4588">
        <v>50</v>
      </c>
      <c r="AL4588">
        <v>6158</v>
      </c>
      <c r="AM4588" t="s">
        <v>84</v>
      </c>
      <c r="AN4588">
        <v>33452</v>
      </c>
      <c r="AO4588">
        <v>0</v>
      </c>
      <c r="AP4588">
        <v>0</v>
      </c>
      <c r="AQ4588">
        <v>0</v>
      </c>
      <c r="AR4588">
        <v>0</v>
      </c>
      <c r="AS4588">
        <v>0</v>
      </c>
      <c r="AT4588">
        <v>0</v>
      </c>
      <c r="AU4588">
        <v>8825</v>
      </c>
      <c r="AV4588">
        <v>14509</v>
      </c>
      <c r="AW4588">
        <v>56</v>
      </c>
      <c r="AX4588">
        <v>7250</v>
      </c>
      <c r="AY4588">
        <v>0</v>
      </c>
      <c r="AZ4588">
        <v>0</v>
      </c>
      <c r="BA4588">
        <v>1</v>
      </c>
      <c r="BB4588">
        <v>19</v>
      </c>
      <c r="BC4588">
        <v>20</v>
      </c>
      <c r="BD4588">
        <v>23</v>
      </c>
      <c r="BE4588">
        <v>1248</v>
      </c>
      <c r="BF4588">
        <v>2792</v>
      </c>
      <c r="BG4588">
        <v>0</v>
      </c>
      <c r="BH4588">
        <v>1</v>
      </c>
      <c r="BI4588">
        <v>8825</v>
      </c>
      <c r="BJ4588">
        <v>14509</v>
      </c>
      <c r="BK4588">
        <v>56</v>
      </c>
      <c r="BL4588">
        <v>0</v>
      </c>
      <c r="BM4588">
        <v>20</v>
      </c>
      <c r="BN4588">
        <v>23</v>
      </c>
      <c r="BO4588">
        <v>0</v>
      </c>
      <c r="BP4588">
        <v>1</v>
      </c>
      <c r="BQ4588">
        <v>19</v>
      </c>
      <c r="BR4588">
        <v>20</v>
      </c>
      <c r="BS4588">
        <v>23</v>
      </c>
      <c r="BT4588">
        <v>85</v>
      </c>
      <c r="BU4588">
        <v>405</v>
      </c>
      <c r="BV4588">
        <v>3553</v>
      </c>
      <c r="BW4588">
        <v>0</v>
      </c>
      <c r="BX4588">
        <v>15</v>
      </c>
      <c r="BY4588">
        <v>20</v>
      </c>
      <c r="BZ4588">
        <v>4</v>
      </c>
      <c r="CA4588">
        <v>7</v>
      </c>
      <c r="CB4588">
        <v>218</v>
      </c>
      <c r="CC4588">
        <v>104</v>
      </c>
      <c r="CD4588">
        <v>42</v>
      </c>
      <c r="CE4588">
        <v>12</v>
      </c>
      <c r="CF4588">
        <v>1395</v>
      </c>
      <c r="CG4588">
        <v>468</v>
      </c>
      <c r="CH4588" s="1">
        <v>41456</v>
      </c>
      <c r="CI4588" s="1">
        <v>41820</v>
      </c>
      <c r="CJ4588" s="31">
        <v>1</v>
      </c>
    </row>
    <row r="4589" spans="1:88" x14ac:dyDescent="0.25">
      <c r="A4589" t="s">
        <v>18275</v>
      </c>
      <c r="B4589" t="s">
        <v>18621</v>
      </c>
      <c r="C4589">
        <v>2015</v>
      </c>
      <c r="D4589" t="s">
        <v>18622</v>
      </c>
      <c r="E4589" t="s">
        <v>18623</v>
      </c>
      <c r="F4589" t="s">
        <v>2053</v>
      </c>
      <c r="G4589">
        <v>69033</v>
      </c>
      <c r="H4589">
        <v>-101.64314299999999</v>
      </c>
      <c r="I4589">
        <v>40.518000499999999</v>
      </c>
      <c r="J4589">
        <v>31</v>
      </c>
      <c r="K4589">
        <v>29</v>
      </c>
      <c r="L4589" t="s">
        <v>10671</v>
      </c>
      <c r="M4589">
        <v>3978</v>
      </c>
      <c r="N4589" t="s">
        <v>80</v>
      </c>
      <c r="O4589" t="s">
        <v>96</v>
      </c>
      <c r="P4589" t="s">
        <v>82</v>
      </c>
      <c r="Q4589" t="s">
        <v>458</v>
      </c>
      <c r="R4589">
        <v>2091</v>
      </c>
      <c r="S4589">
        <v>2091</v>
      </c>
      <c r="T4589">
        <v>1</v>
      </c>
      <c r="U4589">
        <v>0</v>
      </c>
      <c r="V4589">
        <v>0</v>
      </c>
      <c r="W4589">
        <v>0</v>
      </c>
      <c r="X4589">
        <v>2</v>
      </c>
      <c r="Y4589">
        <v>0.4</v>
      </c>
      <c r="Z4589">
        <v>2.4</v>
      </c>
      <c r="AA4589">
        <v>95319</v>
      </c>
      <c r="AB4589">
        <v>1012</v>
      </c>
      <c r="AC4589">
        <v>1558</v>
      </c>
      <c r="AD4589">
        <v>6220</v>
      </c>
      <c r="AE4589">
        <v>104109</v>
      </c>
      <c r="AF4589">
        <v>59599</v>
      </c>
      <c r="AG4589">
        <v>9393</v>
      </c>
      <c r="AH4589">
        <v>68992</v>
      </c>
      <c r="AI4589">
        <v>13777</v>
      </c>
      <c r="AJ4589">
        <v>530</v>
      </c>
      <c r="AK4589">
        <v>1307</v>
      </c>
      <c r="AL4589">
        <v>15614</v>
      </c>
      <c r="AM4589">
        <v>36247</v>
      </c>
      <c r="AN4589">
        <v>120853</v>
      </c>
      <c r="AO4589">
        <v>0</v>
      </c>
      <c r="AP4589">
        <v>0</v>
      </c>
      <c r="AQ4589">
        <v>0</v>
      </c>
      <c r="AR4589">
        <v>0</v>
      </c>
      <c r="AS4589">
        <v>0</v>
      </c>
      <c r="AT4589">
        <v>0</v>
      </c>
      <c r="AU4589">
        <v>30928</v>
      </c>
      <c r="AV4589">
        <v>15858</v>
      </c>
      <c r="AW4589">
        <v>500</v>
      </c>
      <c r="AX4589">
        <v>7870</v>
      </c>
      <c r="AY4589">
        <v>1692</v>
      </c>
      <c r="AZ4589">
        <v>0</v>
      </c>
      <c r="BA4589">
        <v>7</v>
      </c>
      <c r="BB4589">
        <v>19</v>
      </c>
      <c r="BC4589">
        <v>26</v>
      </c>
      <c r="BD4589">
        <v>63</v>
      </c>
      <c r="BE4589">
        <v>2326</v>
      </c>
      <c r="BF4589">
        <v>11147</v>
      </c>
      <c r="BG4589">
        <v>0</v>
      </c>
      <c r="BH4589">
        <v>2.4</v>
      </c>
      <c r="BI4589">
        <v>30928</v>
      </c>
      <c r="BJ4589">
        <v>15858</v>
      </c>
      <c r="BK4589">
        <v>500</v>
      </c>
      <c r="BL4589">
        <v>1692</v>
      </c>
      <c r="BM4589">
        <v>89</v>
      </c>
      <c r="BN4589">
        <v>63</v>
      </c>
      <c r="BO4589">
        <v>0</v>
      </c>
      <c r="BP4589">
        <v>7</v>
      </c>
      <c r="BQ4589">
        <v>19</v>
      </c>
      <c r="BR4589">
        <v>26</v>
      </c>
      <c r="BS4589">
        <v>63</v>
      </c>
      <c r="BT4589">
        <v>291</v>
      </c>
      <c r="BU4589">
        <v>2443</v>
      </c>
      <c r="BV4589">
        <v>21590</v>
      </c>
      <c r="BW4589">
        <v>53</v>
      </c>
      <c r="BX4589">
        <v>18</v>
      </c>
      <c r="BY4589">
        <v>89</v>
      </c>
      <c r="BZ4589">
        <v>71</v>
      </c>
      <c r="CA4589">
        <v>1</v>
      </c>
      <c r="CB4589">
        <v>1167</v>
      </c>
      <c r="CC4589">
        <v>887</v>
      </c>
      <c r="CD4589">
        <v>0</v>
      </c>
      <c r="CE4589">
        <v>13</v>
      </c>
      <c r="CF4589">
        <v>2174</v>
      </c>
      <c r="CG4589">
        <v>380</v>
      </c>
      <c r="CH4589" s="1">
        <v>41548</v>
      </c>
      <c r="CI4589" s="1">
        <v>41912</v>
      </c>
      <c r="CJ4589" s="31">
        <v>1</v>
      </c>
    </row>
    <row r="4590" spans="1:88" x14ac:dyDescent="0.25">
      <c r="A4590" t="s">
        <v>18275</v>
      </c>
      <c r="B4590" t="s">
        <v>18624</v>
      </c>
      <c r="C4590">
        <v>2015</v>
      </c>
      <c r="D4590" t="s">
        <v>18625</v>
      </c>
      <c r="E4590" t="s">
        <v>18626</v>
      </c>
      <c r="F4590" t="s">
        <v>18319</v>
      </c>
      <c r="G4590">
        <v>68847</v>
      </c>
      <c r="H4590">
        <v>-99.083144500000003</v>
      </c>
      <c r="I4590">
        <v>40.695459900000003</v>
      </c>
      <c r="J4590">
        <v>31</v>
      </c>
      <c r="K4590">
        <v>19</v>
      </c>
      <c r="L4590" t="s">
        <v>9524</v>
      </c>
      <c r="M4590">
        <v>48224</v>
      </c>
      <c r="N4590" t="s">
        <v>80</v>
      </c>
      <c r="O4590" t="s">
        <v>96</v>
      </c>
      <c r="P4590" t="s">
        <v>90</v>
      </c>
      <c r="Q4590" t="s">
        <v>458</v>
      </c>
      <c r="R4590">
        <v>32174</v>
      </c>
      <c r="S4590">
        <v>32174</v>
      </c>
      <c r="T4590">
        <v>1</v>
      </c>
      <c r="U4590">
        <v>0</v>
      </c>
      <c r="V4590">
        <v>1</v>
      </c>
      <c r="W4590">
        <v>5</v>
      </c>
      <c r="X4590">
        <v>5</v>
      </c>
      <c r="Y4590">
        <v>14.5</v>
      </c>
      <c r="Z4590">
        <v>19.5</v>
      </c>
      <c r="AA4590">
        <v>1500042</v>
      </c>
      <c r="AB4590">
        <v>7593</v>
      </c>
      <c r="AC4590">
        <v>0</v>
      </c>
      <c r="AD4590">
        <v>2183</v>
      </c>
      <c r="AE4590">
        <v>1509818</v>
      </c>
      <c r="AF4590">
        <v>689555</v>
      </c>
      <c r="AG4590">
        <v>182578</v>
      </c>
      <c r="AH4590">
        <v>872133</v>
      </c>
      <c r="AI4590">
        <v>194198</v>
      </c>
      <c r="AJ4590">
        <v>55062</v>
      </c>
      <c r="AK4590">
        <v>50960</v>
      </c>
      <c r="AL4590">
        <v>300220</v>
      </c>
      <c r="AM4590">
        <v>296877</v>
      </c>
      <c r="AN4590">
        <v>1469230</v>
      </c>
      <c r="AO4590">
        <v>106615</v>
      </c>
      <c r="AP4590">
        <v>0</v>
      </c>
      <c r="AQ4590">
        <v>0</v>
      </c>
      <c r="AR4590">
        <v>0</v>
      </c>
      <c r="AS4590">
        <v>106615</v>
      </c>
      <c r="AT4590">
        <v>0</v>
      </c>
      <c r="AU4590">
        <v>123713</v>
      </c>
      <c r="AV4590">
        <v>16764</v>
      </c>
      <c r="AW4590">
        <v>6773</v>
      </c>
      <c r="AX4590">
        <v>7912</v>
      </c>
      <c r="AY4590">
        <v>12420</v>
      </c>
      <c r="AZ4590">
        <v>0</v>
      </c>
      <c r="BA4590">
        <v>15</v>
      </c>
      <c r="BB4590">
        <v>19</v>
      </c>
      <c r="BC4590">
        <v>34</v>
      </c>
      <c r="BD4590">
        <v>202</v>
      </c>
      <c r="BE4590">
        <v>4672</v>
      </c>
      <c r="BF4590">
        <v>230591</v>
      </c>
      <c r="BG4590">
        <v>1</v>
      </c>
      <c r="BH4590">
        <v>19.5</v>
      </c>
      <c r="BI4590">
        <v>123713</v>
      </c>
      <c r="BJ4590">
        <v>16764</v>
      </c>
      <c r="BK4590">
        <v>6773</v>
      </c>
      <c r="BL4590">
        <v>12420</v>
      </c>
      <c r="BM4590">
        <v>645</v>
      </c>
      <c r="BN4590">
        <v>202</v>
      </c>
      <c r="BO4590">
        <v>0</v>
      </c>
      <c r="BP4590">
        <v>15</v>
      </c>
      <c r="BQ4590">
        <v>19</v>
      </c>
      <c r="BR4590">
        <v>34</v>
      </c>
      <c r="BS4590">
        <v>202</v>
      </c>
      <c r="BT4590">
        <v>2000</v>
      </c>
      <c r="BU4590">
        <v>43288</v>
      </c>
      <c r="BV4590">
        <v>524280</v>
      </c>
      <c r="BW4590">
        <v>1667</v>
      </c>
      <c r="BX4590">
        <v>320</v>
      </c>
      <c r="BY4590">
        <v>645</v>
      </c>
      <c r="BZ4590">
        <v>404</v>
      </c>
      <c r="CA4590">
        <v>36</v>
      </c>
      <c r="CB4590">
        <v>22698</v>
      </c>
      <c r="CC4590">
        <v>16681</v>
      </c>
      <c r="CD4590">
        <v>1085</v>
      </c>
      <c r="CE4590">
        <v>49</v>
      </c>
      <c r="CF4590">
        <v>46915</v>
      </c>
      <c r="CG4590">
        <v>52040</v>
      </c>
      <c r="CH4590" s="1">
        <v>41548</v>
      </c>
      <c r="CI4590" s="1">
        <v>41912</v>
      </c>
      <c r="CJ4590" s="31">
        <v>1</v>
      </c>
    </row>
    <row r="4591" spans="1:88" x14ac:dyDescent="0.25">
      <c r="A4591" t="s">
        <v>18275</v>
      </c>
      <c r="B4591" t="s">
        <v>18627</v>
      </c>
      <c r="C4591">
        <v>2015</v>
      </c>
      <c r="D4591" t="s">
        <v>18628</v>
      </c>
      <c r="E4591" t="s">
        <v>18629</v>
      </c>
      <c r="F4591" t="s">
        <v>18630</v>
      </c>
      <c r="G4591">
        <v>69145</v>
      </c>
      <c r="H4591">
        <v>-103.6615731</v>
      </c>
      <c r="I4591">
        <v>41.237037999999998</v>
      </c>
      <c r="J4591">
        <v>31</v>
      </c>
      <c r="K4591">
        <v>105</v>
      </c>
      <c r="L4591" t="s">
        <v>18630</v>
      </c>
      <c r="M4591">
        <v>3713</v>
      </c>
      <c r="N4591" t="s">
        <v>80</v>
      </c>
      <c r="O4591" t="s">
        <v>96</v>
      </c>
      <c r="P4591" t="s">
        <v>82</v>
      </c>
      <c r="Q4591" t="s">
        <v>458</v>
      </c>
      <c r="R4591">
        <v>2425</v>
      </c>
      <c r="S4591">
        <v>2425</v>
      </c>
      <c r="T4591">
        <v>1</v>
      </c>
      <c r="U4591">
        <v>0</v>
      </c>
      <c r="V4591">
        <v>0</v>
      </c>
      <c r="W4591">
        <v>0</v>
      </c>
      <c r="X4591">
        <v>1</v>
      </c>
      <c r="Y4591">
        <v>1.6</v>
      </c>
      <c r="Z4591">
        <v>2.6</v>
      </c>
      <c r="AA4591">
        <v>120000</v>
      </c>
      <c r="AB4591">
        <v>2100</v>
      </c>
      <c r="AC4591">
        <v>0</v>
      </c>
      <c r="AD4591">
        <v>0</v>
      </c>
      <c r="AE4591">
        <v>122100</v>
      </c>
      <c r="AF4591">
        <v>64805</v>
      </c>
      <c r="AG4591">
        <v>8441</v>
      </c>
      <c r="AH4591">
        <v>73246</v>
      </c>
      <c r="AI4591">
        <v>21666</v>
      </c>
      <c r="AJ4591">
        <v>3207</v>
      </c>
      <c r="AK4591">
        <v>1594</v>
      </c>
      <c r="AL4591">
        <v>26467</v>
      </c>
      <c r="AM4591">
        <v>28922</v>
      </c>
      <c r="AN4591">
        <v>128635</v>
      </c>
      <c r="AO4591">
        <v>0</v>
      </c>
      <c r="AP4591">
        <v>0</v>
      </c>
      <c r="AQ4591">
        <v>0</v>
      </c>
      <c r="AR4591">
        <v>0</v>
      </c>
      <c r="AS4591">
        <v>0</v>
      </c>
      <c r="AT4591">
        <v>5483</v>
      </c>
      <c r="AU4591">
        <v>26049</v>
      </c>
      <c r="AV4591">
        <v>15858</v>
      </c>
      <c r="AW4591">
        <v>1099</v>
      </c>
      <c r="AX4591">
        <v>7870</v>
      </c>
      <c r="AY4591">
        <v>564</v>
      </c>
      <c r="AZ4591">
        <v>0</v>
      </c>
      <c r="BA4591">
        <v>0</v>
      </c>
      <c r="BB4591">
        <v>19</v>
      </c>
      <c r="BC4591">
        <v>19</v>
      </c>
      <c r="BD4591">
        <v>33</v>
      </c>
      <c r="BE4591">
        <v>1950</v>
      </c>
      <c r="BF4591">
        <v>7290</v>
      </c>
      <c r="BG4591">
        <v>0</v>
      </c>
      <c r="BH4591">
        <v>2.6</v>
      </c>
      <c r="BI4591">
        <v>26049</v>
      </c>
      <c r="BJ4591">
        <v>15858</v>
      </c>
      <c r="BK4591">
        <v>1099</v>
      </c>
      <c r="BL4591">
        <v>564</v>
      </c>
      <c r="BM4591">
        <v>85</v>
      </c>
      <c r="BN4591">
        <v>33</v>
      </c>
      <c r="BO4591">
        <v>0</v>
      </c>
      <c r="BP4591">
        <v>0</v>
      </c>
      <c r="BQ4591">
        <v>19</v>
      </c>
      <c r="BR4591">
        <v>19</v>
      </c>
      <c r="BS4591">
        <v>33</v>
      </c>
      <c r="BT4591">
        <v>71</v>
      </c>
      <c r="BU4591">
        <v>2204</v>
      </c>
      <c r="BV4591">
        <v>16372</v>
      </c>
      <c r="BW4591">
        <v>3</v>
      </c>
      <c r="BX4591">
        <v>27</v>
      </c>
      <c r="BY4591">
        <v>85</v>
      </c>
      <c r="BZ4591">
        <v>54</v>
      </c>
      <c r="CA4591">
        <v>9</v>
      </c>
      <c r="CB4591">
        <v>994</v>
      </c>
      <c r="CC4591">
        <v>616</v>
      </c>
      <c r="CD4591">
        <v>81</v>
      </c>
      <c r="CE4591">
        <v>14</v>
      </c>
      <c r="CF4591">
        <v>2641</v>
      </c>
      <c r="CG4591">
        <v>157</v>
      </c>
      <c r="CH4591" s="1">
        <v>41548</v>
      </c>
      <c r="CI4591" s="1">
        <v>41912</v>
      </c>
      <c r="CJ4591" s="31">
        <v>1</v>
      </c>
    </row>
    <row r="4592" spans="1:88" x14ac:dyDescent="0.25">
      <c r="A4592" t="s">
        <v>18275</v>
      </c>
      <c r="B4592" t="s">
        <v>18631</v>
      </c>
      <c r="C4592">
        <v>2015</v>
      </c>
      <c r="D4592" t="s">
        <v>18632</v>
      </c>
      <c r="E4592" t="s">
        <v>9677</v>
      </c>
      <c r="F4592" t="s">
        <v>18633</v>
      </c>
      <c r="G4592">
        <v>68643</v>
      </c>
      <c r="H4592">
        <v>-97.238106599999995</v>
      </c>
      <c r="I4592">
        <v>41.704563399999998</v>
      </c>
      <c r="J4592">
        <v>31</v>
      </c>
      <c r="K4592">
        <v>37</v>
      </c>
      <c r="L4592" t="s">
        <v>6542</v>
      </c>
      <c r="M4592">
        <v>10504</v>
      </c>
      <c r="N4592" t="s">
        <v>80</v>
      </c>
      <c r="O4592" t="s">
        <v>96</v>
      </c>
      <c r="P4592" t="s">
        <v>82</v>
      </c>
      <c r="Q4592" t="s">
        <v>458</v>
      </c>
      <c r="R4592">
        <v>400</v>
      </c>
      <c r="S4592">
        <v>400</v>
      </c>
      <c r="T4592">
        <v>1</v>
      </c>
      <c r="U4592">
        <v>0</v>
      </c>
      <c r="V4592">
        <v>0</v>
      </c>
      <c r="W4592">
        <v>0</v>
      </c>
      <c r="X4592">
        <v>0.42</v>
      </c>
      <c r="Y4592">
        <v>0</v>
      </c>
      <c r="Z4592">
        <v>0.42</v>
      </c>
      <c r="AA4592">
        <v>21767</v>
      </c>
      <c r="AB4592">
        <v>648</v>
      </c>
      <c r="AC4592">
        <v>0</v>
      </c>
      <c r="AD4592">
        <v>0</v>
      </c>
      <c r="AE4592">
        <v>22415</v>
      </c>
      <c r="AF4592" t="s">
        <v>84</v>
      </c>
      <c r="AG4592" t="s">
        <v>84</v>
      </c>
      <c r="AH4592" t="s">
        <v>84</v>
      </c>
      <c r="AI4592">
        <v>2850</v>
      </c>
      <c r="AJ4592">
        <v>300</v>
      </c>
      <c r="AK4592">
        <v>1573</v>
      </c>
      <c r="AL4592">
        <v>4723</v>
      </c>
      <c r="AM4592" t="s">
        <v>84</v>
      </c>
      <c r="AN4592">
        <v>20044</v>
      </c>
      <c r="AO4592">
        <v>0</v>
      </c>
      <c r="AP4592">
        <v>0</v>
      </c>
      <c r="AQ4592">
        <v>0</v>
      </c>
      <c r="AR4592">
        <v>0</v>
      </c>
      <c r="AS4592">
        <v>0</v>
      </c>
      <c r="AT4592">
        <v>0</v>
      </c>
      <c r="AU4592">
        <v>5700</v>
      </c>
      <c r="AV4592">
        <v>0</v>
      </c>
      <c r="AW4592">
        <v>27</v>
      </c>
      <c r="AX4592">
        <v>0</v>
      </c>
      <c r="AY4592">
        <v>330</v>
      </c>
      <c r="AZ4592">
        <v>0</v>
      </c>
      <c r="BA4592">
        <v>0</v>
      </c>
      <c r="BB4592">
        <v>19</v>
      </c>
      <c r="BC4592">
        <v>19</v>
      </c>
      <c r="BD4592">
        <v>6</v>
      </c>
      <c r="BE4592">
        <v>884</v>
      </c>
      <c r="BF4592">
        <v>3000</v>
      </c>
      <c r="BG4592">
        <v>0</v>
      </c>
      <c r="BH4592">
        <v>0.42</v>
      </c>
      <c r="BI4592">
        <v>5700</v>
      </c>
      <c r="BJ4592">
        <v>0</v>
      </c>
      <c r="BK4592">
        <v>27</v>
      </c>
      <c r="BL4592">
        <v>330</v>
      </c>
      <c r="BM4592">
        <v>2</v>
      </c>
      <c r="BN4592">
        <v>6</v>
      </c>
      <c r="BO4592">
        <v>0</v>
      </c>
      <c r="BP4592">
        <v>0</v>
      </c>
      <c r="BQ4592">
        <v>19</v>
      </c>
      <c r="BR4592">
        <v>19</v>
      </c>
      <c r="BS4592">
        <v>6</v>
      </c>
      <c r="BT4592">
        <v>1033</v>
      </c>
      <c r="BU4592">
        <v>585</v>
      </c>
      <c r="BV4592">
        <v>1813</v>
      </c>
      <c r="BW4592">
        <v>0</v>
      </c>
      <c r="BX4592">
        <v>0</v>
      </c>
      <c r="BY4592">
        <v>2</v>
      </c>
      <c r="BZ4592">
        <v>2</v>
      </c>
      <c r="CA4592">
        <v>0</v>
      </c>
      <c r="CB4592">
        <v>120</v>
      </c>
      <c r="CC4592">
        <v>120</v>
      </c>
      <c r="CD4592">
        <v>0</v>
      </c>
      <c r="CE4592">
        <v>4</v>
      </c>
      <c r="CF4592">
        <v>1200</v>
      </c>
      <c r="CG4592">
        <v>500</v>
      </c>
      <c r="CH4592" s="1">
        <v>41548</v>
      </c>
      <c r="CI4592" s="1">
        <v>41912</v>
      </c>
      <c r="CJ4592" s="31">
        <v>1</v>
      </c>
    </row>
    <row r="4593" spans="1:88" x14ac:dyDescent="0.25">
      <c r="A4593" t="s">
        <v>18275</v>
      </c>
      <c r="B4593" t="s">
        <v>18634</v>
      </c>
      <c r="C4593">
        <v>2015</v>
      </c>
      <c r="D4593" t="s">
        <v>18635</v>
      </c>
      <c r="E4593" t="s">
        <v>14675</v>
      </c>
      <c r="F4593" t="s">
        <v>18636</v>
      </c>
      <c r="G4593">
        <v>69147</v>
      </c>
      <c r="H4593">
        <v>-102.144328</v>
      </c>
      <c r="I4593">
        <v>41.332365099999997</v>
      </c>
      <c r="J4593">
        <v>31</v>
      </c>
      <c r="K4593">
        <v>69</v>
      </c>
      <c r="L4593" t="s">
        <v>18637</v>
      </c>
      <c r="M4593">
        <v>1911</v>
      </c>
      <c r="N4593" t="s">
        <v>80</v>
      </c>
      <c r="O4593" t="s">
        <v>96</v>
      </c>
      <c r="P4593" t="s">
        <v>82</v>
      </c>
      <c r="Q4593" t="s">
        <v>458</v>
      </c>
      <c r="R4593">
        <v>210</v>
      </c>
      <c r="S4593">
        <v>210</v>
      </c>
      <c r="T4593">
        <v>1</v>
      </c>
      <c r="U4593">
        <v>0</v>
      </c>
      <c r="V4593">
        <v>0</v>
      </c>
      <c r="W4593">
        <v>0</v>
      </c>
      <c r="X4593">
        <v>0.37</v>
      </c>
      <c r="Y4593">
        <v>0</v>
      </c>
      <c r="Z4593">
        <v>0.37</v>
      </c>
      <c r="AA4593">
        <v>8000</v>
      </c>
      <c r="AB4593">
        <v>200</v>
      </c>
      <c r="AC4593">
        <v>0</v>
      </c>
      <c r="AD4593">
        <v>0</v>
      </c>
      <c r="AE4593">
        <v>8200</v>
      </c>
      <c r="AF4593" t="s">
        <v>84</v>
      </c>
      <c r="AG4593" t="s">
        <v>84</v>
      </c>
      <c r="AH4593" t="s">
        <v>84</v>
      </c>
      <c r="AI4593">
        <v>751</v>
      </c>
      <c r="AJ4593">
        <v>0</v>
      </c>
      <c r="AK4593">
        <v>50</v>
      </c>
      <c r="AL4593">
        <v>801</v>
      </c>
      <c r="AM4593" t="s">
        <v>84</v>
      </c>
      <c r="AN4593">
        <v>8286</v>
      </c>
      <c r="AO4593">
        <v>0</v>
      </c>
      <c r="AP4593">
        <v>0</v>
      </c>
      <c r="AQ4593">
        <v>0</v>
      </c>
      <c r="AR4593">
        <v>0</v>
      </c>
      <c r="AS4593">
        <v>0</v>
      </c>
      <c r="AT4593">
        <v>0</v>
      </c>
      <c r="AU4593">
        <v>2093</v>
      </c>
      <c r="AV4593">
        <v>0</v>
      </c>
      <c r="AW4593">
        <v>132</v>
      </c>
      <c r="AX4593">
        <v>0</v>
      </c>
      <c r="AY4593">
        <v>116</v>
      </c>
      <c r="AZ4593">
        <v>0</v>
      </c>
      <c r="BA4593">
        <v>0</v>
      </c>
      <c r="BB4593">
        <v>19</v>
      </c>
      <c r="BC4593">
        <v>19</v>
      </c>
      <c r="BD4593">
        <v>0</v>
      </c>
      <c r="BE4593">
        <v>780</v>
      </c>
      <c r="BF4593">
        <v>507</v>
      </c>
      <c r="BG4593">
        <v>0</v>
      </c>
      <c r="BH4593">
        <v>0.37</v>
      </c>
      <c r="BI4593">
        <v>2093</v>
      </c>
      <c r="BJ4593">
        <v>0</v>
      </c>
      <c r="BK4593">
        <v>132</v>
      </c>
      <c r="BL4593">
        <v>116</v>
      </c>
      <c r="BM4593">
        <v>0</v>
      </c>
      <c r="BN4593">
        <v>0</v>
      </c>
      <c r="BO4593">
        <v>0</v>
      </c>
      <c r="BP4593">
        <v>0</v>
      </c>
      <c r="BQ4593">
        <v>19</v>
      </c>
      <c r="BR4593">
        <v>19</v>
      </c>
      <c r="BS4593">
        <v>0</v>
      </c>
      <c r="BT4593">
        <v>0</v>
      </c>
      <c r="BU4593">
        <v>65</v>
      </c>
      <c r="BV4593">
        <v>746</v>
      </c>
      <c r="BW4593">
        <v>0</v>
      </c>
      <c r="BX4593">
        <v>0</v>
      </c>
      <c r="BY4593">
        <v>0</v>
      </c>
      <c r="BZ4593">
        <v>0</v>
      </c>
      <c r="CA4593">
        <v>0</v>
      </c>
      <c r="CB4593">
        <v>0</v>
      </c>
      <c r="CC4593">
        <v>0</v>
      </c>
      <c r="CD4593">
        <v>0</v>
      </c>
      <c r="CE4593">
        <v>1</v>
      </c>
      <c r="CF4593">
        <v>18</v>
      </c>
      <c r="CG4593">
        <v>2</v>
      </c>
      <c r="CH4593" s="1">
        <v>41548</v>
      </c>
      <c r="CI4593" s="1">
        <v>41912</v>
      </c>
      <c r="CJ4593" s="31">
        <v>1</v>
      </c>
    </row>
    <row r="4594" spans="1:88" x14ac:dyDescent="0.25">
      <c r="A4594" t="s">
        <v>18275</v>
      </c>
      <c r="B4594" t="s">
        <v>18638</v>
      </c>
      <c r="C4594">
        <v>2015</v>
      </c>
      <c r="D4594" t="s">
        <v>11719</v>
      </c>
      <c r="E4594" t="s">
        <v>18639</v>
      </c>
      <c r="F4594" t="s">
        <v>1175</v>
      </c>
      <c r="G4594">
        <v>68850</v>
      </c>
      <c r="H4594">
        <v>-99.741523000000001</v>
      </c>
      <c r="I4594">
        <v>40.783089199999999</v>
      </c>
      <c r="J4594">
        <v>31</v>
      </c>
      <c r="K4594">
        <v>47</v>
      </c>
      <c r="L4594" t="s">
        <v>4512</v>
      </c>
      <c r="M4594">
        <v>24096</v>
      </c>
      <c r="N4594" t="s">
        <v>80</v>
      </c>
      <c r="O4594" t="s">
        <v>96</v>
      </c>
      <c r="P4594" t="s">
        <v>82</v>
      </c>
      <c r="Q4594" t="s">
        <v>458</v>
      </c>
      <c r="R4594">
        <v>10204</v>
      </c>
      <c r="S4594">
        <v>10204</v>
      </c>
      <c r="T4594">
        <v>1</v>
      </c>
      <c r="U4594">
        <v>0</v>
      </c>
      <c r="V4594">
        <v>0</v>
      </c>
      <c r="W4594">
        <v>1</v>
      </c>
      <c r="X4594">
        <v>7.5</v>
      </c>
      <c r="Y4594">
        <v>0</v>
      </c>
      <c r="Z4594">
        <v>7.5</v>
      </c>
      <c r="AA4594">
        <v>443666</v>
      </c>
      <c r="AB4594">
        <v>4534</v>
      </c>
      <c r="AC4594">
        <v>0</v>
      </c>
      <c r="AD4594">
        <v>13167</v>
      </c>
      <c r="AE4594">
        <v>461367</v>
      </c>
      <c r="AF4594">
        <v>200394</v>
      </c>
      <c r="AG4594">
        <v>75596</v>
      </c>
      <c r="AH4594">
        <v>275990</v>
      </c>
      <c r="AI4594">
        <v>49992</v>
      </c>
      <c r="AJ4594">
        <v>1023</v>
      </c>
      <c r="AK4594">
        <v>9148</v>
      </c>
      <c r="AL4594">
        <v>60163</v>
      </c>
      <c r="AM4594">
        <v>96718</v>
      </c>
      <c r="AN4594">
        <v>432871</v>
      </c>
      <c r="AO4594">
        <v>0</v>
      </c>
      <c r="AP4594">
        <v>0</v>
      </c>
      <c r="AQ4594">
        <v>0</v>
      </c>
      <c r="AR4594">
        <v>0</v>
      </c>
      <c r="AS4594">
        <v>0</v>
      </c>
      <c r="AT4594">
        <v>0</v>
      </c>
      <c r="AU4594">
        <v>37568</v>
      </c>
      <c r="AV4594">
        <v>15858</v>
      </c>
      <c r="AW4594">
        <v>1518</v>
      </c>
      <c r="AX4594">
        <v>7870</v>
      </c>
      <c r="AY4594">
        <v>1252</v>
      </c>
      <c r="AZ4594">
        <v>0</v>
      </c>
      <c r="BA4594">
        <v>1</v>
      </c>
      <c r="BB4594">
        <v>19</v>
      </c>
      <c r="BC4594">
        <v>20</v>
      </c>
      <c r="BD4594">
        <v>105</v>
      </c>
      <c r="BE4594">
        <v>3536</v>
      </c>
      <c r="BF4594">
        <v>92415</v>
      </c>
      <c r="BG4594">
        <v>0</v>
      </c>
      <c r="BH4594">
        <v>7.5</v>
      </c>
      <c r="BI4594">
        <v>37568</v>
      </c>
      <c r="BJ4594">
        <v>15858</v>
      </c>
      <c r="BK4594">
        <v>1518</v>
      </c>
      <c r="BL4594">
        <v>1252</v>
      </c>
      <c r="BM4594">
        <v>346</v>
      </c>
      <c r="BN4594">
        <v>105</v>
      </c>
      <c r="BO4594">
        <v>0</v>
      </c>
      <c r="BP4594">
        <v>1</v>
      </c>
      <c r="BQ4594">
        <v>19</v>
      </c>
      <c r="BR4594">
        <v>20</v>
      </c>
      <c r="BS4594">
        <v>105</v>
      </c>
      <c r="BT4594">
        <v>4914</v>
      </c>
      <c r="BU4594">
        <v>8406</v>
      </c>
      <c r="BV4594">
        <v>52118</v>
      </c>
      <c r="BW4594">
        <v>305</v>
      </c>
      <c r="BX4594">
        <v>205</v>
      </c>
      <c r="BY4594">
        <v>346</v>
      </c>
      <c r="BZ4594">
        <v>178</v>
      </c>
      <c r="CA4594">
        <v>42</v>
      </c>
      <c r="CB4594">
        <v>4728</v>
      </c>
      <c r="CC4594">
        <v>2670</v>
      </c>
      <c r="CD4594">
        <v>546</v>
      </c>
      <c r="CE4594">
        <v>21</v>
      </c>
      <c r="CF4594">
        <v>22313</v>
      </c>
      <c r="CG4594">
        <v>11240</v>
      </c>
      <c r="CH4594" s="1">
        <v>41548</v>
      </c>
      <c r="CI4594" s="1">
        <v>41912</v>
      </c>
      <c r="CJ4594" s="31">
        <v>1</v>
      </c>
    </row>
    <row r="4595" spans="1:88" x14ac:dyDescent="0.25">
      <c r="A4595" t="s">
        <v>18275</v>
      </c>
      <c r="B4595" t="s">
        <v>18643</v>
      </c>
      <c r="C4595">
        <v>2015</v>
      </c>
      <c r="D4595" t="s">
        <v>18644</v>
      </c>
      <c r="E4595" t="s">
        <v>18645</v>
      </c>
      <c r="F4595" t="s">
        <v>3276</v>
      </c>
      <c r="G4595">
        <v>68852</v>
      </c>
      <c r="H4595">
        <v>-99.155738299999996</v>
      </c>
      <c r="I4595">
        <v>41.156483999999999</v>
      </c>
      <c r="J4595">
        <v>31</v>
      </c>
      <c r="K4595">
        <v>163</v>
      </c>
      <c r="L4595" t="s">
        <v>3756</v>
      </c>
      <c r="M4595">
        <v>3074</v>
      </c>
      <c r="N4595" t="s">
        <v>80</v>
      </c>
      <c r="O4595" t="s">
        <v>96</v>
      </c>
      <c r="P4595" t="s">
        <v>82</v>
      </c>
      <c r="Q4595" t="s">
        <v>458</v>
      </c>
      <c r="R4595">
        <v>259</v>
      </c>
      <c r="S4595">
        <v>259</v>
      </c>
      <c r="T4595">
        <v>1</v>
      </c>
      <c r="U4595">
        <v>0</v>
      </c>
      <c r="V4595">
        <v>0</v>
      </c>
      <c r="W4595">
        <v>0</v>
      </c>
      <c r="X4595">
        <v>0.15</v>
      </c>
      <c r="Y4595">
        <v>0</v>
      </c>
      <c r="Z4595">
        <v>0.15</v>
      </c>
      <c r="AA4595">
        <v>3088</v>
      </c>
      <c r="AB4595">
        <v>0</v>
      </c>
      <c r="AC4595">
        <v>0</v>
      </c>
      <c r="AD4595">
        <v>274</v>
      </c>
      <c r="AE4595">
        <v>3362</v>
      </c>
      <c r="AF4595" t="s">
        <v>84</v>
      </c>
      <c r="AG4595" t="s">
        <v>84</v>
      </c>
      <c r="AH4595" t="s">
        <v>84</v>
      </c>
      <c r="AI4595">
        <v>74</v>
      </c>
      <c r="AJ4595">
        <v>0</v>
      </c>
      <c r="AK4595">
        <v>0</v>
      </c>
      <c r="AL4595">
        <v>74</v>
      </c>
      <c r="AM4595" t="s">
        <v>84</v>
      </c>
      <c r="AN4595">
        <v>2755</v>
      </c>
      <c r="AO4595">
        <v>0</v>
      </c>
      <c r="AP4595">
        <v>0</v>
      </c>
      <c r="AQ4595">
        <v>0</v>
      </c>
      <c r="AR4595">
        <v>0</v>
      </c>
      <c r="AS4595">
        <v>0</v>
      </c>
      <c r="AT4595">
        <v>1505</v>
      </c>
      <c r="AU4595">
        <v>3296</v>
      </c>
      <c r="AV4595">
        <v>0</v>
      </c>
      <c r="AW4595">
        <v>0</v>
      </c>
      <c r="AX4595">
        <v>0</v>
      </c>
      <c r="AY4595">
        <v>0</v>
      </c>
      <c r="AZ4595">
        <v>0</v>
      </c>
      <c r="BA4595">
        <v>1</v>
      </c>
      <c r="BB4595">
        <v>19</v>
      </c>
      <c r="BC4595">
        <v>20</v>
      </c>
      <c r="BD4595">
        <v>2</v>
      </c>
      <c r="BE4595">
        <v>260</v>
      </c>
      <c r="BF4595">
        <v>112</v>
      </c>
      <c r="BG4595">
        <v>0</v>
      </c>
      <c r="BH4595">
        <v>0.15</v>
      </c>
      <c r="BI4595">
        <v>3296</v>
      </c>
      <c r="BJ4595">
        <v>0</v>
      </c>
      <c r="BK4595">
        <v>0</v>
      </c>
      <c r="BL4595">
        <v>0</v>
      </c>
      <c r="BM4595">
        <v>11</v>
      </c>
      <c r="BN4595">
        <v>2</v>
      </c>
      <c r="BO4595">
        <v>0</v>
      </c>
      <c r="BP4595">
        <v>1</v>
      </c>
      <c r="BQ4595">
        <v>19</v>
      </c>
      <c r="BR4595">
        <v>20</v>
      </c>
      <c r="BS4595">
        <v>2</v>
      </c>
      <c r="BT4595">
        <v>0</v>
      </c>
      <c r="BU4595">
        <v>144</v>
      </c>
      <c r="BV4595">
        <v>180</v>
      </c>
      <c r="BW4595">
        <v>0</v>
      </c>
      <c r="BX4595">
        <v>0</v>
      </c>
      <c r="BY4595">
        <v>11</v>
      </c>
      <c r="BZ4595">
        <v>8</v>
      </c>
      <c r="CA4595">
        <v>0</v>
      </c>
      <c r="CB4595">
        <v>65</v>
      </c>
      <c r="CC4595">
        <v>53</v>
      </c>
      <c r="CD4595">
        <v>0</v>
      </c>
      <c r="CE4595">
        <v>0</v>
      </c>
      <c r="CF4595">
        <v>0</v>
      </c>
      <c r="CG4595">
        <v>-1</v>
      </c>
      <c r="CH4595" s="1">
        <v>41456</v>
      </c>
      <c r="CI4595" s="1">
        <v>41820</v>
      </c>
      <c r="CJ4595" s="31">
        <v>1</v>
      </c>
    </row>
    <row r="4596" spans="1:88" x14ac:dyDescent="0.25">
      <c r="A4596" t="s">
        <v>18275</v>
      </c>
      <c r="B4596" t="s">
        <v>18646</v>
      </c>
      <c r="C4596">
        <v>2015</v>
      </c>
      <c r="D4596" t="s">
        <v>18647</v>
      </c>
      <c r="E4596" t="s">
        <v>18648</v>
      </c>
      <c r="F4596" t="s">
        <v>18649</v>
      </c>
      <c r="G4596">
        <v>69149</v>
      </c>
      <c r="H4596">
        <v>-102.63791980000001</v>
      </c>
      <c r="I4596">
        <v>41.149720299999998</v>
      </c>
      <c r="J4596">
        <v>31</v>
      </c>
      <c r="K4596">
        <v>33</v>
      </c>
      <c r="L4596" t="s">
        <v>3212</v>
      </c>
      <c r="M4596">
        <v>10148</v>
      </c>
      <c r="N4596" t="s">
        <v>80</v>
      </c>
      <c r="O4596" t="s">
        <v>96</v>
      </c>
      <c r="P4596" t="s">
        <v>82</v>
      </c>
      <c r="Q4596" t="s">
        <v>458</v>
      </c>
      <c r="R4596">
        <v>319</v>
      </c>
      <c r="S4596">
        <v>319</v>
      </c>
      <c r="T4596">
        <v>1</v>
      </c>
      <c r="U4596">
        <v>0</v>
      </c>
      <c r="V4596">
        <v>0</v>
      </c>
      <c r="W4596">
        <v>0</v>
      </c>
      <c r="X4596">
        <v>0.4</v>
      </c>
      <c r="Y4596">
        <v>0.05</v>
      </c>
      <c r="Z4596">
        <v>0.45</v>
      </c>
      <c r="AA4596">
        <v>17250</v>
      </c>
      <c r="AB4596">
        <v>597</v>
      </c>
      <c r="AC4596">
        <v>0</v>
      </c>
      <c r="AD4596">
        <v>1010</v>
      </c>
      <c r="AE4596">
        <v>18857</v>
      </c>
      <c r="AF4596" t="s">
        <v>84</v>
      </c>
      <c r="AG4596" t="s">
        <v>84</v>
      </c>
      <c r="AH4596" t="s">
        <v>84</v>
      </c>
      <c r="AI4596">
        <v>959</v>
      </c>
      <c r="AJ4596">
        <v>0</v>
      </c>
      <c r="AK4596">
        <v>161</v>
      </c>
      <c r="AL4596">
        <v>1120</v>
      </c>
      <c r="AM4596" t="s">
        <v>84</v>
      </c>
      <c r="AN4596">
        <v>19250</v>
      </c>
      <c r="AO4596">
        <v>0</v>
      </c>
      <c r="AP4596">
        <v>0</v>
      </c>
      <c r="AQ4596">
        <v>0</v>
      </c>
      <c r="AR4596">
        <v>0</v>
      </c>
      <c r="AS4596">
        <v>0</v>
      </c>
      <c r="AT4596">
        <v>0</v>
      </c>
      <c r="AU4596">
        <v>4243</v>
      </c>
      <c r="AV4596">
        <v>0</v>
      </c>
      <c r="AW4596">
        <v>370</v>
      </c>
      <c r="AX4596">
        <v>0</v>
      </c>
      <c r="AY4596">
        <v>136</v>
      </c>
      <c r="AZ4596">
        <v>0</v>
      </c>
      <c r="BA4596">
        <v>0</v>
      </c>
      <c r="BB4596">
        <v>19</v>
      </c>
      <c r="BC4596">
        <v>19</v>
      </c>
      <c r="BD4596">
        <v>16</v>
      </c>
      <c r="BE4596">
        <v>832</v>
      </c>
      <c r="BF4596">
        <v>1776</v>
      </c>
      <c r="BG4596">
        <v>0</v>
      </c>
      <c r="BH4596">
        <v>0.45</v>
      </c>
      <c r="BI4596">
        <v>4243</v>
      </c>
      <c r="BJ4596">
        <v>0</v>
      </c>
      <c r="BK4596">
        <v>370</v>
      </c>
      <c r="BL4596">
        <v>136</v>
      </c>
      <c r="BM4596">
        <v>23</v>
      </c>
      <c r="BN4596">
        <v>16</v>
      </c>
      <c r="BO4596">
        <v>0</v>
      </c>
      <c r="BP4596">
        <v>0</v>
      </c>
      <c r="BQ4596">
        <v>19</v>
      </c>
      <c r="BR4596">
        <v>19</v>
      </c>
      <c r="BS4596">
        <v>16</v>
      </c>
      <c r="BT4596">
        <v>224</v>
      </c>
      <c r="BU4596">
        <v>300</v>
      </c>
      <c r="BV4596">
        <v>1870</v>
      </c>
      <c r="BW4596">
        <v>0</v>
      </c>
      <c r="BX4596">
        <v>4</v>
      </c>
      <c r="BY4596">
        <v>23</v>
      </c>
      <c r="BZ4596">
        <v>15</v>
      </c>
      <c r="CA4596">
        <v>0</v>
      </c>
      <c r="CB4596">
        <v>310</v>
      </c>
      <c r="CC4596">
        <v>150</v>
      </c>
      <c r="CD4596">
        <v>0</v>
      </c>
      <c r="CE4596">
        <v>5</v>
      </c>
      <c r="CF4596">
        <v>537</v>
      </c>
      <c r="CG4596">
        <v>100</v>
      </c>
      <c r="CH4596" s="1">
        <v>41548</v>
      </c>
      <c r="CI4596" s="1">
        <v>41912</v>
      </c>
      <c r="CJ4596" s="31">
        <v>1</v>
      </c>
    </row>
    <row r="4597" spans="1:88" x14ac:dyDescent="0.25">
      <c r="A4597" t="s">
        <v>18275</v>
      </c>
      <c r="B4597" t="s">
        <v>18650</v>
      </c>
      <c r="C4597">
        <v>2015</v>
      </c>
      <c r="D4597" t="s">
        <v>548</v>
      </c>
      <c r="E4597" t="s">
        <v>18651</v>
      </c>
      <c r="F4597" t="s">
        <v>550</v>
      </c>
      <c r="G4597">
        <v>68037</v>
      </c>
      <c r="H4597">
        <v>-96.161986999999996</v>
      </c>
      <c r="I4597">
        <v>41.000399999999999</v>
      </c>
      <c r="J4597">
        <v>31</v>
      </c>
      <c r="K4597">
        <v>25</v>
      </c>
      <c r="L4597" t="s">
        <v>6312</v>
      </c>
      <c r="M4597">
        <v>25524</v>
      </c>
      <c r="N4597" t="s">
        <v>80</v>
      </c>
      <c r="O4597" t="s">
        <v>96</v>
      </c>
      <c r="P4597" t="s">
        <v>82</v>
      </c>
      <c r="Q4597" t="s">
        <v>458</v>
      </c>
      <c r="R4597">
        <v>1125</v>
      </c>
      <c r="S4597">
        <v>1125</v>
      </c>
      <c r="T4597">
        <v>1</v>
      </c>
      <c r="U4597">
        <v>0</v>
      </c>
      <c r="V4597">
        <v>0</v>
      </c>
      <c r="W4597">
        <v>0</v>
      </c>
      <c r="X4597">
        <v>0.63</v>
      </c>
      <c r="Y4597">
        <v>0</v>
      </c>
      <c r="Z4597">
        <v>0.63</v>
      </c>
      <c r="AA4597">
        <v>24311</v>
      </c>
      <c r="AB4597">
        <v>676</v>
      </c>
      <c r="AC4597">
        <v>0</v>
      </c>
      <c r="AD4597">
        <v>2208</v>
      </c>
      <c r="AE4597">
        <v>27195</v>
      </c>
      <c r="AF4597" t="s">
        <v>84</v>
      </c>
      <c r="AG4597" t="s">
        <v>84</v>
      </c>
      <c r="AH4597" t="s">
        <v>84</v>
      </c>
      <c r="AI4597">
        <v>4139</v>
      </c>
      <c r="AJ4597">
        <v>500</v>
      </c>
      <c r="AK4597">
        <v>0</v>
      </c>
      <c r="AL4597">
        <v>4639</v>
      </c>
      <c r="AM4597" t="s">
        <v>84</v>
      </c>
      <c r="AN4597">
        <v>29555</v>
      </c>
      <c r="AO4597">
        <v>0</v>
      </c>
      <c r="AP4597">
        <v>0</v>
      </c>
      <c r="AQ4597">
        <v>0</v>
      </c>
      <c r="AR4597">
        <v>0</v>
      </c>
      <c r="AS4597">
        <v>0</v>
      </c>
      <c r="AT4597">
        <v>0</v>
      </c>
      <c r="AU4597">
        <v>8559</v>
      </c>
      <c r="AV4597">
        <v>15858</v>
      </c>
      <c r="AW4597">
        <v>297</v>
      </c>
      <c r="AX4597">
        <v>7870</v>
      </c>
      <c r="AY4597">
        <v>974</v>
      </c>
      <c r="AZ4597">
        <v>0</v>
      </c>
      <c r="BA4597">
        <v>0</v>
      </c>
      <c r="BB4597">
        <v>19</v>
      </c>
      <c r="BC4597">
        <v>19</v>
      </c>
      <c r="BD4597">
        <v>20</v>
      </c>
      <c r="BE4597">
        <v>1300</v>
      </c>
      <c r="BF4597">
        <v>9943</v>
      </c>
      <c r="BG4597">
        <v>0</v>
      </c>
      <c r="BH4597">
        <v>0.63</v>
      </c>
      <c r="BI4597">
        <v>8559</v>
      </c>
      <c r="BJ4597">
        <v>15858</v>
      </c>
      <c r="BK4597">
        <v>297</v>
      </c>
      <c r="BL4597">
        <v>974</v>
      </c>
      <c r="BM4597">
        <v>70</v>
      </c>
      <c r="BN4597">
        <v>20</v>
      </c>
      <c r="BO4597">
        <v>0</v>
      </c>
      <c r="BP4597">
        <v>0</v>
      </c>
      <c r="BQ4597">
        <v>19</v>
      </c>
      <c r="BR4597">
        <v>19</v>
      </c>
      <c r="BS4597">
        <v>20</v>
      </c>
      <c r="BT4597">
        <v>156</v>
      </c>
      <c r="BU4597">
        <v>408</v>
      </c>
      <c r="BV4597">
        <v>9584</v>
      </c>
      <c r="BW4597">
        <v>0</v>
      </c>
      <c r="BX4597">
        <v>0</v>
      </c>
      <c r="BY4597">
        <v>70</v>
      </c>
      <c r="BZ4597">
        <v>70</v>
      </c>
      <c r="CA4597">
        <v>0</v>
      </c>
      <c r="CB4597">
        <v>1050</v>
      </c>
      <c r="CC4597">
        <v>1050</v>
      </c>
      <c r="CD4597">
        <v>0</v>
      </c>
      <c r="CE4597">
        <v>6</v>
      </c>
      <c r="CF4597">
        <v>4000</v>
      </c>
      <c r="CG4597">
        <v>4000</v>
      </c>
      <c r="CH4597" s="1">
        <v>41548</v>
      </c>
      <c r="CI4597" s="1">
        <v>41912</v>
      </c>
      <c r="CJ4597" s="31">
        <v>1</v>
      </c>
    </row>
    <row r="4598" spans="1:88" x14ac:dyDescent="0.25">
      <c r="A4598" t="s">
        <v>18275</v>
      </c>
      <c r="B4598" t="s">
        <v>18652</v>
      </c>
      <c r="C4598">
        <v>2015</v>
      </c>
      <c r="D4598" t="s">
        <v>18653</v>
      </c>
      <c r="E4598" t="s">
        <v>18654</v>
      </c>
      <c r="F4598" t="s">
        <v>18655</v>
      </c>
      <c r="G4598">
        <v>68853</v>
      </c>
      <c r="H4598">
        <v>-98.968653099999997</v>
      </c>
      <c r="I4598">
        <v>41.282496600000002</v>
      </c>
      <c r="J4598">
        <v>31</v>
      </c>
      <c r="K4598">
        <v>163</v>
      </c>
      <c r="L4598" t="s">
        <v>3756</v>
      </c>
      <c r="M4598">
        <v>3074</v>
      </c>
      <c r="N4598" t="s">
        <v>80</v>
      </c>
      <c r="O4598" t="s">
        <v>96</v>
      </c>
      <c r="P4598" t="s">
        <v>82</v>
      </c>
      <c r="Q4598" t="s">
        <v>458</v>
      </c>
      <c r="R4598">
        <v>3106</v>
      </c>
      <c r="S4598">
        <v>3106</v>
      </c>
      <c r="T4598">
        <v>1</v>
      </c>
      <c r="U4598">
        <v>0</v>
      </c>
      <c r="V4598">
        <v>0</v>
      </c>
      <c r="W4598">
        <v>0</v>
      </c>
      <c r="X4598">
        <v>0.75</v>
      </c>
      <c r="Y4598">
        <v>0.25</v>
      </c>
      <c r="Z4598">
        <v>1</v>
      </c>
      <c r="AA4598">
        <v>68000</v>
      </c>
      <c r="AB4598">
        <v>880</v>
      </c>
      <c r="AC4598">
        <v>0</v>
      </c>
      <c r="AD4598">
        <v>3000</v>
      </c>
      <c r="AE4598">
        <v>71880</v>
      </c>
      <c r="AF4598" t="s">
        <v>84</v>
      </c>
      <c r="AG4598" t="s">
        <v>84</v>
      </c>
      <c r="AH4598" t="s">
        <v>84</v>
      </c>
      <c r="AI4598">
        <v>16200</v>
      </c>
      <c r="AJ4598">
        <v>2000</v>
      </c>
      <c r="AK4598">
        <v>0</v>
      </c>
      <c r="AL4598">
        <v>18200</v>
      </c>
      <c r="AM4598" t="s">
        <v>84</v>
      </c>
      <c r="AN4598">
        <v>73075</v>
      </c>
      <c r="AO4598">
        <v>0</v>
      </c>
      <c r="AP4598">
        <v>0</v>
      </c>
      <c r="AQ4598">
        <v>0</v>
      </c>
      <c r="AR4598">
        <v>0</v>
      </c>
      <c r="AS4598">
        <v>0</v>
      </c>
      <c r="AT4598">
        <v>0</v>
      </c>
      <c r="AU4598">
        <v>27937</v>
      </c>
      <c r="AV4598">
        <v>14509</v>
      </c>
      <c r="AW4598">
        <v>151</v>
      </c>
      <c r="AX4598">
        <v>7250</v>
      </c>
      <c r="AY4598">
        <v>745</v>
      </c>
      <c r="AZ4598">
        <v>0</v>
      </c>
      <c r="BA4598">
        <v>1</v>
      </c>
      <c r="BB4598">
        <v>19</v>
      </c>
      <c r="BC4598">
        <v>20</v>
      </c>
      <c r="BD4598">
        <v>51</v>
      </c>
      <c r="BE4598">
        <v>2457</v>
      </c>
      <c r="BF4598">
        <v>12088</v>
      </c>
      <c r="BG4598">
        <v>0</v>
      </c>
      <c r="BH4598">
        <v>1</v>
      </c>
      <c r="BI4598">
        <v>27937</v>
      </c>
      <c r="BJ4598">
        <v>14509</v>
      </c>
      <c r="BK4598">
        <v>151</v>
      </c>
      <c r="BL4598">
        <v>745</v>
      </c>
      <c r="BM4598">
        <v>54</v>
      </c>
      <c r="BN4598">
        <v>51</v>
      </c>
      <c r="BO4598">
        <v>0</v>
      </c>
      <c r="BP4598">
        <v>1</v>
      </c>
      <c r="BQ4598">
        <v>19</v>
      </c>
      <c r="BR4598">
        <v>20</v>
      </c>
      <c r="BS4598">
        <v>51</v>
      </c>
      <c r="BT4598">
        <v>20</v>
      </c>
      <c r="BU4598">
        <v>956</v>
      </c>
      <c r="BV4598">
        <v>24976</v>
      </c>
      <c r="BW4598">
        <v>0</v>
      </c>
      <c r="BX4598">
        <v>20</v>
      </c>
      <c r="BY4598">
        <v>54</v>
      </c>
      <c r="BZ4598">
        <v>49</v>
      </c>
      <c r="CA4598">
        <v>1</v>
      </c>
      <c r="CB4598">
        <v>150</v>
      </c>
      <c r="CC4598">
        <v>98</v>
      </c>
      <c r="CD4598">
        <v>12</v>
      </c>
      <c r="CE4598">
        <v>15</v>
      </c>
      <c r="CF4598">
        <v>2256</v>
      </c>
      <c r="CG4598">
        <v>2878</v>
      </c>
      <c r="CH4598" s="1">
        <v>41456</v>
      </c>
      <c r="CI4598" s="1">
        <v>41820</v>
      </c>
      <c r="CJ4598" s="31">
        <v>1</v>
      </c>
    </row>
    <row r="4599" spans="1:88" x14ac:dyDescent="0.25">
      <c r="A4599" t="s">
        <v>18275</v>
      </c>
      <c r="B4599" t="s">
        <v>18656</v>
      </c>
      <c r="C4599">
        <v>2015</v>
      </c>
      <c r="D4599" t="s">
        <v>18657</v>
      </c>
      <c r="E4599" t="s">
        <v>18658</v>
      </c>
      <c r="F4599" t="s">
        <v>14608</v>
      </c>
      <c r="G4599">
        <v>69352</v>
      </c>
      <c r="H4599">
        <v>-104.038957</v>
      </c>
      <c r="I4599">
        <v>41.916485700000003</v>
      </c>
      <c r="J4599">
        <v>31</v>
      </c>
      <c r="K4599">
        <v>157</v>
      </c>
      <c r="L4599" t="s">
        <v>18545</v>
      </c>
      <c r="M4599">
        <v>36465</v>
      </c>
      <c r="N4599" t="s">
        <v>80</v>
      </c>
      <c r="O4599" t="s">
        <v>96</v>
      </c>
      <c r="P4599" t="s">
        <v>82</v>
      </c>
      <c r="Q4599" t="s">
        <v>458</v>
      </c>
      <c r="R4599">
        <v>336</v>
      </c>
      <c r="S4599">
        <v>336</v>
      </c>
      <c r="T4599">
        <v>1</v>
      </c>
      <c r="U4599">
        <v>0</v>
      </c>
      <c r="V4599">
        <v>0</v>
      </c>
      <c r="W4599">
        <v>0</v>
      </c>
      <c r="X4599">
        <v>0.45</v>
      </c>
      <c r="Y4599">
        <v>0</v>
      </c>
      <c r="Z4599">
        <v>0.45</v>
      </c>
      <c r="AA4599">
        <v>18880</v>
      </c>
      <c r="AB4599">
        <v>599</v>
      </c>
      <c r="AC4599">
        <v>0</v>
      </c>
      <c r="AD4599">
        <v>0</v>
      </c>
      <c r="AE4599">
        <v>19479</v>
      </c>
      <c r="AF4599" t="s">
        <v>84</v>
      </c>
      <c r="AG4599" t="s">
        <v>84</v>
      </c>
      <c r="AH4599" t="s">
        <v>84</v>
      </c>
      <c r="AI4599">
        <v>4500</v>
      </c>
      <c r="AJ4599">
        <v>0</v>
      </c>
      <c r="AK4599">
        <v>0</v>
      </c>
      <c r="AL4599">
        <v>4500</v>
      </c>
      <c r="AM4599" t="s">
        <v>84</v>
      </c>
      <c r="AN4599">
        <v>19780</v>
      </c>
      <c r="AO4599">
        <v>0</v>
      </c>
      <c r="AP4599">
        <v>0</v>
      </c>
      <c r="AQ4599">
        <v>0</v>
      </c>
      <c r="AR4599">
        <v>0</v>
      </c>
      <c r="AS4599">
        <v>0</v>
      </c>
      <c r="AT4599">
        <v>0</v>
      </c>
      <c r="AU4599">
        <v>8871</v>
      </c>
      <c r="AV4599">
        <v>0</v>
      </c>
      <c r="AW4599">
        <v>32</v>
      </c>
      <c r="AX4599">
        <v>0</v>
      </c>
      <c r="AY4599">
        <v>312</v>
      </c>
      <c r="AZ4599">
        <v>0</v>
      </c>
      <c r="BA4599">
        <v>0</v>
      </c>
      <c r="BB4599">
        <v>19</v>
      </c>
      <c r="BC4599">
        <v>19</v>
      </c>
      <c r="BD4599">
        <v>12</v>
      </c>
      <c r="BE4599">
        <v>702</v>
      </c>
      <c r="BF4599">
        <v>1348</v>
      </c>
      <c r="BG4599">
        <v>0</v>
      </c>
      <c r="BH4599">
        <v>0.45</v>
      </c>
      <c r="BI4599">
        <v>8871</v>
      </c>
      <c r="BJ4599">
        <v>0</v>
      </c>
      <c r="BK4599">
        <v>32</v>
      </c>
      <c r="BL4599">
        <v>312</v>
      </c>
      <c r="BM4599">
        <v>38</v>
      </c>
      <c r="BN4599">
        <v>12</v>
      </c>
      <c r="BO4599">
        <v>0</v>
      </c>
      <c r="BP4599">
        <v>0</v>
      </c>
      <c r="BQ4599">
        <v>19</v>
      </c>
      <c r="BR4599">
        <v>19</v>
      </c>
      <c r="BS4599">
        <v>12</v>
      </c>
      <c r="BT4599">
        <v>20</v>
      </c>
      <c r="BU4599">
        <v>270</v>
      </c>
      <c r="BV4599">
        <v>564</v>
      </c>
      <c r="BW4599">
        <v>0</v>
      </c>
      <c r="BX4599">
        <v>0</v>
      </c>
      <c r="BY4599">
        <v>38</v>
      </c>
      <c r="BZ4599">
        <v>38</v>
      </c>
      <c r="CA4599">
        <v>0</v>
      </c>
      <c r="CB4599">
        <v>152</v>
      </c>
      <c r="CC4599">
        <v>152</v>
      </c>
      <c r="CD4599">
        <v>0</v>
      </c>
      <c r="CE4599">
        <v>2</v>
      </c>
      <c r="CF4599">
        <v>359</v>
      </c>
      <c r="CG4599">
        <v>0</v>
      </c>
      <c r="CH4599" s="1">
        <v>41548</v>
      </c>
      <c r="CI4599" s="1">
        <v>41912</v>
      </c>
      <c r="CJ4599" s="31">
        <v>1</v>
      </c>
    </row>
    <row r="4600" spans="1:88" x14ac:dyDescent="0.25">
      <c r="A4600" t="s">
        <v>18275</v>
      </c>
      <c r="B4600" t="s">
        <v>18659</v>
      </c>
      <c r="C4600">
        <v>2015</v>
      </c>
      <c r="D4600" t="s">
        <v>8283</v>
      </c>
      <c r="E4600" t="s">
        <v>18660</v>
      </c>
      <c r="F4600" t="s">
        <v>3014</v>
      </c>
      <c r="G4600">
        <v>68038</v>
      </c>
      <c r="H4600">
        <v>-96.475591800000004</v>
      </c>
      <c r="I4600">
        <v>41.937589600000003</v>
      </c>
      <c r="J4600">
        <v>31</v>
      </c>
      <c r="K4600">
        <v>21</v>
      </c>
      <c r="L4600" t="s">
        <v>5621</v>
      </c>
      <c r="M4600">
        <v>6573</v>
      </c>
      <c r="N4600" t="s">
        <v>80</v>
      </c>
      <c r="O4600" t="s">
        <v>96</v>
      </c>
      <c r="P4600" t="s">
        <v>82</v>
      </c>
      <c r="Q4600" t="s">
        <v>458</v>
      </c>
      <c r="R4600">
        <v>814</v>
      </c>
      <c r="S4600">
        <v>814</v>
      </c>
      <c r="T4600">
        <v>1</v>
      </c>
      <c r="U4600">
        <v>0</v>
      </c>
      <c r="V4600">
        <v>0</v>
      </c>
      <c r="W4600">
        <v>0.5</v>
      </c>
      <c r="X4600">
        <v>1</v>
      </c>
      <c r="Y4600">
        <v>0</v>
      </c>
      <c r="Z4600">
        <v>1</v>
      </c>
      <c r="AA4600">
        <v>50528</v>
      </c>
      <c r="AB4600">
        <v>1065</v>
      </c>
      <c r="AC4600">
        <v>1932</v>
      </c>
      <c r="AD4600">
        <v>12500</v>
      </c>
      <c r="AE4600">
        <v>66025</v>
      </c>
      <c r="AF4600" t="s">
        <v>84</v>
      </c>
      <c r="AG4600" t="s">
        <v>84</v>
      </c>
      <c r="AH4600" t="s">
        <v>84</v>
      </c>
      <c r="AI4600">
        <v>5300</v>
      </c>
      <c r="AJ4600">
        <v>3090</v>
      </c>
      <c r="AK4600">
        <v>10085</v>
      </c>
      <c r="AL4600">
        <v>18475</v>
      </c>
      <c r="AM4600" t="s">
        <v>84</v>
      </c>
      <c r="AN4600">
        <v>68713</v>
      </c>
      <c r="AO4600">
        <v>0</v>
      </c>
      <c r="AP4600">
        <v>0</v>
      </c>
      <c r="AQ4600">
        <v>0</v>
      </c>
      <c r="AR4600">
        <v>0</v>
      </c>
      <c r="AS4600">
        <v>0</v>
      </c>
      <c r="AT4600">
        <v>600</v>
      </c>
      <c r="AU4600">
        <v>13443</v>
      </c>
      <c r="AV4600">
        <v>15858</v>
      </c>
      <c r="AW4600">
        <v>283</v>
      </c>
      <c r="AX4600">
        <v>7870</v>
      </c>
      <c r="AY4600">
        <v>829</v>
      </c>
      <c r="AZ4600">
        <v>0</v>
      </c>
      <c r="BA4600">
        <v>0</v>
      </c>
      <c r="BB4600">
        <v>19</v>
      </c>
      <c r="BC4600">
        <v>19</v>
      </c>
      <c r="BD4600">
        <v>7</v>
      </c>
      <c r="BE4600">
        <v>2028</v>
      </c>
      <c r="BF4600">
        <v>9400</v>
      </c>
      <c r="BG4600">
        <v>0</v>
      </c>
      <c r="BH4600">
        <v>1</v>
      </c>
      <c r="BI4600">
        <v>13443</v>
      </c>
      <c r="BJ4600">
        <v>15858</v>
      </c>
      <c r="BK4600">
        <v>283</v>
      </c>
      <c r="BL4600">
        <v>829</v>
      </c>
      <c r="BM4600">
        <v>34</v>
      </c>
      <c r="BN4600">
        <v>7</v>
      </c>
      <c r="BO4600">
        <v>0</v>
      </c>
      <c r="BP4600">
        <v>0</v>
      </c>
      <c r="BQ4600">
        <v>19</v>
      </c>
      <c r="BR4600">
        <v>19</v>
      </c>
      <c r="BS4600">
        <v>7</v>
      </c>
      <c r="BT4600">
        <v>50</v>
      </c>
      <c r="BU4600">
        <v>823</v>
      </c>
      <c r="BV4600">
        <v>9964</v>
      </c>
      <c r="BW4600">
        <v>0</v>
      </c>
      <c r="BX4600">
        <v>150</v>
      </c>
      <c r="BY4600">
        <v>34</v>
      </c>
      <c r="BZ4600">
        <v>25</v>
      </c>
      <c r="CA4600">
        <v>4</v>
      </c>
      <c r="CB4600">
        <v>782</v>
      </c>
      <c r="CC4600">
        <v>500</v>
      </c>
      <c r="CD4600">
        <v>32</v>
      </c>
      <c r="CE4600">
        <v>19</v>
      </c>
      <c r="CF4600">
        <v>8112</v>
      </c>
      <c r="CG4600">
        <v>500</v>
      </c>
      <c r="CH4600" s="1">
        <v>41548</v>
      </c>
      <c r="CI4600" s="1">
        <v>41912</v>
      </c>
      <c r="CJ4600" s="31">
        <v>1</v>
      </c>
    </row>
    <row r="4601" spans="1:88" x14ac:dyDescent="0.25">
      <c r="A4601" t="s">
        <v>18275</v>
      </c>
      <c r="B4601" t="s">
        <v>18661</v>
      </c>
      <c r="C4601">
        <v>2015</v>
      </c>
      <c r="D4601" t="s">
        <v>18662</v>
      </c>
      <c r="E4601" t="s">
        <v>18663</v>
      </c>
      <c r="F4601" t="s">
        <v>8292</v>
      </c>
      <c r="G4601">
        <v>69001</v>
      </c>
      <c r="H4601">
        <v>-100.6257604</v>
      </c>
      <c r="I4601">
        <v>40.204781400000002</v>
      </c>
      <c r="J4601">
        <v>31</v>
      </c>
      <c r="K4601">
        <v>145</v>
      </c>
      <c r="L4601" t="s">
        <v>18327</v>
      </c>
      <c r="M4601">
        <v>10867</v>
      </c>
      <c r="N4601" t="s">
        <v>80</v>
      </c>
      <c r="O4601" t="s">
        <v>96</v>
      </c>
      <c r="P4601" t="s">
        <v>82</v>
      </c>
      <c r="Q4601" t="s">
        <v>458</v>
      </c>
      <c r="R4601">
        <v>7697</v>
      </c>
      <c r="S4601">
        <v>7697</v>
      </c>
      <c r="T4601">
        <v>1</v>
      </c>
      <c r="U4601">
        <v>0</v>
      </c>
      <c r="V4601">
        <v>0</v>
      </c>
      <c r="W4601">
        <v>0</v>
      </c>
      <c r="X4601">
        <v>4</v>
      </c>
      <c r="Y4601">
        <v>1.1599999999999999</v>
      </c>
      <c r="Z4601">
        <v>5.16</v>
      </c>
      <c r="AA4601">
        <v>281345</v>
      </c>
      <c r="AB4601">
        <v>1335</v>
      </c>
      <c r="AC4601">
        <v>0</v>
      </c>
      <c r="AD4601">
        <v>21214</v>
      </c>
      <c r="AE4601">
        <v>303894</v>
      </c>
      <c r="AF4601">
        <v>149403</v>
      </c>
      <c r="AG4601">
        <v>18561</v>
      </c>
      <c r="AH4601">
        <v>167964</v>
      </c>
      <c r="AI4601">
        <v>32379</v>
      </c>
      <c r="AJ4601">
        <v>760</v>
      </c>
      <c r="AK4601">
        <v>11938</v>
      </c>
      <c r="AL4601">
        <v>45077</v>
      </c>
      <c r="AM4601">
        <v>53144</v>
      </c>
      <c r="AN4601">
        <v>266185</v>
      </c>
      <c r="AO4601">
        <v>527519</v>
      </c>
      <c r="AP4601">
        <v>0</v>
      </c>
      <c r="AQ4601">
        <v>0</v>
      </c>
      <c r="AR4601">
        <v>0</v>
      </c>
      <c r="AS4601">
        <v>527519</v>
      </c>
      <c r="AT4601">
        <v>700954</v>
      </c>
      <c r="AU4601">
        <v>31128</v>
      </c>
      <c r="AV4601">
        <v>15858</v>
      </c>
      <c r="AW4601">
        <v>1719</v>
      </c>
      <c r="AX4601">
        <v>7870</v>
      </c>
      <c r="AY4601">
        <v>2368</v>
      </c>
      <c r="AZ4601">
        <v>0</v>
      </c>
      <c r="BA4601">
        <v>1</v>
      </c>
      <c r="BB4601">
        <v>19</v>
      </c>
      <c r="BC4601">
        <v>20</v>
      </c>
      <c r="BD4601">
        <v>74</v>
      </c>
      <c r="BE4601">
        <v>3106</v>
      </c>
      <c r="BF4601">
        <v>69452</v>
      </c>
      <c r="BG4601">
        <v>0</v>
      </c>
      <c r="BH4601">
        <v>5.16</v>
      </c>
      <c r="BI4601">
        <v>31128</v>
      </c>
      <c r="BJ4601">
        <v>15858</v>
      </c>
      <c r="BK4601">
        <v>1719</v>
      </c>
      <c r="BL4601">
        <v>2368</v>
      </c>
      <c r="BM4601">
        <v>569</v>
      </c>
      <c r="BN4601">
        <v>74</v>
      </c>
      <c r="BO4601">
        <v>0</v>
      </c>
      <c r="BP4601">
        <v>1</v>
      </c>
      <c r="BQ4601">
        <v>19</v>
      </c>
      <c r="BR4601">
        <v>20</v>
      </c>
      <c r="BS4601">
        <v>74</v>
      </c>
      <c r="BT4601">
        <v>4263</v>
      </c>
      <c r="BU4601">
        <v>3077</v>
      </c>
      <c r="BV4601">
        <v>74918</v>
      </c>
      <c r="BW4601">
        <v>1373</v>
      </c>
      <c r="BX4601">
        <v>89</v>
      </c>
      <c r="BY4601">
        <v>569</v>
      </c>
      <c r="BZ4601">
        <v>299</v>
      </c>
      <c r="CA4601">
        <v>240</v>
      </c>
      <c r="CB4601">
        <v>17415</v>
      </c>
      <c r="CC4601">
        <v>13455</v>
      </c>
      <c r="CD4601">
        <v>3600</v>
      </c>
      <c r="CE4601">
        <v>11</v>
      </c>
      <c r="CF4601">
        <v>12113</v>
      </c>
      <c r="CG4601">
        <v>4056</v>
      </c>
      <c r="CH4601" s="1">
        <v>41548</v>
      </c>
      <c r="CI4601" s="1">
        <v>41912</v>
      </c>
      <c r="CJ4601" s="31">
        <v>1</v>
      </c>
    </row>
    <row r="4602" spans="1:88" x14ac:dyDescent="0.25">
      <c r="A4602" t="s">
        <v>18275</v>
      </c>
      <c r="B4602" t="s">
        <v>18664</v>
      </c>
      <c r="C4602">
        <v>2015</v>
      </c>
      <c r="D4602" t="s">
        <v>18665</v>
      </c>
      <c r="E4602" t="s">
        <v>18666</v>
      </c>
      <c r="F4602" t="s">
        <v>4962</v>
      </c>
      <c r="G4602">
        <v>68855</v>
      </c>
      <c r="H4602">
        <v>-99.300430700000007</v>
      </c>
      <c r="I4602">
        <v>41.220645400000002</v>
      </c>
      <c r="J4602">
        <v>31</v>
      </c>
      <c r="K4602">
        <v>41</v>
      </c>
      <c r="L4602" t="s">
        <v>2842</v>
      </c>
      <c r="M4602">
        <v>10728</v>
      </c>
      <c r="N4602" t="s">
        <v>80</v>
      </c>
      <c r="O4602" t="s">
        <v>96</v>
      </c>
      <c r="P4602" t="s">
        <v>82</v>
      </c>
      <c r="Q4602" t="s">
        <v>458</v>
      </c>
      <c r="R4602">
        <v>302</v>
      </c>
      <c r="S4602">
        <v>302</v>
      </c>
      <c r="T4602">
        <v>1</v>
      </c>
      <c r="U4602">
        <v>0</v>
      </c>
      <c r="V4602">
        <v>0</v>
      </c>
      <c r="W4602">
        <v>0</v>
      </c>
      <c r="X4602">
        <v>0.14000000000000001</v>
      </c>
      <c r="Y4602">
        <v>0</v>
      </c>
      <c r="Z4602">
        <v>0.14000000000000001</v>
      </c>
      <c r="AA4602">
        <v>3784</v>
      </c>
      <c r="AB4602">
        <v>245</v>
      </c>
      <c r="AC4602">
        <v>0</v>
      </c>
      <c r="AD4602">
        <v>0</v>
      </c>
      <c r="AE4602">
        <v>4029</v>
      </c>
      <c r="AF4602" t="s">
        <v>84</v>
      </c>
      <c r="AG4602" t="s">
        <v>84</v>
      </c>
      <c r="AH4602" t="s">
        <v>84</v>
      </c>
      <c r="AI4602">
        <v>211</v>
      </c>
      <c r="AJ4602">
        <v>0</v>
      </c>
      <c r="AK4602">
        <v>0</v>
      </c>
      <c r="AL4602">
        <v>211</v>
      </c>
      <c r="AM4602" t="s">
        <v>84</v>
      </c>
      <c r="AN4602">
        <v>3662</v>
      </c>
      <c r="AO4602">
        <v>0</v>
      </c>
      <c r="AP4602">
        <v>0</v>
      </c>
      <c r="AQ4602">
        <v>0</v>
      </c>
      <c r="AR4602">
        <v>0</v>
      </c>
      <c r="AS4602">
        <v>0</v>
      </c>
      <c r="AT4602">
        <v>1755</v>
      </c>
      <c r="AU4602">
        <v>4434</v>
      </c>
      <c r="AV4602">
        <v>0</v>
      </c>
      <c r="AW4602">
        <v>202</v>
      </c>
      <c r="AX4602">
        <v>1132</v>
      </c>
      <c r="AY4602">
        <v>30</v>
      </c>
      <c r="AZ4602">
        <v>1</v>
      </c>
      <c r="BA4602">
        <v>1</v>
      </c>
      <c r="BB4602">
        <v>19</v>
      </c>
      <c r="BC4602">
        <v>20</v>
      </c>
      <c r="BD4602">
        <v>2</v>
      </c>
      <c r="BE4602">
        <v>312</v>
      </c>
      <c r="BF4602">
        <v>260</v>
      </c>
      <c r="BG4602">
        <v>0</v>
      </c>
      <c r="BH4602">
        <v>0.14000000000000001</v>
      </c>
      <c r="BI4602">
        <v>4434</v>
      </c>
      <c r="BJ4602">
        <v>0</v>
      </c>
      <c r="BK4602">
        <v>202</v>
      </c>
      <c r="BL4602">
        <v>30</v>
      </c>
      <c r="BM4602">
        <v>11</v>
      </c>
      <c r="BN4602">
        <v>2</v>
      </c>
      <c r="BO4602">
        <v>1</v>
      </c>
      <c r="BP4602">
        <v>1</v>
      </c>
      <c r="BQ4602">
        <v>19</v>
      </c>
      <c r="BR4602">
        <v>20</v>
      </c>
      <c r="BS4602">
        <v>2</v>
      </c>
      <c r="BT4602">
        <v>6</v>
      </c>
      <c r="BU4602">
        <v>25</v>
      </c>
      <c r="BV4602">
        <v>573</v>
      </c>
      <c r="BW4602">
        <v>0</v>
      </c>
      <c r="BX4602">
        <v>0</v>
      </c>
      <c r="BY4602">
        <v>11</v>
      </c>
      <c r="BZ4602">
        <v>8</v>
      </c>
      <c r="CA4602">
        <v>0</v>
      </c>
      <c r="CB4602">
        <v>114</v>
      </c>
      <c r="CC4602">
        <v>93</v>
      </c>
      <c r="CD4602">
        <v>0</v>
      </c>
      <c r="CE4602">
        <v>0</v>
      </c>
      <c r="CF4602">
        <v>0</v>
      </c>
      <c r="CG4602">
        <v>-1</v>
      </c>
      <c r="CH4602" s="1">
        <v>41456</v>
      </c>
      <c r="CI4602" s="1">
        <v>41820</v>
      </c>
      <c r="CJ4602" s="31">
        <v>1</v>
      </c>
    </row>
    <row r="4603" spans="1:88" x14ac:dyDescent="0.25">
      <c r="A4603" t="s">
        <v>18275</v>
      </c>
      <c r="B4603" t="s">
        <v>18667</v>
      </c>
      <c r="C4603">
        <v>2015</v>
      </c>
      <c r="D4603" t="s">
        <v>18668</v>
      </c>
      <c r="E4603" t="s">
        <v>18669</v>
      </c>
      <c r="F4603" t="s">
        <v>18670</v>
      </c>
      <c r="G4603">
        <v>68041</v>
      </c>
      <c r="H4603">
        <v>-96.489106300000003</v>
      </c>
      <c r="I4603">
        <v>41.2272429</v>
      </c>
      <c r="J4603">
        <v>31</v>
      </c>
      <c r="K4603">
        <v>155</v>
      </c>
      <c r="L4603" t="s">
        <v>18307</v>
      </c>
      <c r="M4603">
        <v>20919</v>
      </c>
      <c r="N4603" t="s">
        <v>80</v>
      </c>
      <c r="O4603" t="s">
        <v>96</v>
      </c>
      <c r="P4603" t="s">
        <v>82</v>
      </c>
      <c r="Q4603" t="s">
        <v>458</v>
      </c>
      <c r="R4603">
        <v>562</v>
      </c>
      <c r="S4603">
        <v>562</v>
      </c>
      <c r="T4603">
        <v>1</v>
      </c>
      <c r="U4603">
        <v>0</v>
      </c>
      <c r="V4603">
        <v>0</v>
      </c>
      <c r="W4603">
        <v>0</v>
      </c>
      <c r="X4603">
        <v>0.45</v>
      </c>
      <c r="Y4603">
        <v>0.08</v>
      </c>
      <c r="Z4603">
        <v>0.53</v>
      </c>
      <c r="AA4603">
        <v>22922</v>
      </c>
      <c r="AB4603">
        <v>822</v>
      </c>
      <c r="AC4603">
        <v>0</v>
      </c>
      <c r="AD4603">
        <v>0</v>
      </c>
      <c r="AE4603">
        <v>23744</v>
      </c>
      <c r="AF4603" t="s">
        <v>84</v>
      </c>
      <c r="AG4603" t="s">
        <v>84</v>
      </c>
      <c r="AH4603" t="s">
        <v>84</v>
      </c>
      <c r="AI4603">
        <v>1800</v>
      </c>
      <c r="AJ4603">
        <v>646</v>
      </c>
      <c r="AK4603">
        <v>20</v>
      </c>
      <c r="AL4603">
        <v>2466</v>
      </c>
      <c r="AM4603" t="s">
        <v>84</v>
      </c>
      <c r="AN4603">
        <v>22647</v>
      </c>
      <c r="AO4603">
        <v>0</v>
      </c>
      <c r="AP4603">
        <v>0</v>
      </c>
      <c r="AQ4603">
        <v>0</v>
      </c>
      <c r="AR4603">
        <v>0</v>
      </c>
      <c r="AS4603">
        <v>0</v>
      </c>
      <c r="AT4603">
        <v>0</v>
      </c>
      <c r="AU4603">
        <v>10278</v>
      </c>
      <c r="AV4603">
        <v>15858</v>
      </c>
      <c r="AW4603">
        <v>43</v>
      </c>
      <c r="AX4603">
        <v>7870</v>
      </c>
      <c r="AY4603">
        <v>343</v>
      </c>
      <c r="AZ4603">
        <v>0</v>
      </c>
      <c r="BA4603">
        <v>2</v>
      </c>
      <c r="BB4603">
        <v>19</v>
      </c>
      <c r="BC4603">
        <v>21</v>
      </c>
      <c r="BD4603">
        <v>7</v>
      </c>
      <c r="BE4603">
        <v>1040</v>
      </c>
      <c r="BF4603">
        <v>2664</v>
      </c>
      <c r="BG4603">
        <v>0</v>
      </c>
      <c r="BH4603">
        <v>0.53</v>
      </c>
      <c r="BI4603">
        <v>10278</v>
      </c>
      <c r="BJ4603">
        <v>15858</v>
      </c>
      <c r="BK4603">
        <v>43</v>
      </c>
      <c r="BL4603">
        <v>343</v>
      </c>
      <c r="BM4603">
        <v>135</v>
      </c>
      <c r="BN4603">
        <v>7</v>
      </c>
      <c r="BO4603">
        <v>0</v>
      </c>
      <c r="BP4603">
        <v>2</v>
      </c>
      <c r="BQ4603">
        <v>19</v>
      </c>
      <c r="BR4603">
        <v>21</v>
      </c>
      <c r="BS4603">
        <v>7</v>
      </c>
      <c r="BT4603">
        <v>37</v>
      </c>
      <c r="BU4603">
        <v>218</v>
      </c>
      <c r="BV4603">
        <v>3411</v>
      </c>
      <c r="BW4603">
        <v>4</v>
      </c>
      <c r="BX4603">
        <v>16</v>
      </c>
      <c r="BY4603">
        <v>135</v>
      </c>
      <c r="BZ4603">
        <v>113</v>
      </c>
      <c r="CA4603">
        <v>2</v>
      </c>
      <c r="CB4603">
        <v>564</v>
      </c>
      <c r="CC4603">
        <v>452</v>
      </c>
      <c r="CD4603">
        <v>12</v>
      </c>
      <c r="CE4603">
        <v>2</v>
      </c>
      <c r="CF4603">
        <v>996</v>
      </c>
      <c r="CG4603">
        <v>100</v>
      </c>
      <c r="CH4603" s="1">
        <v>41548</v>
      </c>
      <c r="CI4603" s="1">
        <v>41912</v>
      </c>
      <c r="CJ4603" s="31">
        <v>1</v>
      </c>
    </row>
    <row r="4604" spans="1:88" x14ac:dyDescent="0.25">
      <c r="A4604" t="s">
        <v>18275</v>
      </c>
      <c r="B4604" t="s">
        <v>18671</v>
      </c>
      <c r="C4604">
        <v>2015</v>
      </c>
      <c r="D4604" t="s">
        <v>18672</v>
      </c>
      <c r="E4604" t="s">
        <v>18673</v>
      </c>
      <c r="F4604" t="s">
        <v>18674</v>
      </c>
      <c r="G4604">
        <v>68752</v>
      </c>
      <c r="H4604">
        <v>-97.734398299999995</v>
      </c>
      <c r="I4604">
        <v>42.028804100000002</v>
      </c>
      <c r="J4604">
        <v>31</v>
      </c>
      <c r="K4604">
        <v>119</v>
      </c>
      <c r="L4604" t="s">
        <v>1079</v>
      </c>
      <c r="M4604">
        <v>35174</v>
      </c>
      <c r="N4604" t="s">
        <v>80</v>
      </c>
      <c r="O4604" t="s">
        <v>96</v>
      </c>
      <c r="P4604" t="s">
        <v>82</v>
      </c>
      <c r="Q4604" t="s">
        <v>458</v>
      </c>
      <c r="R4604">
        <v>298</v>
      </c>
      <c r="S4604">
        <v>298</v>
      </c>
      <c r="T4604">
        <v>1</v>
      </c>
      <c r="U4604">
        <v>0</v>
      </c>
      <c r="V4604">
        <v>0</v>
      </c>
      <c r="W4604">
        <v>0</v>
      </c>
      <c r="X4604">
        <v>0.42</v>
      </c>
      <c r="Y4604">
        <v>0.33</v>
      </c>
      <c r="Z4604">
        <v>0.75</v>
      </c>
      <c r="AA4604">
        <v>36300</v>
      </c>
      <c r="AB4604">
        <v>870</v>
      </c>
      <c r="AC4604">
        <v>0</v>
      </c>
      <c r="AD4604">
        <v>750</v>
      </c>
      <c r="AE4604">
        <v>37920</v>
      </c>
      <c r="AF4604" t="s">
        <v>84</v>
      </c>
      <c r="AG4604" t="s">
        <v>84</v>
      </c>
      <c r="AH4604" t="s">
        <v>84</v>
      </c>
      <c r="AI4604">
        <v>5082</v>
      </c>
      <c r="AJ4604">
        <v>1359</v>
      </c>
      <c r="AK4604">
        <v>300</v>
      </c>
      <c r="AL4604">
        <v>6741</v>
      </c>
      <c r="AM4604" t="s">
        <v>84</v>
      </c>
      <c r="AN4604">
        <v>28903</v>
      </c>
      <c r="AO4604">
        <v>0</v>
      </c>
      <c r="AP4604">
        <v>0</v>
      </c>
      <c r="AQ4604">
        <v>0</v>
      </c>
      <c r="AR4604">
        <v>0</v>
      </c>
      <c r="AS4604">
        <v>0</v>
      </c>
      <c r="AT4604">
        <v>23819</v>
      </c>
      <c r="AU4604">
        <v>8225</v>
      </c>
      <c r="AV4604">
        <v>0</v>
      </c>
      <c r="AW4604">
        <v>56</v>
      </c>
      <c r="AX4604">
        <v>0</v>
      </c>
      <c r="AY4604">
        <v>1797</v>
      </c>
      <c r="AZ4604">
        <v>0</v>
      </c>
      <c r="BA4604">
        <v>0</v>
      </c>
      <c r="BB4604">
        <v>19</v>
      </c>
      <c r="BC4604">
        <v>19</v>
      </c>
      <c r="BD4604">
        <v>25</v>
      </c>
      <c r="BE4604">
        <v>1196</v>
      </c>
      <c r="BF4604">
        <v>4787</v>
      </c>
      <c r="BG4604">
        <v>0</v>
      </c>
      <c r="BH4604">
        <v>0.75</v>
      </c>
      <c r="BI4604">
        <v>8225</v>
      </c>
      <c r="BJ4604">
        <v>0</v>
      </c>
      <c r="BK4604">
        <v>56</v>
      </c>
      <c r="BL4604">
        <v>1797</v>
      </c>
      <c r="BM4604">
        <v>16</v>
      </c>
      <c r="BN4604">
        <v>25</v>
      </c>
      <c r="BO4604">
        <v>0</v>
      </c>
      <c r="BP4604">
        <v>0</v>
      </c>
      <c r="BQ4604">
        <v>19</v>
      </c>
      <c r="BR4604">
        <v>19</v>
      </c>
      <c r="BS4604">
        <v>25</v>
      </c>
      <c r="BT4604">
        <v>842</v>
      </c>
      <c r="BU4604">
        <v>501</v>
      </c>
      <c r="BV4604">
        <v>9406</v>
      </c>
      <c r="BW4604">
        <v>39</v>
      </c>
      <c r="BX4604">
        <v>52</v>
      </c>
      <c r="BY4604">
        <v>16</v>
      </c>
      <c r="BZ4604">
        <v>4</v>
      </c>
      <c r="CA4604">
        <v>2</v>
      </c>
      <c r="CB4604">
        <v>258</v>
      </c>
      <c r="CC4604">
        <v>88</v>
      </c>
      <c r="CD4604">
        <v>20</v>
      </c>
      <c r="CE4604">
        <v>9</v>
      </c>
      <c r="CF4604">
        <v>1000</v>
      </c>
      <c r="CG4604">
        <v>260</v>
      </c>
      <c r="CH4604" s="1">
        <v>41548</v>
      </c>
      <c r="CI4604" s="1">
        <v>41912</v>
      </c>
      <c r="CJ4604" s="31">
        <v>1</v>
      </c>
    </row>
    <row r="4605" spans="1:88" x14ac:dyDescent="0.25">
      <c r="A4605" t="s">
        <v>18275</v>
      </c>
      <c r="B4605" t="s">
        <v>18675</v>
      </c>
      <c r="C4605">
        <v>2015</v>
      </c>
      <c r="D4605" t="s">
        <v>18676</v>
      </c>
      <c r="E4605" t="s">
        <v>18677</v>
      </c>
      <c r="F4605" t="s">
        <v>18678</v>
      </c>
      <c r="G4605">
        <v>68856</v>
      </c>
      <c r="H4605">
        <v>-99.765925999999993</v>
      </c>
      <c r="I4605">
        <v>41.484034899999997</v>
      </c>
      <c r="J4605">
        <v>31</v>
      </c>
      <c r="K4605">
        <v>41</v>
      </c>
      <c r="L4605" t="s">
        <v>2842</v>
      </c>
      <c r="M4605">
        <v>10728</v>
      </c>
      <c r="N4605" t="s">
        <v>80</v>
      </c>
      <c r="O4605" t="s">
        <v>96</v>
      </c>
      <c r="P4605" t="s">
        <v>82</v>
      </c>
      <c r="Q4605" t="s">
        <v>458</v>
      </c>
      <c r="R4605">
        <v>360</v>
      </c>
      <c r="S4605">
        <v>360</v>
      </c>
      <c r="T4605">
        <v>1</v>
      </c>
      <c r="U4605">
        <v>0</v>
      </c>
      <c r="V4605">
        <v>0</v>
      </c>
      <c r="W4605">
        <v>0</v>
      </c>
      <c r="X4605">
        <v>0.34</v>
      </c>
      <c r="Y4605">
        <v>0</v>
      </c>
      <c r="Z4605">
        <v>0.34</v>
      </c>
      <c r="AA4605">
        <v>13937</v>
      </c>
      <c r="AB4605">
        <v>0</v>
      </c>
      <c r="AC4605">
        <v>0</v>
      </c>
      <c r="AD4605">
        <v>887</v>
      </c>
      <c r="AE4605">
        <v>14824</v>
      </c>
      <c r="AF4605" t="s">
        <v>84</v>
      </c>
      <c r="AG4605" t="s">
        <v>84</v>
      </c>
      <c r="AH4605" t="s">
        <v>84</v>
      </c>
      <c r="AI4605">
        <v>1763</v>
      </c>
      <c r="AJ4605">
        <v>0</v>
      </c>
      <c r="AK4605">
        <v>0</v>
      </c>
      <c r="AL4605">
        <v>1763</v>
      </c>
      <c r="AM4605" t="s">
        <v>84</v>
      </c>
      <c r="AN4605">
        <v>21656</v>
      </c>
      <c r="AO4605">
        <v>0</v>
      </c>
      <c r="AP4605">
        <v>0</v>
      </c>
      <c r="AQ4605">
        <v>0</v>
      </c>
      <c r="AR4605">
        <v>0</v>
      </c>
      <c r="AS4605">
        <v>0</v>
      </c>
      <c r="AT4605">
        <v>2092</v>
      </c>
      <c r="AU4605">
        <v>15554</v>
      </c>
      <c r="AV4605">
        <v>0</v>
      </c>
      <c r="AW4605">
        <v>77</v>
      </c>
      <c r="AX4605">
        <v>0</v>
      </c>
      <c r="AY4605">
        <v>156</v>
      </c>
      <c r="AZ4605">
        <v>0</v>
      </c>
      <c r="BA4605">
        <v>1</v>
      </c>
      <c r="BB4605">
        <v>19</v>
      </c>
      <c r="BC4605">
        <v>20</v>
      </c>
      <c r="BD4605">
        <v>38</v>
      </c>
      <c r="BE4605">
        <v>728</v>
      </c>
      <c r="BF4605">
        <v>6962</v>
      </c>
      <c r="BG4605">
        <v>0</v>
      </c>
      <c r="BH4605">
        <v>0.34</v>
      </c>
      <c r="BI4605">
        <v>15554</v>
      </c>
      <c r="BJ4605">
        <v>0</v>
      </c>
      <c r="BK4605">
        <v>77</v>
      </c>
      <c r="BL4605">
        <v>156</v>
      </c>
      <c r="BM4605">
        <v>46</v>
      </c>
      <c r="BN4605">
        <v>38</v>
      </c>
      <c r="BO4605">
        <v>0</v>
      </c>
      <c r="BP4605">
        <v>1</v>
      </c>
      <c r="BQ4605">
        <v>19</v>
      </c>
      <c r="BR4605">
        <v>20</v>
      </c>
      <c r="BS4605">
        <v>38</v>
      </c>
      <c r="BT4605">
        <v>178</v>
      </c>
      <c r="BU4605">
        <v>336</v>
      </c>
      <c r="BV4605">
        <v>5562</v>
      </c>
      <c r="BW4605">
        <v>131</v>
      </c>
      <c r="BX4605">
        <v>124</v>
      </c>
      <c r="BY4605">
        <v>46</v>
      </c>
      <c r="BZ4605">
        <v>33</v>
      </c>
      <c r="CA4605">
        <v>0</v>
      </c>
      <c r="CB4605">
        <v>5277</v>
      </c>
      <c r="CC4605">
        <v>4318</v>
      </c>
      <c r="CD4605">
        <v>0</v>
      </c>
      <c r="CE4605">
        <v>4</v>
      </c>
      <c r="CF4605">
        <v>800</v>
      </c>
      <c r="CG4605">
        <v>-1</v>
      </c>
      <c r="CH4605" s="1">
        <v>41456</v>
      </c>
      <c r="CI4605" s="1">
        <v>41820</v>
      </c>
      <c r="CJ4605" s="31">
        <v>1</v>
      </c>
    </row>
    <row r="4606" spans="1:88" x14ac:dyDescent="0.25">
      <c r="A4606" t="s">
        <v>18275</v>
      </c>
      <c r="B4606" t="s">
        <v>18679</v>
      </c>
      <c r="C4606">
        <v>2015</v>
      </c>
      <c r="D4606" t="s">
        <v>18680</v>
      </c>
      <c r="E4606" t="s">
        <v>18681</v>
      </c>
      <c r="F4606" t="s">
        <v>3575</v>
      </c>
      <c r="G4606">
        <v>68405</v>
      </c>
      <c r="H4606">
        <v>-97.052119300000001</v>
      </c>
      <c r="I4606">
        <v>40.773166699999997</v>
      </c>
      <c r="J4606">
        <v>31</v>
      </c>
      <c r="K4606">
        <v>159</v>
      </c>
      <c r="L4606" t="s">
        <v>277</v>
      </c>
      <c r="M4606">
        <v>17150</v>
      </c>
      <c r="N4606" t="s">
        <v>80</v>
      </c>
      <c r="O4606" t="s">
        <v>96</v>
      </c>
      <c r="P4606" t="s">
        <v>82</v>
      </c>
      <c r="Q4606" t="s">
        <v>458</v>
      </c>
      <c r="R4606">
        <v>2191</v>
      </c>
      <c r="S4606">
        <v>2191</v>
      </c>
      <c r="T4606">
        <v>1</v>
      </c>
      <c r="U4606">
        <v>0</v>
      </c>
      <c r="V4606">
        <v>0</v>
      </c>
      <c r="W4606">
        <v>0</v>
      </c>
      <c r="X4606">
        <v>1</v>
      </c>
      <c r="Y4606">
        <v>1.9</v>
      </c>
      <c r="Z4606">
        <v>2.9</v>
      </c>
      <c r="AA4606">
        <v>75000</v>
      </c>
      <c r="AB4606">
        <v>974</v>
      </c>
      <c r="AC4606">
        <v>0</v>
      </c>
      <c r="AD4606">
        <v>0</v>
      </c>
      <c r="AE4606">
        <v>75974</v>
      </c>
      <c r="AF4606">
        <v>45000</v>
      </c>
      <c r="AG4606">
        <v>9400</v>
      </c>
      <c r="AH4606">
        <v>54400</v>
      </c>
      <c r="AI4606">
        <v>7500</v>
      </c>
      <c r="AJ4606">
        <v>600</v>
      </c>
      <c r="AK4606">
        <v>0</v>
      </c>
      <c r="AL4606">
        <v>8100</v>
      </c>
      <c r="AM4606">
        <v>13700</v>
      </c>
      <c r="AN4606">
        <v>76200</v>
      </c>
      <c r="AO4606">
        <v>0</v>
      </c>
      <c r="AP4606">
        <v>0</v>
      </c>
      <c r="AQ4606">
        <v>0</v>
      </c>
      <c r="AR4606">
        <v>0</v>
      </c>
      <c r="AS4606">
        <v>0</v>
      </c>
      <c r="AT4606">
        <v>2000</v>
      </c>
      <c r="AU4606">
        <v>13435</v>
      </c>
      <c r="AV4606">
        <v>15858</v>
      </c>
      <c r="AW4606">
        <v>159</v>
      </c>
      <c r="AX4606">
        <v>7870</v>
      </c>
      <c r="AY4606">
        <v>907</v>
      </c>
      <c r="AZ4606">
        <v>0</v>
      </c>
      <c r="BA4606">
        <v>1</v>
      </c>
      <c r="BB4606">
        <v>19</v>
      </c>
      <c r="BC4606">
        <v>20</v>
      </c>
      <c r="BD4606">
        <v>37</v>
      </c>
      <c r="BE4606">
        <v>2400</v>
      </c>
      <c r="BF4606">
        <v>18600</v>
      </c>
      <c r="BG4606">
        <v>0</v>
      </c>
      <c r="BH4606">
        <v>2.9</v>
      </c>
      <c r="BI4606">
        <v>13435</v>
      </c>
      <c r="BJ4606">
        <v>15858</v>
      </c>
      <c r="BK4606">
        <v>159</v>
      </c>
      <c r="BL4606">
        <v>907</v>
      </c>
      <c r="BM4606">
        <v>84</v>
      </c>
      <c r="BN4606">
        <v>37</v>
      </c>
      <c r="BO4606">
        <v>0</v>
      </c>
      <c r="BP4606">
        <v>1</v>
      </c>
      <c r="BQ4606">
        <v>19</v>
      </c>
      <c r="BR4606">
        <v>20</v>
      </c>
      <c r="BS4606">
        <v>37</v>
      </c>
      <c r="BT4606">
        <v>450</v>
      </c>
      <c r="BU4606">
        <v>2010</v>
      </c>
      <c r="BV4606">
        <v>16810</v>
      </c>
      <c r="BW4606">
        <v>0</v>
      </c>
      <c r="BX4606">
        <v>0</v>
      </c>
      <c r="BY4606">
        <v>84</v>
      </c>
      <c r="BZ4606">
        <v>64</v>
      </c>
      <c r="CA4606">
        <v>10</v>
      </c>
      <c r="CB4606">
        <v>2078</v>
      </c>
      <c r="CC4606">
        <v>1728</v>
      </c>
      <c r="CD4606">
        <v>250</v>
      </c>
      <c r="CE4606">
        <v>6</v>
      </c>
      <c r="CF4606">
        <v>6100</v>
      </c>
      <c r="CG4606">
        <v>6200</v>
      </c>
      <c r="CH4606" s="1">
        <v>41548</v>
      </c>
      <c r="CI4606" s="1">
        <v>41912</v>
      </c>
      <c r="CJ4606" s="31">
        <v>1</v>
      </c>
    </row>
    <row r="4607" spans="1:88" x14ac:dyDescent="0.25">
      <c r="A4607" t="s">
        <v>18275</v>
      </c>
      <c r="B4607" t="s">
        <v>18682</v>
      </c>
      <c r="C4607">
        <v>2015</v>
      </c>
      <c r="D4607" t="s">
        <v>18683</v>
      </c>
      <c r="E4607" t="s">
        <v>18684</v>
      </c>
      <c r="F4607" t="s">
        <v>18685</v>
      </c>
      <c r="G4607">
        <v>69356</v>
      </c>
      <c r="H4607">
        <v>-103.5033921</v>
      </c>
      <c r="I4607">
        <v>41.808692600000001</v>
      </c>
      <c r="J4607">
        <v>31</v>
      </c>
      <c r="K4607">
        <v>157</v>
      </c>
      <c r="L4607" t="s">
        <v>18545</v>
      </c>
      <c r="M4607">
        <v>36465</v>
      </c>
      <c r="N4607" t="s">
        <v>80</v>
      </c>
      <c r="O4607" t="s">
        <v>96</v>
      </c>
      <c r="P4607" t="s">
        <v>82</v>
      </c>
      <c r="Q4607" t="s">
        <v>458</v>
      </c>
      <c r="R4607">
        <v>808</v>
      </c>
      <c r="S4607">
        <v>808</v>
      </c>
      <c r="T4607">
        <v>1</v>
      </c>
      <c r="U4607">
        <v>0</v>
      </c>
      <c r="V4607">
        <v>0</v>
      </c>
      <c r="W4607">
        <v>0</v>
      </c>
      <c r="X4607">
        <v>0.45</v>
      </c>
      <c r="Y4607">
        <v>0</v>
      </c>
      <c r="Z4607">
        <v>0.45</v>
      </c>
      <c r="AA4607">
        <v>9210</v>
      </c>
      <c r="AB4607">
        <v>0</v>
      </c>
      <c r="AC4607">
        <v>0</v>
      </c>
      <c r="AD4607">
        <v>1890</v>
      </c>
      <c r="AE4607">
        <v>11100</v>
      </c>
      <c r="AF4607" t="s">
        <v>84</v>
      </c>
      <c r="AG4607" t="s">
        <v>84</v>
      </c>
      <c r="AH4607" t="s">
        <v>84</v>
      </c>
      <c r="AI4607">
        <v>898</v>
      </c>
      <c r="AJ4607">
        <v>0</v>
      </c>
      <c r="AK4607">
        <v>20</v>
      </c>
      <c r="AL4607">
        <v>918</v>
      </c>
      <c r="AM4607" t="s">
        <v>84</v>
      </c>
      <c r="AN4607">
        <v>10525</v>
      </c>
      <c r="AO4607">
        <v>0</v>
      </c>
      <c r="AP4607">
        <v>0</v>
      </c>
      <c r="AQ4607">
        <v>0</v>
      </c>
      <c r="AR4607">
        <v>0</v>
      </c>
      <c r="AS4607">
        <v>0</v>
      </c>
      <c r="AT4607">
        <v>13611</v>
      </c>
      <c r="AU4607">
        <v>2813</v>
      </c>
      <c r="AV4607">
        <v>0</v>
      </c>
      <c r="AW4607">
        <v>29</v>
      </c>
      <c r="AX4607">
        <v>0</v>
      </c>
      <c r="AY4607">
        <v>389</v>
      </c>
      <c r="AZ4607">
        <v>0</v>
      </c>
      <c r="BA4607">
        <v>0</v>
      </c>
      <c r="BB4607">
        <v>19</v>
      </c>
      <c r="BC4607">
        <v>19</v>
      </c>
      <c r="BD4607">
        <v>5</v>
      </c>
      <c r="BE4607">
        <v>936</v>
      </c>
      <c r="BF4607">
        <v>976</v>
      </c>
      <c r="BG4607">
        <v>0</v>
      </c>
      <c r="BH4607">
        <v>0.45</v>
      </c>
      <c r="BI4607">
        <v>2813</v>
      </c>
      <c r="BJ4607">
        <v>0</v>
      </c>
      <c r="BK4607">
        <v>29</v>
      </c>
      <c r="BL4607">
        <v>389</v>
      </c>
      <c r="BM4607">
        <v>4</v>
      </c>
      <c r="BN4607">
        <v>5</v>
      </c>
      <c r="BO4607">
        <v>0</v>
      </c>
      <c r="BP4607">
        <v>0</v>
      </c>
      <c r="BQ4607">
        <v>19</v>
      </c>
      <c r="BR4607">
        <v>19</v>
      </c>
      <c r="BS4607">
        <v>5</v>
      </c>
      <c r="BT4607">
        <v>11</v>
      </c>
      <c r="BU4607">
        <v>115</v>
      </c>
      <c r="BV4607">
        <v>1412</v>
      </c>
      <c r="BW4607">
        <v>0</v>
      </c>
      <c r="BX4607">
        <v>0</v>
      </c>
      <c r="BY4607">
        <v>4</v>
      </c>
      <c r="BZ4607">
        <v>4</v>
      </c>
      <c r="CA4607">
        <v>0</v>
      </c>
      <c r="CB4607">
        <v>48</v>
      </c>
      <c r="CC4607">
        <v>48</v>
      </c>
      <c r="CD4607">
        <v>0</v>
      </c>
      <c r="CE4607">
        <v>3</v>
      </c>
      <c r="CF4607">
        <v>465</v>
      </c>
      <c r="CG4607">
        <v>0</v>
      </c>
      <c r="CH4607" s="1">
        <v>41548</v>
      </c>
      <c r="CI4607" s="1">
        <v>41912</v>
      </c>
      <c r="CJ4607" s="31">
        <v>1</v>
      </c>
    </row>
    <row r="4608" spans="1:88" x14ac:dyDescent="0.25">
      <c r="A4608" t="s">
        <v>18275</v>
      </c>
      <c r="B4608" t="s">
        <v>18686</v>
      </c>
      <c r="C4608">
        <v>2015</v>
      </c>
      <c r="D4608" t="s">
        <v>18687</v>
      </c>
      <c r="E4608" t="s">
        <v>18688</v>
      </c>
      <c r="F4608" t="s">
        <v>12198</v>
      </c>
      <c r="G4608">
        <v>68959</v>
      </c>
      <c r="H4608">
        <v>-98.946297700000002</v>
      </c>
      <c r="I4608">
        <v>40.498845500000002</v>
      </c>
      <c r="J4608">
        <v>31</v>
      </c>
      <c r="K4608">
        <v>99</v>
      </c>
      <c r="L4608" t="s">
        <v>18319</v>
      </c>
      <c r="M4608">
        <v>6644</v>
      </c>
      <c r="N4608" t="s">
        <v>80</v>
      </c>
      <c r="O4608" t="s">
        <v>96</v>
      </c>
      <c r="P4608" t="s">
        <v>82</v>
      </c>
      <c r="Q4608" t="s">
        <v>458</v>
      </c>
      <c r="R4608">
        <v>2986</v>
      </c>
      <c r="S4608">
        <v>2986</v>
      </c>
      <c r="T4608">
        <v>1</v>
      </c>
      <c r="U4608">
        <v>0</v>
      </c>
      <c r="V4608">
        <v>0</v>
      </c>
      <c r="W4608">
        <v>0</v>
      </c>
      <c r="X4608">
        <v>1</v>
      </c>
      <c r="Y4608">
        <v>2.2000000000000002</v>
      </c>
      <c r="Z4608">
        <v>3.2</v>
      </c>
      <c r="AA4608">
        <v>116266</v>
      </c>
      <c r="AB4608">
        <v>1097</v>
      </c>
      <c r="AC4608">
        <v>0</v>
      </c>
      <c r="AD4608">
        <v>0</v>
      </c>
      <c r="AE4608">
        <v>117363</v>
      </c>
      <c r="AF4608">
        <v>53725</v>
      </c>
      <c r="AG4608">
        <v>9381</v>
      </c>
      <c r="AH4608">
        <v>63106</v>
      </c>
      <c r="AI4608">
        <v>5810</v>
      </c>
      <c r="AJ4608">
        <v>0</v>
      </c>
      <c r="AK4608">
        <v>1116</v>
      </c>
      <c r="AL4608">
        <v>6926</v>
      </c>
      <c r="AM4608">
        <v>20014</v>
      </c>
      <c r="AN4608">
        <v>90046</v>
      </c>
      <c r="AO4608">
        <v>0</v>
      </c>
      <c r="AP4608">
        <v>0</v>
      </c>
      <c r="AQ4608">
        <v>0</v>
      </c>
      <c r="AR4608">
        <v>0</v>
      </c>
      <c r="AS4608">
        <v>0</v>
      </c>
      <c r="AT4608">
        <v>0</v>
      </c>
      <c r="AU4608">
        <v>16311</v>
      </c>
      <c r="AV4608">
        <v>15858</v>
      </c>
      <c r="AW4608">
        <v>288</v>
      </c>
      <c r="AX4608">
        <v>7870</v>
      </c>
      <c r="AY4608">
        <v>1336</v>
      </c>
      <c r="AZ4608">
        <v>0</v>
      </c>
      <c r="BA4608">
        <v>2</v>
      </c>
      <c r="BB4608">
        <v>19</v>
      </c>
      <c r="BC4608">
        <v>21</v>
      </c>
      <c r="BD4608">
        <v>38</v>
      </c>
      <c r="BE4608">
        <v>2652</v>
      </c>
      <c r="BF4608">
        <v>23799</v>
      </c>
      <c r="BG4608">
        <v>0</v>
      </c>
      <c r="BH4608">
        <v>3.2</v>
      </c>
      <c r="BI4608">
        <v>16311</v>
      </c>
      <c r="BJ4608">
        <v>15858</v>
      </c>
      <c r="BK4608">
        <v>288</v>
      </c>
      <c r="BL4608">
        <v>1336</v>
      </c>
      <c r="BM4608">
        <v>192</v>
      </c>
      <c r="BN4608">
        <v>38</v>
      </c>
      <c r="BO4608">
        <v>0</v>
      </c>
      <c r="BP4608">
        <v>2</v>
      </c>
      <c r="BQ4608">
        <v>19</v>
      </c>
      <c r="BR4608">
        <v>21</v>
      </c>
      <c r="BS4608">
        <v>38</v>
      </c>
      <c r="BT4608">
        <v>2264</v>
      </c>
      <c r="BU4608">
        <v>2086</v>
      </c>
      <c r="BV4608">
        <v>28521</v>
      </c>
      <c r="BW4608">
        <v>0</v>
      </c>
      <c r="BX4608">
        <v>3</v>
      </c>
      <c r="BY4608">
        <v>192</v>
      </c>
      <c r="BZ4608">
        <v>182</v>
      </c>
      <c r="CA4608">
        <v>10</v>
      </c>
      <c r="CB4608">
        <v>2191</v>
      </c>
      <c r="CC4608">
        <v>2120</v>
      </c>
      <c r="CD4608">
        <v>71</v>
      </c>
      <c r="CE4608">
        <v>6</v>
      </c>
      <c r="CF4608">
        <v>3931</v>
      </c>
      <c r="CG4608">
        <v>520</v>
      </c>
      <c r="CH4608" s="1">
        <v>41548</v>
      </c>
      <c r="CI4608" s="1">
        <v>41912</v>
      </c>
      <c r="CJ4608" s="31">
        <v>1</v>
      </c>
    </row>
    <row r="4609" spans="1:88" x14ac:dyDescent="0.25">
      <c r="A4609" t="s">
        <v>18275</v>
      </c>
      <c r="B4609" t="s">
        <v>18689</v>
      </c>
      <c r="C4609">
        <v>2015</v>
      </c>
      <c r="D4609" t="s">
        <v>18690</v>
      </c>
      <c r="E4609" t="s">
        <v>18691</v>
      </c>
      <c r="F4609" t="s">
        <v>4541</v>
      </c>
      <c r="G4609">
        <v>69357</v>
      </c>
      <c r="H4609">
        <v>-103.8087632</v>
      </c>
      <c r="I4609">
        <v>41.941947499999998</v>
      </c>
      <c r="J4609">
        <v>31</v>
      </c>
      <c r="K4609">
        <v>157</v>
      </c>
      <c r="L4609" t="s">
        <v>18545</v>
      </c>
      <c r="M4609">
        <v>36465</v>
      </c>
      <c r="N4609" t="s">
        <v>80</v>
      </c>
      <c r="O4609" t="s">
        <v>96</v>
      </c>
      <c r="P4609" t="s">
        <v>82</v>
      </c>
      <c r="Q4609" t="s">
        <v>458</v>
      </c>
      <c r="R4609">
        <v>1685</v>
      </c>
      <c r="S4609">
        <v>1685</v>
      </c>
      <c r="T4609">
        <v>1</v>
      </c>
      <c r="U4609">
        <v>0</v>
      </c>
      <c r="V4609">
        <v>0</v>
      </c>
      <c r="W4609">
        <v>0.35</v>
      </c>
      <c r="X4609">
        <v>0.35</v>
      </c>
      <c r="Y4609">
        <v>1.07</v>
      </c>
      <c r="Z4609">
        <v>1.42</v>
      </c>
      <c r="AA4609">
        <v>62482</v>
      </c>
      <c r="AB4609">
        <v>935</v>
      </c>
      <c r="AC4609">
        <v>0</v>
      </c>
      <c r="AD4609">
        <v>10479</v>
      </c>
      <c r="AE4609">
        <v>73896</v>
      </c>
      <c r="AF4609" t="s">
        <v>84</v>
      </c>
      <c r="AG4609" t="s">
        <v>84</v>
      </c>
      <c r="AH4609" t="s">
        <v>84</v>
      </c>
      <c r="AI4609">
        <v>10836</v>
      </c>
      <c r="AJ4609">
        <v>500</v>
      </c>
      <c r="AK4609">
        <v>0</v>
      </c>
      <c r="AL4609">
        <v>11336</v>
      </c>
      <c r="AM4609" t="s">
        <v>84</v>
      </c>
      <c r="AN4609">
        <v>73896</v>
      </c>
      <c r="AO4609">
        <v>12800</v>
      </c>
      <c r="AP4609">
        <v>0</v>
      </c>
      <c r="AQ4609">
        <v>0</v>
      </c>
      <c r="AR4609">
        <v>182803</v>
      </c>
      <c r="AS4609">
        <v>195603</v>
      </c>
      <c r="AT4609">
        <v>195603</v>
      </c>
      <c r="AU4609">
        <v>12622</v>
      </c>
      <c r="AV4609">
        <v>15858</v>
      </c>
      <c r="AW4609">
        <v>29</v>
      </c>
      <c r="AX4609">
        <v>7870</v>
      </c>
      <c r="AY4609">
        <v>16</v>
      </c>
      <c r="AZ4609">
        <v>0</v>
      </c>
      <c r="BA4609">
        <v>1</v>
      </c>
      <c r="BB4609">
        <v>19</v>
      </c>
      <c r="BC4609">
        <v>20</v>
      </c>
      <c r="BD4609">
        <v>5</v>
      </c>
      <c r="BE4609">
        <v>2080</v>
      </c>
      <c r="BF4609">
        <v>8415</v>
      </c>
      <c r="BG4609">
        <v>0</v>
      </c>
      <c r="BH4609">
        <v>1.42</v>
      </c>
      <c r="BI4609">
        <v>12622</v>
      </c>
      <c r="BJ4609">
        <v>15858</v>
      </c>
      <c r="BK4609">
        <v>29</v>
      </c>
      <c r="BL4609">
        <v>16</v>
      </c>
      <c r="BM4609">
        <v>19</v>
      </c>
      <c r="BN4609">
        <v>5</v>
      </c>
      <c r="BO4609">
        <v>0</v>
      </c>
      <c r="BP4609">
        <v>1</v>
      </c>
      <c r="BQ4609">
        <v>19</v>
      </c>
      <c r="BR4609">
        <v>20</v>
      </c>
      <c r="BS4609">
        <v>5</v>
      </c>
      <c r="BT4609">
        <v>1600</v>
      </c>
      <c r="BU4609">
        <v>732</v>
      </c>
      <c r="BV4609">
        <v>8579</v>
      </c>
      <c r="BW4609">
        <v>0</v>
      </c>
      <c r="BX4609">
        <v>116</v>
      </c>
      <c r="BY4609">
        <v>19</v>
      </c>
      <c r="BZ4609">
        <v>12</v>
      </c>
      <c r="CA4609">
        <v>0</v>
      </c>
      <c r="CB4609">
        <v>303</v>
      </c>
      <c r="CC4609">
        <v>156</v>
      </c>
      <c r="CD4609">
        <v>0</v>
      </c>
      <c r="CE4609">
        <v>3</v>
      </c>
      <c r="CF4609">
        <v>1227</v>
      </c>
      <c r="CG4609">
        <v>1227</v>
      </c>
      <c r="CH4609" s="1">
        <v>41548</v>
      </c>
      <c r="CI4609" s="1">
        <v>41912</v>
      </c>
      <c r="CJ4609" s="31">
        <v>1</v>
      </c>
    </row>
    <row r="4610" spans="1:88" x14ac:dyDescent="0.25">
      <c r="A4610" t="s">
        <v>18275</v>
      </c>
      <c r="B4610" t="s">
        <v>18692</v>
      </c>
      <c r="C4610">
        <v>2015</v>
      </c>
      <c r="D4610" t="s">
        <v>18693</v>
      </c>
      <c r="E4610" t="s">
        <v>18694</v>
      </c>
      <c r="F4610" t="s">
        <v>18337</v>
      </c>
      <c r="G4610">
        <v>69358</v>
      </c>
      <c r="H4610">
        <v>-103.9259692</v>
      </c>
      <c r="I4610">
        <v>41.963380100000002</v>
      </c>
      <c r="J4610">
        <v>31</v>
      </c>
      <c r="K4610">
        <v>157</v>
      </c>
      <c r="L4610" t="s">
        <v>18545</v>
      </c>
      <c r="M4610">
        <v>36465</v>
      </c>
      <c r="N4610" t="s">
        <v>80</v>
      </c>
      <c r="O4610" t="s">
        <v>96</v>
      </c>
      <c r="P4610" t="s">
        <v>82</v>
      </c>
      <c r="Q4610" t="s">
        <v>458</v>
      </c>
      <c r="R4610">
        <v>925</v>
      </c>
      <c r="S4610">
        <v>925</v>
      </c>
      <c r="T4610">
        <v>1</v>
      </c>
      <c r="U4610">
        <v>0</v>
      </c>
      <c r="V4610">
        <v>0</v>
      </c>
      <c r="W4610">
        <v>0</v>
      </c>
      <c r="X4610">
        <v>1</v>
      </c>
      <c r="Y4610">
        <v>0.1</v>
      </c>
      <c r="Z4610">
        <v>1.1000000000000001</v>
      </c>
      <c r="AA4610">
        <v>35255</v>
      </c>
      <c r="AB4610">
        <v>657</v>
      </c>
      <c r="AC4610">
        <v>0</v>
      </c>
      <c r="AD4610">
        <v>0</v>
      </c>
      <c r="AE4610">
        <v>35912</v>
      </c>
      <c r="AF4610" t="s">
        <v>84</v>
      </c>
      <c r="AG4610" t="s">
        <v>84</v>
      </c>
      <c r="AH4610" t="s">
        <v>84</v>
      </c>
      <c r="AI4610">
        <v>4738</v>
      </c>
      <c r="AJ4610">
        <v>500</v>
      </c>
      <c r="AK4610">
        <v>0</v>
      </c>
      <c r="AL4610">
        <v>5238</v>
      </c>
      <c r="AM4610" t="s">
        <v>84</v>
      </c>
      <c r="AN4610">
        <v>42225</v>
      </c>
      <c r="AO4610">
        <v>0</v>
      </c>
      <c r="AP4610">
        <v>0</v>
      </c>
      <c r="AQ4610">
        <v>0</v>
      </c>
      <c r="AR4610">
        <v>0</v>
      </c>
      <c r="AS4610">
        <v>0</v>
      </c>
      <c r="AT4610">
        <v>0</v>
      </c>
      <c r="AU4610">
        <v>10773</v>
      </c>
      <c r="AV4610">
        <v>15858</v>
      </c>
      <c r="AW4610">
        <v>131</v>
      </c>
      <c r="AX4610">
        <v>7870</v>
      </c>
      <c r="AY4610">
        <v>331</v>
      </c>
      <c r="AZ4610">
        <v>0</v>
      </c>
      <c r="BA4610">
        <v>0</v>
      </c>
      <c r="BB4610">
        <v>19</v>
      </c>
      <c r="BC4610">
        <v>19</v>
      </c>
      <c r="BD4610">
        <v>18</v>
      </c>
      <c r="BE4610">
        <v>1326</v>
      </c>
      <c r="BF4610">
        <v>4471</v>
      </c>
      <c r="BG4610">
        <v>0</v>
      </c>
      <c r="BH4610">
        <v>1.1000000000000001</v>
      </c>
      <c r="BI4610">
        <v>10773</v>
      </c>
      <c r="BJ4610">
        <v>15858</v>
      </c>
      <c r="BK4610">
        <v>131</v>
      </c>
      <c r="BL4610">
        <v>331</v>
      </c>
      <c r="BM4610">
        <v>50</v>
      </c>
      <c r="BN4610">
        <v>18</v>
      </c>
      <c r="BO4610">
        <v>0</v>
      </c>
      <c r="BP4610">
        <v>0</v>
      </c>
      <c r="BQ4610">
        <v>19</v>
      </c>
      <c r="BR4610">
        <v>19</v>
      </c>
      <c r="BS4610">
        <v>18</v>
      </c>
      <c r="BT4610">
        <v>38</v>
      </c>
      <c r="BU4610">
        <v>459</v>
      </c>
      <c r="BV4610">
        <v>6481</v>
      </c>
      <c r="BW4610">
        <v>6</v>
      </c>
      <c r="BX4610">
        <v>11</v>
      </c>
      <c r="BY4610">
        <v>50</v>
      </c>
      <c r="BZ4610">
        <v>45</v>
      </c>
      <c r="CA4610">
        <v>3</v>
      </c>
      <c r="CB4610">
        <v>1241</v>
      </c>
      <c r="CC4610">
        <v>1224</v>
      </c>
      <c r="CD4610">
        <v>9</v>
      </c>
      <c r="CE4610">
        <v>6</v>
      </c>
      <c r="CF4610">
        <v>732</v>
      </c>
      <c r="CG4610">
        <v>64</v>
      </c>
      <c r="CH4610" s="1">
        <v>41548</v>
      </c>
      <c r="CI4610" s="1">
        <v>41912</v>
      </c>
      <c r="CJ4610" s="31">
        <v>1</v>
      </c>
    </row>
    <row r="4611" spans="1:88" x14ac:dyDescent="0.25">
      <c r="A4611" t="s">
        <v>18275</v>
      </c>
      <c r="B4611" t="s">
        <v>18695</v>
      </c>
      <c r="C4611">
        <v>2015</v>
      </c>
      <c r="D4611" t="s">
        <v>18696</v>
      </c>
      <c r="E4611" t="s">
        <v>18697</v>
      </c>
      <c r="F4611" t="s">
        <v>18698</v>
      </c>
      <c r="G4611">
        <v>69152</v>
      </c>
      <c r="H4611">
        <v>-101.04492519999999</v>
      </c>
      <c r="I4611">
        <v>42.0443055</v>
      </c>
      <c r="J4611">
        <v>31</v>
      </c>
      <c r="K4611">
        <v>91</v>
      </c>
      <c r="L4611" t="s">
        <v>18699</v>
      </c>
      <c r="M4611">
        <v>728</v>
      </c>
      <c r="N4611" t="s">
        <v>80</v>
      </c>
      <c r="O4611" t="s">
        <v>89</v>
      </c>
      <c r="P4611" t="s">
        <v>82</v>
      </c>
      <c r="Q4611" t="s">
        <v>458</v>
      </c>
      <c r="R4611">
        <v>738</v>
      </c>
      <c r="S4611">
        <v>738</v>
      </c>
      <c r="T4611">
        <v>1</v>
      </c>
      <c r="U4611">
        <v>0</v>
      </c>
      <c r="V4611">
        <v>0</v>
      </c>
      <c r="W4611">
        <v>0</v>
      </c>
      <c r="X4611">
        <v>0.5</v>
      </c>
      <c r="Y4611">
        <v>0.09</v>
      </c>
      <c r="Z4611">
        <v>0.59</v>
      </c>
      <c r="AA4611">
        <v>36050</v>
      </c>
      <c r="AB4611">
        <v>649</v>
      </c>
      <c r="AC4611">
        <v>0</v>
      </c>
      <c r="AD4611">
        <v>0</v>
      </c>
      <c r="AE4611">
        <v>36699</v>
      </c>
      <c r="AF4611" t="s">
        <v>84</v>
      </c>
      <c r="AG4611" t="s">
        <v>84</v>
      </c>
      <c r="AH4611" t="s">
        <v>84</v>
      </c>
      <c r="AI4611">
        <v>6500</v>
      </c>
      <c r="AJ4611">
        <v>0</v>
      </c>
      <c r="AK4611">
        <v>175</v>
      </c>
      <c r="AL4611">
        <v>6675</v>
      </c>
      <c r="AM4611" t="s">
        <v>84</v>
      </c>
      <c r="AN4611">
        <v>35995</v>
      </c>
      <c r="AO4611">
        <v>0</v>
      </c>
      <c r="AP4611">
        <v>0</v>
      </c>
      <c r="AQ4611">
        <v>0</v>
      </c>
      <c r="AR4611">
        <v>0</v>
      </c>
      <c r="AS4611">
        <v>0</v>
      </c>
      <c r="AT4611">
        <v>0</v>
      </c>
      <c r="AU4611">
        <v>11475</v>
      </c>
      <c r="AV4611">
        <v>0</v>
      </c>
      <c r="AW4611">
        <v>378</v>
      </c>
      <c r="AX4611">
        <v>0</v>
      </c>
      <c r="AY4611">
        <v>158</v>
      </c>
      <c r="AZ4611">
        <v>0</v>
      </c>
      <c r="BA4611">
        <v>0</v>
      </c>
      <c r="BB4611">
        <v>19</v>
      </c>
      <c r="BC4611">
        <v>19</v>
      </c>
      <c r="BD4611">
        <v>14</v>
      </c>
      <c r="BE4611">
        <v>1144</v>
      </c>
      <c r="BF4611">
        <v>5200</v>
      </c>
      <c r="BG4611">
        <v>0</v>
      </c>
      <c r="BH4611">
        <v>0.59</v>
      </c>
      <c r="BI4611">
        <v>11475</v>
      </c>
      <c r="BJ4611">
        <v>0</v>
      </c>
      <c r="BK4611">
        <v>378</v>
      </c>
      <c r="BL4611">
        <v>158</v>
      </c>
      <c r="BM4611">
        <v>48</v>
      </c>
      <c r="BN4611">
        <v>14</v>
      </c>
      <c r="BO4611">
        <v>0</v>
      </c>
      <c r="BP4611">
        <v>0</v>
      </c>
      <c r="BQ4611">
        <v>19</v>
      </c>
      <c r="BR4611">
        <v>19</v>
      </c>
      <c r="BS4611">
        <v>14</v>
      </c>
      <c r="BT4611">
        <v>450</v>
      </c>
      <c r="BU4611">
        <v>790</v>
      </c>
      <c r="BV4611">
        <v>6100</v>
      </c>
      <c r="BW4611">
        <v>0</v>
      </c>
      <c r="BX4611">
        <v>29</v>
      </c>
      <c r="BY4611">
        <v>48</v>
      </c>
      <c r="BZ4611">
        <v>48</v>
      </c>
      <c r="CA4611">
        <v>0</v>
      </c>
      <c r="CB4611">
        <v>480</v>
      </c>
      <c r="CC4611">
        <v>480</v>
      </c>
      <c r="CD4611">
        <v>0</v>
      </c>
      <c r="CE4611">
        <v>4</v>
      </c>
      <c r="CF4611">
        <v>620</v>
      </c>
      <c r="CG4611">
        <v>325</v>
      </c>
      <c r="CH4611" s="1">
        <v>41456</v>
      </c>
      <c r="CI4611" s="1">
        <v>41820</v>
      </c>
      <c r="CJ4611" s="31">
        <v>1</v>
      </c>
    </row>
    <row r="4612" spans="1:88" x14ac:dyDescent="0.25">
      <c r="A4612" t="s">
        <v>18275</v>
      </c>
      <c r="B4612" t="s">
        <v>18700</v>
      </c>
      <c r="C4612">
        <v>2015</v>
      </c>
      <c r="D4612" t="s">
        <v>18701</v>
      </c>
      <c r="E4612" t="s">
        <v>18702</v>
      </c>
      <c r="F4612" t="s">
        <v>18703</v>
      </c>
      <c r="G4612">
        <v>68410</v>
      </c>
      <c r="H4612">
        <v>-95.856752499999999</v>
      </c>
      <c r="I4612">
        <v>40.675727999999999</v>
      </c>
      <c r="J4612">
        <v>31</v>
      </c>
      <c r="K4612">
        <v>131</v>
      </c>
      <c r="L4612" t="s">
        <v>18704</v>
      </c>
      <c r="M4612">
        <v>15797</v>
      </c>
      <c r="N4612" t="s">
        <v>80</v>
      </c>
      <c r="O4612" t="s">
        <v>96</v>
      </c>
      <c r="P4612" t="s">
        <v>82</v>
      </c>
      <c r="Q4612" t="s">
        <v>458</v>
      </c>
      <c r="R4612">
        <v>7255</v>
      </c>
      <c r="S4612">
        <v>7255</v>
      </c>
      <c r="T4612">
        <v>1</v>
      </c>
      <c r="U4612">
        <v>0</v>
      </c>
      <c r="V4612">
        <v>0</v>
      </c>
      <c r="W4612">
        <v>0</v>
      </c>
      <c r="X4612">
        <v>3</v>
      </c>
      <c r="Y4612">
        <v>3.75</v>
      </c>
      <c r="Z4612">
        <v>6.75</v>
      </c>
      <c r="AA4612">
        <v>485118</v>
      </c>
      <c r="AB4612">
        <v>2001</v>
      </c>
      <c r="AC4612">
        <v>0</v>
      </c>
      <c r="AD4612">
        <v>55287</v>
      </c>
      <c r="AE4612">
        <v>542406</v>
      </c>
      <c r="AF4612">
        <v>247004</v>
      </c>
      <c r="AG4612">
        <v>91478</v>
      </c>
      <c r="AH4612">
        <v>338482</v>
      </c>
      <c r="AI4612">
        <v>30971</v>
      </c>
      <c r="AJ4612">
        <v>15333</v>
      </c>
      <c r="AK4612">
        <v>0</v>
      </c>
      <c r="AL4612">
        <v>46304</v>
      </c>
      <c r="AM4612">
        <v>154218</v>
      </c>
      <c r="AN4612">
        <v>539004</v>
      </c>
      <c r="AO4612">
        <v>2500</v>
      </c>
      <c r="AP4612">
        <v>0</v>
      </c>
      <c r="AQ4612">
        <v>0</v>
      </c>
      <c r="AR4612">
        <v>0</v>
      </c>
      <c r="AS4612">
        <v>2500</v>
      </c>
      <c r="AT4612">
        <v>1676</v>
      </c>
      <c r="AU4612">
        <v>36311</v>
      </c>
      <c r="AV4612">
        <v>41604</v>
      </c>
      <c r="AW4612">
        <v>1503</v>
      </c>
      <c r="AX4612">
        <v>7872</v>
      </c>
      <c r="AY4612">
        <v>3608</v>
      </c>
      <c r="AZ4612">
        <v>0</v>
      </c>
      <c r="BA4612">
        <v>6</v>
      </c>
      <c r="BB4612">
        <v>19</v>
      </c>
      <c r="BC4612">
        <v>25</v>
      </c>
      <c r="BD4612">
        <v>65</v>
      </c>
      <c r="BE4612">
        <v>2704</v>
      </c>
      <c r="BF4612">
        <v>61458</v>
      </c>
      <c r="BG4612">
        <v>0</v>
      </c>
      <c r="BH4612">
        <v>6.75</v>
      </c>
      <c r="BI4612">
        <v>36311</v>
      </c>
      <c r="BJ4612">
        <v>41604</v>
      </c>
      <c r="BK4612">
        <v>1503</v>
      </c>
      <c r="BL4612">
        <v>3608</v>
      </c>
      <c r="BM4612">
        <v>223</v>
      </c>
      <c r="BN4612">
        <v>65</v>
      </c>
      <c r="BO4612">
        <v>0</v>
      </c>
      <c r="BP4612">
        <v>6</v>
      </c>
      <c r="BQ4612">
        <v>19</v>
      </c>
      <c r="BR4612">
        <v>25</v>
      </c>
      <c r="BS4612">
        <v>65</v>
      </c>
      <c r="BT4612">
        <v>4863</v>
      </c>
      <c r="BU4612">
        <v>4180</v>
      </c>
      <c r="BV4612">
        <v>80936</v>
      </c>
      <c r="BW4612">
        <v>408</v>
      </c>
      <c r="BX4612">
        <v>230</v>
      </c>
      <c r="BY4612">
        <v>223</v>
      </c>
      <c r="BZ4612">
        <v>169</v>
      </c>
      <c r="CA4612">
        <v>13</v>
      </c>
      <c r="CB4612">
        <v>7166</v>
      </c>
      <c r="CC4612">
        <v>3549</v>
      </c>
      <c r="CD4612">
        <v>173</v>
      </c>
      <c r="CE4612">
        <v>15</v>
      </c>
      <c r="CF4612">
        <v>17946</v>
      </c>
      <c r="CG4612">
        <v>8424</v>
      </c>
      <c r="CH4612" s="1">
        <v>41548</v>
      </c>
      <c r="CI4612" s="1">
        <v>41912</v>
      </c>
      <c r="CJ4612" s="31">
        <v>1</v>
      </c>
    </row>
    <row r="4613" spans="1:88" x14ac:dyDescent="0.25">
      <c r="A4613" t="s">
        <v>18275</v>
      </c>
      <c r="B4613" t="s">
        <v>18705</v>
      </c>
      <c r="C4613">
        <v>2015</v>
      </c>
      <c r="D4613" t="s">
        <v>18706</v>
      </c>
      <c r="E4613" t="s">
        <v>11668</v>
      </c>
      <c r="F4613" t="s">
        <v>18707</v>
      </c>
      <c r="G4613">
        <v>68756</v>
      </c>
      <c r="H4613">
        <v>-98.029869500000004</v>
      </c>
      <c r="I4613">
        <v>42.1304613</v>
      </c>
      <c r="J4613">
        <v>31</v>
      </c>
      <c r="K4613">
        <v>3</v>
      </c>
      <c r="L4613" t="s">
        <v>18388</v>
      </c>
      <c r="M4613">
        <v>6398</v>
      </c>
      <c r="N4613" t="s">
        <v>80</v>
      </c>
      <c r="O4613" t="s">
        <v>96</v>
      </c>
      <c r="P4613" t="s">
        <v>82</v>
      </c>
      <c r="Q4613" t="s">
        <v>458</v>
      </c>
      <c r="R4613">
        <v>1542</v>
      </c>
      <c r="S4613">
        <v>1542</v>
      </c>
      <c r="T4613">
        <v>1</v>
      </c>
      <c r="U4613">
        <v>0</v>
      </c>
      <c r="V4613">
        <v>0</v>
      </c>
      <c r="W4613">
        <v>0</v>
      </c>
      <c r="X4613">
        <v>2.15</v>
      </c>
      <c r="Y4613">
        <v>0.15</v>
      </c>
      <c r="Z4613">
        <v>2.2999999999999998</v>
      </c>
      <c r="AA4613">
        <v>137828</v>
      </c>
      <c r="AB4613">
        <v>2153</v>
      </c>
      <c r="AC4613">
        <v>0</v>
      </c>
      <c r="AD4613">
        <v>851</v>
      </c>
      <c r="AE4613">
        <v>140832</v>
      </c>
      <c r="AF4613">
        <v>51193</v>
      </c>
      <c r="AG4613">
        <v>22629</v>
      </c>
      <c r="AH4613">
        <v>73822</v>
      </c>
      <c r="AI4613">
        <v>10333</v>
      </c>
      <c r="AJ4613">
        <v>500</v>
      </c>
      <c r="AK4613">
        <v>5166</v>
      </c>
      <c r="AL4613">
        <v>15999</v>
      </c>
      <c r="AM4613">
        <v>31336</v>
      </c>
      <c r="AN4613">
        <v>121157</v>
      </c>
      <c r="AO4613">
        <v>0</v>
      </c>
      <c r="AP4613">
        <v>0</v>
      </c>
      <c r="AQ4613">
        <v>0</v>
      </c>
      <c r="AR4613">
        <v>0</v>
      </c>
      <c r="AS4613">
        <v>0</v>
      </c>
      <c r="AT4613">
        <v>0</v>
      </c>
      <c r="AU4613">
        <v>21291</v>
      </c>
      <c r="AV4613">
        <v>15858</v>
      </c>
      <c r="AW4613">
        <v>618</v>
      </c>
      <c r="AX4613">
        <v>7870</v>
      </c>
      <c r="AY4613">
        <v>593</v>
      </c>
      <c r="AZ4613">
        <v>0</v>
      </c>
      <c r="BA4613">
        <v>1</v>
      </c>
      <c r="BB4613">
        <v>19</v>
      </c>
      <c r="BC4613">
        <v>20</v>
      </c>
      <c r="BD4613">
        <v>76</v>
      </c>
      <c r="BE4613">
        <v>2496</v>
      </c>
      <c r="BF4613">
        <v>25484</v>
      </c>
      <c r="BG4613">
        <v>0</v>
      </c>
      <c r="BH4613">
        <v>2.2999999999999998</v>
      </c>
      <c r="BI4613">
        <v>21291</v>
      </c>
      <c r="BJ4613">
        <v>15858</v>
      </c>
      <c r="BK4613">
        <v>618</v>
      </c>
      <c r="BL4613">
        <v>593</v>
      </c>
      <c r="BM4613">
        <v>208</v>
      </c>
      <c r="BN4613">
        <v>76</v>
      </c>
      <c r="BO4613">
        <v>0</v>
      </c>
      <c r="BP4613">
        <v>1</v>
      </c>
      <c r="BQ4613">
        <v>19</v>
      </c>
      <c r="BR4613">
        <v>20</v>
      </c>
      <c r="BS4613">
        <v>76</v>
      </c>
      <c r="BT4613">
        <v>10441</v>
      </c>
      <c r="BU4613">
        <v>2092</v>
      </c>
      <c r="BV4613">
        <v>59390</v>
      </c>
      <c r="BW4613">
        <v>50</v>
      </c>
      <c r="BX4613">
        <v>227</v>
      </c>
      <c r="BY4613">
        <v>208</v>
      </c>
      <c r="BZ4613">
        <v>125</v>
      </c>
      <c r="CA4613">
        <v>8</v>
      </c>
      <c r="CB4613">
        <v>8814</v>
      </c>
      <c r="CC4613">
        <v>5000</v>
      </c>
      <c r="CD4613">
        <v>64</v>
      </c>
      <c r="CE4613">
        <v>12</v>
      </c>
      <c r="CF4613">
        <v>11725</v>
      </c>
      <c r="CG4613">
        <v>520</v>
      </c>
      <c r="CH4613" s="1">
        <v>41548</v>
      </c>
      <c r="CI4613" s="1">
        <v>41912</v>
      </c>
      <c r="CJ4613" s="31">
        <v>1</v>
      </c>
    </row>
    <row r="4614" spans="1:88" x14ac:dyDescent="0.25">
      <c r="A4614" t="s">
        <v>18275</v>
      </c>
      <c r="B4614" t="s">
        <v>18708</v>
      </c>
      <c r="C4614">
        <v>2015</v>
      </c>
      <c r="D4614" t="s">
        <v>18709</v>
      </c>
      <c r="E4614" t="s">
        <v>18710</v>
      </c>
      <c r="F4614" t="s">
        <v>11915</v>
      </c>
      <c r="G4614">
        <v>68961</v>
      </c>
      <c r="H4614">
        <v>-98.067551399999999</v>
      </c>
      <c r="I4614">
        <v>40.202538799999999</v>
      </c>
      <c r="J4614">
        <v>31</v>
      </c>
      <c r="K4614">
        <v>129</v>
      </c>
      <c r="L4614" t="s">
        <v>18711</v>
      </c>
      <c r="M4614">
        <v>4369</v>
      </c>
      <c r="N4614" t="s">
        <v>80</v>
      </c>
      <c r="O4614" t="s">
        <v>96</v>
      </c>
      <c r="P4614" t="s">
        <v>82</v>
      </c>
      <c r="Q4614" t="s">
        <v>458</v>
      </c>
      <c r="R4614">
        <v>477</v>
      </c>
      <c r="S4614">
        <v>477</v>
      </c>
      <c r="T4614">
        <v>1</v>
      </c>
      <c r="U4614">
        <v>0</v>
      </c>
      <c r="V4614">
        <v>0</v>
      </c>
      <c r="W4614">
        <v>0</v>
      </c>
      <c r="X4614">
        <v>0.3</v>
      </c>
      <c r="Y4614">
        <v>0.34</v>
      </c>
      <c r="Z4614">
        <v>0.64</v>
      </c>
      <c r="AA4614">
        <v>17875</v>
      </c>
      <c r="AB4614">
        <v>614</v>
      </c>
      <c r="AC4614">
        <v>0</v>
      </c>
      <c r="AD4614">
        <v>0</v>
      </c>
      <c r="AE4614">
        <v>18489</v>
      </c>
      <c r="AF4614" t="s">
        <v>84</v>
      </c>
      <c r="AG4614" t="s">
        <v>84</v>
      </c>
      <c r="AH4614" t="s">
        <v>84</v>
      </c>
      <c r="AI4614">
        <v>1788</v>
      </c>
      <c r="AJ4614">
        <v>500</v>
      </c>
      <c r="AK4614">
        <v>0</v>
      </c>
      <c r="AL4614">
        <v>2288</v>
      </c>
      <c r="AM4614" t="s">
        <v>84</v>
      </c>
      <c r="AN4614">
        <v>16836</v>
      </c>
      <c r="AO4614">
        <v>14000</v>
      </c>
      <c r="AP4614">
        <v>0</v>
      </c>
      <c r="AQ4614">
        <v>17000</v>
      </c>
      <c r="AR4614">
        <v>0</v>
      </c>
      <c r="AS4614">
        <v>31000</v>
      </c>
      <c r="AT4614">
        <v>27648</v>
      </c>
      <c r="AU4614">
        <v>12093</v>
      </c>
      <c r="AV4614">
        <v>15858</v>
      </c>
      <c r="AW4614">
        <v>126</v>
      </c>
      <c r="AX4614">
        <v>7870</v>
      </c>
      <c r="AY4614">
        <v>444</v>
      </c>
      <c r="AZ4614">
        <v>0</v>
      </c>
      <c r="BA4614">
        <v>0</v>
      </c>
      <c r="BB4614">
        <v>19</v>
      </c>
      <c r="BC4614">
        <v>19</v>
      </c>
      <c r="BD4614">
        <v>7</v>
      </c>
      <c r="BE4614">
        <v>936</v>
      </c>
      <c r="BF4614">
        <v>1990</v>
      </c>
      <c r="BG4614">
        <v>0</v>
      </c>
      <c r="BH4614">
        <v>0.64</v>
      </c>
      <c r="BI4614">
        <v>12093</v>
      </c>
      <c r="BJ4614">
        <v>15858</v>
      </c>
      <c r="BK4614">
        <v>126</v>
      </c>
      <c r="BL4614">
        <v>444</v>
      </c>
      <c r="BM4614">
        <v>5</v>
      </c>
      <c r="BN4614">
        <v>7</v>
      </c>
      <c r="BO4614">
        <v>0</v>
      </c>
      <c r="BP4614">
        <v>0</v>
      </c>
      <c r="BQ4614">
        <v>19</v>
      </c>
      <c r="BR4614">
        <v>19</v>
      </c>
      <c r="BS4614">
        <v>7</v>
      </c>
      <c r="BT4614">
        <v>38</v>
      </c>
      <c r="BU4614">
        <v>188</v>
      </c>
      <c r="BV4614">
        <v>1698</v>
      </c>
      <c r="BW4614">
        <v>0</v>
      </c>
      <c r="BX4614">
        <v>9</v>
      </c>
      <c r="BY4614">
        <v>5</v>
      </c>
      <c r="BZ4614">
        <v>5</v>
      </c>
      <c r="CA4614">
        <v>0</v>
      </c>
      <c r="CB4614">
        <v>45</v>
      </c>
      <c r="CC4614">
        <v>45</v>
      </c>
      <c r="CD4614">
        <v>0</v>
      </c>
      <c r="CE4614">
        <v>5</v>
      </c>
      <c r="CF4614">
        <v>1235</v>
      </c>
      <c r="CG4614">
        <v>25</v>
      </c>
      <c r="CH4614" s="1">
        <v>41548</v>
      </c>
      <c r="CI4614" s="1">
        <v>41912</v>
      </c>
      <c r="CJ4614" s="31">
        <v>1</v>
      </c>
    </row>
    <row r="4615" spans="1:88" x14ac:dyDescent="0.25">
      <c r="A4615" t="s">
        <v>18275</v>
      </c>
      <c r="B4615" t="s">
        <v>18712</v>
      </c>
      <c r="C4615">
        <v>2015</v>
      </c>
      <c r="D4615" t="s">
        <v>18713</v>
      </c>
      <c r="E4615" t="s">
        <v>18714</v>
      </c>
      <c r="F4615" t="s">
        <v>18715</v>
      </c>
      <c r="G4615">
        <v>68758</v>
      </c>
      <c r="H4615">
        <v>-97.776323199999993</v>
      </c>
      <c r="I4615">
        <v>41.746665499999999</v>
      </c>
      <c r="J4615">
        <v>31</v>
      </c>
      <c r="K4615">
        <v>119</v>
      </c>
      <c r="L4615" t="s">
        <v>1079</v>
      </c>
      <c r="M4615">
        <v>35174</v>
      </c>
      <c r="N4615" t="s">
        <v>80</v>
      </c>
      <c r="O4615" t="s">
        <v>96</v>
      </c>
      <c r="P4615" t="s">
        <v>82</v>
      </c>
      <c r="Q4615" t="s">
        <v>458</v>
      </c>
      <c r="R4615">
        <v>726</v>
      </c>
      <c r="S4615">
        <v>726</v>
      </c>
      <c r="T4615">
        <v>1</v>
      </c>
      <c r="U4615">
        <v>0</v>
      </c>
      <c r="V4615">
        <v>0</v>
      </c>
      <c r="W4615">
        <v>0</v>
      </c>
      <c r="X4615">
        <v>1</v>
      </c>
      <c r="Y4615">
        <v>0.25</v>
      </c>
      <c r="Z4615">
        <v>1.25</v>
      </c>
      <c r="AA4615">
        <v>39700</v>
      </c>
      <c r="AB4615">
        <v>712</v>
      </c>
      <c r="AC4615">
        <v>0</v>
      </c>
      <c r="AD4615">
        <v>784</v>
      </c>
      <c r="AE4615">
        <v>41196</v>
      </c>
      <c r="AF4615" t="s">
        <v>84</v>
      </c>
      <c r="AG4615" t="s">
        <v>84</v>
      </c>
      <c r="AH4615" t="s">
        <v>84</v>
      </c>
      <c r="AI4615">
        <v>5129</v>
      </c>
      <c r="AJ4615">
        <v>115</v>
      </c>
      <c r="AK4615">
        <v>130</v>
      </c>
      <c r="AL4615">
        <v>5374</v>
      </c>
      <c r="AM4615" t="s">
        <v>84</v>
      </c>
      <c r="AN4615">
        <v>37148</v>
      </c>
      <c r="AO4615">
        <v>0</v>
      </c>
      <c r="AP4615">
        <v>0</v>
      </c>
      <c r="AQ4615">
        <v>0</v>
      </c>
      <c r="AR4615">
        <v>60000</v>
      </c>
      <c r="AS4615">
        <v>60000</v>
      </c>
      <c r="AT4615">
        <v>60000</v>
      </c>
      <c r="AU4615">
        <v>16733</v>
      </c>
      <c r="AV4615">
        <v>12</v>
      </c>
      <c r="AW4615">
        <v>196</v>
      </c>
      <c r="AX4615">
        <v>0</v>
      </c>
      <c r="AY4615">
        <v>236</v>
      </c>
      <c r="AZ4615">
        <v>2</v>
      </c>
      <c r="BA4615">
        <v>1</v>
      </c>
      <c r="BB4615">
        <v>19</v>
      </c>
      <c r="BC4615">
        <v>20</v>
      </c>
      <c r="BD4615">
        <v>16</v>
      </c>
      <c r="BE4615">
        <v>1664</v>
      </c>
      <c r="BF4615">
        <v>9320</v>
      </c>
      <c r="BG4615">
        <v>0</v>
      </c>
      <c r="BH4615">
        <v>1.25</v>
      </c>
      <c r="BI4615">
        <v>16733</v>
      </c>
      <c r="BJ4615">
        <v>12</v>
      </c>
      <c r="BK4615">
        <v>196</v>
      </c>
      <c r="BL4615">
        <v>236</v>
      </c>
      <c r="BM4615">
        <v>22</v>
      </c>
      <c r="BN4615">
        <v>16</v>
      </c>
      <c r="BO4615">
        <v>2</v>
      </c>
      <c r="BP4615">
        <v>1</v>
      </c>
      <c r="BQ4615">
        <v>19</v>
      </c>
      <c r="BR4615">
        <v>20</v>
      </c>
      <c r="BS4615">
        <v>16</v>
      </c>
      <c r="BT4615">
        <v>391</v>
      </c>
      <c r="BU4615">
        <v>926</v>
      </c>
      <c r="BV4615">
        <v>6397</v>
      </c>
      <c r="BW4615">
        <v>4</v>
      </c>
      <c r="BX4615">
        <v>13</v>
      </c>
      <c r="BY4615">
        <v>22</v>
      </c>
      <c r="BZ4615">
        <v>13</v>
      </c>
      <c r="CA4615">
        <v>5</v>
      </c>
      <c r="CB4615">
        <v>473</v>
      </c>
      <c r="CC4615">
        <v>299</v>
      </c>
      <c r="CD4615">
        <v>98</v>
      </c>
      <c r="CE4615">
        <v>8</v>
      </c>
      <c r="CF4615">
        <v>2139</v>
      </c>
      <c r="CG4615">
        <v>104</v>
      </c>
      <c r="CH4615" s="1">
        <v>41548</v>
      </c>
      <c r="CI4615" s="1">
        <v>41912</v>
      </c>
      <c r="CJ4615" s="31">
        <v>1</v>
      </c>
    </row>
    <row r="4616" spans="1:88" x14ac:dyDescent="0.25">
      <c r="A4616" t="s">
        <v>18275</v>
      </c>
      <c r="B4616" t="s">
        <v>18716</v>
      </c>
      <c r="C4616">
        <v>2015</v>
      </c>
      <c r="D4616" t="s">
        <v>18717</v>
      </c>
      <c r="E4616" t="s">
        <v>18718</v>
      </c>
      <c r="F4616" t="s">
        <v>18719</v>
      </c>
      <c r="G4616">
        <v>68760</v>
      </c>
      <c r="H4616">
        <v>-97.924869999999999</v>
      </c>
      <c r="I4616">
        <v>42.735807000000001</v>
      </c>
      <c r="J4616">
        <v>31</v>
      </c>
      <c r="K4616">
        <v>107</v>
      </c>
      <c r="L4616" t="s">
        <v>7196</v>
      </c>
      <c r="M4616">
        <v>8482</v>
      </c>
      <c r="N4616" t="s">
        <v>80</v>
      </c>
      <c r="O4616" t="s">
        <v>96</v>
      </c>
      <c r="P4616" t="s">
        <v>82</v>
      </c>
      <c r="Q4616" t="s">
        <v>458</v>
      </c>
      <c r="R4616">
        <v>357</v>
      </c>
      <c r="S4616">
        <v>357</v>
      </c>
      <c r="T4616">
        <v>1</v>
      </c>
      <c r="U4616">
        <v>0</v>
      </c>
      <c r="V4616">
        <v>0</v>
      </c>
      <c r="W4616">
        <v>0</v>
      </c>
      <c r="X4616">
        <v>0.5</v>
      </c>
      <c r="Y4616">
        <v>0</v>
      </c>
      <c r="Z4616">
        <v>0.5</v>
      </c>
      <c r="AA4616">
        <v>21500</v>
      </c>
      <c r="AB4616">
        <v>200</v>
      </c>
      <c r="AC4616">
        <v>0</v>
      </c>
      <c r="AD4616">
        <v>1222</v>
      </c>
      <c r="AE4616">
        <v>22922</v>
      </c>
      <c r="AF4616" t="s">
        <v>84</v>
      </c>
      <c r="AG4616" t="s">
        <v>84</v>
      </c>
      <c r="AH4616" t="s">
        <v>84</v>
      </c>
      <c r="AI4616">
        <v>6000</v>
      </c>
      <c r="AJ4616">
        <v>0</v>
      </c>
      <c r="AK4616">
        <v>0</v>
      </c>
      <c r="AL4616">
        <v>6000</v>
      </c>
      <c r="AM4616" t="s">
        <v>84</v>
      </c>
      <c r="AN4616">
        <v>21096</v>
      </c>
      <c r="AO4616">
        <v>0</v>
      </c>
      <c r="AP4616">
        <v>0</v>
      </c>
      <c r="AQ4616">
        <v>0</v>
      </c>
      <c r="AR4616">
        <v>0</v>
      </c>
      <c r="AS4616">
        <v>0</v>
      </c>
      <c r="AT4616">
        <v>0</v>
      </c>
      <c r="AU4616">
        <v>9410</v>
      </c>
      <c r="AV4616">
        <v>0</v>
      </c>
      <c r="AW4616">
        <v>373</v>
      </c>
      <c r="AX4616">
        <v>0</v>
      </c>
      <c r="AY4616">
        <v>303</v>
      </c>
      <c r="AZ4616">
        <v>0</v>
      </c>
      <c r="BA4616">
        <v>0</v>
      </c>
      <c r="BB4616">
        <v>19</v>
      </c>
      <c r="BC4616">
        <v>19</v>
      </c>
      <c r="BD4616">
        <v>27</v>
      </c>
      <c r="BE4616">
        <v>1040</v>
      </c>
      <c r="BF4616">
        <v>2668</v>
      </c>
      <c r="BG4616">
        <v>0</v>
      </c>
      <c r="BH4616">
        <v>0.5</v>
      </c>
      <c r="BI4616">
        <v>9410</v>
      </c>
      <c r="BJ4616">
        <v>0</v>
      </c>
      <c r="BK4616">
        <v>373</v>
      </c>
      <c r="BL4616">
        <v>303</v>
      </c>
      <c r="BM4616">
        <v>3</v>
      </c>
      <c r="BN4616">
        <v>27</v>
      </c>
      <c r="BO4616">
        <v>0</v>
      </c>
      <c r="BP4616">
        <v>0</v>
      </c>
      <c r="BQ4616">
        <v>19</v>
      </c>
      <c r="BR4616">
        <v>19</v>
      </c>
      <c r="BS4616">
        <v>27</v>
      </c>
      <c r="BT4616">
        <v>260</v>
      </c>
      <c r="BU4616">
        <v>301</v>
      </c>
      <c r="BV4616">
        <v>2675</v>
      </c>
      <c r="BW4616">
        <v>0</v>
      </c>
      <c r="BX4616">
        <v>0</v>
      </c>
      <c r="BY4616">
        <v>3</v>
      </c>
      <c r="BZ4616">
        <v>3</v>
      </c>
      <c r="CA4616">
        <v>0</v>
      </c>
      <c r="CB4616">
        <v>60</v>
      </c>
      <c r="CC4616">
        <v>60</v>
      </c>
      <c r="CD4616">
        <v>0</v>
      </c>
      <c r="CE4616">
        <v>9</v>
      </c>
      <c r="CF4616">
        <v>1236</v>
      </c>
      <c r="CG4616">
        <v>200</v>
      </c>
      <c r="CH4616" s="1">
        <v>41548</v>
      </c>
      <c r="CI4616" s="1">
        <v>41912</v>
      </c>
      <c r="CJ4616" s="31">
        <v>1</v>
      </c>
    </row>
    <row r="4617" spans="1:88" x14ac:dyDescent="0.25">
      <c r="A4617" t="s">
        <v>18275</v>
      </c>
      <c r="B4617" t="s">
        <v>18720</v>
      </c>
      <c r="C4617">
        <v>2015</v>
      </c>
      <c r="D4617" t="s">
        <v>13063</v>
      </c>
      <c r="E4617" t="s">
        <v>18721</v>
      </c>
      <c r="F4617" t="s">
        <v>3631</v>
      </c>
      <c r="G4617">
        <v>68701</v>
      </c>
      <c r="H4617">
        <v>-97.410440699999995</v>
      </c>
      <c r="I4617">
        <v>42.036475199999998</v>
      </c>
      <c r="J4617">
        <v>31</v>
      </c>
      <c r="K4617">
        <v>119</v>
      </c>
      <c r="L4617" t="s">
        <v>1079</v>
      </c>
      <c r="M4617">
        <v>35174</v>
      </c>
      <c r="N4617" t="s">
        <v>80</v>
      </c>
      <c r="O4617" t="s">
        <v>96</v>
      </c>
      <c r="P4617" t="s">
        <v>82</v>
      </c>
      <c r="Q4617" t="s">
        <v>458</v>
      </c>
      <c r="R4617">
        <v>24523</v>
      </c>
      <c r="S4617">
        <v>24523</v>
      </c>
      <c r="T4617">
        <v>1</v>
      </c>
      <c r="U4617">
        <v>0</v>
      </c>
      <c r="V4617">
        <v>0</v>
      </c>
      <c r="W4617">
        <v>2</v>
      </c>
      <c r="X4617">
        <v>4</v>
      </c>
      <c r="Y4617">
        <v>10.69</v>
      </c>
      <c r="Z4617">
        <v>14.69</v>
      </c>
      <c r="AA4617">
        <v>1408376</v>
      </c>
      <c r="AB4617">
        <v>5209</v>
      </c>
      <c r="AC4617">
        <v>0</v>
      </c>
      <c r="AD4617">
        <v>2329</v>
      </c>
      <c r="AE4617">
        <v>1415914</v>
      </c>
      <c r="AF4617">
        <v>664893</v>
      </c>
      <c r="AG4617">
        <v>236423</v>
      </c>
      <c r="AH4617">
        <v>901316</v>
      </c>
      <c r="AI4617">
        <v>163917</v>
      </c>
      <c r="AJ4617">
        <v>43145</v>
      </c>
      <c r="AK4617">
        <v>38322</v>
      </c>
      <c r="AL4617">
        <v>245384</v>
      </c>
      <c r="AM4617">
        <v>190419</v>
      </c>
      <c r="AN4617">
        <v>1337119</v>
      </c>
      <c r="AO4617">
        <v>0</v>
      </c>
      <c r="AP4617">
        <v>0</v>
      </c>
      <c r="AQ4617">
        <v>0</v>
      </c>
      <c r="AR4617">
        <v>0</v>
      </c>
      <c r="AS4617">
        <v>0</v>
      </c>
      <c r="AT4617">
        <v>0</v>
      </c>
      <c r="AU4617">
        <v>77292</v>
      </c>
      <c r="AV4617">
        <v>60605</v>
      </c>
      <c r="AW4617">
        <v>6209</v>
      </c>
      <c r="AX4617">
        <v>7973</v>
      </c>
      <c r="AY4617">
        <v>3458</v>
      </c>
      <c r="AZ4617">
        <v>0</v>
      </c>
      <c r="BA4617">
        <v>21</v>
      </c>
      <c r="BB4617">
        <v>19</v>
      </c>
      <c r="BC4617">
        <v>40</v>
      </c>
      <c r="BD4617">
        <v>213</v>
      </c>
      <c r="BE4617">
        <v>3276</v>
      </c>
      <c r="BF4617">
        <v>147042</v>
      </c>
      <c r="BG4617">
        <v>0</v>
      </c>
      <c r="BH4617">
        <v>14.69</v>
      </c>
      <c r="BI4617">
        <v>77292</v>
      </c>
      <c r="BJ4617">
        <v>60605</v>
      </c>
      <c r="BK4617">
        <v>6209</v>
      </c>
      <c r="BL4617">
        <v>3458</v>
      </c>
      <c r="BM4617">
        <v>462</v>
      </c>
      <c r="BN4617">
        <v>213</v>
      </c>
      <c r="BO4617">
        <v>0</v>
      </c>
      <c r="BP4617">
        <v>21</v>
      </c>
      <c r="BQ4617">
        <v>19</v>
      </c>
      <c r="BR4617">
        <v>40</v>
      </c>
      <c r="BS4617">
        <v>213</v>
      </c>
      <c r="BT4617">
        <v>8539</v>
      </c>
      <c r="BU4617">
        <v>14776</v>
      </c>
      <c r="BV4617">
        <v>295542</v>
      </c>
      <c r="BW4617">
        <v>1062</v>
      </c>
      <c r="BX4617">
        <v>1486</v>
      </c>
      <c r="BY4617">
        <v>462</v>
      </c>
      <c r="BZ4617">
        <v>279</v>
      </c>
      <c r="CA4617">
        <v>12</v>
      </c>
      <c r="CB4617">
        <v>15759</v>
      </c>
      <c r="CC4617">
        <v>11718</v>
      </c>
      <c r="CD4617">
        <v>108</v>
      </c>
      <c r="CE4617">
        <v>24</v>
      </c>
      <c r="CF4617">
        <v>26411</v>
      </c>
      <c r="CG4617">
        <v>5000</v>
      </c>
      <c r="CH4617" s="1">
        <v>41548</v>
      </c>
      <c r="CI4617" s="1">
        <v>41912</v>
      </c>
      <c r="CJ4617" s="31">
        <v>1</v>
      </c>
    </row>
    <row r="4618" spans="1:88" x14ac:dyDescent="0.25">
      <c r="A4618" t="s">
        <v>18275</v>
      </c>
      <c r="B4618" t="s">
        <v>18722</v>
      </c>
      <c r="C4618">
        <v>2015</v>
      </c>
      <c r="D4618" t="s">
        <v>18723</v>
      </c>
      <c r="E4618" t="s">
        <v>18724</v>
      </c>
      <c r="F4618" t="s">
        <v>18725</v>
      </c>
      <c r="G4618">
        <v>68649</v>
      </c>
      <c r="H4618">
        <v>-96.780244600000003</v>
      </c>
      <c r="I4618">
        <v>41.468564299999997</v>
      </c>
      <c r="J4618">
        <v>31</v>
      </c>
      <c r="K4618">
        <v>53</v>
      </c>
      <c r="L4618" t="s">
        <v>4469</v>
      </c>
      <c r="M4618">
        <v>36744</v>
      </c>
      <c r="N4618" t="s">
        <v>80</v>
      </c>
      <c r="O4618" t="s">
        <v>96</v>
      </c>
      <c r="P4618" t="s">
        <v>82</v>
      </c>
      <c r="Q4618" t="s">
        <v>458</v>
      </c>
      <c r="R4618">
        <v>1202</v>
      </c>
      <c r="S4618">
        <v>1202</v>
      </c>
      <c r="T4618">
        <v>1</v>
      </c>
      <c r="U4618">
        <v>0</v>
      </c>
      <c r="V4618">
        <v>0</v>
      </c>
      <c r="W4618">
        <v>0</v>
      </c>
      <c r="X4618">
        <v>1</v>
      </c>
      <c r="Y4618">
        <v>0.1</v>
      </c>
      <c r="Z4618">
        <v>1.1000000000000001</v>
      </c>
      <c r="AA4618">
        <v>35300</v>
      </c>
      <c r="AB4618">
        <v>883</v>
      </c>
      <c r="AC4618">
        <v>0</v>
      </c>
      <c r="AD4618">
        <v>11777</v>
      </c>
      <c r="AE4618">
        <v>47960</v>
      </c>
      <c r="AF4618" t="s">
        <v>84</v>
      </c>
      <c r="AG4618" t="s">
        <v>84</v>
      </c>
      <c r="AH4618" t="s">
        <v>84</v>
      </c>
      <c r="AI4618">
        <v>5248</v>
      </c>
      <c r="AJ4618">
        <v>1450</v>
      </c>
      <c r="AK4618">
        <v>2694</v>
      </c>
      <c r="AL4618">
        <v>9392</v>
      </c>
      <c r="AM4618" t="s">
        <v>84</v>
      </c>
      <c r="AN4618">
        <v>54591</v>
      </c>
      <c r="AO4618">
        <v>0</v>
      </c>
      <c r="AP4618">
        <v>0</v>
      </c>
      <c r="AQ4618">
        <v>0</v>
      </c>
      <c r="AR4618">
        <v>0</v>
      </c>
      <c r="AS4618">
        <v>0</v>
      </c>
      <c r="AT4618">
        <v>0</v>
      </c>
      <c r="AU4618">
        <v>10616</v>
      </c>
      <c r="AV4618">
        <v>15858</v>
      </c>
      <c r="AW4618">
        <v>236</v>
      </c>
      <c r="AX4618">
        <v>7870</v>
      </c>
      <c r="AY4618">
        <v>873</v>
      </c>
      <c r="AZ4618">
        <v>0</v>
      </c>
      <c r="BA4618">
        <v>4</v>
      </c>
      <c r="BB4618">
        <v>19</v>
      </c>
      <c r="BC4618">
        <v>23</v>
      </c>
      <c r="BD4618">
        <v>22</v>
      </c>
      <c r="BE4618">
        <v>1716</v>
      </c>
      <c r="BF4618">
        <v>13253</v>
      </c>
      <c r="BG4618">
        <v>0</v>
      </c>
      <c r="BH4618">
        <v>1.1000000000000001</v>
      </c>
      <c r="BI4618">
        <v>10616</v>
      </c>
      <c r="BJ4618">
        <v>15858</v>
      </c>
      <c r="BK4618">
        <v>236</v>
      </c>
      <c r="BL4618">
        <v>873</v>
      </c>
      <c r="BM4618">
        <v>34</v>
      </c>
      <c r="BN4618">
        <v>22</v>
      </c>
      <c r="BO4618">
        <v>0</v>
      </c>
      <c r="BP4618">
        <v>4</v>
      </c>
      <c r="BQ4618">
        <v>19</v>
      </c>
      <c r="BR4618">
        <v>23</v>
      </c>
      <c r="BS4618">
        <v>22</v>
      </c>
      <c r="BT4618">
        <v>203</v>
      </c>
      <c r="BU4618">
        <v>1968</v>
      </c>
      <c r="BV4618">
        <v>11753</v>
      </c>
      <c r="BW4618">
        <v>0</v>
      </c>
      <c r="BX4618">
        <v>24</v>
      </c>
      <c r="BY4618">
        <v>34</v>
      </c>
      <c r="BZ4618">
        <v>29</v>
      </c>
      <c r="CA4618">
        <v>0</v>
      </c>
      <c r="CB4618">
        <v>681</v>
      </c>
      <c r="CC4618">
        <v>609</v>
      </c>
      <c r="CD4618">
        <v>0</v>
      </c>
      <c r="CE4618">
        <v>13</v>
      </c>
      <c r="CF4618">
        <v>4065</v>
      </c>
      <c r="CG4618">
        <v>468</v>
      </c>
      <c r="CH4618" s="1">
        <v>41548</v>
      </c>
      <c r="CI4618" s="1">
        <v>41912</v>
      </c>
      <c r="CJ4618" s="31">
        <v>1</v>
      </c>
    </row>
    <row r="4619" spans="1:88" x14ac:dyDescent="0.25">
      <c r="A4619" t="s">
        <v>18275</v>
      </c>
      <c r="B4619" t="s">
        <v>18726</v>
      </c>
      <c r="C4619">
        <v>2015</v>
      </c>
      <c r="D4619" t="s">
        <v>18727</v>
      </c>
      <c r="E4619" t="s">
        <v>18728</v>
      </c>
      <c r="F4619" t="s">
        <v>18729</v>
      </c>
      <c r="G4619">
        <v>68859</v>
      </c>
      <c r="H4619">
        <v>-98.774039000000002</v>
      </c>
      <c r="I4619">
        <v>41.495815999999998</v>
      </c>
      <c r="J4619">
        <v>31</v>
      </c>
      <c r="K4619">
        <v>175</v>
      </c>
      <c r="L4619" t="s">
        <v>1216</v>
      </c>
      <c r="M4619">
        <v>4204</v>
      </c>
      <c r="N4619" t="s">
        <v>121</v>
      </c>
      <c r="O4619" t="s">
        <v>96</v>
      </c>
      <c r="P4619" t="s">
        <v>82</v>
      </c>
      <c r="Q4619" t="s">
        <v>458</v>
      </c>
      <c r="R4619">
        <v>292</v>
      </c>
      <c r="S4619">
        <v>292</v>
      </c>
      <c r="T4619">
        <v>1</v>
      </c>
      <c r="U4619">
        <v>0</v>
      </c>
      <c r="V4619">
        <v>0</v>
      </c>
      <c r="W4619">
        <v>0</v>
      </c>
      <c r="X4619">
        <v>0</v>
      </c>
      <c r="Y4619">
        <v>0</v>
      </c>
      <c r="Z4619">
        <v>0</v>
      </c>
      <c r="AA4619">
        <v>4800</v>
      </c>
      <c r="AB4619">
        <v>200</v>
      </c>
      <c r="AC4619">
        <v>0</v>
      </c>
      <c r="AD4619">
        <v>6475</v>
      </c>
      <c r="AE4619">
        <v>11475</v>
      </c>
      <c r="AF4619" t="s">
        <v>84</v>
      </c>
      <c r="AG4619" t="s">
        <v>84</v>
      </c>
      <c r="AH4619" t="s">
        <v>84</v>
      </c>
      <c r="AI4619">
        <v>1200</v>
      </c>
      <c r="AJ4619">
        <v>0</v>
      </c>
      <c r="AK4619">
        <v>0</v>
      </c>
      <c r="AL4619">
        <v>1200</v>
      </c>
      <c r="AM4619" t="s">
        <v>84</v>
      </c>
      <c r="AN4619">
        <v>2750</v>
      </c>
      <c r="AO4619">
        <v>0</v>
      </c>
      <c r="AP4619">
        <v>0</v>
      </c>
      <c r="AQ4619">
        <v>0</v>
      </c>
      <c r="AR4619">
        <v>0</v>
      </c>
      <c r="AS4619">
        <v>0</v>
      </c>
      <c r="AT4619">
        <v>0</v>
      </c>
      <c r="AU4619">
        <v>7516</v>
      </c>
      <c r="AV4619">
        <v>0</v>
      </c>
      <c r="AW4619">
        <v>129</v>
      </c>
      <c r="AX4619">
        <v>0</v>
      </c>
      <c r="AY4619">
        <v>112</v>
      </c>
      <c r="AZ4619">
        <v>0</v>
      </c>
      <c r="BA4619">
        <v>0</v>
      </c>
      <c r="BB4619">
        <v>19</v>
      </c>
      <c r="BC4619">
        <v>19</v>
      </c>
      <c r="BD4619">
        <v>17</v>
      </c>
      <c r="BE4619">
        <v>468</v>
      </c>
      <c r="BF4619">
        <v>1482</v>
      </c>
      <c r="BG4619">
        <v>0</v>
      </c>
      <c r="BH4619">
        <v>0</v>
      </c>
      <c r="BI4619">
        <v>7516</v>
      </c>
      <c r="BJ4619">
        <v>0</v>
      </c>
      <c r="BK4619">
        <v>129</v>
      </c>
      <c r="BL4619">
        <v>112</v>
      </c>
      <c r="BM4619">
        <v>144</v>
      </c>
      <c r="BN4619">
        <v>17</v>
      </c>
      <c r="BO4619">
        <v>0</v>
      </c>
      <c r="BP4619">
        <v>0</v>
      </c>
      <c r="BQ4619">
        <v>19</v>
      </c>
      <c r="BR4619">
        <v>19</v>
      </c>
      <c r="BS4619">
        <v>17</v>
      </c>
      <c r="BT4619">
        <v>248</v>
      </c>
      <c r="BU4619">
        <v>546</v>
      </c>
      <c r="BV4619">
        <v>1768</v>
      </c>
      <c r="BW4619">
        <v>0</v>
      </c>
      <c r="BX4619">
        <v>1</v>
      </c>
      <c r="BY4619">
        <v>144</v>
      </c>
      <c r="BZ4619">
        <v>144</v>
      </c>
      <c r="CA4619">
        <v>0</v>
      </c>
      <c r="CB4619">
        <v>3456</v>
      </c>
      <c r="CC4619">
        <v>3456</v>
      </c>
      <c r="CD4619">
        <v>0</v>
      </c>
      <c r="CE4619">
        <v>5</v>
      </c>
      <c r="CF4619">
        <v>841</v>
      </c>
      <c r="CG4619">
        <v>520</v>
      </c>
      <c r="CH4619" s="1">
        <v>41456</v>
      </c>
      <c r="CI4619" s="1">
        <v>41820</v>
      </c>
      <c r="CJ4619" s="31">
        <v>1</v>
      </c>
    </row>
    <row r="4620" spans="1:88" x14ac:dyDescent="0.25">
      <c r="A4620" t="s">
        <v>18275</v>
      </c>
      <c r="B4620" t="s">
        <v>18730</v>
      </c>
      <c r="C4620">
        <v>2015</v>
      </c>
      <c r="D4620" t="s">
        <v>18731</v>
      </c>
      <c r="E4620" t="s">
        <v>18732</v>
      </c>
      <c r="F4620" t="s">
        <v>18733</v>
      </c>
      <c r="G4620">
        <v>69101</v>
      </c>
      <c r="H4620">
        <v>-100.76354910000001</v>
      </c>
      <c r="I4620">
        <v>41.136561700000001</v>
      </c>
      <c r="J4620">
        <v>31</v>
      </c>
      <c r="K4620">
        <v>111</v>
      </c>
      <c r="L4620" t="s">
        <v>507</v>
      </c>
      <c r="M4620">
        <v>35815</v>
      </c>
      <c r="N4620" t="s">
        <v>80</v>
      </c>
      <c r="O4620" t="s">
        <v>96</v>
      </c>
      <c r="P4620" t="s">
        <v>82</v>
      </c>
      <c r="Q4620" t="s">
        <v>458</v>
      </c>
      <c r="R4620">
        <v>24534</v>
      </c>
      <c r="S4620">
        <v>24534</v>
      </c>
      <c r="T4620">
        <v>1</v>
      </c>
      <c r="U4620">
        <v>0</v>
      </c>
      <c r="V4620">
        <v>0</v>
      </c>
      <c r="W4620">
        <v>2</v>
      </c>
      <c r="X4620">
        <v>6</v>
      </c>
      <c r="Y4620">
        <v>10.1</v>
      </c>
      <c r="Z4620">
        <v>16.100000000000001</v>
      </c>
      <c r="AA4620">
        <v>1118084</v>
      </c>
      <c r="AB4620">
        <v>5332</v>
      </c>
      <c r="AC4620">
        <v>0</v>
      </c>
      <c r="AD4620">
        <v>1532</v>
      </c>
      <c r="AE4620">
        <v>1124948</v>
      </c>
      <c r="AF4620">
        <v>643101</v>
      </c>
      <c r="AG4620">
        <v>202325</v>
      </c>
      <c r="AH4620">
        <v>845426</v>
      </c>
      <c r="AI4620">
        <v>101577</v>
      </c>
      <c r="AJ4620">
        <v>15565</v>
      </c>
      <c r="AK4620">
        <v>0</v>
      </c>
      <c r="AL4620">
        <v>117142</v>
      </c>
      <c r="AM4620">
        <v>155916</v>
      </c>
      <c r="AN4620">
        <v>1118484</v>
      </c>
      <c r="AO4620">
        <v>0</v>
      </c>
      <c r="AP4620">
        <v>0</v>
      </c>
      <c r="AQ4620">
        <v>0</v>
      </c>
      <c r="AR4620">
        <v>0</v>
      </c>
      <c r="AS4620">
        <v>0</v>
      </c>
      <c r="AT4620">
        <v>0</v>
      </c>
      <c r="AU4620">
        <v>101840</v>
      </c>
      <c r="AV4620">
        <v>16067</v>
      </c>
      <c r="AW4620">
        <v>4609</v>
      </c>
      <c r="AX4620">
        <v>7919</v>
      </c>
      <c r="AY4620">
        <v>5364</v>
      </c>
      <c r="AZ4620">
        <v>0</v>
      </c>
      <c r="BA4620">
        <v>8</v>
      </c>
      <c r="BB4620">
        <v>19</v>
      </c>
      <c r="BC4620">
        <v>27</v>
      </c>
      <c r="BD4620">
        <v>89</v>
      </c>
      <c r="BE4620">
        <v>3348</v>
      </c>
      <c r="BF4620">
        <v>109665</v>
      </c>
      <c r="BG4620">
        <v>0</v>
      </c>
      <c r="BH4620">
        <v>16.100000000000001</v>
      </c>
      <c r="BI4620">
        <v>101840</v>
      </c>
      <c r="BJ4620">
        <v>16067</v>
      </c>
      <c r="BK4620">
        <v>4609</v>
      </c>
      <c r="BL4620">
        <v>5364</v>
      </c>
      <c r="BM4620">
        <v>403</v>
      </c>
      <c r="BN4620">
        <v>89</v>
      </c>
      <c r="BO4620">
        <v>0</v>
      </c>
      <c r="BP4620">
        <v>8</v>
      </c>
      <c r="BQ4620">
        <v>19</v>
      </c>
      <c r="BR4620">
        <v>27</v>
      </c>
      <c r="BS4620">
        <v>89</v>
      </c>
      <c r="BT4620">
        <v>5042</v>
      </c>
      <c r="BU4620">
        <v>10602</v>
      </c>
      <c r="BV4620">
        <v>220127</v>
      </c>
      <c r="BW4620">
        <v>940</v>
      </c>
      <c r="BX4620">
        <v>610</v>
      </c>
      <c r="BY4620">
        <v>403</v>
      </c>
      <c r="BZ4620">
        <v>251</v>
      </c>
      <c r="CA4620">
        <v>74</v>
      </c>
      <c r="CB4620">
        <v>9844</v>
      </c>
      <c r="CC4620">
        <v>6024</v>
      </c>
      <c r="CD4620">
        <v>1480</v>
      </c>
      <c r="CE4620">
        <v>22</v>
      </c>
      <c r="CF4620">
        <v>24116</v>
      </c>
      <c r="CG4620">
        <v>2576</v>
      </c>
      <c r="CH4620" s="1">
        <v>41548</v>
      </c>
      <c r="CI4620" s="1">
        <v>41912</v>
      </c>
      <c r="CJ4620" s="31">
        <v>1</v>
      </c>
    </row>
    <row r="4621" spans="1:88" x14ac:dyDescent="0.25">
      <c r="A4621" t="s">
        <v>18275</v>
      </c>
      <c r="B4621" t="s">
        <v>18734</v>
      </c>
      <c r="C4621">
        <v>2015</v>
      </c>
      <c r="D4621" t="s">
        <v>18735</v>
      </c>
      <c r="E4621" t="s">
        <v>18736</v>
      </c>
      <c r="F4621" t="s">
        <v>3582</v>
      </c>
      <c r="G4621">
        <v>68761</v>
      </c>
      <c r="H4621">
        <v>-97.966200000000001</v>
      </c>
      <c r="I4621">
        <v>42.069608000000002</v>
      </c>
      <c r="J4621">
        <v>31</v>
      </c>
      <c r="K4621">
        <v>3</v>
      </c>
      <c r="L4621" t="s">
        <v>18388</v>
      </c>
      <c r="M4621">
        <v>6398</v>
      </c>
      <c r="N4621" t="s">
        <v>80</v>
      </c>
      <c r="O4621" t="s">
        <v>96</v>
      </c>
      <c r="P4621" t="s">
        <v>82</v>
      </c>
      <c r="Q4621" t="s">
        <v>458</v>
      </c>
      <c r="R4621">
        <v>306</v>
      </c>
      <c r="S4621">
        <v>306</v>
      </c>
      <c r="T4621">
        <v>1</v>
      </c>
      <c r="U4621">
        <v>0</v>
      </c>
      <c r="V4621">
        <v>0</v>
      </c>
      <c r="W4621">
        <v>0</v>
      </c>
      <c r="X4621">
        <v>0.5</v>
      </c>
      <c r="Y4621">
        <v>0</v>
      </c>
      <c r="Z4621">
        <v>0.5</v>
      </c>
      <c r="AA4621">
        <v>14516</v>
      </c>
      <c r="AB4621">
        <v>620</v>
      </c>
      <c r="AC4621">
        <v>0</v>
      </c>
      <c r="AD4621">
        <v>750</v>
      </c>
      <c r="AE4621">
        <v>15886</v>
      </c>
      <c r="AF4621" t="s">
        <v>84</v>
      </c>
      <c r="AG4621" t="s">
        <v>84</v>
      </c>
      <c r="AH4621" t="s">
        <v>84</v>
      </c>
      <c r="AI4621">
        <v>1731</v>
      </c>
      <c r="AJ4621">
        <v>0</v>
      </c>
      <c r="AK4621">
        <v>0</v>
      </c>
      <c r="AL4621">
        <v>1731</v>
      </c>
      <c r="AM4621" t="s">
        <v>84</v>
      </c>
      <c r="AN4621">
        <v>14619</v>
      </c>
      <c r="AO4621">
        <v>0</v>
      </c>
      <c r="AP4621">
        <v>0</v>
      </c>
      <c r="AQ4621">
        <v>0</v>
      </c>
      <c r="AR4621">
        <v>0</v>
      </c>
      <c r="AS4621">
        <v>0</v>
      </c>
      <c r="AT4621">
        <v>0</v>
      </c>
      <c r="AU4621">
        <v>5368</v>
      </c>
      <c r="AV4621">
        <v>0</v>
      </c>
      <c r="AW4621">
        <v>110</v>
      </c>
      <c r="AX4621">
        <v>0</v>
      </c>
      <c r="AY4621">
        <v>344</v>
      </c>
      <c r="AZ4621">
        <v>0</v>
      </c>
      <c r="BA4621">
        <v>0</v>
      </c>
      <c r="BB4621">
        <v>19</v>
      </c>
      <c r="BC4621">
        <v>19</v>
      </c>
      <c r="BD4621">
        <v>29</v>
      </c>
      <c r="BE4621">
        <v>936</v>
      </c>
      <c r="BF4621">
        <v>2500</v>
      </c>
      <c r="BG4621">
        <v>0</v>
      </c>
      <c r="BH4621">
        <v>0.5</v>
      </c>
      <c r="BI4621">
        <v>5368</v>
      </c>
      <c r="BJ4621">
        <v>0</v>
      </c>
      <c r="BK4621">
        <v>110</v>
      </c>
      <c r="BL4621">
        <v>344</v>
      </c>
      <c r="BM4621">
        <v>125</v>
      </c>
      <c r="BN4621">
        <v>29</v>
      </c>
      <c r="BO4621">
        <v>0</v>
      </c>
      <c r="BP4621">
        <v>0</v>
      </c>
      <c r="BQ4621">
        <v>19</v>
      </c>
      <c r="BR4621">
        <v>19</v>
      </c>
      <c r="BS4621">
        <v>29</v>
      </c>
      <c r="BT4621">
        <v>150</v>
      </c>
      <c r="BU4621">
        <v>138</v>
      </c>
      <c r="BV4621">
        <v>2507</v>
      </c>
      <c r="BW4621">
        <v>0</v>
      </c>
      <c r="BX4621">
        <v>0</v>
      </c>
      <c r="BY4621">
        <v>125</v>
      </c>
      <c r="BZ4621">
        <v>20</v>
      </c>
      <c r="CA4621">
        <v>31</v>
      </c>
      <c r="CB4621">
        <v>719</v>
      </c>
      <c r="CC4621">
        <v>120</v>
      </c>
      <c r="CD4621">
        <v>155</v>
      </c>
      <c r="CE4621">
        <v>3</v>
      </c>
      <c r="CF4621">
        <v>454</v>
      </c>
      <c r="CG4621">
        <v>50</v>
      </c>
      <c r="CH4621" s="1">
        <v>41548</v>
      </c>
      <c r="CI4621" s="1">
        <v>41912</v>
      </c>
      <c r="CJ4621" s="31">
        <v>1</v>
      </c>
    </row>
    <row r="4622" spans="1:88" x14ac:dyDescent="0.25">
      <c r="A4622" t="s">
        <v>18275</v>
      </c>
      <c r="B4622" t="s">
        <v>18737</v>
      </c>
      <c r="C4622">
        <v>2015</v>
      </c>
      <c r="D4622" t="s">
        <v>2328</v>
      </c>
      <c r="E4622" t="s">
        <v>18738</v>
      </c>
      <c r="F4622" t="s">
        <v>2330</v>
      </c>
      <c r="G4622">
        <v>68045</v>
      </c>
      <c r="H4622">
        <v>-96.467712599999999</v>
      </c>
      <c r="I4622">
        <v>41.835696599999999</v>
      </c>
      <c r="J4622">
        <v>31</v>
      </c>
      <c r="K4622">
        <v>21</v>
      </c>
      <c r="L4622" t="s">
        <v>5621</v>
      </c>
      <c r="M4622">
        <v>6573</v>
      </c>
      <c r="N4622" t="s">
        <v>80</v>
      </c>
      <c r="O4622" t="s">
        <v>96</v>
      </c>
      <c r="P4622" t="s">
        <v>82</v>
      </c>
      <c r="Q4622" t="s">
        <v>458</v>
      </c>
      <c r="R4622">
        <v>1202</v>
      </c>
      <c r="S4622">
        <v>1202</v>
      </c>
      <c r="T4622">
        <v>1</v>
      </c>
      <c r="U4622">
        <v>0</v>
      </c>
      <c r="V4622">
        <v>0</v>
      </c>
      <c r="W4622">
        <v>0</v>
      </c>
      <c r="X4622">
        <v>1</v>
      </c>
      <c r="Y4622">
        <v>0.25</v>
      </c>
      <c r="Z4622">
        <v>1.25</v>
      </c>
      <c r="AA4622">
        <v>75930</v>
      </c>
      <c r="AB4622">
        <v>1820</v>
      </c>
      <c r="AC4622">
        <v>0</v>
      </c>
      <c r="AD4622">
        <v>20000</v>
      </c>
      <c r="AE4622">
        <v>97750</v>
      </c>
      <c r="AF4622" t="s">
        <v>84</v>
      </c>
      <c r="AG4622" t="s">
        <v>84</v>
      </c>
      <c r="AH4622" t="s">
        <v>84</v>
      </c>
      <c r="AI4622">
        <v>20845</v>
      </c>
      <c r="AJ4622">
        <v>500</v>
      </c>
      <c r="AK4622">
        <v>1500</v>
      </c>
      <c r="AL4622">
        <v>22845</v>
      </c>
      <c r="AM4622" t="s">
        <v>84</v>
      </c>
      <c r="AN4622">
        <v>89535</v>
      </c>
      <c r="AO4622">
        <v>0</v>
      </c>
      <c r="AP4622">
        <v>0</v>
      </c>
      <c r="AQ4622">
        <v>0</v>
      </c>
      <c r="AR4622">
        <v>0</v>
      </c>
      <c r="AS4622">
        <v>0</v>
      </c>
      <c r="AT4622">
        <v>1015</v>
      </c>
      <c r="AU4622">
        <v>17241</v>
      </c>
      <c r="AV4622">
        <v>15858</v>
      </c>
      <c r="AW4622">
        <v>387</v>
      </c>
      <c r="AX4622">
        <v>7870</v>
      </c>
      <c r="AY4622">
        <v>821</v>
      </c>
      <c r="AZ4622">
        <v>0</v>
      </c>
      <c r="BA4622">
        <v>1</v>
      </c>
      <c r="BB4622">
        <v>19</v>
      </c>
      <c r="BC4622">
        <v>20</v>
      </c>
      <c r="BD4622">
        <v>40</v>
      </c>
      <c r="BE4622">
        <v>1768</v>
      </c>
      <c r="BF4622">
        <v>10750</v>
      </c>
      <c r="BG4622">
        <v>0</v>
      </c>
      <c r="BH4622">
        <v>1.25</v>
      </c>
      <c r="BI4622">
        <v>17241</v>
      </c>
      <c r="BJ4622">
        <v>15858</v>
      </c>
      <c r="BK4622">
        <v>387</v>
      </c>
      <c r="BL4622">
        <v>821</v>
      </c>
      <c r="BM4622">
        <v>123</v>
      </c>
      <c r="BN4622">
        <v>40</v>
      </c>
      <c r="BO4622">
        <v>0</v>
      </c>
      <c r="BP4622">
        <v>1</v>
      </c>
      <c r="BQ4622">
        <v>19</v>
      </c>
      <c r="BR4622">
        <v>20</v>
      </c>
      <c r="BS4622">
        <v>40</v>
      </c>
      <c r="BT4622">
        <v>6500</v>
      </c>
      <c r="BU4622">
        <v>1294</v>
      </c>
      <c r="BV4622">
        <v>25948</v>
      </c>
      <c r="BW4622">
        <v>60</v>
      </c>
      <c r="BX4622">
        <v>480</v>
      </c>
      <c r="BY4622">
        <v>123</v>
      </c>
      <c r="BZ4622">
        <v>75</v>
      </c>
      <c r="CA4622">
        <v>18</v>
      </c>
      <c r="CB4622">
        <v>1290</v>
      </c>
      <c r="CC4622">
        <v>900</v>
      </c>
      <c r="CD4622">
        <v>90</v>
      </c>
      <c r="CE4622">
        <v>16</v>
      </c>
      <c r="CF4622">
        <v>5200</v>
      </c>
      <c r="CG4622">
        <v>1200</v>
      </c>
      <c r="CH4622" s="1">
        <v>41548</v>
      </c>
      <c r="CI4622" s="1">
        <v>41912</v>
      </c>
      <c r="CJ4622" s="31">
        <v>1</v>
      </c>
    </row>
    <row r="4623" spans="1:88" x14ac:dyDescent="0.25">
      <c r="A4623" t="s">
        <v>18275</v>
      </c>
      <c r="B4623" t="s">
        <v>18739</v>
      </c>
      <c r="C4623">
        <v>2015</v>
      </c>
      <c r="D4623" t="s">
        <v>18740</v>
      </c>
      <c r="E4623" t="s">
        <v>18741</v>
      </c>
      <c r="F4623" t="s">
        <v>18742</v>
      </c>
      <c r="G4623">
        <v>69153</v>
      </c>
      <c r="H4623">
        <v>-101.72042070000001</v>
      </c>
      <c r="I4623">
        <v>41.125547400000002</v>
      </c>
      <c r="J4623">
        <v>31</v>
      </c>
      <c r="K4623">
        <v>101</v>
      </c>
      <c r="L4623" t="s">
        <v>18743</v>
      </c>
      <c r="M4623">
        <v>8121</v>
      </c>
      <c r="N4623" t="s">
        <v>80</v>
      </c>
      <c r="O4623" t="s">
        <v>96</v>
      </c>
      <c r="P4623" t="s">
        <v>82</v>
      </c>
      <c r="Q4623" t="s">
        <v>458</v>
      </c>
      <c r="R4623">
        <v>4606</v>
      </c>
      <c r="S4623">
        <v>4606</v>
      </c>
      <c r="T4623">
        <v>1</v>
      </c>
      <c r="U4623">
        <v>0</v>
      </c>
      <c r="V4623">
        <v>0</v>
      </c>
      <c r="W4623">
        <v>1</v>
      </c>
      <c r="X4623">
        <v>3</v>
      </c>
      <c r="Y4623">
        <v>3.13</v>
      </c>
      <c r="Z4623">
        <v>6.13</v>
      </c>
      <c r="AA4623">
        <v>223784</v>
      </c>
      <c r="AB4623">
        <v>9739</v>
      </c>
      <c r="AC4623">
        <v>0</v>
      </c>
      <c r="AD4623">
        <v>2406</v>
      </c>
      <c r="AE4623">
        <v>235929</v>
      </c>
      <c r="AF4623">
        <v>131043</v>
      </c>
      <c r="AG4623">
        <v>35219</v>
      </c>
      <c r="AH4623">
        <v>166262</v>
      </c>
      <c r="AI4623">
        <v>24885</v>
      </c>
      <c r="AJ4623">
        <v>500</v>
      </c>
      <c r="AK4623">
        <v>13331</v>
      </c>
      <c r="AL4623">
        <v>38716</v>
      </c>
      <c r="AM4623">
        <v>33119</v>
      </c>
      <c r="AN4623">
        <v>238097</v>
      </c>
      <c r="AO4623">
        <v>0</v>
      </c>
      <c r="AP4623">
        <v>0</v>
      </c>
      <c r="AQ4623">
        <v>0</v>
      </c>
      <c r="AR4623">
        <v>0</v>
      </c>
      <c r="AS4623">
        <v>0</v>
      </c>
      <c r="AT4623">
        <v>0</v>
      </c>
      <c r="AU4623">
        <v>38457</v>
      </c>
      <c r="AV4623">
        <v>15858</v>
      </c>
      <c r="AW4623">
        <v>1633</v>
      </c>
      <c r="AX4623">
        <v>7870</v>
      </c>
      <c r="AY4623">
        <v>2736</v>
      </c>
      <c r="AZ4623">
        <v>0</v>
      </c>
      <c r="BA4623">
        <v>1</v>
      </c>
      <c r="BB4623">
        <v>19</v>
      </c>
      <c r="BC4623">
        <v>20</v>
      </c>
      <c r="BD4623">
        <v>63</v>
      </c>
      <c r="BE4623">
        <v>2860</v>
      </c>
      <c r="BF4623">
        <v>43301</v>
      </c>
      <c r="BG4623">
        <v>0</v>
      </c>
      <c r="BH4623">
        <v>6.13</v>
      </c>
      <c r="BI4623">
        <v>38457</v>
      </c>
      <c r="BJ4623">
        <v>15858</v>
      </c>
      <c r="BK4623">
        <v>1633</v>
      </c>
      <c r="BL4623">
        <v>2736</v>
      </c>
      <c r="BM4623">
        <v>95</v>
      </c>
      <c r="BN4623">
        <v>63</v>
      </c>
      <c r="BO4623">
        <v>0</v>
      </c>
      <c r="BP4623">
        <v>1</v>
      </c>
      <c r="BQ4623">
        <v>19</v>
      </c>
      <c r="BR4623">
        <v>20</v>
      </c>
      <c r="BS4623">
        <v>63</v>
      </c>
      <c r="BT4623">
        <v>8393</v>
      </c>
      <c r="BU4623">
        <v>4849</v>
      </c>
      <c r="BV4623">
        <v>78718</v>
      </c>
      <c r="BW4623">
        <v>72</v>
      </c>
      <c r="BX4623">
        <v>31</v>
      </c>
      <c r="BY4623">
        <v>95</v>
      </c>
      <c r="BZ4623">
        <v>77</v>
      </c>
      <c r="CA4623">
        <v>6</v>
      </c>
      <c r="CB4623">
        <v>1044</v>
      </c>
      <c r="CC4623">
        <v>924</v>
      </c>
      <c r="CD4623">
        <v>36</v>
      </c>
      <c r="CE4623">
        <v>22</v>
      </c>
      <c r="CF4623">
        <v>8693</v>
      </c>
      <c r="CG4623">
        <v>611</v>
      </c>
      <c r="CH4623" s="1">
        <v>41548</v>
      </c>
      <c r="CI4623" s="1">
        <v>41912</v>
      </c>
      <c r="CJ4623" s="31">
        <v>1</v>
      </c>
    </row>
    <row r="4624" spans="1:88" x14ac:dyDescent="0.25">
      <c r="A4624" t="s">
        <v>18275</v>
      </c>
      <c r="B4624" t="s">
        <v>18748</v>
      </c>
      <c r="C4624">
        <v>2015</v>
      </c>
      <c r="D4624" t="s">
        <v>18749</v>
      </c>
      <c r="E4624" t="s">
        <v>18750</v>
      </c>
      <c r="F4624" t="s">
        <v>18751</v>
      </c>
      <c r="G4624">
        <v>68763</v>
      </c>
      <c r="H4624">
        <v>-98.644576900000004</v>
      </c>
      <c r="I4624">
        <v>42.457657500000003</v>
      </c>
      <c r="J4624">
        <v>31</v>
      </c>
      <c r="K4624">
        <v>89</v>
      </c>
      <c r="L4624" t="s">
        <v>16681</v>
      </c>
      <c r="M4624">
        <v>10403</v>
      </c>
      <c r="N4624" t="s">
        <v>80</v>
      </c>
      <c r="O4624" t="s">
        <v>96</v>
      </c>
      <c r="P4624" t="s">
        <v>82</v>
      </c>
      <c r="Q4624" t="s">
        <v>458</v>
      </c>
      <c r="R4624">
        <v>3700</v>
      </c>
      <c r="S4624">
        <v>3700</v>
      </c>
      <c r="T4624">
        <v>1</v>
      </c>
      <c r="U4624">
        <v>0</v>
      </c>
      <c r="V4624">
        <v>0</v>
      </c>
      <c r="W4624">
        <v>0</v>
      </c>
      <c r="X4624">
        <v>2</v>
      </c>
      <c r="Y4624">
        <v>1</v>
      </c>
      <c r="Z4624">
        <v>3</v>
      </c>
      <c r="AA4624">
        <v>207931</v>
      </c>
      <c r="AB4624">
        <v>936</v>
      </c>
      <c r="AC4624">
        <v>0</v>
      </c>
      <c r="AD4624">
        <v>26999</v>
      </c>
      <c r="AE4624">
        <v>235866</v>
      </c>
      <c r="AF4624">
        <v>87919</v>
      </c>
      <c r="AG4624">
        <v>48298</v>
      </c>
      <c r="AH4624">
        <v>136217</v>
      </c>
      <c r="AI4624">
        <v>25961</v>
      </c>
      <c r="AJ4624">
        <v>2747</v>
      </c>
      <c r="AK4624">
        <v>1409</v>
      </c>
      <c r="AL4624">
        <v>30117</v>
      </c>
      <c r="AM4624">
        <v>39702</v>
      </c>
      <c r="AN4624">
        <v>206036</v>
      </c>
      <c r="AO4624">
        <v>0</v>
      </c>
      <c r="AP4624">
        <v>0</v>
      </c>
      <c r="AQ4624">
        <v>0</v>
      </c>
      <c r="AR4624">
        <v>0</v>
      </c>
      <c r="AS4624">
        <v>0</v>
      </c>
      <c r="AT4624">
        <v>25614</v>
      </c>
      <c r="AU4624">
        <v>34906</v>
      </c>
      <c r="AV4624">
        <v>15858</v>
      </c>
      <c r="AW4624">
        <v>2120</v>
      </c>
      <c r="AX4624">
        <v>7870</v>
      </c>
      <c r="AY4624">
        <v>1470</v>
      </c>
      <c r="AZ4624">
        <v>0</v>
      </c>
      <c r="BA4624">
        <v>8</v>
      </c>
      <c r="BB4624">
        <v>19</v>
      </c>
      <c r="BC4624">
        <v>27</v>
      </c>
      <c r="BD4624">
        <v>90</v>
      </c>
      <c r="BE4624">
        <v>2548</v>
      </c>
      <c r="BF4624">
        <v>39000</v>
      </c>
      <c r="BG4624">
        <v>0</v>
      </c>
      <c r="BH4624">
        <v>3</v>
      </c>
      <c r="BI4624">
        <v>34906</v>
      </c>
      <c r="BJ4624">
        <v>15858</v>
      </c>
      <c r="BK4624">
        <v>2120</v>
      </c>
      <c r="BL4624">
        <v>1470</v>
      </c>
      <c r="BM4624">
        <v>18</v>
      </c>
      <c r="BN4624">
        <v>90</v>
      </c>
      <c r="BO4624">
        <v>0</v>
      </c>
      <c r="BP4624">
        <v>8</v>
      </c>
      <c r="BQ4624">
        <v>19</v>
      </c>
      <c r="BR4624">
        <v>27</v>
      </c>
      <c r="BS4624">
        <v>90</v>
      </c>
      <c r="BT4624">
        <v>2500</v>
      </c>
      <c r="BU4624">
        <v>3231</v>
      </c>
      <c r="BV4624">
        <v>94601</v>
      </c>
      <c r="BW4624">
        <v>180</v>
      </c>
      <c r="BX4624">
        <v>42</v>
      </c>
      <c r="BY4624">
        <v>18</v>
      </c>
      <c r="BZ4624">
        <v>8</v>
      </c>
      <c r="CA4624">
        <v>1</v>
      </c>
      <c r="CB4624">
        <v>1625</v>
      </c>
      <c r="CC4624">
        <v>424</v>
      </c>
      <c r="CD4624">
        <v>22</v>
      </c>
      <c r="CE4624">
        <v>12</v>
      </c>
      <c r="CF4624">
        <v>4759</v>
      </c>
      <c r="CG4624">
        <v>2808</v>
      </c>
      <c r="CH4624" s="1">
        <v>41548</v>
      </c>
      <c r="CI4624" s="1">
        <v>41912</v>
      </c>
      <c r="CJ4624" s="31">
        <v>1</v>
      </c>
    </row>
    <row r="4625" spans="1:88" x14ac:dyDescent="0.25">
      <c r="A4625" t="s">
        <v>18275</v>
      </c>
      <c r="B4625" t="s">
        <v>18752</v>
      </c>
      <c r="C4625">
        <v>2015</v>
      </c>
      <c r="D4625" t="s">
        <v>18753</v>
      </c>
      <c r="E4625" t="s">
        <v>18754</v>
      </c>
      <c r="F4625" t="s">
        <v>18755</v>
      </c>
      <c r="G4625">
        <v>68764</v>
      </c>
      <c r="H4625">
        <v>-98.241031800000002</v>
      </c>
      <c r="I4625">
        <v>42.335609699999999</v>
      </c>
      <c r="J4625">
        <v>31</v>
      </c>
      <c r="K4625">
        <v>3</v>
      </c>
      <c r="L4625" t="s">
        <v>18388</v>
      </c>
      <c r="M4625">
        <v>6398</v>
      </c>
      <c r="N4625" t="s">
        <v>80</v>
      </c>
      <c r="O4625" t="s">
        <v>96</v>
      </c>
      <c r="P4625" t="s">
        <v>82</v>
      </c>
      <c r="Q4625" t="s">
        <v>458</v>
      </c>
      <c r="R4625">
        <v>362</v>
      </c>
      <c r="S4625">
        <v>362</v>
      </c>
      <c r="T4625">
        <v>1</v>
      </c>
      <c r="U4625">
        <v>0</v>
      </c>
      <c r="V4625">
        <v>0</v>
      </c>
      <c r="W4625">
        <v>0</v>
      </c>
      <c r="X4625">
        <v>0.53</v>
      </c>
      <c r="Y4625">
        <v>0.03</v>
      </c>
      <c r="Z4625">
        <v>0.56000000000000005</v>
      </c>
      <c r="AA4625">
        <v>18485</v>
      </c>
      <c r="AB4625">
        <v>826</v>
      </c>
      <c r="AC4625">
        <v>0</v>
      </c>
      <c r="AD4625">
        <v>856</v>
      </c>
      <c r="AE4625">
        <v>20167</v>
      </c>
      <c r="AF4625" t="s">
        <v>84</v>
      </c>
      <c r="AG4625" t="s">
        <v>84</v>
      </c>
      <c r="AH4625" t="s">
        <v>84</v>
      </c>
      <c r="AI4625">
        <v>4601</v>
      </c>
      <c r="AJ4625">
        <v>0</v>
      </c>
      <c r="AK4625">
        <v>0</v>
      </c>
      <c r="AL4625">
        <v>4601</v>
      </c>
      <c r="AM4625" t="s">
        <v>84</v>
      </c>
      <c r="AN4625">
        <v>21012</v>
      </c>
      <c r="AO4625">
        <v>0</v>
      </c>
      <c r="AP4625">
        <v>0</v>
      </c>
      <c r="AQ4625">
        <v>0</v>
      </c>
      <c r="AR4625">
        <v>0</v>
      </c>
      <c r="AS4625">
        <v>0</v>
      </c>
      <c r="AT4625">
        <v>0</v>
      </c>
      <c r="AU4625">
        <v>13128</v>
      </c>
      <c r="AV4625">
        <v>0</v>
      </c>
      <c r="AW4625">
        <v>118</v>
      </c>
      <c r="AX4625">
        <v>0</v>
      </c>
      <c r="AY4625">
        <v>619</v>
      </c>
      <c r="AZ4625">
        <v>0</v>
      </c>
      <c r="BA4625">
        <v>1</v>
      </c>
      <c r="BB4625">
        <v>19</v>
      </c>
      <c r="BC4625">
        <v>20</v>
      </c>
      <c r="BD4625">
        <v>19</v>
      </c>
      <c r="BE4625">
        <v>1092</v>
      </c>
      <c r="BF4625">
        <v>3123</v>
      </c>
      <c r="BG4625">
        <v>0</v>
      </c>
      <c r="BH4625">
        <v>0.56000000000000005</v>
      </c>
      <c r="BI4625">
        <v>13128</v>
      </c>
      <c r="BJ4625">
        <v>0</v>
      </c>
      <c r="BK4625">
        <v>118</v>
      </c>
      <c r="BL4625">
        <v>619</v>
      </c>
      <c r="BM4625">
        <v>7</v>
      </c>
      <c r="BN4625">
        <v>19</v>
      </c>
      <c r="BO4625">
        <v>0</v>
      </c>
      <c r="BP4625">
        <v>1</v>
      </c>
      <c r="BQ4625">
        <v>19</v>
      </c>
      <c r="BR4625">
        <v>20</v>
      </c>
      <c r="BS4625">
        <v>19</v>
      </c>
      <c r="BT4625">
        <v>104</v>
      </c>
      <c r="BU4625">
        <v>418</v>
      </c>
      <c r="BV4625">
        <v>4230</v>
      </c>
      <c r="BW4625">
        <v>0</v>
      </c>
      <c r="BX4625">
        <v>0</v>
      </c>
      <c r="BY4625">
        <v>7</v>
      </c>
      <c r="BZ4625">
        <v>5</v>
      </c>
      <c r="CA4625">
        <v>1</v>
      </c>
      <c r="CB4625">
        <v>91</v>
      </c>
      <c r="CC4625">
        <v>80</v>
      </c>
      <c r="CD4625">
        <v>1</v>
      </c>
      <c r="CE4625">
        <v>5</v>
      </c>
      <c r="CF4625">
        <v>821</v>
      </c>
      <c r="CG4625">
        <v>35</v>
      </c>
      <c r="CH4625" s="1">
        <v>41548</v>
      </c>
      <c r="CI4625" s="1">
        <v>41912</v>
      </c>
      <c r="CJ4625" s="31">
        <v>1</v>
      </c>
    </row>
    <row r="4626" spans="1:88" x14ac:dyDescent="0.25">
      <c r="A4626" t="s">
        <v>18275</v>
      </c>
      <c r="B4626" t="s">
        <v>18756</v>
      </c>
      <c r="C4626">
        <v>2015</v>
      </c>
      <c r="D4626" t="s">
        <v>18757</v>
      </c>
      <c r="E4626" t="s">
        <v>18758</v>
      </c>
      <c r="F4626" t="s">
        <v>18759</v>
      </c>
      <c r="G4626">
        <v>68862</v>
      </c>
      <c r="H4626">
        <v>-98.928466400000005</v>
      </c>
      <c r="I4626">
        <v>41.602136600000001</v>
      </c>
      <c r="J4626">
        <v>31</v>
      </c>
      <c r="K4626">
        <v>175</v>
      </c>
      <c r="L4626" t="s">
        <v>1216</v>
      </c>
      <c r="M4626">
        <v>4204</v>
      </c>
      <c r="N4626" t="s">
        <v>80</v>
      </c>
      <c r="O4626" t="s">
        <v>96</v>
      </c>
      <c r="P4626" t="s">
        <v>82</v>
      </c>
      <c r="Q4626" t="s">
        <v>458</v>
      </c>
      <c r="R4626">
        <v>2444</v>
      </c>
      <c r="S4626">
        <v>2444</v>
      </c>
      <c r="T4626">
        <v>1</v>
      </c>
      <c r="U4626">
        <v>0</v>
      </c>
      <c r="V4626">
        <v>0</v>
      </c>
      <c r="W4626">
        <v>0</v>
      </c>
      <c r="X4626">
        <v>1</v>
      </c>
      <c r="Y4626">
        <v>1.25</v>
      </c>
      <c r="Z4626">
        <v>2.25</v>
      </c>
      <c r="AA4626">
        <v>93600</v>
      </c>
      <c r="AB4626">
        <v>1714</v>
      </c>
      <c r="AC4626">
        <v>0</v>
      </c>
      <c r="AD4626">
        <v>14174</v>
      </c>
      <c r="AE4626">
        <v>109488</v>
      </c>
      <c r="AF4626">
        <v>52185</v>
      </c>
      <c r="AG4626">
        <v>14374</v>
      </c>
      <c r="AH4626">
        <v>66559</v>
      </c>
      <c r="AI4626">
        <v>16189</v>
      </c>
      <c r="AJ4626">
        <v>500</v>
      </c>
      <c r="AK4626">
        <v>1043</v>
      </c>
      <c r="AL4626">
        <v>17732</v>
      </c>
      <c r="AM4626">
        <v>25514</v>
      </c>
      <c r="AN4626">
        <v>109805</v>
      </c>
      <c r="AO4626">
        <v>0</v>
      </c>
      <c r="AP4626">
        <v>0</v>
      </c>
      <c r="AQ4626">
        <v>0</v>
      </c>
      <c r="AR4626">
        <v>0</v>
      </c>
      <c r="AS4626">
        <v>0</v>
      </c>
      <c r="AT4626">
        <v>0</v>
      </c>
      <c r="AU4626">
        <v>18979</v>
      </c>
      <c r="AV4626">
        <v>14509</v>
      </c>
      <c r="AW4626">
        <v>233</v>
      </c>
      <c r="AX4626">
        <v>7250</v>
      </c>
      <c r="AY4626">
        <v>637</v>
      </c>
      <c r="AZ4626">
        <v>0</v>
      </c>
      <c r="BA4626">
        <v>2</v>
      </c>
      <c r="BB4626">
        <v>19</v>
      </c>
      <c r="BC4626">
        <v>21</v>
      </c>
      <c r="BD4626">
        <v>57</v>
      </c>
      <c r="BE4626">
        <v>2002</v>
      </c>
      <c r="BF4626">
        <v>33111</v>
      </c>
      <c r="BG4626">
        <v>0</v>
      </c>
      <c r="BH4626">
        <v>2.25</v>
      </c>
      <c r="BI4626">
        <v>18979</v>
      </c>
      <c r="BJ4626">
        <v>14509</v>
      </c>
      <c r="BK4626">
        <v>233</v>
      </c>
      <c r="BL4626">
        <v>637</v>
      </c>
      <c r="BM4626">
        <v>178</v>
      </c>
      <c r="BN4626">
        <v>57</v>
      </c>
      <c r="BO4626">
        <v>0</v>
      </c>
      <c r="BP4626">
        <v>2</v>
      </c>
      <c r="BQ4626">
        <v>19</v>
      </c>
      <c r="BR4626">
        <v>21</v>
      </c>
      <c r="BS4626">
        <v>57</v>
      </c>
      <c r="BT4626">
        <v>697</v>
      </c>
      <c r="BU4626">
        <v>1391</v>
      </c>
      <c r="BV4626">
        <v>35300</v>
      </c>
      <c r="BW4626">
        <v>43</v>
      </c>
      <c r="BX4626">
        <v>11</v>
      </c>
      <c r="BY4626">
        <v>178</v>
      </c>
      <c r="BZ4626">
        <v>153</v>
      </c>
      <c r="CA4626">
        <v>1</v>
      </c>
      <c r="CB4626">
        <v>3877</v>
      </c>
      <c r="CC4626">
        <v>3672</v>
      </c>
      <c r="CD4626">
        <v>37</v>
      </c>
      <c r="CE4626">
        <v>8</v>
      </c>
      <c r="CF4626">
        <v>5349</v>
      </c>
      <c r="CG4626">
        <v>1095</v>
      </c>
      <c r="CH4626" s="1">
        <v>41456</v>
      </c>
      <c r="CI4626" s="1">
        <v>41820</v>
      </c>
      <c r="CJ4626" s="31">
        <v>1</v>
      </c>
    </row>
    <row r="4627" spans="1:88" x14ac:dyDescent="0.25">
      <c r="A4627" t="s">
        <v>18275</v>
      </c>
      <c r="B4627" t="s">
        <v>18760</v>
      </c>
      <c r="C4627">
        <v>2015</v>
      </c>
      <c r="D4627" t="s">
        <v>18761</v>
      </c>
      <c r="E4627" t="s">
        <v>18762</v>
      </c>
      <c r="F4627" t="s">
        <v>10354</v>
      </c>
      <c r="G4627">
        <v>68966</v>
      </c>
      <c r="H4627">
        <v>-99.455181600000003</v>
      </c>
      <c r="I4627">
        <v>40.128877299999999</v>
      </c>
      <c r="J4627">
        <v>31</v>
      </c>
      <c r="K4627">
        <v>83</v>
      </c>
      <c r="L4627" t="s">
        <v>6530</v>
      </c>
      <c r="M4627">
        <v>3492</v>
      </c>
      <c r="N4627" t="s">
        <v>80</v>
      </c>
      <c r="O4627" t="s">
        <v>96</v>
      </c>
      <c r="P4627" t="s">
        <v>82</v>
      </c>
      <c r="Q4627" t="s">
        <v>458</v>
      </c>
      <c r="R4627">
        <v>494</v>
      </c>
      <c r="S4627">
        <v>494</v>
      </c>
      <c r="T4627">
        <v>1</v>
      </c>
      <c r="U4627">
        <v>0</v>
      </c>
      <c r="V4627">
        <v>0</v>
      </c>
      <c r="W4627">
        <v>0</v>
      </c>
      <c r="X4627">
        <v>0.4</v>
      </c>
      <c r="Y4627">
        <v>0.15</v>
      </c>
      <c r="Z4627">
        <v>0.55000000000000004</v>
      </c>
      <c r="AA4627">
        <v>33702</v>
      </c>
      <c r="AB4627">
        <v>614</v>
      </c>
      <c r="AC4627">
        <v>1745</v>
      </c>
      <c r="AD4627">
        <v>10968</v>
      </c>
      <c r="AE4627">
        <v>47029</v>
      </c>
      <c r="AF4627" t="s">
        <v>84</v>
      </c>
      <c r="AG4627" t="s">
        <v>84</v>
      </c>
      <c r="AH4627" t="s">
        <v>84</v>
      </c>
      <c r="AI4627">
        <v>2936</v>
      </c>
      <c r="AJ4627">
        <v>1000</v>
      </c>
      <c r="AK4627">
        <v>0</v>
      </c>
      <c r="AL4627">
        <v>3936</v>
      </c>
      <c r="AM4627" t="s">
        <v>84</v>
      </c>
      <c r="AN4627">
        <v>28862</v>
      </c>
      <c r="AO4627">
        <v>0</v>
      </c>
      <c r="AP4627">
        <v>0</v>
      </c>
      <c r="AQ4627">
        <v>0</v>
      </c>
      <c r="AR4627">
        <v>27243</v>
      </c>
      <c r="AS4627">
        <v>27243</v>
      </c>
      <c r="AT4627">
        <v>38303</v>
      </c>
      <c r="AU4627">
        <v>9674</v>
      </c>
      <c r="AV4627">
        <v>14509</v>
      </c>
      <c r="AW4627">
        <v>0</v>
      </c>
      <c r="AX4627">
        <v>7250</v>
      </c>
      <c r="AY4627">
        <v>391</v>
      </c>
      <c r="AZ4627">
        <v>0</v>
      </c>
      <c r="BA4627">
        <v>1</v>
      </c>
      <c r="BB4627">
        <v>19</v>
      </c>
      <c r="BC4627">
        <v>20</v>
      </c>
      <c r="BD4627">
        <v>7</v>
      </c>
      <c r="BE4627">
        <v>884</v>
      </c>
      <c r="BF4627">
        <v>1885</v>
      </c>
      <c r="BG4627">
        <v>0</v>
      </c>
      <c r="BH4627">
        <v>0.55000000000000004</v>
      </c>
      <c r="BI4627">
        <v>9674</v>
      </c>
      <c r="BJ4627">
        <v>14509</v>
      </c>
      <c r="BK4627">
        <v>0</v>
      </c>
      <c r="BL4627">
        <v>391</v>
      </c>
      <c r="BM4627">
        <v>31</v>
      </c>
      <c r="BN4627">
        <v>7</v>
      </c>
      <c r="BO4627">
        <v>0</v>
      </c>
      <c r="BP4627">
        <v>1</v>
      </c>
      <c r="BQ4627">
        <v>19</v>
      </c>
      <c r="BR4627">
        <v>20</v>
      </c>
      <c r="BS4627">
        <v>7</v>
      </c>
      <c r="BT4627">
        <v>175</v>
      </c>
      <c r="BU4627">
        <v>321</v>
      </c>
      <c r="BV4627">
        <v>3654</v>
      </c>
      <c r="BW4627">
        <v>0</v>
      </c>
      <c r="BX4627">
        <v>720</v>
      </c>
      <c r="BY4627">
        <v>31</v>
      </c>
      <c r="BZ4627">
        <v>29</v>
      </c>
      <c r="CA4627">
        <v>0</v>
      </c>
      <c r="CB4627">
        <v>285</v>
      </c>
      <c r="CC4627">
        <v>261</v>
      </c>
      <c r="CD4627">
        <v>0</v>
      </c>
      <c r="CE4627">
        <v>8</v>
      </c>
      <c r="CF4627">
        <v>1009</v>
      </c>
      <c r="CG4627">
        <v>100</v>
      </c>
      <c r="CH4627" s="1">
        <v>41456</v>
      </c>
      <c r="CI4627" s="1">
        <v>41820</v>
      </c>
      <c r="CJ4627" s="31">
        <v>1</v>
      </c>
    </row>
    <row r="4628" spans="1:88" x14ac:dyDescent="0.25">
      <c r="A4628" t="s">
        <v>18275</v>
      </c>
      <c r="B4628" t="s">
        <v>18763</v>
      </c>
      <c r="C4628">
        <v>2015</v>
      </c>
      <c r="D4628" t="s">
        <v>4759</v>
      </c>
      <c r="E4628" t="s">
        <v>18764</v>
      </c>
      <c r="F4628" t="s">
        <v>4261</v>
      </c>
      <c r="G4628">
        <v>68651</v>
      </c>
      <c r="H4628">
        <v>-97.546936099999996</v>
      </c>
      <c r="I4628">
        <v>41.177824200000003</v>
      </c>
      <c r="J4628">
        <v>31</v>
      </c>
      <c r="K4628">
        <v>143</v>
      </c>
      <c r="L4628" t="s">
        <v>4378</v>
      </c>
      <c r="M4628">
        <v>5271</v>
      </c>
      <c r="N4628" t="s">
        <v>80</v>
      </c>
      <c r="O4628" t="s">
        <v>96</v>
      </c>
      <c r="P4628" t="s">
        <v>82</v>
      </c>
      <c r="Q4628" t="s">
        <v>458</v>
      </c>
      <c r="R4628">
        <v>861</v>
      </c>
      <c r="S4628">
        <v>861</v>
      </c>
      <c r="T4628">
        <v>1</v>
      </c>
      <c r="U4628">
        <v>0</v>
      </c>
      <c r="V4628">
        <v>0</v>
      </c>
      <c r="W4628">
        <v>0</v>
      </c>
      <c r="X4628">
        <v>0.6</v>
      </c>
      <c r="Y4628">
        <v>0</v>
      </c>
      <c r="Z4628">
        <v>0.6</v>
      </c>
      <c r="AA4628">
        <v>27278</v>
      </c>
      <c r="AB4628">
        <v>873</v>
      </c>
      <c r="AC4628">
        <v>0</v>
      </c>
      <c r="AD4628">
        <v>2228</v>
      </c>
      <c r="AE4628">
        <v>30379</v>
      </c>
      <c r="AF4628" t="s">
        <v>84</v>
      </c>
      <c r="AG4628" t="s">
        <v>84</v>
      </c>
      <c r="AH4628" t="s">
        <v>84</v>
      </c>
      <c r="AI4628">
        <v>5005</v>
      </c>
      <c r="AJ4628">
        <v>500</v>
      </c>
      <c r="AK4628">
        <v>0</v>
      </c>
      <c r="AL4628">
        <v>5505</v>
      </c>
      <c r="AM4628" t="s">
        <v>84</v>
      </c>
      <c r="AN4628">
        <v>30295</v>
      </c>
      <c r="AO4628">
        <v>0</v>
      </c>
      <c r="AP4628">
        <v>0</v>
      </c>
      <c r="AQ4628">
        <v>0</v>
      </c>
      <c r="AR4628">
        <v>0</v>
      </c>
      <c r="AS4628">
        <v>0</v>
      </c>
      <c r="AT4628">
        <v>0</v>
      </c>
      <c r="AU4628">
        <v>14012</v>
      </c>
      <c r="AV4628">
        <v>15858</v>
      </c>
      <c r="AW4628">
        <v>953</v>
      </c>
      <c r="AX4628">
        <v>7870</v>
      </c>
      <c r="AY4628">
        <v>941</v>
      </c>
      <c r="AZ4628">
        <v>0</v>
      </c>
      <c r="BA4628">
        <v>12</v>
      </c>
      <c r="BB4628">
        <v>19</v>
      </c>
      <c r="BC4628">
        <v>31</v>
      </c>
      <c r="BD4628">
        <v>45</v>
      </c>
      <c r="BE4628">
        <v>1196</v>
      </c>
      <c r="BF4628">
        <v>4643</v>
      </c>
      <c r="BG4628">
        <v>0</v>
      </c>
      <c r="BH4628">
        <v>0.6</v>
      </c>
      <c r="BI4628">
        <v>14012</v>
      </c>
      <c r="BJ4628">
        <v>15858</v>
      </c>
      <c r="BK4628">
        <v>953</v>
      </c>
      <c r="BL4628">
        <v>941</v>
      </c>
      <c r="BM4628">
        <v>25</v>
      </c>
      <c r="BN4628">
        <v>45</v>
      </c>
      <c r="BO4628">
        <v>0</v>
      </c>
      <c r="BP4628">
        <v>12</v>
      </c>
      <c r="BQ4628">
        <v>19</v>
      </c>
      <c r="BR4628">
        <v>31</v>
      </c>
      <c r="BS4628">
        <v>45</v>
      </c>
      <c r="BT4628">
        <v>51</v>
      </c>
      <c r="BU4628">
        <v>1489</v>
      </c>
      <c r="BV4628">
        <v>7798</v>
      </c>
      <c r="BW4628">
        <v>2</v>
      </c>
      <c r="BX4628">
        <v>7</v>
      </c>
      <c r="BY4628">
        <v>25</v>
      </c>
      <c r="BZ4628">
        <v>18</v>
      </c>
      <c r="CA4628">
        <v>1</v>
      </c>
      <c r="CB4628">
        <v>227</v>
      </c>
      <c r="CC4628">
        <v>189</v>
      </c>
      <c r="CD4628">
        <v>8</v>
      </c>
      <c r="CE4628">
        <v>8</v>
      </c>
      <c r="CF4628">
        <v>1065</v>
      </c>
      <c r="CG4628">
        <v>350</v>
      </c>
      <c r="CH4628" s="1">
        <v>41548</v>
      </c>
      <c r="CI4628" s="1">
        <v>41912</v>
      </c>
      <c r="CJ4628" s="31">
        <v>1</v>
      </c>
    </row>
    <row r="4629" spans="1:88" x14ac:dyDescent="0.25">
      <c r="A4629" t="s">
        <v>18275</v>
      </c>
      <c r="B4629" t="s">
        <v>18765</v>
      </c>
      <c r="C4629">
        <v>2015</v>
      </c>
      <c r="D4629" t="s">
        <v>18766</v>
      </c>
      <c r="E4629" t="s">
        <v>18767</v>
      </c>
      <c r="F4629" t="s">
        <v>18768</v>
      </c>
      <c r="G4629">
        <v>69154</v>
      </c>
      <c r="H4629">
        <v>-102.3457214</v>
      </c>
      <c r="I4629">
        <v>41.404980399999999</v>
      </c>
      <c r="J4629">
        <v>31</v>
      </c>
      <c r="K4629">
        <v>69</v>
      </c>
      <c r="L4629" t="s">
        <v>18637</v>
      </c>
      <c r="M4629">
        <v>1911</v>
      </c>
      <c r="N4629" t="s">
        <v>80</v>
      </c>
      <c r="O4629" t="s">
        <v>96</v>
      </c>
      <c r="P4629" t="s">
        <v>82</v>
      </c>
      <c r="Q4629" t="s">
        <v>458</v>
      </c>
      <c r="R4629">
        <v>820</v>
      </c>
      <c r="S4629">
        <v>820</v>
      </c>
      <c r="T4629">
        <v>1</v>
      </c>
      <c r="U4629">
        <v>0</v>
      </c>
      <c r="V4629">
        <v>0</v>
      </c>
      <c r="W4629">
        <v>0</v>
      </c>
      <c r="X4629">
        <v>0.92</v>
      </c>
      <c r="Y4629">
        <v>0</v>
      </c>
      <c r="Z4629">
        <v>0.92</v>
      </c>
      <c r="AA4629">
        <v>43527</v>
      </c>
      <c r="AB4629">
        <v>853</v>
      </c>
      <c r="AC4629">
        <v>0</v>
      </c>
      <c r="AD4629">
        <v>0</v>
      </c>
      <c r="AE4629">
        <v>44380</v>
      </c>
      <c r="AF4629" t="s">
        <v>84</v>
      </c>
      <c r="AG4629" t="s">
        <v>84</v>
      </c>
      <c r="AH4629" t="s">
        <v>84</v>
      </c>
      <c r="AI4629">
        <v>8128</v>
      </c>
      <c r="AJ4629">
        <v>500</v>
      </c>
      <c r="AK4629">
        <v>999</v>
      </c>
      <c r="AL4629">
        <v>9627</v>
      </c>
      <c r="AM4629" t="s">
        <v>84</v>
      </c>
      <c r="AN4629">
        <v>44380</v>
      </c>
      <c r="AO4629">
        <v>0</v>
      </c>
      <c r="AP4629">
        <v>0</v>
      </c>
      <c r="AQ4629">
        <v>0</v>
      </c>
      <c r="AR4629">
        <v>0</v>
      </c>
      <c r="AS4629">
        <v>0</v>
      </c>
      <c r="AT4629">
        <v>0</v>
      </c>
      <c r="AU4629">
        <v>13232</v>
      </c>
      <c r="AV4629">
        <v>15858</v>
      </c>
      <c r="AW4629">
        <v>475</v>
      </c>
      <c r="AX4629">
        <v>7870</v>
      </c>
      <c r="AY4629">
        <v>920</v>
      </c>
      <c r="AZ4629">
        <v>0</v>
      </c>
      <c r="BA4629">
        <v>0</v>
      </c>
      <c r="BB4629">
        <v>19</v>
      </c>
      <c r="BC4629">
        <v>19</v>
      </c>
      <c r="BD4629">
        <v>39</v>
      </c>
      <c r="BE4629">
        <v>1326</v>
      </c>
      <c r="BF4629">
        <v>7995</v>
      </c>
      <c r="BG4629">
        <v>0</v>
      </c>
      <c r="BH4629">
        <v>0.92</v>
      </c>
      <c r="BI4629">
        <v>13232</v>
      </c>
      <c r="BJ4629">
        <v>15858</v>
      </c>
      <c r="BK4629">
        <v>475</v>
      </c>
      <c r="BL4629">
        <v>920</v>
      </c>
      <c r="BM4629">
        <v>26</v>
      </c>
      <c r="BN4629">
        <v>39</v>
      </c>
      <c r="BO4629">
        <v>0</v>
      </c>
      <c r="BP4629">
        <v>0</v>
      </c>
      <c r="BQ4629">
        <v>19</v>
      </c>
      <c r="BR4629">
        <v>19</v>
      </c>
      <c r="BS4629">
        <v>39</v>
      </c>
      <c r="BT4629">
        <v>975</v>
      </c>
      <c r="BU4629">
        <v>1277</v>
      </c>
      <c r="BV4629">
        <v>15823</v>
      </c>
      <c r="BW4629">
        <v>1</v>
      </c>
      <c r="BX4629">
        <v>41</v>
      </c>
      <c r="BY4629">
        <v>26</v>
      </c>
      <c r="BZ4629">
        <v>19</v>
      </c>
      <c r="CA4629">
        <v>0</v>
      </c>
      <c r="CB4629">
        <v>540</v>
      </c>
      <c r="CC4629">
        <v>456</v>
      </c>
      <c r="CD4629">
        <v>0</v>
      </c>
      <c r="CE4629">
        <v>6</v>
      </c>
      <c r="CF4629">
        <v>1211</v>
      </c>
      <c r="CG4629">
        <v>520</v>
      </c>
      <c r="CH4629" s="1">
        <v>41548</v>
      </c>
      <c r="CI4629" s="1">
        <v>41912</v>
      </c>
      <c r="CJ4629" s="31">
        <v>1</v>
      </c>
    </row>
    <row r="4630" spans="1:88" x14ac:dyDescent="0.25">
      <c r="A4630" t="s">
        <v>18275</v>
      </c>
      <c r="B4630" t="s">
        <v>18769</v>
      </c>
      <c r="C4630">
        <v>2015</v>
      </c>
      <c r="D4630" t="s">
        <v>18770</v>
      </c>
      <c r="E4630" t="s">
        <v>18771</v>
      </c>
      <c r="F4630" t="s">
        <v>18772</v>
      </c>
      <c r="G4630">
        <v>68765</v>
      </c>
      <c r="H4630">
        <v>-97.596921100000003</v>
      </c>
      <c r="I4630">
        <v>42.360028800000002</v>
      </c>
      <c r="J4630">
        <v>31</v>
      </c>
      <c r="K4630">
        <v>139</v>
      </c>
      <c r="L4630" t="s">
        <v>7068</v>
      </c>
      <c r="M4630">
        <v>7202</v>
      </c>
      <c r="N4630" t="s">
        <v>80</v>
      </c>
      <c r="O4630" t="s">
        <v>96</v>
      </c>
      <c r="P4630" t="s">
        <v>82</v>
      </c>
      <c r="Q4630" t="s">
        <v>458</v>
      </c>
      <c r="R4630">
        <v>766</v>
      </c>
      <c r="S4630">
        <v>766</v>
      </c>
      <c r="T4630">
        <v>1</v>
      </c>
      <c r="U4630">
        <v>0</v>
      </c>
      <c r="V4630">
        <v>0</v>
      </c>
      <c r="W4630">
        <v>0</v>
      </c>
      <c r="X4630">
        <v>0.65</v>
      </c>
      <c r="Y4630">
        <v>0.25</v>
      </c>
      <c r="Z4630">
        <v>0.9</v>
      </c>
      <c r="AA4630">
        <v>38000</v>
      </c>
      <c r="AB4630">
        <v>876</v>
      </c>
      <c r="AC4630">
        <v>0</v>
      </c>
      <c r="AD4630">
        <v>2850</v>
      </c>
      <c r="AE4630">
        <v>41726</v>
      </c>
      <c r="AF4630" t="s">
        <v>84</v>
      </c>
      <c r="AG4630" t="s">
        <v>84</v>
      </c>
      <c r="AH4630" t="s">
        <v>84</v>
      </c>
      <c r="AI4630">
        <v>7193</v>
      </c>
      <c r="AJ4630">
        <v>0</v>
      </c>
      <c r="AK4630">
        <v>1050</v>
      </c>
      <c r="AL4630">
        <v>8243</v>
      </c>
      <c r="AM4630" t="s">
        <v>84</v>
      </c>
      <c r="AN4630">
        <v>34938</v>
      </c>
      <c r="AO4630">
        <v>0</v>
      </c>
      <c r="AP4630">
        <v>0</v>
      </c>
      <c r="AQ4630">
        <v>0</v>
      </c>
      <c r="AR4630">
        <v>0</v>
      </c>
      <c r="AS4630">
        <v>0</v>
      </c>
      <c r="AT4630">
        <v>0</v>
      </c>
      <c r="AU4630">
        <v>13350</v>
      </c>
      <c r="AV4630">
        <v>15858</v>
      </c>
      <c r="AW4630">
        <v>422</v>
      </c>
      <c r="AX4630">
        <v>7870</v>
      </c>
      <c r="AY4630">
        <v>860</v>
      </c>
      <c r="AZ4630">
        <v>0</v>
      </c>
      <c r="BA4630">
        <v>1</v>
      </c>
      <c r="BB4630">
        <v>19</v>
      </c>
      <c r="BC4630">
        <v>20</v>
      </c>
      <c r="BD4630">
        <v>26</v>
      </c>
      <c r="BE4630">
        <v>1352</v>
      </c>
      <c r="BF4630">
        <v>12115</v>
      </c>
      <c r="BG4630">
        <v>0</v>
      </c>
      <c r="BH4630">
        <v>0.9</v>
      </c>
      <c r="BI4630">
        <v>13350</v>
      </c>
      <c r="BJ4630">
        <v>15858</v>
      </c>
      <c r="BK4630">
        <v>422</v>
      </c>
      <c r="BL4630">
        <v>860</v>
      </c>
      <c r="BM4630">
        <v>109</v>
      </c>
      <c r="BN4630">
        <v>26</v>
      </c>
      <c r="BO4630">
        <v>0</v>
      </c>
      <c r="BP4630">
        <v>1</v>
      </c>
      <c r="BQ4630">
        <v>19</v>
      </c>
      <c r="BR4630">
        <v>20</v>
      </c>
      <c r="BS4630">
        <v>26</v>
      </c>
      <c r="BT4630">
        <v>1800</v>
      </c>
      <c r="BU4630">
        <v>535</v>
      </c>
      <c r="BV4630">
        <v>12054</v>
      </c>
      <c r="BW4630">
        <v>0</v>
      </c>
      <c r="BX4630">
        <v>164</v>
      </c>
      <c r="BY4630">
        <v>109</v>
      </c>
      <c r="BZ4630">
        <v>90</v>
      </c>
      <c r="CA4630">
        <v>2</v>
      </c>
      <c r="CB4630">
        <v>2504</v>
      </c>
      <c r="CC4630">
        <v>2250</v>
      </c>
      <c r="CD4630">
        <v>50</v>
      </c>
      <c r="CE4630">
        <v>12</v>
      </c>
      <c r="CF4630">
        <v>3875</v>
      </c>
      <c r="CG4630">
        <v>1612</v>
      </c>
      <c r="CH4630" s="1">
        <v>41548</v>
      </c>
      <c r="CI4630" s="1">
        <v>41912</v>
      </c>
      <c r="CJ4630" s="31">
        <v>1</v>
      </c>
    </row>
    <row r="4631" spans="1:88" x14ac:dyDescent="0.25">
      <c r="A4631" t="s">
        <v>18275</v>
      </c>
      <c r="B4631" t="s">
        <v>18773</v>
      </c>
      <c r="C4631">
        <v>2015</v>
      </c>
      <c r="D4631" t="s">
        <v>18774</v>
      </c>
      <c r="E4631" t="s">
        <v>18775</v>
      </c>
      <c r="F4631" t="s">
        <v>518</v>
      </c>
      <c r="G4631">
        <v>68967</v>
      </c>
      <c r="H4631">
        <v>-99.633673999999999</v>
      </c>
      <c r="I4631">
        <v>40.250225800000003</v>
      </c>
      <c r="J4631">
        <v>31</v>
      </c>
      <c r="K4631">
        <v>65</v>
      </c>
      <c r="L4631" t="s">
        <v>18296</v>
      </c>
      <c r="M4631">
        <v>4888</v>
      </c>
      <c r="N4631" t="s">
        <v>80</v>
      </c>
      <c r="O4631" t="s">
        <v>96</v>
      </c>
      <c r="P4631" t="s">
        <v>82</v>
      </c>
      <c r="Q4631" t="s">
        <v>458</v>
      </c>
      <c r="R4631">
        <v>766</v>
      </c>
      <c r="S4631">
        <v>766</v>
      </c>
      <c r="T4631">
        <v>1</v>
      </c>
      <c r="U4631">
        <v>0</v>
      </c>
      <c r="V4631">
        <v>0</v>
      </c>
      <c r="W4631">
        <v>0</v>
      </c>
      <c r="X4631">
        <v>0.65</v>
      </c>
      <c r="Y4631">
        <v>0.05</v>
      </c>
      <c r="Z4631">
        <v>0.7</v>
      </c>
      <c r="AA4631">
        <v>35867</v>
      </c>
      <c r="AB4631">
        <v>853</v>
      </c>
      <c r="AC4631">
        <v>0</v>
      </c>
      <c r="AD4631">
        <v>0</v>
      </c>
      <c r="AE4631">
        <v>36720</v>
      </c>
      <c r="AF4631" t="s">
        <v>84</v>
      </c>
      <c r="AG4631" t="s">
        <v>84</v>
      </c>
      <c r="AH4631" t="s">
        <v>84</v>
      </c>
      <c r="AI4631">
        <v>4075</v>
      </c>
      <c r="AJ4631">
        <v>0</v>
      </c>
      <c r="AK4631">
        <v>1255</v>
      </c>
      <c r="AL4631">
        <v>5330</v>
      </c>
      <c r="AM4631" t="s">
        <v>84</v>
      </c>
      <c r="AN4631">
        <v>36542</v>
      </c>
      <c r="AO4631">
        <v>0</v>
      </c>
      <c r="AP4631">
        <v>0</v>
      </c>
      <c r="AQ4631">
        <v>0</v>
      </c>
      <c r="AR4631">
        <v>0</v>
      </c>
      <c r="AS4631">
        <v>0</v>
      </c>
      <c r="AT4631">
        <v>0</v>
      </c>
      <c r="AU4631">
        <v>11269</v>
      </c>
      <c r="AV4631">
        <v>0</v>
      </c>
      <c r="AW4631">
        <v>899</v>
      </c>
      <c r="AX4631">
        <v>0</v>
      </c>
      <c r="AY4631">
        <v>851</v>
      </c>
      <c r="AZ4631">
        <v>0</v>
      </c>
      <c r="BA4631">
        <v>0</v>
      </c>
      <c r="BB4631">
        <v>19</v>
      </c>
      <c r="BC4631">
        <v>19</v>
      </c>
      <c r="BD4631">
        <v>42</v>
      </c>
      <c r="BE4631">
        <v>1640</v>
      </c>
      <c r="BF4631">
        <v>15100</v>
      </c>
      <c r="BG4631">
        <v>0</v>
      </c>
      <c r="BH4631">
        <v>0.7</v>
      </c>
      <c r="BI4631">
        <v>11269</v>
      </c>
      <c r="BJ4631">
        <v>0</v>
      </c>
      <c r="BK4631">
        <v>899</v>
      </c>
      <c r="BL4631">
        <v>851</v>
      </c>
      <c r="BM4631">
        <v>16</v>
      </c>
      <c r="BN4631">
        <v>42</v>
      </c>
      <c r="BO4631">
        <v>0</v>
      </c>
      <c r="BP4631">
        <v>0</v>
      </c>
      <c r="BQ4631">
        <v>19</v>
      </c>
      <c r="BR4631">
        <v>19</v>
      </c>
      <c r="BS4631">
        <v>42</v>
      </c>
      <c r="BT4631">
        <v>1550</v>
      </c>
      <c r="BU4631">
        <v>1221</v>
      </c>
      <c r="BV4631">
        <v>16578</v>
      </c>
      <c r="BW4631">
        <v>0</v>
      </c>
      <c r="BX4631">
        <v>10</v>
      </c>
      <c r="BY4631">
        <v>16</v>
      </c>
      <c r="BZ4631">
        <v>8</v>
      </c>
      <c r="CA4631">
        <v>4</v>
      </c>
      <c r="CB4631">
        <v>352</v>
      </c>
      <c r="CC4631">
        <v>240</v>
      </c>
      <c r="CD4631">
        <v>32</v>
      </c>
      <c r="CE4631">
        <v>9</v>
      </c>
      <c r="CF4631">
        <v>9000</v>
      </c>
      <c r="CG4631">
        <v>150</v>
      </c>
      <c r="CH4631" s="1">
        <v>41548</v>
      </c>
      <c r="CI4631" s="1">
        <v>41912</v>
      </c>
      <c r="CJ4631" s="31">
        <v>1</v>
      </c>
    </row>
    <row r="4632" spans="1:88" x14ac:dyDescent="0.25">
      <c r="A4632" t="s">
        <v>18275</v>
      </c>
      <c r="B4632" t="s">
        <v>18776</v>
      </c>
      <c r="C4632">
        <v>2015</v>
      </c>
      <c r="D4632" t="s">
        <v>18777</v>
      </c>
      <c r="E4632" t="s">
        <v>18778</v>
      </c>
      <c r="F4632" t="s">
        <v>18779</v>
      </c>
      <c r="G4632">
        <v>69040</v>
      </c>
      <c r="H4632">
        <v>-101.10772609999999</v>
      </c>
      <c r="I4632">
        <v>40.349168400000003</v>
      </c>
      <c r="J4632">
        <v>31</v>
      </c>
      <c r="K4632">
        <v>87</v>
      </c>
      <c r="L4632" t="s">
        <v>18461</v>
      </c>
      <c r="M4632">
        <v>2901</v>
      </c>
      <c r="N4632" t="s">
        <v>80</v>
      </c>
      <c r="O4632" t="s">
        <v>96</v>
      </c>
      <c r="P4632" t="s">
        <v>82</v>
      </c>
      <c r="Q4632" t="s">
        <v>458</v>
      </c>
      <c r="R4632">
        <v>348</v>
      </c>
      <c r="S4632">
        <v>348</v>
      </c>
      <c r="T4632">
        <v>1</v>
      </c>
      <c r="U4632">
        <v>0</v>
      </c>
      <c r="V4632">
        <v>0</v>
      </c>
      <c r="W4632">
        <v>0</v>
      </c>
      <c r="X4632">
        <v>0.4</v>
      </c>
      <c r="Y4632">
        <v>0</v>
      </c>
      <c r="Z4632">
        <v>0.4</v>
      </c>
      <c r="AA4632">
        <v>17942</v>
      </c>
      <c r="AB4632">
        <v>200</v>
      </c>
      <c r="AC4632">
        <v>0</v>
      </c>
      <c r="AD4632">
        <v>16441</v>
      </c>
      <c r="AE4632">
        <v>34583</v>
      </c>
      <c r="AF4632" t="s">
        <v>84</v>
      </c>
      <c r="AG4632" t="s">
        <v>84</v>
      </c>
      <c r="AH4632" t="s">
        <v>84</v>
      </c>
      <c r="AI4632">
        <v>1124</v>
      </c>
      <c r="AJ4632">
        <v>500</v>
      </c>
      <c r="AK4632">
        <v>373</v>
      </c>
      <c r="AL4632">
        <v>1997</v>
      </c>
      <c r="AM4632" t="s">
        <v>84</v>
      </c>
      <c r="AN4632">
        <v>37984</v>
      </c>
      <c r="AO4632">
        <v>0</v>
      </c>
      <c r="AP4632">
        <v>0</v>
      </c>
      <c r="AQ4632">
        <v>0</v>
      </c>
      <c r="AR4632">
        <v>0</v>
      </c>
      <c r="AS4632">
        <v>0</v>
      </c>
      <c r="AT4632">
        <v>0</v>
      </c>
      <c r="AU4632">
        <v>8035</v>
      </c>
      <c r="AV4632">
        <v>15858</v>
      </c>
      <c r="AW4632">
        <v>78</v>
      </c>
      <c r="AX4632">
        <v>7870</v>
      </c>
      <c r="AY4632">
        <v>254</v>
      </c>
      <c r="AZ4632">
        <v>0</v>
      </c>
      <c r="BA4632">
        <v>1</v>
      </c>
      <c r="BB4632">
        <v>19</v>
      </c>
      <c r="BC4632">
        <v>20</v>
      </c>
      <c r="BD4632">
        <v>2</v>
      </c>
      <c r="BE4632">
        <v>832</v>
      </c>
      <c r="BF4632">
        <v>1040</v>
      </c>
      <c r="BG4632">
        <v>0</v>
      </c>
      <c r="BH4632">
        <v>0.4</v>
      </c>
      <c r="BI4632">
        <v>8035</v>
      </c>
      <c r="BJ4632">
        <v>15858</v>
      </c>
      <c r="BK4632">
        <v>78</v>
      </c>
      <c r="BL4632">
        <v>254</v>
      </c>
      <c r="BM4632">
        <v>16</v>
      </c>
      <c r="BN4632">
        <v>2</v>
      </c>
      <c r="BO4632">
        <v>0</v>
      </c>
      <c r="BP4632">
        <v>1</v>
      </c>
      <c r="BQ4632">
        <v>19</v>
      </c>
      <c r="BR4632">
        <v>20</v>
      </c>
      <c r="BS4632">
        <v>2</v>
      </c>
      <c r="BT4632">
        <v>300</v>
      </c>
      <c r="BU4632">
        <v>117</v>
      </c>
      <c r="BV4632">
        <v>1688</v>
      </c>
      <c r="BW4632">
        <v>0</v>
      </c>
      <c r="BX4632">
        <v>150</v>
      </c>
      <c r="BY4632">
        <v>16</v>
      </c>
      <c r="BZ4632">
        <v>2</v>
      </c>
      <c r="CA4632">
        <v>1</v>
      </c>
      <c r="CB4632">
        <v>159</v>
      </c>
      <c r="CC4632">
        <v>10</v>
      </c>
      <c r="CD4632">
        <v>6</v>
      </c>
      <c r="CE4632">
        <v>4</v>
      </c>
      <c r="CF4632">
        <v>320</v>
      </c>
      <c r="CG4632">
        <v>24</v>
      </c>
      <c r="CH4632" s="1">
        <v>41548</v>
      </c>
      <c r="CI4632" s="1">
        <v>41912</v>
      </c>
      <c r="CJ4632" s="31">
        <v>1</v>
      </c>
    </row>
    <row r="4633" spans="1:88" x14ac:dyDescent="0.25">
      <c r="A4633" t="s">
        <v>18275</v>
      </c>
      <c r="B4633" t="s">
        <v>18780</v>
      </c>
      <c r="C4633">
        <v>2015</v>
      </c>
      <c r="D4633" t="s">
        <v>18781</v>
      </c>
      <c r="E4633" t="s">
        <v>18782</v>
      </c>
      <c r="F4633" t="s">
        <v>16685</v>
      </c>
      <c r="G4633">
        <v>68418</v>
      </c>
      <c r="H4633">
        <v>-96.391459100000006</v>
      </c>
      <c r="I4633">
        <v>40.7054495</v>
      </c>
      <c r="J4633">
        <v>31</v>
      </c>
      <c r="K4633">
        <v>131</v>
      </c>
      <c r="L4633" t="s">
        <v>18704</v>
      </c>
      <c r="M4633">
        <v>15797</v>
      </c>
      <c r="N4633" t="s">
        <v>80</v>
      </c>
      <c r="O4633" t="s">
        <v>96</v>
      </c>
      <c r="P4633" t="s">
        <v>82</v>
      </c>
      <c r="Q4633" t="s">
        <v>458</v>
      </c>
      <c r="R4633">
        <v>548</v>
      </c>
      <c r="S4633">
        <v>548</v>
      </c>
      <c r="T4633">
        <v>1</v>
      </c>
      <c r="U4633">
        <v>0</v>
      </c>
      <c r="V4633">
        <v>0</v>
      </c>
      <c r="W4633">
        <v>0</v>
      </c>
      <c r="X4633">
        <v>0.43</v>
      </c>
      <c r="Y4633">
        <v>0</v>
      </c>
      <c r="Z4633">
        <v>0.43</v>
      </c>
      <c r="AA4633">
        <v>14090</v>
      </c>
      <c r="AB4633">
        <v>620</v>
      </c>
      <c r="AC4633">
        <v>0</v>
      </c>
      <c r="AD4633">
        <v>1010</v>
      </c>
      <c r="AE4633">
        <v>15720</v>
      </c>
      <c r="AF4633" t="s">
        <v>84</v>
      </c>
      <c r="AG4633" t="s">
        <v>84</v>
      </c>
      <c r="AH4633" t="s">
        <v>84</v>
      </c>
      <c r="AI4633">
        <v>1434</v>
      </c>
      <c r="AJ4633">
        <v>500</v>
      </c>
      <c r="AK4633">
        <v>0</v>
      </c>
      <c r="AL4633">
        <v>1934</v>
      </c>
      <c r="AM4633" t="s">
        <v>84</v>
      </c>
      <c r="AN4633">
        <v>13851</v>
      </c>
      <c r="AO4633">
        <v>0</v>
      </c>
      <c r="AP4633">
        <v>0</v>
      </c>
      <c r="AQ4633">
        <v>0</v>
      </c>
      <c r="AR4633">
        <v>0</v>
      </c>
      <c r="AS4633">
        <v>0</v>
      </c>
      <c r="AT4633">
        <v>0</v>
      </c>
      <c r="AU4633">
        <v>6906</v>
      </c>
      <c r="AV4633">
        <v>15858</v>
      </c>
      <c r="AW4633">
        <v>88</v>
      </c>
      <c r="AX4633">
        <v>7870</v>
      </c>
      <c r="AY4633">
        <v>203</v>
      </c>
      <c r="AZ4633">
        <v>0</v>
      </c>
      <c r="BA4633">
        <v>0</v>
      </c>
      <c r="BB4633">
        <v>19</v>
      </c>
      <c r="BC4633">
        <v>19</v>
      </c>
      <c r="BD4633">
        <v>3</v>
      </c>
      <c r="BE4633">
        <v>884</v>
      </c>
      <c r="BF4633">
        <v>3082</v>
      </c>
      <c r="BG4633">
        <v>0</v>
      </c>
      <c r="BH4633">
        <v>0.43</v>
      </c>
      <c r="BI4633">
        <v>6906</v>
      </c>
      <c r="BJ4633">
        <v>15858</v>
      </c>
      <c r="BK4633">
        <v>88</v>
      </c>
      <c r="BL4633">
        <v>203</v>
      </c>
      <c r="BM4633">
        <v>51</v>
      </c>
      <c r="BN4633">
        <v>3</v>
      </c>
      <c r="BO4633">
        <v>0</v>
      </c>
      <c r="BP4633">
        <v>0</v>
      </c>
      <c r="BQ4633">
        <v>19</v>
      </c>
      <c r="BR4633">
        <v>19</v>
      </c>
      <c r="BS4633">
        <v>3</v>
      </c>
      <c r="BT4633">
        <v>60</v>
      </c>
      <c r="BU4633">
        <v>430</v>
      </c>
      <c r="BV4633">
        <v>4527</v>
      </c>
      <c r="BW4633">
        <v>0</v>
      </c>
      <c r="BX4633">
        <v>62</v>
      </c>
      <c r="BY4633">
        <v>51</v>
      </c>
      <c r="BZ4633">
        <v>18</v>
      </c>
      <c r="CA4633">
        <v>6</v>
      </c>
      <c r="CB4633">
        <v>750</v>
      </c>
      <c r="CC4633">
        <v>360</v>
      </c>
      <c r="CD4633">
        <v>66</v>
      </c>
      <c r="CE4633">
        <v>2</v>
      </c>
      <c r="CF4633">
        <v>498</v>
      </c>
      <c r="CG4633">
        <v>654</v>
      </c>
      <c r="CH4633" s="1">
        <v>41548</v>
      </c>
      <c r="CI4633" s="1">
        <v>41912</v>
      </c>
      <c r="CJ4633" s="31">
        <v>1</v>
      </c>
    </row>
    <row r="4634" spans="1:88" x14ac:dyDescent="0.25">
      <c r="A4634" t="s">
        <v>18275</v>
      </c>
      <c r="B4634" t="s">
        <v>18783</v>
      </c>
      <c r="C4634">
        <v>2015</v>
      </c>
      <c r="D4634" t="s">
        <v>18784</v>
      </c>
      <c r="E4634" t="s">
        <v>18785</v>
      </c>
      <c r="F4634" t="s">
        <v>18786</v>
      </c>
      <c r="G4634">
        <v>68420</v>
      </c>
      <c r="H4634">
        <v>-96.152666600000003</v>
      </c>
      <c r="I4634">
        <v>40.110540299999997</v>
      </c>
      <c r="J4634">
        <v>31</v>
      </c>
      <c r="K4634">
        <v>133</v>
      </c>
      <c r="L4634" t="s">
        <v>8728</v>
      </c>
      <c r="M4634">
        <v>2702</v>
      </c>
      <c r="N4634" t="s">
        <v>80</v>
      </c>
      <c r="O4634" t="s">
        <v>96</v>
      </c>
      <c r="P4634" t="s">
        <v>82</v>
      </c>
      <c r="Q4634" t="s">
        <v>458</v>
      </c>
      <c r="R4634">
        <v>852</v>
      </c>
      <c r="S4634">
        <v>852</v>
      </c>
      <c r="T4634">
        <v>1</v>
      </c>
      <c r="U4634">
        <v>0</v>
      </c>
      <c r="V4634">
        <v>0</v>
      </c>
      <c r="W4634">
        <v>0</v>
      </c>
      <c r="X4634">
        <v>1</v>
      </c>
      <c r="Y4634">
        <v>0.6</v>
      </c>
      <c r="Z4634">
        <v>1.6</v>
      </c>
      <c r="AA4634">
        <v>65461</v>
      </c>
      <c r="AB4634">
        <v>853</v>
      </c>
      <c r="AC4634">
        <v>0</v>
      </c>
      <c r="AD4634">
        <v>11236</v>
      </c>
      <c r="AE4634">
        <v>77550</v>
      </c>
      <c r="AF4634" t="s">
        <v>84</v>
      </c>
      <c r="AG4634" t="s">
        <v>84</v>
      </c>
      <c r="AH4634" t="s">
        <v>84</v>
      </c>
      <c r="AI4634">
        <v>5886</v>
      </c>
      <c r="AJ4634">
        <v>500</v>
      </c>
      <c r="AK4634">
        <v>605</v>
      </c>
      <c r="AL4634">
        <v>6991</v>
      </c>
      <c r="AM4634" t="s">
        <v>84</v>
      </c>
      <c r="AN4634">
        <v>66178</v>
      </c>
      <c r="AO4634">
        <v>0</v>
      </c>
      <c r="AP4634">
        <v>0</v>
      </c>
      <c r="AQ4634">
        <v>0</v>
      </c>
      <c r="AR4634">
        <v>0</v>
      </c>
      <c r="AS4634">
        <v>0</v>
      </c>
      <c r="AT4634">
        <v>8400</v>
      </c>
      <c r="AU4634">
        <v>13330</v>
      </c>
      <c r="AV4634">
        <v>15858</v>
      </c>
      <c r="AW4634">
        <v>344</v>
      </c>
      <c r="AX4634">
        <v>7870</v>
      </c>
      <c r="AY4634">
        <v>1678</v>
      </c>
      <c r="AZ4634">
        <v>0</v>
      </c>
      <c r="BA4634">
        <v>1</v>
      </c>
      <c r="BB4634">
        <v>19</v>
      </c>
      <c r="BC4634">
        <v>20</v>
      </c>
      <c r="BD4634">
        <v>16</v>
      </c>
      <c r="BE4634">
        <v>2158</v>
      </c>
      <c r="BF4634">
        <v>13520</v>
      </c>
      <c r="BG4634">
        <v>0</v>
      </c>
      <c r="BH4634">
        <v>1.6</v>
      </c>
      <c r="BI4634">
        <v>13330</v>
      </c>
      <c r="BJ4634">
        <v>15858</v>
      </c>
      <c r="BK4634">
        <v>344</v>
      </c>
      <c r="BL4634">
        <v>1678</v>
      </c>
      <c r="BM4634">
        <v>210</v>
      </c>
      <c r="BN4634">
        <v>16</v>
      </c>
      <c r="BO4634">
        <v>0</v>
      </c>
      <c r="BP4634">
        <v>1</v>
      </c>
      <c r="BQ4634">
        <v>19</v>
      </c>
      <c r="BR4634">
        <v>20</v>
      </c>
      <c r="BS4634">
        <v>16</v>
      </c>
      <c r="BT4634">
        <v>1248</v>
      </c>
      <c r="BU4634">
        <v>1010</v>
      </c>
      <c r="BV4634">
        <v>16553</v>
      </c>
      <c r="BW4634">
        <v>0</v>
      </c>
      <c r="BX4634">
        <v>407</v>
      </c>
      <c r="BY4634">
        <v>210</v>
      </c>
      <c r="BZ4634">
        <v>97</v>
      </c>
      <c r="CA4634">
        <v>25</v>
      </c>
      <c r="CB4634">
        <v>1421</v>
      </c>
      <c r="CC4634">
        <v>822</v>
      </c>
      <c r="CD4634">
        <v>71</v>
      </c>
      <c r="CE4634">
        <v>15</v>
      </c>
      <c r="CF4634">
        <v>4743</v>
      </c>
      <c r="CG4634">
        <v>2129</v>
      </c>
      <c r="CH4634" s="1">
        <v>41548</v>
      </c>
      <c r="CI4634" s="1">
        <v>41912</v>
      </c>
      <c r="CJ4634" s="31">
        <v>1</v>
      </c>
    </row>
    <row r="4635" spans="1:88" x14ac:dyDescent="0.25">
      <c r="A4635" t="s">
        <v>18275</v>
      </c>
      <c r="B4635" t="s">
        <v>18787</v>
      </c>
      <c r="C4635">
        <v>2015</v>
      </c>
      <c r="D4635" t="s">
        <v>18788</v>
      </c>
      <c r="E4635" t="s">
        <v>18789</v>
      </c>
      <c r="F4635" t="s">
        <v>8732</v>
      </c>
      <c r="G4635">
        <v>69155</v>
      </c>
      <c r="H4635">
        <v>-101.35617670000001</v>
      </c>
      <c r="I4635">
        <v>41.123210899999997</v>
      </c>
      <c r="J4635">
        <v>31</v>
      </c>
      <c r="K4635">
        <v>101</v>
      </c>
      <c r="L4635" t="s">
        <v>18743</v>
      </c>
      <c r="M4635">
        <v>8121</v>
      </c>
      <c r="N4635" t="s">
        <v>80</v>
      </c>
      <c r="O4635" t="s">
        <v>96</v>
      </c>
      <c r="P4635" t="s">
        <v>82</v>
      </c>
      <c r="Q4635" t="s">
        <v>458</v>
      </c>
      <c r="R4635">
        <v>509</v>
      </c>
      <c r="S4635">
        <v>509</v>
      </c>
      <c r="T4635">
        <v>1</v>
      </c>
      <c r="U4635">
        <v>0</v>
      </c>
      <c r="V4635">
        <v>0</v>
      </c>
      <c r="W4635">
        <v>0</v>
      </c>
      <c r="X4635">
        <v>0.43</v>
      </c>
      <c r="Y4635">
        <v>0</v>
      </c>
      <c r="Z4635">
        <v>0.43</v>
      </c>
      <c r="AA4635">
        <v>21853</v>
      </c>
      <c r="AB4635">
        <v>842</v>
      </c>
      <c r="AC4635">
        <v>0</v>
      </c>
      <c r="AD4635">
        <v>649</v>
      </c>
      <c r="AE4635">
        <v>23344</v>
      </c>
      <c r="AF4635" t="s">
        <v>84</v>
      </c>
      <c r="AG4635" t="s">
        <v>84</v>
      </c>
      <c r="AH4635" t="s">
        <v>84</v>
      </c>
      <c r="AI4635">
        <v>3101</v>
      </c>
      <c r="AJ4635">
        <v>899</v>
      </c>
      <c r="AK4635">
        <v>211</v>
      </c>
      <c r="AL4635">
        <v>4211</v>
      </c>
      <c r="AM4635" t="s">
        <v>84</v>
      </c>
      <c r="AN4635">
        <v>21610</v>
      </c>
      <c r="AO4635">
        <v>0</v>
      </c>
      <c r="AP4635">
        <v>0</v>
      </c>
      <c r="AQ4635">
        <v>0</v>
      </c>
      <c r="AR4635">
        <v>0</v>
      </c>
      <c r="AS4635">
        <v>0</v>
      </c>
      <c r="AT4635">
        <v>0</v>
      </c>
      <c r="AU4635">
        <v>9149</v>
      </c>
      <c r="AV4635">
        <v>15858</v>
      </c>
      <c r="AW4635">
        <v>103</v>
      </c>
      <c r="AX4635">
        <v>7870</v>
      </c>
      <c r="AY4635">
        <v>196</v>
      </c>
      <c r="AZ4635">
        <v>0</v>
      </c>
      <c r="BA4635">
        <v>0</v>
      </c>
      <c r="BB4635">
        <v>19</v>
      </c>
      <c r="BC4635">
        <v>19</v>
      </c>
      <c r="BD4635">
        <v>18</v>
      </c>
      <c r="BE4635">
        <v>884</v>
      </c>
      <c r="BF4635">
        <v>5710</v>
      </c>
      <c r="BG4635">
        <v>0</v>
      </c>
      <c r="BH4635">
        <v>0.43</v>
      </c>
      <c r="BI4635">
        <v>9149</v>
      </c>
      <c r="BJ4635">
        <v>15858</v>
      </c>
      <c r="BK4635">
        <v>103</v>
      </c>
      <c r="BL4635">
        <v>196</v>
      </c>
      <c r="BM4635">
        <v>79</v>
      </c>
      <c r="BN4635">
        <v>18</v>
      </c>
      <c r="BO4635">
        <v>0</v>
      </c>
      <c r="BP4635">
        <v>0</v>
      </c>
      <c r="BQ4635">
        <v>19</v>
      </c>
      <c r="BR4635">
        <v>19</v>
      </c>
      <c r="BS4635">
        <v>18</v>
      </c>
      <c r="BT4635">
        <v>205</v>
      </c>
      <c r="BU4635">
        <v>521</v>
      </c>
      <c r="BV4635">
        <v>5810</v>
      </c>
      <c r="BW4635">
        <v>0</v>
      </c>
      <c r="BX4635">
        <v>4</v>
      </c>
      <c r="BY4635">
        <v>79</v>
      </c>
      <c r="BZ4635">
        <v>40</v>
      </c>
      <c r="CA4635">
        <v>4</v>
      </c>
      <c r="CB4635">
        <v>1070</v>
      </c>
      <c r="CC4635">
        <v>552</v>
      </c>
      <c r="CD4635">
        <v>19</v>
      </c>
      <c r="CE4635">
        <v>7</v>
      </c>
      <c r="CF4635">
        <v>2040</v>
      </c>
      <c r="CG4635">
        <v>312</v>
      </c>
      <c r="CH4635" s="1">
        <v>41548</v>
      </c>
      <c r="CI4635" s="1">
        <v>41912</v>
      </c>
      <c r="CJ4635" s="31">
        <v>1</v>
      </c>
    </row>
    <row r="4636" spans="1:88" x14ac:dyDescent="0.25">
      <c r="A4636" t="s">
        <v>18275</v>
      </c>
      <c r="B4636" t="s">
        <v>18790</v>
      </c>
      <c r="C4636">
        <v>2015</v>
      </c>
      <c r="D4636" t="s">
        <v>18791</v>
      </c>
      <c r="E4636" t="s">
        <v>18792</v>
      </c>
      <c r="F4636" t="s">
        <v>17842</v>
      </c>
      <c r="G4636">
        <v>68047</v>
      </c>
      <c r="H4636">
        <v>-96.713588799999997</v>
      </c>
      <c r="I4636">
        <v>42.112836399999999</v>
      </c>
      <c r="J4636">
        <v>31</v>
      </c>
      <c r="K4636">
        <v>173</v>
      </c>
      <c r="L4636" t="s">
        <v>18793</v>
      </c>
      <c r="M4636">
        <v>6969</v>
      </c>
      <c r="N4636" t="s">
        <v>80</v>
      </c>
      <c r="O4636" t="s">
        <v>96</v>
      </c>
      <c r="P4636" t="s">
        <v>82</v>
      </c>
      <c r="Q4636" t="s">
        <v>458</v>
      </c>
      <c r="R4636">
        <v>999</v>
      </c>
      <c r="S4636">
        <v>999</v>
      </c>
      <c r="T4636">
        <v>1</v>
      </c>
      <c r="U4636">
        <v>0</v>
      </c>
      <c r="V4636">
        <v>0</v>
      </c>
      <c r="W4636">
        <v>0</v>
      </c>
      <c r="X4636">
        <v>1</v>
      </c>
      <c r="Y4636">
        <v>0.5</v>
      </c>
      <c r="Z4636">
        <v>1.5</v>
      </c>
      <c r="AA4636">
        <v>96042</v>
      </c>
      <c r="AB4636">
        <v>665</v>
      </c>
      <c r="AC4636">
        <v>0</v>
      </c>
      <c r="AD4636">
        <v>2895</v>
      </c>
      <c r="AE4636">
        <v>99602</v>
      </c>
      <c r="AF4636" t="s">
        <v>84</v>
      </c>
      <c r="AG4636" t="s">
        <v>84</v>
      </c>
      <c r="AH4636" t="s">
        <v>84</v>
      </c>
      <c r="AI4636">
        <v>10842</v>
      </c>
      <c r="AJ4636">
        <v>4694</v>
      </c>
      <c r="AK4636">
        <v>966</v>
      </c>
      <c r="AL4636">
        <v>16502</v>
      </c>
      <c r="AM4636" t="s">
        <v>84</v>
      </c>
      <c r="AN4636">
        <v>93188</v>
      </c>
      <c r="AO4636">
        <v>0</v>
      </c>
      <c r="AP4636">
        <v>0</v>
      </c>
      <c r="AQ4636">
        <v>0</v>
      </c>
      <c r="AR4636">
        <v>0</v>
      </c>
      <c r="AS4636">
        <v>0</v>
      </c>
      <c r="AT4636">
        <v>0</v>
      </c>
      <c r="AU4636">
        <v>16681</v>
      </c>
      <c r="AV4636">
        <v>15858</v>
      </c>
      <c r="AW4636">
        <v>148</v>
      </c>
      <c r="AX4636">
        <v>7870</v>
      </c>
      <c r="AY4636">
        <v>555</v>
      </c>
      <c r="AZ4636">
        <v>0</v>
      </c>
      <c r="BA4636">
        <v>4</v>
      </c>
      <c r="BB4636">
        <v>19</v>
      </c>
      <c r="BC4636">
        <v>23</v>
      </c>
      <c r="BD4636">
        <v>64</v>
      </c>
      <c r="BE4636">
        <v>1516</v>
      </c>
      <c r="BF4636">
        <v>6032</v>
      </c>
      <c r="BG4636">
        <v>0</v>
      </c>
      <c r="BH4636">
        <v>1.5</v>
      </c>
      <c r="BI4636">
        <v>16681</v>
      </c>
      <c r="BJ4636">
        <v>15858</v>
      </c>
      <c r="BK4636">
        <v>148</v>
      </c>
      <c r="BL4636">
        <v>555</v>
      </c>
      <c r="BM4636">
        <v>63</v>
      </c>
      <c r="BN4636">
        <v>64</v>
      </c>
      <c r="BO4636">
        <v>0</v>
      </c>
      <c r="BP4636">
        <v>4</v>
      </c>
      <c r="BQ4636">
        <v>19</v>
      </c>
      <c r="BR4636">
        <v>23</v>
      </c>
      <c r="BS4636">
        <v>64</v>
      </c>
      <c r="BT4636">
        <v>624</v>
      </c>
      <c r="BU4636">
        <v>604</v>
      </c>
      <c r="BV4636">
        <v>13167</v>
      </c>
      <c r="BW4636">
        <v>6</v>
      </c>
      <c r="BX4636">
        <v>165</v>
      </c>
      <c r="BY4636">
        <v>63</v>
      </c>
      <c r="BZ4636">
        <v>41</v>
      </c>
      <c r="CA4636">
        <v>3</v>
      </c>
      <c r="CB4636">
        <v>943</v>
      </c>
      <c r="CC4636">
        <v>779</v>
      </c>
      <c r="CD4636">
        <v>12</v>
      </c>
      <c r="CE4636">
        <v>14</v>
      </c>
      <c r="CF4636">
        <v>767</v>
      </c>
      <c r="CG4636">
        <v>156</v>
      </c>
      <c r="CH4636" s="1">
        <v>41548</v>
      </c>
      <c r="CI4636" s="1">
        <v>41912</v>
      </c>
      <c r="CJ4636" s="31">
        <v>1</v>
      </c>
    </row>
    <row r="4637" spans="1:88" x14ac:dyDescent="0.25">
      <c r="A4637" t="s">
        <v>18275</v>
      </c>
      <c r="B4637" t="s">
        <v>18794</v>
      </c>
      <c r="C4637">
        <v>2015</v>
      </c>
      <c r="D4637" t="s">
        <v>18795</v>
      </c>
      <c r="E4637" t="s">
        <v>18796</v>
      </c>
      <c r="F4637" t="s">
        <v>7068</v>
      </c>
      <c r="G4637">
        <v>68767</v>
      </c>
      <c r="H4637">
        <v>-97.529183000000003</v>
      </c>
      <c r="I4637">
        <v>42.199969000000003</v>
      </c>
      <c r="J4637">
        <v>31</v>
      </c>
      <c r="K4637">
        <v>139</v>
      </c>
      <c r="L4637" t="s">
        <v>7068</v>
      </c>
      <c r="M4637">
        <v>7202</v>
      </c>
      <c r="N4637" t="s">
        <v>80</v>
      </c>
      <c r="O4637" t="s">
        <v>96</v>
      </c>
      <c r="P4637" t="s">
        <v>82</v>
      </c>
      <c r="Q4637" t="s">
        <v>458</v>
      </c>
      <c r="R4637">
        <v>1741</v>
      </c>
      <c r="S4637">
        <v>1741</v>
      </c>
      <c r="T4637">
        <v>1</v>
      </c>
      <c r="U4637">
        <v>0</v>
      </c>
      <c r="V4637">
        <v>0</v>
      </c>
      <c r="W4637">
        <v>0</v>
      </c>
      <c r="X4637">
        <v>2</v>
      </c>
      <c r="Y4637">
        <v>0.3</v>
      </c>
      <c r="Z4637">
        <v>2.2999999999999998</v>
      </c>
      <c r="AA4637">
        <v>110133</v>
      </c>
      <c r="AB4637">
        <v>1177</v>
      </c>
      <c r="AC4637">
        <v>0</v>
      </c>
      <c r="AD4637">
        <v>1008</v>
      </c>
      <c r="AE4637">
        <v>112318</v>
      </c>
      <c r="AF4637">
        <v>63356</v>
      </c>
      <c r="AG4637">
        <v>7300</v>
      </c>
      <c r="AH4637">
        <v>70656</v>
      </c>
      <c r="AI4637">
        <v>12117</v>
      </c>
      <c r="AJ4637">
        <v>750</v>
      </c>
      <c r="AK4637">
        <v>0</v>
      </c>
      <c r="AL4637">
        <v>12867</v>
      </c>
      <c r="AM4637">
        <v>23419</v>
      </c>
      <c r="AN4637">
        <v>106942</v>
      </c>
      <c r="AO4637">
        <v>0</v>
      </c>
      <c r="AP4637">
        <v>0</v>
      </c>
      <c r="AQ4637">
        <v>0</v>
      </c>
      <c r="AR4637">
        <v>0</v>
      </c>
      <c r="AS4637">
        <v>0</v>
      </c>
      <c r="AT4637">
        <v>0</v>
      </c>
      <c r="AU4637">
        <v>22365</v>
      </c>
      <c r="AV4637">
        <v>26317</v>
      </c>
      <c r="AW4637">
        <v>578</v>
      </c>
      <c r="AX4637">
        <v>7870</v>
      </c>
      <c r="AY4637">
        <v>1472</v>
      </c>
      <c r="AZ4637">
        <v>0</v>
      </c>
      <c r="BA4637">
        <v>3</v>
      </c>
      <c r="BB4637">
        <v>19</v>
      </c>
      <c r="BC4637">
        <v>22</v>
      </c>
      <c r="BD4637">
        <v>33</v>
      </c>
      <c r="BE4637">
        <v>2184</v>
      </c>
      <c r="BF4637">
        <v>17343</v>
      </c>
      <c r="BG4637">
        <v>0</v>
      </c>
      <c r="BH4637">
        <v>2.2999999999999998</v>
      </c>
      <c r="BI4637">
        <v>22365</v>
      </c>
      <c r="BJ4637">
        <v>26317</v>
      </c>
      <c r="BK4637">
        <v>578</v>
      </c>
      <c r="BL4637">
        <v>1472</v>
      </c>
      <c r="BM4637">
        <v>78</v>
      </c>
      <c r="BN4637">
        <v>33</v>
      </c>
      <c r="BO4637">
        <v>0</v>
      </c>
      <c r="BP4637">
        <v>3</v>
      </c>
      <c r="BQ4637">
        <v>19</v>
      </c>
      <c r="BR4637">
        <v>22</v>
      </c>
      <c r="BS4637">
        <v>33</v>
      </c>
      <c r="BT4637">
        <v>2890</v>
      </c>
      <c r="BU4637">
        <v>2660</v>
      </c>
      <c r="BV4637">
        <v>27271</v>
      </c>
      <c r="BW4637">
        <v>46</v>
      </c>
      <c r="BX4637">
        <v>225</v>
      </c>
      <c r="BY4637">
        <v>78</v>
      </c>
      <c r="BZ4637">
        <v>58</v>
      </c>
      <c r="CA4637">
        <v>3</v>
      </c>
      <c r="CB4637">
        <v>1010</v>
      </c>
      <c r="CC4637">
        <v>870</v>
      </c>
      <c r="CD4637">
        <v>21</v>
      </c>
      <c r="CE4637">
        <v>22</v>
      </c>
      <c r="CF4637">
        <v>3577</v>
      </c>
      <c r="CG4637">
        <v>1300</v>
      </c>
      <c r="CH4637" s="1">
        <v>41548</v>
      </c>
      <c r="CI4637" s="1">
        <v>41912</v>
      </c>
      <c r="CJ4637" s="31">
        <v>1</v>
      </c>
    </row>
    <row r="4638" spans="1:88" x14ac:dyDescent="0.25">
      <c r="A4638" t="s">
        <v>18275</v>
      </c>
      <c r="B4638" t="s">
        <v>18797</v>
      </c>
      <c r="C4638">
        <v>2015</v>
      </c>
      <c r="D4638" t="s">
        <v>18798</v>
      </c>
      <c r="E4638" t="s">
        <v>11463</v>
      </c>
      <c r="F4638" t="s">
        <v>18799</v>
      </c>
      <c r="G4638">
        <v>68768</v>
      </c>
      <c r="H4638">
        <v>-97.053856999999994</v>
      </c>
      <c r="I4638">
        <v>42.007791300000001</v>
      </c>
      <c r="J4638">
        <v>31</v>
      </c>
      <c r="K4638">
        <v>167</v>
      </c>
      <c r="L4638" t="s">
        <v>6298</v>
      </c>
      <c r="M4638">
        <v>6069</v>
      </c>
      <c r="N4638" t="s">
        <v>80</v>
      </c>
      <c r="O4638" t="s">
        <v>96</v>
      </c>
      <c r="P4638" t="s">
        <v>82</v>
      </c>
      <c r="Q4638" t="s">
        <v>458</v>
      </c>
      <c r="R4638">
        <v>347</v>
      </c>
      <c r="S4638">
        <v>347</v>
      </c>
      <c r="T4638">
        <v>1</v>
      </c>
      <c r="U4638">
        <v>0</v>
      </c>
      <c r="V4638">
        <v>0</v>
      </c>
      <c r="W4638">
        <v>0</v>
      </c>
      <c r="X4638">
        <v>0.38</v>
      </c>
      <c r="Y4638">
        <v>0</v>
      </c>
      <c r="Z4638">
        <v>0.38</v>
      </c>
      <c r="AA4638">
        <v>15556</v>
      </c>
      <c r="AB4638">
        <v>625</v>
      </c>
      <c r="AC4638">
        <v>0</v>
      </c>
      <c r="AD4638">
        <v>2250</v>
      </c>
      <c r="AE4638">
        <v>18431</v>
      </c>
      <c r="AF4638" t="s">
        <v>84</v>
      </c>
      <c r="AG4638" t="s">
        <v>84</v>
      </c>
      <c r="AH4638" t="s">
        <v>84</v>
      </c>
      <c r="AI4638">
        <v>1477</v>
      </c>
      <c r="AJ4638">
        <v>686</v>
      </c>
      <c r="AK4638">
        <v>594</v>
      </c>
      <c r="AL4638">
        <v>2757</v>
      </c>
      <c r="AM4638" t="s">
        <v>84</v>
      </c>
      <c r="AN4638">
        <v>14828</v>
      </c>
      <c r="AO4638">
        <v>0</v>
      </c>
      <c r="AP4638">
        <v>0</v>
      </c>
      <c r="AQ4638">
        <v>0</v>
      </c>
      <c r="AR4638">
        <v>0</v>
      </c>
      <c r="AS4638">
        <v>0</v>
      </c>
      <c r="AT4638">
        <v>0</v>
      </c>
      <c r="AU4638">
        <v>7241</v>
      </c>
      <c r="AV4638">
        <v>15858</v>
      </c>
      <c r="AW4638">
        <v>4</v>
      </c>
      <c r="AX4638">
        <v>7870</v>
      </c>
      <c r="AY4638">
        <v>347</v>
      </c>
      <c r="AZ4638">
        <v>0</v>
      </c>
      <c r="BA4638">
        <v>1</v>
      </c>
      <c r="BB4638">
        <v>19</v>
      </c>
      <c r="BC4638">
        <v>20</v>
      </c>
      <c r="BD4638">
        <v>21</v>
      </c>
      <c r="BE4638">
        <v>540</v>
      </c>
      <c r="BF4638">
        <v>1486</v>
      </c>
      <c r="BG4638">
        <v>0</v>
      </c>
      <c r="BH4638">
        <v>0.38</v>
      </c>
      <c r="BI4638">
        <v>7241</v>
      </c>
      <c r="BJ4638">
        <v>15858</v>
      </c>
      <c r="BK4638">
        <v>4</v>
      </c>
      <c r="BL4638">
        <v>347</v>
      </c>
      <c r="BM4638">
        <v>2</v>
      </c>
      <c r="BN4638">
        <v>21</v>
      </c>
      <c r="BO4638">
        <v>0</v>
      </c>
      <c r="BP4638">
        <v>1</v>
      </c>
      <c r="BQ4638">
        <v>19</v>
      </c>
      <c r="BR4638">
        <v>20</v>
      </c>
      <c r="BS4638">
        <v>21</v>
      </c>
      <c r="BT4638">
        <v>0</v>
      </c>
      <c r="BU4638">
        <v>150</v>
      </c>
      <c r="BV4638">
        <v>406</v>
      </c>
      <c r="BW4638">
        <v>0</v>
      </c>
      <c r="BX4638">
        <v>0</v>
      </c>
      <c r="BY4638">
        <v>2</v>
      </c>
      <c r="BZ4638">
        <v>2</v>
      </c>
      <c r="CA4638">
        <v>0</v>
      </c>
      <c r="CB4638">
        <v>24</v>
      </c>
      <c r="CC4638">
        <v>24</v>
      </c>
      <c r="CD4638">
        <v>0</v>
      </c>
      <c r="CE4638">
        <v>6</v>
      </c>
      <c r="CF4638">
        <v>359</v>
      </c>
      <c r="CG4638">
        <v>1560</v>
      </c>
      <c r="CH4638" s="1">
        <v>41548</v>
      </c>
      <c r="CI4638" s="1">
        <v>41912</v>
      </c>
      <c r="CJ4638" s="31">
        <v>1</v>
      </c>
    </row>
    <row r="4639" spans="1:88" x14ac:dyDescent="0.25">
      <c r="A4639" t="s">
        <v>18275</v>
      </c>
      <c r="B4639" t="s">
        <v>18800</v>
      </c>
      <c r="C4639">
        <v>2015</v>
      </c>
      <c r="D4639" t="s">
        <v>18801</v>
      </c>
      <c r="E4639" t="s">
        <v>18802</v>
      </c>
      <c r="F4639" t="s">
        <v>16412</v>
      </c>
      <c r="G4639">
        <v>68769</v>
      </c>
      <c r="H4639">
        <v>-97.793519099999997</v>
      </c>
      <c r="I4639">
        <v>42.350682300000003</v>
      </c>
      <c r="J4639">
        <v>31</v>
      </c>
      <c r="K4639">
        <v>139</v>
      </c>
      <c r="L4639" t="s">
        <v>7068</v>
      </c>
      <c r="M4639">
        <v>7202</v>
      </c>
      <c r="N4639" t="s">
        <v>80</v>
      </c>
      <c r="O4639" t="s">
        <v>96</v>
      </c>
      <c r="P4639" t="s">
        <v>82</v>
      </c>
      <c r="Q4639" t="s">
        <v>458</v>
      </c>
      <c r="R4639">
        <v>1217</v>
      </c>
      <c r="S4639">
        <v>1217</v>
      </c>
      <c r="T4639">
        <v>1</v>
      </c>
      <c r="U4639">
        <v>0</v>
      </c>
      <c r="V4639">
        <v>0</v>
      </c>
      <c r="W4639">
        <v>0</v>
      </c>
      <c r="X4639">
        <v>0.7</v>
      </c>
      <c r="Y4639">
        <v>0.3</v>
      </c>
      <c r="Z4639">
        <v>1</v>
      </c>
      <c r="AA4639">
        <v>48763</v>
      </c>
      <c r="AB4639">
        <v>1699</v>
      </c>
      <c r="AC4639">
        <v>0</v>
      </c>
      <c r="AD4639">
        <v>464</v>
      </c>
      <c r="AE4639">
        <v>50926</v>
      </c>
      <c r="AF4639" t="s">
        <v>84</v>
      </c>
      <c r="AG4639" t="s">
        <v>84</v>
      </c>
      <c r="AH4639" t="s">
        <v>84</v>
      </c>
      <c r="AI4639">
        <v>6938</v>
      </c>
      <c r="AJ4639">
        <v>500</v>
      </c>
      <c r="AK4639">
        <v>0</v>
      </c>
      <c r="AL4639">
        <v>7438</v>
      </c>
      <c r="AM4639" t="s">
        <v>84</v>
      </c>
      <c r="AN4639">
        <v>39786</v>
      </c>
      <c r="AO4639">
        <v>60000</v>
      </c>
      <c r="AP4639">
        <v>0</v>
      </c>
      <c r="AQ4639">
        <v>250000</v>
      </c>
      <c r="AR4639">
        <v>0</v>
      </c>
      <c r="AS4639">
        <v>310000</v>
      </c>
      <c r="AT4639">
        <v>0</v>
      </c>
      <c r="AU4639">
        <v>15102</v>
      </c>
      <c r="AV4639">
        <v>15858</v>
      </c>
      <c r="AW4639">
        <v>1276</v>
      </c>
      <c r="AX4639">
        <v>7870</v>
      </c>
      <c r="AY4639">
        <v>907</v>
      </c>
      <c r="AZ4639">
        <v>0</v>
      </c>
      <c r="BA4639">
        <v>0</v>
      </c>
      <c r="BB4639">
        <v>19</v>
      </c>
      <c r="BC4639">
        <v>19</v>
      </c>
      <c r="BD4639">
        <v>27</v>
      </c>
      <c r="BE4639">
        <v>1664</v>
      </c>
      <c r="BF4639">
        <v>7539</v>
      </c>
      <c r="BG4639">
        <v>0</v>
      </c>
      <c r="BH4639">
        <v>1</v>
      </c>
      <c r="BI4639">
        <v>15102</v>
      </c>
      <c r="BJ4639">
        <v>15858</v>
      </c>
      <c r="BK4639">
        <v>1276</v>
      </c>
      <c r="BL4639">
        <v>907</v>
      </c>
      <c r="BM4639">
        <v>40</v>
      </c>
      <c r="BN4639">
        <v>27</v>
      </c>
      <c r="BO4639">
        <v>0</v>
      </c>
      <c r="BP4639">
        <v>0</v>
      </c>
      <c r="BQ4639">
        <v>19</v>
      </c>
      <c r="BR4639">
        <v>19</v>
      </c>
      <c r="BS4639">
        <v>27</v>
      </c>
      <c r="BT4639">
        <v>606</v>
      </c>
      <c r="BU4639">
        <v>944</v>
      </c>
      <c r="BV4639">
        <v>11647</v>
      </c>
      <c r="BW4639">
        <v>0</v>
      </c>
      <c r="BX4639">
        <v>25</v>
      </c>
      <c r="BY4639">
        <v>40</v>
      </c>
      <c r="BZ4639">
        <v>35</v>
      </c>
      <c r="CA4639">
        <v>2</v>
      </c>
      <c r="CB4639">
        <v>769</v>
      </c>
      <c r="CC4639">
        <v>700</v>
      </c>
      <c r="CD4639">
        <v>24</v>
      </c>
      <c r="CE4639">
        <v>14</v>
      </c>
      <c r="CF4639">
        <v>4432</v>
      </c>
      <c r="CG4639">
        <v>100</v>
      </c>
      <c r="CH4639" s="1">
        <v>41548</v>
      </c>
      <c r="CI4639" s="1">
        <v>41912</v>
      </c>
      <c r="CJ4639" s="31">
        <v>1</v>
      </c>
    </row>
    <row r="4640" spans="1:88" x14ac:dyDescent="0.25">
      <c r="A4640" t="s">
        <v>18275</v>
      </c>
      <c r="B4640" t="s">
        <v>18803</v>
      </c>
      <c r="C4640">
        <v>2015</v>
      </c>
      <c r="D4640" t="s">
        <v>18804</v>
      </c>
      <c r="E4640" t="s">
        <v>18805</v>
      </c>
      <c r="F4640" t="s">
        <v>18806</v>
      </c>
      <c r="G4640">
        <v>68048</v>
      </c>
      <c r="H4640">
        <v>-95.883868399999997</v>
      </c>
      <c r="I4640">
        <v>41.0122407</v>
      </c>
      <c r="J4640">
        <v>31</v>
      </c>
      <c r="K4640">
        <v>25</v>
      </c>
      <c r="L4640" t="s">
        <v>6312</v>
      </c>
      <c r="M4640">
        <v>25524</v>
      </c>
      <c r="N4640" t="s">
        <v>80</v>
      </c>
      <c r="O4640" t="s">
        <v>96</v>
      </c>
      <c r="P4640" t="s">
        <v>82</v>
      </c>
      <c r="Q4640" t="s">
        <v>458</v>
      </c>
      <c r="R4640">
        <v>6467</v>
      </c>
      <c r="S4640">
        <v>6467</v>
      </c>
      <c r="T4640">
        <v>1</v>
      </c>
      <c r="U4640">
        <v>0</v>
      </c>
      <c r="V4640">
        <v>0</v>
      </c>
      <c r="W4640">
        <v>1</v>
      </c>
      <c r="X4640">
        <v>3</v>
      </c>
      <c r="Y4640">
        <v>3.45</v>
      </c>
      <c r="Z4640">
        <v>6.45</v>
      </c>
      <c r="AA4640">
        <v>331085</v>
      </c>
      <c r="AB4640">
        <v>2026</v>
      </c>
      <c r="AC4640">
        <v>0</v>
      </c>
      <c r="AD4640">
        <v>27504</v>
      </c>
      <c r="AE4640">
        <v>360615</v>
      </c>
      <c r="AF4640">
        <v>172710</v>
      </c>
      <c r="AG4640">
        <v>51317</v>
      </c>
      <c r="AH4640">
        <v>224027</v>
      </c>
      <c r="AI4640">
        <v>23872</v>
      </c>
      <c r="AJ4640">
        <v>3268</v>
      </c>
      <c r="AK4640">
        <v>16021</v>
      </c>
      <c r="AL4640">
        <v>43161</v>
      </c>
      <c r="AM4640">
        <v>69012</v>
      </c>
      <c r="AN4640">
        <v>336200</v>
      </c>
      <c r="AO4640">
        <v>0</v>
      </c>
      <c r="AP4640">
        <v>0</v>
      </c>
      <c r="AQ4640">
        <v>0</v>
      </c>
      <c r="AR4640">
        <v>0</v>
      </c>
      <c r="AS4640">
        <v>0</v>
      </c>
      <c r="AT4640">
        <v>0</v>
      </c>
      <c r="AU4640">
        <v>32044</v>
      </c>
      <c r="AV4640">
        <v>15858</v>
      </c>
      <c r="AW4640">
        <v>2876</v>
      </c>
      <c r="AX4640">
        <v>7870</v>
      </c>
      <c r="AY4640">
        <v>5339</v>
      </c>
      <c r="AZ4640">
        <v>0</v>
      </c>
      <c r="BA4640">
        <v>6</v>
      </c>
      <c r="BB4640">
        <v>19</v>
      </c>
      <c r="BC4640">
        <v>25</v>
      </c>
      <c r="BD4640">
        <v>59</v>
      </c>
      <c r="BE4640">
        <v>3302</v>
      </c>
      <c r="BF4640">
        <v>57862</v>
      </c>
      <c r="BG4640">
        <v>0</v>
      </c>
      <c r="BH4640">
        <v>6.45</v>
      </c>
      <c r="BI4640">
        <v>32044</v>
      </c>
      <c r="BJ4640">
        <v>15858</v>
      </c>
      <c r="BK4640">
        <v>2876</v>
      </c>
      <c r="BL4640">
        <v>5339</v>
      </c>
      <c r="BM4640">
        <v>342</v>
      </c>
      <c r="BN4640">
        <v>59</v>
      </c>
      <c r="BO4640">
        <v>0</v>
      </c>
      <c r="BP4640">
        <v>6</v>
      </c>
      <c r="BQ4640">
        <v>19</v>
      </c>
      <c r="BR4640">
        <v>25</v>
      </c>
      <c r="BS4640">
        <v>59</v>
      </c>
      <c r="BT4640">
        <v>5503</v>
      </c>
      <c r="BU4640">
        <v>3749</v>
      </c>
      <c r="BV4640">
        <v>84766</v>
      </c>
      <c r="BW4640">
        <v>403</v>
      </c>
      <c r="BX4640">
        <v>129</v>
      </c>
      <c r="BY4640">
        <v>342</v>
      </c>
      <c r="BZ4640">
        <v>268</v>
      </c>
      <c r="CA4640">
        <v>4</v>
      </c>
      <c r="CB4640">
        <v>5727</v>
      </c>
      <c r="CC4640">
        <v>4649</v>
      </c>
      <c r="CD4640">
        <v>21</v>
      </c>
      <c r="CE4640">
        <v>20</v>
      </c>
      <c r="CF4640">
        <v>9406</v>
      </c>
      <c r="CG4640">
        <v>520</v>
      </c>
      <c r="CH4640" s="1">
        <v>41548</v>
      </c>
      <c r="CI4640" s="1">
        <v>41912</v>
      </c>
      <c r="CJ4640" s="31">
        <v>1</v>
      </c>
    </row>
    <row r="4641" spans="1:88" x14ac:dyDescent="0.25">
      <c r="A4641" t="s">
        <v>18275</v>
      </c>
      <c r="B4641" t="s">
        <v>18807</v>
      </c>
      <c r="C4641">
        <v>2015</v>
      </c>
      <c r="D4641" t="s">
        <v>18808</v>
      </c>
      <c r="E4641" t="s">
        <v>18809</v>
      </c>
      <c r="F4641" t="s">
        <v>4378</v>
      </c>
      <c r="G4641">
        <v>68654</v>
      </c>
      <c r="H4641">
        <v>-97.783947299999994</v>
      </c>
      <c r="I4641">
        <v>41.076599700000003</v>
      </c>
      <c r="J4641">
        <v>31</v>
      </c>
      <c r="K4641">
        <v>143</v>
      </c>
      <c r="L4641" t="s">
        <v>4378</v>
      </c>
      <c r="M4641">
        <v>5271</v>
      </c>
      <c r="N4641" t="s">
        <v>80</v>
      </c>
      <c r="O4641" t="s">
        <v>96</v>
      </c>
      <c r="P4641" t="s">
        <v>82</v>
      </c>
      <c r="Q4641" t="s">
        <v>458</v>
      </c>
      <c r="R4641">
        <v>311</v>
      </c>
      <c r="S4641">
        <v>311</v>
      </c>
      <c r="T4641">
        <v>1</v>
      </c>
      <c r="U4641">
        <v>0</v>
      </c>
      <c r="V4641">
        <v>0</v>
      </c>
      <c r="W4641">
        <v>0</v>
      </c>
      <c r="X4641">
        <v>0.63</v>
      </c>
      <c r="Y4641">
        <v>0</v>
      </c>
      <c r="Z4641">
        <v>0.63</v>
      </c>
      <c r="AA4641">
        <v>25144</v>
      </c>
      <c r="AB4641">
        <v>617</v>
      </c>
      <c r="AC4641">
        <v>0</v>
      </c>
      <c r="AD4641">
        <v>2330</v>
      </c>
      <c r="AE4641">
        <v>28091</v>
      </c>
      <c r="AF4641" t="s">
        <v>84</v>
      </c>
      <c r="AG4641" t="s">
        <v>84</v>
      </c>
      <c r="AH4641" t="s">
        <v>84</v>
      </c>
      <c r="AI4641">
        <v>3163</v>
      </c>
      <c r="AJ4641">
        <v>500</v>
      </c>
      <c r="AK4641">
        <v>100</v>
      </c>
      <c r="AL4641">
        <v>3763</v>
      </c>
      <c r="AM4641" t="s">
        <v>84</v>
      </c>
      <c r="AN4641">
        <v>24254</v>
      </c>
      <c r="AO4641">
        <v>0</v>
      </c>
      <c r="AP4641">
        <v>0</v>
      </c>
      <c r="AQ4641">
        <v>0</v>
      </c>
      <c r="AR4641">
        <v>0</v>
      </c>
      <c r="AS4641">
        <v>0</v>
      </c>
      <c r="AT4641">
        <v>0</v>
      </c>
      <c r="AU4641">
        <v>8689</v>
      </c>
      <c r="AV4641">
        <v>15858</v>
      </c>
      <c r="AW4641">
        <v>57</v>
      </c>
      <c r="AX4641">
        <v>7870</v>
      </c>
      <c r="AY4641">
        <v>476</v>
      </c>
      <c r="AZ4641">
        <v>0</v>
      </c>
      <c r="BA4641">
        <v>0</v>
      </c>
      <c r="BB4641">
        <v>19</v>
      </c>
      <c r="BC4641">
        <v>19</v>
      </c>
      <c r="BD4641">
        <v>17</v>
      </c>
      <c r="BE4641">
        <v>780</v>
      </c>
      <c r="BF4641">
        <v>1986</v>
      </c>
      <c r="BG4641">
        <v>0</v>
      </c>
      <c r="BH4641">
        <v>0.63</v>
      </c>
      <c r="BI4641">
        <v>8689</v>
      </c>
      <c r="BJ4641">
        <v>15858</v>
      </c>
      <c r="BK4641">
        <v>57</v>
      </c>
      <c r="BL4641">
        <v>476</v>
      </c>
      <c r="BM4641">
        <v>58</v>
      </c>
      <c r="BN4641">
        <v>17</v>
      </c>
      <c r="BO4641">
        <v>0</v>
      </c>
      <c r="BP4641">
        <v>0</v>
      </c>
      <c r="BQ4641">
        <v>19</v>
      </c>
      <c r="BR4641">
        <v>19</v>
      </c>
      <c r="BS4641">
        <v>17</v>
      </c>
      <c r="BT4641">
        <v>32</v>
      </c>
      <c r="BU4641">
        <v>324</v>
      </c>
      <c r="BV4641">
        <v>3251</v>
      </c>
      <c r="BW4641">
        <v>0</v>
      </c>
      <c r="BX4641">
        <v>3</v>
      </c>
      <c r="BY4641">
        <v>58</v>
      </c>
      <c r="BZ4641">
        <v>36</v>
      </c>
      <c r="CA4641">
        <v>4</v>
      </c>
      <c r="CB4641">
        <v>538</v>
      </c>
      <c r="CC4641">
        <v>252</v>
      </c>
      <c r="CD4641">
        <v>16</v>
      </c>
      <c r="CE4641">
        <v>5</v>
      </c>
      <c r="CF4641">
        <v>264</v>
      </c>
      <c r="CG4641">
        <v>66</v>
      </c>
      <c r="CH4641" s="1">
        <v>41548</v>
      </c>
      <c r="CI4641" s="1">
        <v>41912</v>
      </c>
      <c r="CJ4641" s="31">
        <v>1</v>
      </c>
    </row>
    <row r="4642" spans="1:88" x14ac:dyDescent="0.25">
      <c r="A4642" t="s">
        <v>18275</v>
      </c>
      <c r="B4642" t="s">
        <v>18810</v>
      </c>
      <c r="C4642">
        <v>2015</v>
      </c>
      <c r="D4642" t="s">
        <v>18811</v>
      </c>
      <c r="E4642" t="s">
        <v>18812</v>
      </c>
      <c r="F4642" t="s">
        <v>18813</v>
      </c>
      <c r="G4642">
        <v>68770</v>
      </c>
      <c r="H4642">
        <v>-96.706863900000002</v>
      </c>
      <c r="I4642">
        <v>42.563788600000002</v>
      </c>
      <c r="J4642">
        <v>31</v>
      </c>
      <c r="K4642">
        <v>51</v>
      </c>
      <c r="L4642" t="s">
        <v>2144</v>
      </c>
      <c r="M4642">
        <v>5782</v>
      </c>
      <c r="N4642" t="s">
        <v>80</v>
      </c>
      <c r="O4642" t="s">
        <v>96</v>
      </c>
      <c r="P4642" t="s">
        <v>82</v>
      </c>
      <c r="Q4642" t="s">
        <v>458</v>
      </c>
      <c r="R4642">
        <v>946</v>
      </c>
      <c r="S4642">
        <v>946</v>
      </c>
      <c r="T4642">
        <v>1</v>
      </c>
      <c r="U4642">
        <v>0</v>
      </c>
      <c r="V4642">
        <v>0</v>
      </c>
      <c r="W4642">
        <v>0</v>
      </c>
      <c r="X4642">
        <v>0.53</v>
      </c>
      <c r="Y4642">
        <v>0</v>
      </c>
      <c r="Z4642">
        <v>0.53</v>
      </c>
      <c r="AA4642">
        <v>30657</v>
      </c>
      <c r="AB4642">
        <v>1677</v>
      </c>
      <c r="AC4642">
        <v>1000</v>
      </c>
      <c r="AD4642">
        <v>422</v>
      </c>
      <c r="AE4642">
        <v>33756</v>
      </c>
      <c r="AF4642" t="s">
        <v>84</v>
      </c>
      <c r="AG4642" t="s">
        <v>84</v>
      </c>
      <c r="AH4642" t="s">
        <v>84</v>
      </c>
      <c r="AI4642">
        <v>2695</v>
      </c>
      <c r="AJ4642">
        <v>374</v>
      </c>
      <c r="AK4642">
        <v>724</v>
      </c>
      <c r="AL4642">
        <v>3793</v>
      </c>
      <c r="AM4642" t="s">
        <v>84</v>
      </c>
      <c r="AN4642">
        <v>27624</v>
      </c>
      <c r="AO4642">
        <v>0</v>
      </c>
      <c r="AP4642">
        <v>0</v>
      </c>
      <c r="AQ4642">
        <v>0</v>
      </c>
      <c r="AR4642">
        <v>0</v>
      </c>
      <c r="AS4642">
        <v>0</v>
      </c>
      <c r="AT4642">
        <v>1600</v>
      </c>
      <c r="AU4642">
        <v>11426</v>
      </c>
      <c r="AV4642">
        <v>15858</v>
      </c>
      <c r="AW4642">
        <v>493</v>
      </c>
      <c r="AX4642">
        <v>7870</v>
      </c>
      <c r="AY4642">
        <v>777</v>
      </c>
      <c r="AZ4642">
        <v>0</v>
      </c>
      <c r="BA4642">
        <v>2</v>
      </c>
      <c r="BB4642">
        <v>19</v>
      </c>
      <c r="BC4642">
        <v>21</v>
      </c>
      <c r="BD4642">
        <v>20</v>
      </c>
      <c r="BE4642">
        <v>1092</v>
      </c>
      <c r="BF4642">
        <v>4412</v>
      </c>
      <c r="BG4642">
        <v>0</v>
      </c>
      <c r="BH4642">
        <v>0.53</v>
      </c>
      <c r="BI4642">
        <v>11426</v>
      </c>
      <c r="BJ4642">
        <v>15858</v>
      </c>
      <c r="BK4642">
        <v>493</v>
      </c>
      <c r="BL4642">
        <v>777</v>
      </c>
      <c r="BM4642">
        <v>64</v>
      </c>
      <c r="BN4642">
        <v>20</v>
      </c>
      <c r="BO4642">
        <v>0</v>
      </c>
      <c r="BP4642">
        <v>2</v>
      </c>
      <c r="BQ4642">
        <v>19</v>
      </c>
      <c r="BR4642">
        <v>21</v>
      </c>
      <c r="BS4642">
        <v>20</v>
      </c>
      <c r="BT4642">
        <v>127</v>
      </c>
      <c r="BU4642">
        <v>824</v>
      </c>
      <c r="BV4642">
        <v>5939</v>
      </c>
      <c r="BW4642">
        <v>22</v>
      </c>
      <c r="BX4642">
        <v>37</v>
      </c>
      <c r="BY4642">
        <v>64</v>
      </c>
      <c r="BZ4642">
        <v>42</v>
      </c>
      <c r="CA4642">
        <v>15</v>
      </c>
      <c r="CB4642">
        <v>916</v>
      </c>
      <c r="CC4642">
        <v>756</v>
      </c>
      <c r="CD4642">
        <v>90</v>
      </c>
      <c r="CE4642">
        <v>11</v>
      </c>
      <c r="CF4642">
        <v>858</v>
      </c>
      <c r="CG4642">
        <v>260</v>
      </c>
      <c r="CH4642" s="1">
        <v>41548</v>
      </c>
      <c r="CI4642" s="1">
        <v>41912</v>
      </c>
      <c r="CJ4642" s="31">
        <v>1</v>
      </c>
    </row>
    <row r="4643" spans="1:88" x14ac:dyDescent="0.25">
      <c r="A4643" t="s">
        <v>18275</v>
      </c>
      <c r="B4643" t="s">
        <v>18814</v>
      </c>
      <c r="C4643">
        <v>2015</v>
      </c>
      <c r="D4643" t="s">
        <v>18815</v>
      </c>
      <c r="E4643" t="s">
        <v>18816</v>
      </c>
      <c r="F4643" t="s">
        <v>18817</v>
      </c>
      <c r="G4643">
        <v>69156</v>
      </c>
      <c r="H4643">
        <v>-103.3155805</v>
      </c>
      <c r="I4643">
        <v>41.216668300000002</v>
      </c>
      <c r="J4643">
        <v>31</v>
      </c>
      <c r="K4643">
        <v>33</v>
      </c>
      <c r="L4643" t="s">
        <v>3212</v>
      </c>
      <c r="M4643">
        <v>10148</v>
      </c>
      <c r="N4643" t="s">
        <v>80</v>
      </c>
      <c r="O4643" t="s">
        <v>96</v>
      </c>
      <c r="P4643" t="s">
        <v>82</v>
      </c>
      <c r="Q4643" t="s">
        <v>458</v>
      </c>
      <c r="R4643">
        <v>337</v>
      </c>
      <c r="S4643">
        <v>337</v>
      </c>
      <c r="T4643">
        <v>1</v>
      </c>
      <c r="U4643">
        <v>0</v>
      </c>
      <c r="V4643">
        <v>0</v>
      </c>
      <c r="W4643">
        <v>0</v>
      </c>
      <c r="X4643">
        <v>0.25</v>
      </c>
      <c r="Y4643">
        <v>0</v>
      </c>
      <c r="Z4643">
        <v>0.25</v>
      </c>
      <c r="AA4643">
        <v>7910</v>
      </c>
      <c r="AB4643">
        <v>0</v>
      </c>
      <c r="AC4643">
        <v>0</v>
      </c>
      <c r="AD4643">
        <v>0</v>
      </c>
      <c r="AE4643">
        <v>7910</v>
      </c>
      <c r="AF4643" t="s">
        <v>84</v>
      </c>
      <c r="AG4643" t="s">
        <v>84</v>
      </c>
      <c r="AH4643" t="s">
        <v>84</v>
      </c>
      <c r="AI4643">
        <v>258</v>
      </c>
      <c r="AJ4643">
        <v>0</v>
      </c>
      <c r="AK4643">
        <v>0</v>
      </c>
      <c r="AL4643">
        <v>258</v>
      </c>
      <c r="AM4643" t="s">
        <v>84</v>
      </c>
      <c r="AN4643">
        <v>7910</v>
      </c>
      <c r="AO4643">
        <v>0</v>
      </c>
      <c r="AP4643">
        <v>0</v>
      </c>
      <c r="AQ4643">
        <v>0</v>
      </c>
      <c r="AR4643">
        <v>0</v>
      </c>
      <c r="AS4643">
        <v>0</v>
      </c>
      <c r="AT4643">
        <v>0</v>
      </c>
      <c r="AU4643">
        <v>6033</v>
      </c>
      <c r="AV4643">
        <v>0</v>
      </c>
      <c r="AW4643">
        <v>25</v>
      </c>
      <c r="AX4643">
        <v>0</v>
      </c>
      <c r="AY4643">
        <v>15</v>
      </c>
      <c r="AZ4643">
        <v>0</v>
      </c>
      <c r="BA4643">
        <v>0</v>
      </c>
      <c r="BB4643">
        <v>19</v>
      </c>
      <c r="BC4643">
        <v>19</v>
      </c>
      <c r="BD4643">
        <v>6</v>
      </c>
      <c r="BE4643">
        <v>520</v>
      </c>
      <c r="BF4643">
        <v>540</v>
      </c>
      <c r="BG4643">
        <v>0</v>
      </c>
      <c r="BH4643">
        <v>0.25</v>
      </c>
      <c r="BI4643">
        <v>6033</v>
      </c>
      <c r="BJ4643">
        <v>0</v>
      </c>
      <c r="BK4643">
        <v>25</v>
      </c>
      <c r="BL4643">
        <v>15</v>
      </c>
      <c r="BM4643">
        <v>1</v>
      </c>
      <c r="BN4643">
        <v>6</v>
      </c>
      <c r="BO4643">
        <v>0</v>
      </c>
      <c r="BP4643">
        <v>0</v>
      </c>
      <c r="BQ4643">
        <v>19</v>
      </c>
      <c r="BR4643">
        <v>19</v>
      </c>
      <c r="BS4643">
        <v>6</v>
      </c>
      <c r="BT4643">
        <v>20</v>
      </c>
      <c r="BU4643">
        <v>273</v>
      </c>
      <c r="BV4643">
        <v>862</v>
      </c>
      <c r="BW4643">
        <v>0</v>
      </c>
      <c r="BX4643">
        <v>0</v>
      </c>
      <c r="BY4643">
        <v>1</v>
      </c>
      <c r="BZ4643">
        <v>1</v>
      </c>
      <c r="CA4643">
        <v>0</v>
      </c>
      <c r="CB4643">
        <v>5</v>
      </c>
      <c r="CC4643">
        <v>5</v>
      </c>
      <c r="CD4643">
        <v>0</v>
      </c>
      <c r="CE4643">
        <v>1</v>
      </c>
      <c r="CF4643">
        <v>35</v>
      </c>
      <c r="CG4643">
        <v>100</v>
      </c>
      <c r="CH4643" s="1">
        <v>41548</v>
      </c>
      <c r="CI4643" s="1">
        <v>41912</v>
      </c>
      <c r="CJ4643" s="31">
        <v>1</v>
      </c>
    </row>
    <row r="4644" spans="1:88" x14ac:dyDescent="0.25">
      <c r="A4644" t="s">
        <v>18275</v>
      </c>
      <c r="B4644" t="s">
        <v>18818</v>
      </c>
      <c r="C4644">
        <v>2015</v>
      </c>
      <c r="D4644" t="s">
        <v>18819</v>
      </c>
      <c r="E4644" t="s">
        <v>18820</v>
      </c>
      <c r="F4644" t="s">
        <v>18821</v>
      </c>
      <c r="G4644">
        <v>68655</v>
      </c>
      <c r="H4644">
        <v>-98.238416000000001</v>
      </c>
      <c r="I4644">
        <v>41.623342299999997</v>
      </c>
      <c r="J4644">
        <v>31</v>
      </c>
      <c r="K4644">
        <v>11</v>
      </c>
      <c r="L4644" t="s">
        <v>1571</v>
      </c>
      <c r="M4644">
        <v>5353</v>
      </c>
      <c r="N4644" t="s">
        <v>80</v>
      </c>
      <c r="O4644" t="s">
        <v>96</v>
      </c>
      <c r="P4644" t="s">
        <v>82</v>
      </c>
      <c r="Q4644" t="s">
        <v>458</v>
      </c>
      <c r="R4644">
        <v>60</v>
      </c>
      <c r="S4644">
        <v>60</v>
      </c>
      <c r="T4644">
        <v>1</v>
      </c>
      <c r="U4644">
        <v>0</v>
      </c>
      <c r="V4644">
        <v>0</v>
      </c>
      <c r="W4644">
        <v>0</v>
      </c>
      <c r="X4644">
        <v>0.06</v>
      </c>
      <c r="Y4644">
        <v>0.01</v>
      </c>
      <c r="Z4644">
        <v>7.0000000000000007E-2</v>
      </c>
      <c r="AA4644">
        <v>1429</v>
      </c>
      <c r="AB4644">
        <v>591</v>
      </c>
      <c r="AC4644">
        <v>0</v>
      </c>
      <c r="AD4644">
        <v>801</v>
      </c>
      <c r="AE4644">
        <v>2821</v>
      </c>
      <c r="AF4644" t="s">
        <v>84</v>
      </c>
      <c r="AG4644" t="s">
        <v>84</v>
      </c>
      <c r="AH4644" t="s">
        <v>84</v>
      </c>
      <c r="AI4644">
        <v>358</v>
      </c>
      <c r="AJ4644">
        <v>29</v>
      </c>
      <c r="AK4644">
        <v>75</v>
      </c>
      <c r="AL4644">
        <v>462</v>
      </c>
      <c r="AM4644" t="s">
        <v>84</v>
      </c>
      <c r="AN4644">
        <v>2616</v>
      </c>
      <c r="AO4644">
        <v>0</v>
      </c>
      <c r="AP4644">
        <v>0</v>
      </c>
      <c r="AQ4644">
        <v>0</v>
      </c>
      <c r="AR4644">
        <v>0</v>
      </c>
      <c r="AS4644">
        <v>0</v>
      </c>
      <c r="AT4644">
        <v>349</v>
      </c>
      <c r="AU4644">
        <v>989</v>
      </c>
      <c r="AV4644">
        <v>0</v>
      </c>
      <c r="AW4644">
        <v>18</v>
      </c>
      <c r="AX4644">
        <v>225</v>
      </c>
      <c r="AY4644">
        <v>65</v>
      </c>
      <c r="AZ4644">
        <v>0</v>
      </c>
      <c r="BA4644">
        <v>11</v>
      </c>
      <c r="BB4644">
        <v>19</v>
      </c>
      <c r="BC4644">
        <v>30</v>
      </c>
      <c r="BD4644">
        <v>2</v>
      </c>
      <c r="BE4644">
        <v>1404</v>
      </c>
      <c r="BF4644">
        <v>436</v>
      </c>
      <c r="BG4644">
        <v>0</v>
      </c>
      <c r="BH4644">
        <v>7.0000000000000007E-2</v>
      </c>
      <c r="BI4644">
        <v>989</v>
      </c>
      <c r="BJ4644">
        <v>0</v>
      </c>
      <c r="BK4644">
        <v>18</v>
      </c>
      <c r="BL4644">
        <v>65</v>
      </c>
      <c r="BM4644">
        <v>3</v>
      </c>
      <c r="BN4644">
        <v>2</v>
      </c>
      <c r="BO4644">
        <v>0</v>
      </c>
      <c r="BP4644">
        <v>11</v>
      </c>
      <c r="BQ4644">
        <v>19</v>
      </c>
      <c r="BR4644">
        <v>30</v>
      </c>
      <c r="BS4644">
        <v>2</v>
      </c>
      <c r="BT4644">
        <v>53</v>
      </c>
      <c r="BU4644">
        <v>49</v>
      </c>
      <c r="BV4644">
        <v>544</v>
      </c>
      <c r="BW4644">
        <v>17</v>
      </c>
      <c r="BX4644">
        <v>16</v>
      </c>
      <c r="BY4644">
        <v>3</v>
      </c>
      <c r="BZ4644">
        <v>2</v>
      </c>
      <c r="CA4644">
        <v>0</v>
      </c>
      <c r="CB4644">
        <v>58</v>
      </c>
      <c r="CC4644">
        <v>47</v>
      </c>
      <c r="CD4644">
        <v>0</v>
      </c>
      <c r="CE4644">
        <v>1</v>
      </c>
      <c r="CF4644">
        <v>133</v>
      </c>
      <c r="CG4644">
        <v>-1</v>
      </c>
      <c r="CH4644" s="1">
        <v>41548</v>
      </c>
      <c r="CI4644" s="1">
        <v>41912</v>
      </c>
      <c r="CJ4644" s="31">
        <v>1</v>
      </c>
    </row>
    <row r="4645" spans="1:88" x14ac:dyDescent="0.25">
      <c r="A4645" t="s">
        <v>18275</v>
      </c>
      <c r="B4645" t="s">
        <v>18822</v>
      </c>
      <c r="C4645">
        <v>2015</v>
      </c>
      <c r="D4645" t="s">
        <v>18823</v>
      </c>
      <c r="E4645" t="s">
        <v>18824</v>
      </c>
      <c r="F4645" t="s">
        <v>484</v>
      </c>
      <c r="G4645">
        <v>68771</v>
      </c>
      <c r="H4645">
        <v>-97.358340200000001</v>
      </c>
      <c r="I4645">
        <v>42.3788573</v>
      </c>
      <c r="J4645">
        <v>31</v>
      </c>
      <c r="K4645">
        <v>27</v>
      </c>
      <c r="L4645" t="s">
        <v>5431</v>
      </c>
      <c r="M4645">
        <v>8610</v>
      </c>
      <c r="N4645" t="s">
        <v>80</v>
      </c>
      <c r="O4645" t="s">
        <v>96</v>
      </c>
      <c r="P4645" t="s">
        <v>82</v>
      </c>
      <c r="Q4645" t="s">
        <v>458</v>
      </c>
      <c r="R4645">
        <v>925</v>
      </c>
      <c r="S4645">
        <v>925</v>
      </c>
      <c r="T4645">
        <v>1</v>
      </c>
      <c r="U4645">
        <v>0</v>
      </c>
      <c r="V4645">
        <v>0</v>
      </c>
      <c r="W4645">
        <v>0</v>
      </c>
      <c r="X4645">
        <v>1.25</v>
      </c>
      <c r="Y4645">
        <v>0</v>
      </c>
      <c r="Z4645">
        <v>1.25</v>
      </c>
      <c r="AA4645">
        <v>56046</v>
      </c>
      <c r="AB4645">
        <v>1461</v>
      </c>
      <c r="AC4645">
        <v>0</v>
      </c>
      <c r="AD4645">
        <v>4946</v>
      </c>
      <c r="AE4645">
        <v>62453</v>
      </c>
      <c r="AF4645" t="s">
        <v>84</v>
      </c>
      <c r="AG4645" t="s">
        <v>84</v>
      </c>
      <c r="AH4645" t="s">
        <v>84</v>
      </c>
      <c r="AI4645">
        <v>8242</v>
      </c>
      <c r="AJ4645">
        <v>2000</v>
      </c>
      <c r="AK4645">
        <v>1284</v>
      </c>
      <c r="AL4645">
        <v>11526</v>
      </c>
      <c r="AM4645" t="s">
        <v>84</v>
      </c>
      <c r="AN4645">
        <v>59800</v>
      </c>
      <c r="AO4645">
        <v>0</v>
      </c>
      <c r="AP4645">
        <v>0</v>
      </c>
      <c r="AQ4645">
        <v>0</v>
      </c>
      <c r="AR4645">
        <v>0</v>
      </c>
      <c r="AS4645">
        <v>0</v>
      </c>
      <c r="AT4645">
        <v>978</v>
      </c>
      <c r="AU4645">
        <v>12901</v>
      </c>
      <c r="AV4645">
        <v>19105</v>
      </c>
      <c r="AW4645">
        <v>152</v>
      </c>
      <c r="AX4645">
        <v>7870</v>
      </c>
      <c r="AY4645">
        <v>1484</v>
      </c>
      <c r="AZ4645">
        <v>0</v>
      </c>
      <c r="BA4645">
        <v>1</v>
      </c>
      <c r="BB4645">
        <v>19</v>
      </c>
      <c r="BC4645">
        <v>20</v>
      </c>
      <c r="BD4645">
        <v>36</v>
      </c>
      <c r="BE4645">
        <v>1872</v>
      </c>
      <c r="BF4645">
        <v>12796</v>
      </c>
      <c r="BG4645">
        <v>0</v>
      </c>
      <c r="BH4645">
        <v>1.25</v>
      </c>
      <c r="BI4645">
        <v>12901</v>
      </c>
      <c r="BJ4645">
        <v>19105</v>
      </c>
      <c r="BK4645">
        <v>152</v>
      </c>
      <c r="BL4645">
        <v>1484</v>
      </c>
      <c r="BM4645">
        <v>243</v>
      </c>
      <c r="BN4645">
        <v>36</v>
      </c>
      <c r="BO4645">
        <v>0</v>
      </c>
      <c r="BP4645">
        <v>1</v>
      </c>
      <c r="BQ4645">
        <v>19</v>
      </c>
      <c r="BR4645">
        <v>20</v>
      </c>
      <c r="BS4645">
        <v>36</v>
      </c>
      <c r="BT4645">
        <v>1576</v>
      </c>
      <c r="BU4645">
        <v>999</v>
      </c>
      <c r="BV4645">
        <v>16328</v>
      </c>
      <c r="BW4645">
        <v>0</v>
      </c>
      <c r="BX4645">
        <v>121</v>
      </c>
      <c r="BY4645">
        <v>243</v>
      </c>
      <c r="BZ4645">
        <v>141</v>
      </c>
      <c r="CA4645">
        <v>69</v>
      </c>
      <c r="CB4645">
        <v>2848</v>
      </c>
      <c r="CC4645">
        <v>1868</v>
      </c>
      <c r="CD4645">
        <v>774</v>
      </c>
      <c r="CE4645">
        <v>17</v>
      </c>
      <c r="CF4645">
        <v>3672</v>
      </c>
      <c r="CG4645">
        <v>1825</v>
      </c>
      <c r="CH4645" s="1">
        <v>41548</v>
      </c>
      <c r="CI4645" s="1">
        <v>41912</v>
      </c>
      <c r="CJ4645" s="31">
        <v>1</v>
      </c>
    </row>
    <row r="4646" spans="1:88" x14ac:dyDescent="0.25">
      <c r="A4646" t="s">
        <v>18275</v>
      </c>
      <c r="B4646" t="s">
        <v>18825</v>
      </c>
      <c r="C4646">
        <v>2015</v>
      </c>
      <c r="D4646" t="s">
        <v>18826</v>
      </c>
      <c r="E4646" t="s">
        <v>18827</v>
      </c>
      <c r="F4646" t="s">
        <v>18828</v>
      </c>
      <c r="G4646">
        <v>68869</v>
      </c>
      <c r="H4646">
        <v>-98.913013599999999</v>
      </c>
      <c r="I4646">
        <v>41.026314399999997</v>
      </c>
      <c r="J4646">
        <v>31</v>
      </c>
      <c r="K4646">
        <v>19</v>
      </c>
      <c r="L4646" t="s">
        <v>9524</v>
      </c>
      <c r="M4646">
        <v>48224</v>
      </c>
      <c r="N4646" t="s">
        <v>80</v>
      </c>
      <c r="O4646" t="s">
        <v>96</v>
      </c>
      <c r="P4646" t="s">
        <v>82</v>
      </c>
      <c r="Q4646" t="s">
        <v>458</v>
      </c>
      <c r="R4646">
        <v>1378</v>
      </c>
      <c r="S4646">
        <v>1378</v>
      </c>
      <c r="T4646">
        <v>1</v>
      </c>
      <c r="U4646">
        <v>0</v>
      </c>
      <c r="V4646">
        <v>0</v>
      </c>
      <c r="W4646">
        <v>0</v>
      </c>
      <c r="X4646">
        <v>1.3</v>
      </c>
      <c r="Y4646">
        <v>0.25</v>
      </c>
      <c r="Z4646">
        <v>1.55</v>
      </c>
      <c r="AA4646">
        <v>80090</v>
      </c>
      <c r="AB4646">
        <v>900</v>
      </c>
      <c r="AC4646">
        <v>0</v>
      </c>
      <c r="AD4646">
        <v>0</v>
      </c>
      <c r="AE4646">
        <v>80990</v>
      </c>
      <c r="AF4646" t="s">
        <v>84</v>
      </c>
      <c r="AG4646" t="s">
        <v>84</v>
      </c>
      <c r="AH4646" t="s">
        <v>84</v>
      </c>
      <c r="AI4646">
        <v>10562</v>
      </c>
      <c r="AJ4646">
        <v>500</v>
      </c>
      <c r="AK4646">
        <v>0</v>
      </c>
      <c r="AL4646">
        <v>11062</v>
      </c>
      <c r="AM4646" t="s">
        <v>84</v>
      </c>
      <c r="AN4646">
        <v>56923</v>
      </c>
      <c r="AO4646">
        <v>7950</v>
      </c>
      <c r="AP4646">
        <v>0</v>
      </c>
      <c r="AQ4646">
        <v>0</v>
      </c>
      <c r="AR4646">
        <v>0</v>
      </c>
      <c r="AS4646">
        <v>7950</v>
      </c>
      <c r="AT4646">
        <v>56963</v>
      </c>
      <c r="AU4646">
        <v>10381</v>
      </c>
      <c r="AV4646">
        <v>15858</v>
      </c>
      <c r="AW4646">
        <v>422</v>
      </c>
      <c r="AX4646">
        <v>7870</v>
      </c>
      <c r="AY4646">
        <v>389</v>
      </c>
      <c r="AZ4646">
        <v>0</v>
      </c>
      <c r="BA4646">
        <v>0</v>
      </c>
      <c r="BB4646">
        <v>19</v>
      </c>
      <c r="BC4646">
        <v>19</v>
      </c>
      <c r="BD4646">
        <v>36</v>
      </c>
      <c r="BE4646">
        <v>1976</v>
      </c>
      <c r="BF4646">
        <v>7071</v>
      </c>
      <c r="BG4646">
        <v>0</v>
      </c>
      <c r="BH4646">
        <v>1.55</v>
      </c>
      <c r="BI4646">
        <v>10381</v>
      </c>
      <c r="BJ4646">
        <v>15858</v>
      </c>
      <c r="BK4646">
        <v>422</v>
      </c>
      <c r="BL4646">
        <v>389</v>
      </c>
      <c r="BM4646">
        <v>185</v>
      </c>
      <c r="BN4646">
        <v>36</v>
      </c>
      <c r="BO4646">
        <v>0</v>
      </c>
      <c r="BP4646">
        <v>0</v>
      </c>
      <c r="BQ4646">
        <v>19</v>
      </c>
      <c r="BR4646">
        <v>19</v>
      </c>
      <c r="BS4646">
        <v>36</v>
      </c>
      <c r="BT4646">
        <v>249</v>
      </c>
      <c r="BU4646">
        <v>1348</v>
      </c>
      <c r="BV4646">
        <v>9442</v>
      </c>
      <c r="BW4646">
        <v>0</v>
      </c>
      <c r="BX4646">
        <v>61</v>
      </c>
      <c r="BY4646">
        <v>185</v>
      </c>
      <c r="BZ4646">
        <v>153</v>
      </c>
      <c r="CA4646">
        <v>21</v>
      </c>
      <c r="CB4646">
        <v>3357</v>
      </c>
      <c r="CC4646">
        <v>3147</v>
      </c>
      <c r="CD4646">
        <v>132</v>
      </c>
      <c r="CE4646">
        <v>9</v>
      </c>
      <c r="CF4646">
        <v>3616</v>
      </c>
      <c r="CG4646">
        <v>2666</v>
      </c>
      <c r="CH4646" s="1">
        <v>41548</v>
      </c>
      <c r="CI4646" s="1">
        <v>41912</v>
      </c>
      <c r="CJ4646" s="31">
        <v>1</v>
      </c>
    </row>
    <row r="4647" spans="1:88" x14ac:dyDescent="0.25">
      <c r="A4647" t="s">
        <v>18275</v>
      </c>
      <c r="B4647" t="s">
        <v>18829</v>
      </c>
      <c r="C4647">
        <v>2015</v>
      </c>
      <c r="D4647" t="s">
        <v>18830</v>
      </c>
      <c r="E4647" t="s">
        <v>18831</v>
      </c>
      <c r="F4647" t="s">
        <v>18832</v>
      </c>
      <c r="G4647">
        <v>68970</v>
      </c>
      <c r="H4647">
        <v>-98.519323400000005</v>
      </c>
      <c r="I4647">
        <v>40.0902624</v>
      </c>
      <c r="J4647">
        <v>31</v>
      </c>
      <c r="K4647">
        <v>181</v>
      </c>
      <c r="L4647" t="s">
        <v>5650</v>
      </c>
      <c r="M4647">
        <v>3658</v>
      </c>
      <c r="N4647" t="s">
        <v>80</v>
      </c>
      <c r="O4647" t="s">
        <v>96</v>
      </c>
      <c r="P4647" t="s">
        <v>82</v>
      </c>
      <c r="Q4647" t="s">
        <v>458</v>
      </c>
      <c r="R4647">
        <v>978</v>
      </c>
      <c r="S4647">
        <v>978</v>
      </c>
      <c r="T4647">
        <v>1</v>
      </c>
      <c r="U4647">
        <v>0</v>
      </c>
      <c r="V4647">
        <v>0</v>
      </c>
      <c r="W4647">
        <v>0</v>
      </c>
      <c r="X4647">
        <v>0.57999999999999996</v>
      </c>
      <c r="Y4647">
        <v>0</v>
      </c>
      <c r="Z4647">
        <v>0.57999999999999996</v>
      </c>
      <c r="AA4647">
        <v>37862</v>
      </c>
      <c r="AB4647">
        <v>1609</v>
      </c>
      <c r="AC4647">
        <v>0</v>
      </c>
      <c r="AD4647">
        <v>20677</v>
      </c>
      <c r="AE4647">
        <v>60148</v>
      </c>
      <c r="AF4647" t="s">
        <v>84</v>
      </c>
      <c r="AG4647" t="s">
        <v>84</v>
      </c>
      <c r="AH4647" t="s">
        <v>84</v>
      </c>
      <c r="AI4647">
        <v>5013</v>
      </c>
      <c r="AJ4647">
        <v>500</v>
      </c>
      <c r="AK4647">
        <v>663</v>
      </c>
      <c r="AL4647">
        <v>6176</v>
      </c>
      <c r="AM4647" t="s">
        <v>84</v>
      </c>
      <c r="AN4647">
        <v>32833</v>
      </c>
      <c r="AO4647">
        <v>5000</v>
      </c>
      <c r="AP4647">
        <v>0</v>
      </c>
      <c r="AQ4647">
        <v>0</v>
      </c>
      <c r="AR4647">
        <v>0</v>
      </c>
      <c r="AS4647">
        <v>5000</v>
      </c>
      <c r="AT4647">
        <v>5000</v>
      </c>
      <c r="AU4647">
        <v>9123</v>
      </c>
      <c r="AV4647">
        <v>15858</v>
      </c>
      <c r="AW4647">
        <v>212</v>
      </c>
      <c r="AX4647">
        <v>7870</v>
      </c>
      <c r="AY4647">
        <v>736</v>
      </c>
      <c r="AZ4647">
        <v>0</v>
      </c>
      <c r="BA4647">
        <v>1</v>
      </c>
      <c r="BB4647">
        <v>19</v>
      </c>
      <c r="BC4647">
        <v>20</v>
      </c>
      <c r="BD4647">
        <v>34</v>
      </c>
      <c r="BE4647">
        <v>1040</v>
      </c>
      <c r="BF4647">
        <v>4922</v>
      </c>
      <c r="BG4647">
        <v>0</v>
      </c>
      <c r="BH4647">
        <v>0.57999999999999996</v>
      </c>
      <c r="BI4647">
        <v>9123</v>
      </c>
      <c r="BJ4647">
        <v>15858</v>
      </c>
      <c r="BK4647">
        <v>212</v>
      </c>
      <c r="BL4647">
        <v>736</v>
      </c>
      <c r="BM4647">
        <v>36</v>
      </c>
      <c r="BN4647">
        <v>34</v>
      </c>
      <c r="BO4647">
        <v>0</v>
      </c>
      <c r="BP4647">
        <v>1</v>
      </c>
      <c r="BQ4647">
        <v>19</v>
      </c>
      <c r="BR4647">
        <v>20</v>
      </c>
      <c r="BS4647">
        <v>34</v>
      </c>
      <c r="BT4647">
        <v>208</v>
      </c>
      <c r="BU4647">
        <v>724</v>
      </c>
      <c r="BV4647">
        <v>9486</v>
      </c>
      <c r="BW4647">
        <v>0</v>
      </c>
      <c r="BX4647">
        <v>208</v>
      </c>
      <c r="BY4647">
        <v>36</v>
      </c>
      <c r="BZ4647">
        <v>26</v>
      </c>
      <c r="CA4647">
        <v>1</v>
      </c>
      <c r="CB4647">
        <v>743</v>
      </c>
      <c r="CC4647">
        <v>468</v>
      </c>
      <c r="CD4647">
        <v>5</v>
      </c>
      <c r="CE4647">
        <v>8</v>
      </c>
      <c r="CF4647">
        <v>1970</v>
      </c>
      <c r="CG4647">
        <v>208</v>
      </c>
      <c r="CH4647" s="1">
        <v>41548</v>
      </c>
      <c r="CI4647" s="1">
        <v>41912</v>
      </c>
      <c r="CJ4647" s="31">
        <v>1</v>
      </c>
    </row>
    <row r="4648" spans="1:88" x14ac:dyDescent="0.25">
      <c r="A4648" t="s">
        <v>18275</v>
      </c>
      <c r="B4648" t="s">
        <v>18833</v>
      </c>
      <c r="C4648">
        <v>2015</v>
      </c>
      <c r="D4648" t="s">
        <v>18834</v>
      </c>
      <c r="E4648" t="s">
        <v>18835</v>
      </c>
      <c r="F4648" t="s">
        <v>18836</v>
      </c>
      <c r="G4648">
        <v>68658</v>
      </c>
      <c r="H4648">
        <v>-97.296443300000007</v>
      </c>
      <c r="I4648">
        <v>41.198079499999999</v>
      </c>
      <c r="J4648">
        <v>31</v>
      </c>
      <c r="K4648">
        <v>23</v>
      </c>
      <c r="L4648" t="s">
        <v>1063</v>
      </c>
      <c r="M4648">
        <v>8249</v>
      </c>
      <c r="N4648" t="s">
        <v>80</v>
      </c>
      <c r="O4648" t="s">
        <v>96</v>
      </c>
      <c r="P4648" t="s">
        <v>82</v>
      </c>
      <c r="Q4648" t="s">
        <v>458</v>
      </c>
      <c r="R4648">
        <v>517</v>
      </c>
      <c r="S4648">
        <v>517</v>
      </c>
      <c r="T4648">
        <v>1</v>
      </c>
      <c r="U4648">
        <v>0</v>
      </c>
      <c r="V4648">
        <v>0</v>
      </c>
      <c r="W4648">
        <v>0</v>
      </c>
      <c r="X4648">
        <v>0.15</v>
      </c>
      <c r="Y4648">
        <v>0</v>
      </c>
      <c r="Z4648">
        <v>0.15</v>
      </c>
      <c r="AA4648">
        <v>5572</v>
      </c>
      <c r="AB4648">
        <v>200</v>
      </c>
      <c r="AC4648">
        <v>0</v>
      </c>
      <c r="AD4648">
        <v>0</v>
      </c>
      <c r="AE4648">
        <v>5772</v>
      </c>
      <c r="AF4648" t="s">
        <v>84</v>
      </c>
      <c r="AG4648" t="s">
        <v>84</v>
      </c>
      <c r="AH4648" t="s">
        <v>84</v>
      </c>
      <c r="AI4648">
        <v>867</v>
      </c>
      <c r="AJ4648">
        <v>0</v>
      </c>
      <c r="AK4648">
        <v>61</v>
      </c>
      <c r="AL4648">
        <v>928</v>
      </c>
      <c r="AM4648" t="s">
        <v>84</v>
      </c>
      <c r="AN4648">
        <v>7173</v>
      </c>
      <c r="AO4648">
        <v>103</v>
      </c>
      <c r="AP4648">
        <v>0</v>
      </c>
      <c r="AQ4648">
        <v>0</v>
      </c>
      <c r="AR4648">
        <v>0</v>
      </c>
      <c r="AS4648">
        <v>103</v>
      </c>
      <c r="AT4648">
        <v>0</v>
      </c>
      <c r="AU4648">
        <v>4073</v>
      </c>
      <c r="AV4648">
        <v>0</v>
      </c>
      <c r="AW4648">
        <v>175</v>
      </c>
      <c r="AX4648">
        <v>0</v>
      </c>
      <c r="AY4648">
        <v>766</v>
      </c>
      <c r="AZ4648">
        <v>0</v>
      </c>
      <c r="BA4648">
        <v>0</v>
      </c>
      <c r="BB4648">
        <v>19</v>
      </c>
      <c r="BC4648">
        <v>19</v>
      </c>
      <c r="BD4648">
        <v>13</v>
      </c>
      <c r="BE4648">
        <v>312</v>
      </c>
      <c r="BF4648">
        <v>695</v>
      </c>
      <c r="BG4648">
        <v>0</v>
      </c>
      <c r="BH4648">
        <v>0.15</v>
      </c>
      <c r="BI4648">
        <v>4073</v>
      </c>
      <c r="BJ4648">
        <v>0</v>
      </c>
      <c r="BK4648">
        <v>175</v>
      </c>
      <c r="BL4648">
        <v>766</v>
      </c>
      <c r="BM4648">
        <v>12</v>
      </c>
      <c r="BN4648">
        <v>13</v>
      </c>
      <c r="BO4648">
        <v>0</v>
      </c>
      <c r="BP4648">
        <v>0</v>
      </c>
      <c r="BQ4648">
        <v>19</v>
      </c>
      <c r="BR4648">
        <v>19</v>
      </c>
      <c r="BS4648">
        <v>13</v>
      </c>
      <c r="BT4648">
        <v>208</v>
      </c>
      <c r="BU4648">
        <v>80</v>
      </c>
      <c r="BV4648">
        <v>1267</v>
      </c>
      <c r="BW4648">
        <v>4</v>
      </c>
      <c r="BX4648">
        <v>1</v>
      </c>
      <c r="BY4648">
        <v>12</v>
      </c>
      <c r="BZ4648">
        <v>12</v>
      </c>
      <c r="CA4648">
        <v>0</v>
      </c>
      <c r="CB4648">
        <v>144</v>
      </c>
      <c r="CC4648">
        <v>144</v>
      </c>
      <c r="CD4648">
        <v>0</v>
      </c>
      <c r="CE4648">
        <v>0</v>
      </c>
      <c r="CF4648">
        <v>0</v>
      </c>
      <c r="CG4648">
        <v>0</v>
      </c>
      <c r="CH4648" s="1">
        <v>41640</v>
      </c>
      <c r="CI4648" s="1">
        <v>42004</v>
      </c>
      <c r="CJ4648" s="31">
        <v>1</v>
      </c>
    </row>
    <row r="4649" spans="1:88" x14ac:dyDescent="0.25">
      <c r="A4649" t="s">
        <v>18275</v>
      </c>
      <c r="B4649" t="s">
        <v>18837</v>
      </c>
      <c r="C4649">
        <v>2015</v>
      </c>
      <c r="D4649" t="s">
        <v>8910</v>
      </c>
      <c r="E4649" t="s">
        <v>18838</v>
      </c>
      <c r="F4649" t="s">
        <v>8912</v>
      </c>
      <c r="G4649">
        <v>69360</v>
      </c>
      <c r="H4649">
        <v>-102.460902</v>
      </c>
      <c r="I4649">
        <v>42.717432000000002</v>
      </c>
      <c r="J4649">
        <v>31</v>
      </c>
      <c r="K4649">
        <v>161</v>
      </c>
      <c r="L4649" t="s">
        <v>9447</v>
      </c>
      <c r="M4649">
        <v>5259</v>
      </c>
      <c r="N4649" t="s">
        <v>80</v>
      </c>
      <c r="O4649" t="s">
        <v>96</v>
      </c>
      <c r="P4649" t="s">
        <v>82</v>
      </c>
      <c r="Q4649" t="s">
        <v>458</v>
      </c>
      <c r="R4649">
        <v>856</v>
      </c>
      <c r="S4649">
        <v>856</v>
      </c>
      <c r="T4649">
        <v>1</v>
      </c>
      <c r="U4649">
        <v>0</v>
      </c>
      <c r="V4649">
        <v>0</v>
      </c>
      <c r="W4649">
        <v>1</v>
      </c>
      <c r="X4649">
        <v>3</v>
      </c>
      <c r="Y4649">
        <v>0</v>
      </c>
      <c r="Z4649">
        <v>3</v>
      </c>
      <c r="AA4649">
        <v>52815</v>
      </c>
      <c r="AB4649">
        <v>938</v>
      </c>
      <c r="AC4649">
        <v>0</v>
      </c>
      <c r="AD4649">
        <v>0</v>
      </c>
      <c r="AE4649">
        <v>53753</v>
      </c>
      <c r="AF4649">
        <v>35348</v>
      </c>
      <c r="AG4649">
        <v>2711</v>
      </c>
      <c r="AH4649">
        <v>38059</v>
      </c>
      <c r="AI4649">
        <v>6131</v>
      </c>
      <c r="AJ4649">
        <v>1399</v>
      </c>
      <c r="AK4649">
        <v>0</v>
      </c>
      <c r="AL4649">
        <v>7530</v>
      </c>
      <c r="AM4649">
        <v>16219</v>
      </c>
      <c r="AN4649">
        <v>61808</v>
      </c>
      <c r="AO4649">
        <v>0</v>
      </c>
      <c r="AP4649">
        <v>0</v>
      </c>
      <c r="AQ4649">
        <v>0</v>
      </c>
      <c r="AR4649">
        <v>0</v>
      </c>
      <c r="AS4649">
        <v>0</v>
      </c>
      <c r="AT4649">
        <v>0</v>
      </c>
      <c r="AU4649">
        <v>16506</v>
      </c>
      <c r="AV4649">
        <v>15858</v>
      </c>
      <c r="AW4649">
        <v>863</v>
      </c>
      <c r="AX4649">
        <v>7870</v>
      </c>
      <c r="AY4649">
        <v>248</v>
      </c>
      <c r="AZ4649">
        <v>0</v>
      </c>
      <c r="BA4649">
        <v>7</v>
      </c>
      <c r="BB4649">
        <v>19</v>
      </c>
      <c r="BC4649">
        <v>26</v>
      </c>
      <c r="BD4649">
        <v>25</v>
      </c>
      <c r="BE4649">
        <v>2080</v>
      </c>
      <c r="BF4649">
        <v>7661</v>
      </c>
      <c r="BG4649">
        <v>0</v>
      </c>
      <c r="BH4649">
        <v>3</v>
      </c>
      <c r="BI4649">
        <v>16506</v>
      </c>
      <c r="BJ4649">
        <v>15858</v>
      </c>
      <c r="BK4649">
        <v>863</v>
      </c>
      <c r="BL4649">
        <v>248</v>
      </c>
      <c r="BM4649">
        <v>5</v>
      </c>
      <c r="BN4649">
        <v>25</v>
      </c>
      <c r="BO4649">
        <v>0</v>
      </c>
      <c r="BP4649">
        <v>7</v>
      </c>
      <c r="BQ4649">
        <v>19</v>
      </c>
      <c r="BR4649">
        <v>26</v>
      </c>
      <c r="BS4649">
        <v>25</v>
      </c>
      <c r="BT4649">
        <v>274</v>
      </c>
      <c r="BU4649">
        <v>762</v>
      </c>
      <c r="BV4649">
        <v>5957</v>
      </c>
      <c r="BW4649">
        <v>0</v>
      </c>
      <c r="BX4649">
        <v>11</v>
      </c>
      <c r="BY4649">
        <v>5</v>
      </c>
      <c r="BZ4649">
        <v>5</v>
      </c>
      <c r="CA4649">
        <v>0</v>
      </c>
      <c r="CB4649">
        <v>17</v>
      </c>
      <c r="CC4649">
        <v>17</v>
      </c>
      <c r="CD4649">
        <v>0</v>
      </c>
      <c r="CE4649">
        <v>7</v>
      </c>
      <c r="CF4649">
        <v>3553</v>
      </c>
      <c r="CG4649">
        <v>93</v>
      </c>
      <c r="CH4649" s="1">
        <v>41548</v>
      </c>
      <c r="CI4649" s="1">
        <v>41912</v>
      </c>
      <c r="CJ4649" s="31">
        <v>1</v>
      </c>
    </row>
    <row r="4650" spans="1:88" x14ac:dyDescent="0.25">
      <c r="A4650" t="s">
        <v>18275</v>
      </c>
      <c r="B4650" t="s">
        <v>18839</v>
      </c>
      <c r="C4650">
        <v>2015</v>
      </c>
      <c r="D4650" t="s">
        <v>18840</v>
      </c>
      <c r="E4650" t="s">
        <v>18841</v>
      </c>
      <c r="F4650" t="s">
        <v>18842</v>
      </c>
      <c r="G4650">
        <v>68660</v>
      </c>
      <c r="H4650">
        <v>-97.865655799999999</v>
      </c>
      <c r="I4650">
        <v>41.569911900000001</v>
      </c>
      <c r="J4650">
        <v>31</v>
      </c>
      <c r="K4650">
        <v>11</v>
      </c>
      <c r="L4650" t="s">
        <v>1571</v>
      </c>
      <c r="M4650">
        <v>5353</v>
      </c>
      <c r="N4650" t="s">
        <v>80</v>
      </c>
      <c r="O4650" t="s">
        <v>96</v>
      </c>
      <c r="P4650" t="s">
        <v>82</v>
      </c>
      <c r="Q4650" t="s">
        <v>458</v>
      </c>
      <c r="R4650">
        <v>695</v>
      </c>
      <c r="S4650">
        <v>695</v>
      </c>
      <c r="T4650">
        <v>1</v>
      </c>
      <c r="U4650">
        <v>0</v>
      </c>
      <c r="V4650">
        <v>0</v>
      </c>
      <c r="W4650">
        <v>0</v>
      </c>
      <c r="X4650">
        <v>0.75</v>
      </c>
      <c r="Y4650">
        <v>0</v>
      </c>
      <c r="Z4650">
        <v>0.75</v>
      </c>
      <c r="AA4650">
        <v>34500</v>
      </c>
      <c r="AB4650">
        <v>861</v>
      </c>
      <c r="AC4650">
        <v>0</v>
      </c>
      <c r="AD4650">
        <v>0</v>
      </c>
      <c r="AE4650">
        <v>35361</v>
      </c>
      <c r="AF4650" t="s">
        <v>84</v>
      </c>
      <c r="AG4650" t="s">
        <v>84</v>
      </c>
      <c r="AH4650" t="s">
        <v>84</v>
      </c>
      <c r="AI4650">
        <v>5142</v>
      </c>
      <c r="AJ4650">
        <v>500</v>
      </c>
      <c r="AK4650">
        <v>144</v>
      </c>
      <c r="AL4650">
        <v>5786</v>
      </c>
      <c r="AM4650" t="s">
        <v>84</v>
      </c>
      <c r="AN4650">
        <v>31283</v>
      </c>
      <c r="AO4650">
        <v>0</v>
      </c>
      <c r="AP4650">
        <v>0</v>
      </c>
      <c r="AQ4650">
        <v>0</v>
      </c>
      <c r="AR4650">
        <v>0</v>
      </c>
      <c r="AS4650">
        <v>0</v>
      </c>
      <c r="AT4650">
        <v>0</v>
      </c>
      <c r="AU4650">
        <v>19752</v>
      </c>
      <c r="AV4650">
        <v>15858</v>
      </c>
      <c r="AW4650">
        <v>112</v>
      </c>
      <c r="AX4650">
        <v>7870</v>
      </c>
      <c r="AY4650">
        <v>957</v>
      </c>
      <c r="AZ4650">
        <v>0</v>
      </c>
      <c r="BA4650">
        <v>0</v>
      </c>
      <c r="BB4650">
        <v>19</v>
      </c>
      <c r="BC4650">
        <v>19</v>
      </c>
      <c r="BD4650">
        <v>9</v>
      </c>
      <c r="BE4650">
        <v>1352</v>
      </c>
      <c r="BF4650">
        <v>2760</v>
      </c>
      <c r="BG4650">
        <v>0</v>
      </c>
      <c r="BH4650">
        <v>0.75</v>
      </c>
      <c r="BI4650">
        <v>19752</v>
      </c>
      <c r="BJ4650">
        <v>15858</v>
      </c>
      <c r="BK4650">
        <v>112</v>
      </c>
      <c r="BL4650">
        <v>957</v>
      </c>
      <c r="BM4650">
        <v>11</v>
      </c>
      <c r="BN4650">
        <v>9</v>
      </c>
      <c r="BO4650">
        <v>0</v>
      </c>
      <c r="BP4650">
        <v>0</v>
      </c>
      <c r="BQ4650">
        <v>19</v>
      </c>
      <c r="BR4650">
        <v>19</v>
      </c>
      <c r="BS4650">
        <v>9</v>
      </c>
      <c r="BT4650">
        <v>20</v>
      </c>
      <c r="BU4650">
        <v>560</v>
      </c>
      <c r="BV4650">
        <v>3774</v>
      </c>
      <c r="BW4650">
        <v>0</v>
      </c>
      <c r="BX4650">
        <v>8</v>
      </c>
      <c r="BY4650">
        <v>11</v>
      </c>
      <c r="BZ4650">
        <v>9</v>
      </c>
      <c r="CA4650">
        <v>0</v>
      </c>
      <c r="CB4650">
        <v>86</v>
      </c>
      <c r="CC4650">
        <v>36</v>
      </c>
      <c r="CD4650">
        <v>0</v>
      </c>
      <c r="CE4650">
        <v>5</v>
      </c>
      <c r="CF4650">
        <v>1054</v>
      </c>
      <c r="CG4650">
        <v>1000</v>
      </c>
      <c r="CH4650" s="1">
        <v>41548</v>
      </c>
      <c r="CI4650" s="1">
        <v>41912</v>
      </c>
      <c r="CJ4650" s="31">
        <v>1</v>
      </c>
    </row>
    <row r="4651" spans="1:88" x14ac:dyDescent="0.25">
      <c r="A4651" t="s">
        <v>18275</v>
      </c>
      <c r="B4651" t="s">
        <v>18843</v>
      </c>
      <c r="C4651">
        <v>2015</v>
      </c>
      <c r="D4651" t="s">
        <v>16248</v>
      </c>
      <c r="E4651" t="s">
        <v>18844</v>
      </c>
      <c r="F4651" t="s">
        <v>268</v>
      </c>
      <c r="G4651">
        <v>68873</v>
      </c>
      <c r="H4651">
        <v>-98.463226399999996</v>
      </c>
      <c r="I4651">
        <v>41.213432500000003</v>
      </c>
      <c r="J4651">
        <v>31</v>
      </c>
      <c r="K4651">
        <v>93</v>
      </c>
      <c r="L4651" t="s">
        <v>1638</v>
      </c>
      <c r="M4651">
        <v>6362</v>
      </c>
      <c r="N4651" t="s">
        <v>80</v>
      </c>
      <c r="O4651" t="s">
        <v>96</v>
      </c>
      <c r="P4651" t="s">
        <v>82</v>
      </c>
      <c r="Q4651" t="s">
        <v>458</v>
      </c>
      <c r="R4651">
        <v>2322</v>
      </c>
      <c r="S4651">
        <v>2322</v>
      </c>
      <c r="T4651">
        <v>1</v>
      </c>
      <c r="U4651">
        <v>0</v>
      </c>
      <c r="V4651">
        <v>0</v>
      </c>
      <c r="W4651">
        <v>0</v>
      </c>
      <c r="X4651">
        <v>1</v>
      </c>
      <c r="Y4651">
        <v>1.7</v>
      </c>
      <c r="Z4651">
        <v>2.7</v>
      </c>
      <c r="AA4651">
        <v>101411</v>
      </c>
      <c r="AB4651">
        <v>0</v>
      </c>
      <c r="AC4651">
        <v>0</v>
      </c>
      <c r="AD4651">
        <v>1365</v>
      </c>
      <c r="AE4651">
        <v>102776</v>
      </c>
      <c r="AF4651">
        <v>25742</v>
      </c>
      <c r="AG4651">
        <v>1969</v>
      </c>
      <c r="AH4651">
        <v>27711</v>
      </c>
      <c r="AI4651">
        <v>21642</v>
      </c>
      <c r="AJ4651">
        <v>500</v>
      </c>
      <c r="AK4651">
        <v>1000</v>
      </c>
      <c r="AL4651">
        <v>23142</v>
      </c>
      <c r="AM4651">
        <v>35004</v>
      </c>
      <c r="AN4651">
        <v>85857</v>
      </c>
      <c r="AO4651">
        <v>0</v>
      </c>
      <c r="AP4651">
        <v>0</v>
      </c>
      <c r="AQ4651">
        <v>0</v>
      </c>
      <c r="AR4651">
        <v>0</v>
      </c>
      <c r="AS4651">
        <v>0</v>
      </c>
      <c r="AT4651">
        <v>0</v>
      </c>
      <c r="AU4651">
        <v>32455</v>
      </c>
      <c r="AV4651">
        <v>15858</v>
      </c>
      <c r="AW4651">
        <v>614</v>
      </c>
      <c r="AX4651">
        <v>7870</v>
      </c>
      <c r="AY4651">
        <v>246</v>
      </c>
      <c r="AZ4651">
        <v>0</v>
      </c>
      <c r="BA4651">
        <v>1</v>
      </c>
      <c r="BB4651">
        <v>19</v>
      </c>
      <c r="BC4651">
        <v>20</v>
      </c>
      <c r="BD4651">
        <v>75</v>
      </c>
      <c r="BE4651">
        <v>3416</v>
      </c>
      <c r="BF4651">
        <v>35000</v>
      </c>
      <c r="BG4651">
        <v>0</v>
      </c>
      <c r="BH4651">
        <v>2.7</v>
      </c>
      <c r="BI4651">
        <v>32455</v>
      </c>
      <c r="BJ4651">
        <v>15858</v>
      </c>
      <c r="BK4651">
        <v>614</v>
      </c>
      <c r="BL4651">
        <v>246</v>
      </c>
      <c r="BM4651">
        <v>62</v>
      </c>
      <c r="BN4651">
        <v>75</v>
      </c>
      <c r="BO4651">
        <v>0</v>
      </c>
      <c r="BP4651">
        <v>1</v>
      </c>
      <c r="BQ4651">
        <v>19</v>
      </c>
      <c r="BR4651">
        <v>20</v>
      </c>
      <c r="BS4651">
        <v>75</v>
      </c>
      <c r="BT4651">
        <v>500</v>
      </c>
      <c r="BU4651">
        <v>2270</v>
      </c>
      <c r="BV4651">
        <v>52100</v>
      </c>
      <c r="BW4651">
        <v>0</v>
      </c>
      <c r="BX4651">
        <v>150</v>
      </c>
      <c r="BY4651">
        <v>62</v>
      </c>
      <c r="BZ4651">
        <v>50</v>
      </c>
      <c r="CA4651">
        <v>2</v>
      </c>
      <c r="CB4651">
        <v>620</v>
      </c>
      <c r="CC4651">
        <v>500</v>
      </c>
      <c r="CD4651">
        <v>20</v>
      </c>
      <c r="CE4651">
        <v>22</v>
      </c>
      <c r="CF4651">
        <v>7800</v>
      </c>
      <c r="CG4651">
        <v>520</v>
      </c>
      <c r="CH4651" s="1">
        <v>41548</v>
      </c>
      <c r="CI4651" s="1">
        <v>41912</v>
      </c>
      <c r="CJ4651" s="31">
        <v>1</v>
      </c>
    </row>
    <row r="4652" spans="1:88" x14ac:dyDescent="0.25">
      <c r="A4652" t="s">
        <v>18275</v>
      </c>
      <c r="B4652" t="s">
        <v>18845</v>
      </c>
      <c r="C4652">
        <v>2015</v>
      </c>
      <c r="D4652" t="s">
        <v>18846</v>
      </c>
      <c r="E4652" t="s">
        <v>18847</v>
      </c>
      <c r="F4652" t="s">
        <v>18064</v>
      </c>
      <c r="G4652">
        <v>68874</v>
      </c>
      <c r="H4652">
        <v>-99.371337400000002</v>
      </c>
      <c r="I4652">
        <v>41.6404724</v>
      </c>
      <c r="J4652">
        <v>31</v>
      </c>
      <c r="K4652">
        <v>41</v>
      </c>
      <c r="L4652" t="s">
        <v>2842</v>
      </c>
      <c r="M4652">
        <v>10728</v>
      </c>
      <c r="N4652" t="s">
        <v>80</v>
      </c>
      <c r="O4652" t="s">
        <v>96</v>
      </c>
      <c r="P4652" t="s">
        <v>82</v>
      </c>
      <c r="Q4652" t="s">
        <v>458</v>
      </c>
      <c r="R4652">
        <v>660</v>
      </c>
      <c r="S4652">
        <v>660</v>
      </c>
      <c r="T4652">
        <v>1</v>
      </c>
      <c r="U4652">
        <v>0</v>
      </c>
      <c r="V4652">
        <v>0</v>
      </c>
      <c r="W4652">
        <v>0</v>
      </c>
      <c r="X4652">
        <v>0.38</v>
      </c>
      <c r="Y4652">
        <v>0</v>
      </c>
      <c r="Z4652">
        <v>0.38</v>
      </c>
      <c r="AA4652">
        <v>11890</v>
      </c>
      <c r="AB4652">
        <v>200</v>
      </c>
      <c r="AC4652">
        <v>0</v>
      </c>
      <c r="AD4652">
        <v>1281</v>
      </c>
      <c r="AE4652">
        <v>13371</v>
      </c>
      <c r="AF4652" t="s">
        <v>84</v>
      </c>
      <c r="AG4652" t="s">
        <v>84</v>
      </c>
      <c r="AH4652" t="s">
        <v>84</v>
      </c>
      <c r="AI4652">
        <v>1583</v>
      </c>
      <c r="AJ4652">
        <v>0</v>
      </c>
      <c r="AK4652">
        <v>130</v>
      </c>
      <c r="AL4652">
        <v>1713</v>
      </c>
      <c r="AM4652" t="s">
        <v>84</v>
      </c>
      <c r="AN4652">
        <v>12989</v>
      </c>
      <c r="AO4652">
        <v>0</v>
      </c>
      <c r="AP4652">
        <v>0</v>
      </c>
      <c r="AQ4652">
        <v>0</v>
      </c>
      <c r="AR4652">
        <v>0</v>
      </c>
      <c r="AS4652">
        <v>0</v>
      </c>
      <c r="AT4652">
        <v>0</v>
      </c>
      <c r="AU4652">
        <v>8695</v>
      </c>
      <c r="AV4652">
        <v>0</v>
      </c>
      <c r="AW4652">
        <v>75</v>
      </c>
      <c r="AX4652">
        <v>0</v>
      </c>
      <c r="AY4652">
        <v>453</v>
      </c>
      <c r="AZ4652">
        <v>0</v>
      </c>
      <c r="BA4652">
        <v>0</v>
      </c>
      <c r="BB4652">
        <v>19</v>
      </c>
      <c r="BC4652">
        <v>19</v>
      </c>
      <c r="BD4652">
        <v>9</v>
      </c>
      <c r="BE4652">
        <v>780</v>
      </c>
      <c r="BF4652">
        <v>1618</v>
      </c>
      <c r="BG4652">
        <v>0</v>
      </c>
      <c r="BH4652">
        <v>0.38</v>
      </c>
      <c r="BI4652">
        <v>8695</v>
      </c>
      <c r="BJ4652">
        <v>0</v>
      </c>
      <c r="BK4652">
        <v>75</v>
      </c>
      <c r="BL4652">
        <v>453</v>
      </c>
      <c r="BM4652">
        <v>1</v>
      </c>
      <c r="BN4652">
        <v>9</v>
      </c>
      <c r="BO4652">
        <v>0</v>
      </c>
      <c r="BP4652">
        <v>0</v>
      </c>
      <c r="BQ4652">
        <v>19</v>
      </c>
      <c r="BR4652">
        <v>19</v>
      </c>
      <c r="BS4652">
        <v>9</v>
      </c>
      <c r="BT4652">
        <v>275</v>
      </c>
      <c r="BU4652">
        <v>260</v>
      </c>
      <c r="BV4652">
        <v>1300</v>
      </c>
      <c r="BW4652">
        <v>0</v>
      </c>
      <c r="BX4652">
        <v>4</v>
      </c>
      <c r="BY4652">
        <v>1</v>
      </c>
      <c r="BZ4652">
        <v>1</v>
      </c>
      <c r="CA4652">
        <v>0</v>
      </c>
      <c r="CB4652">
        <v>17</v>
      </c>
      <c r="CC4652">
        <v>17</v>
      </c>
      <c r="CD4652">
        <v>0</v>
      </c>
      <c r="CE4652">
        <v>6</v>
      </c>
      <c r="CF4652">
        <v>503</v>
      </c>
      <c r="CG4652">
        <v>1280</v>
      </c>
      <c r="CH4652" s="1">
        <v>41456</v>
      </c>
      <c r="CI4652" s="1">
        <v>41820</v>
      </c>
      <c r="CJ4652" s="31">
        <v>1</v>
      </c>
    </row>
    <row r="4653" spans="1:88" x14ac:dyDescent="0.25">
      <c r="A4653" t="s">
        <v>18275</v>
      </c>
      <c r="B4653" t="s">
        <v>18848</v>
      </c>
      <c r="C4653">
        <v>2015</v>
      </c>
      <c r="D4653" t="s">
        <v>18849</v>
      </c>
      <c r="E4653" t="s">
        <v>18850</v>
      </c>
      <c r="F4653" t="s">
        <v>8913</v>
      </c>
      <c r="G4653">
        <v>68661</v>
      </c>
      <c r="H4653">
        <v>-97.058458400000006</v>
      </c>
      <c r="I4653">
        <v>41.447610500000003</v>
      </c>
      <c r="J4653">
        <v>31</v>
      </c>
      <c r="K4653">
        <v>37</v>
      </c>
      <c r="L4653" t="s">
        <v>6542</v>
      </c>
      <c r="M4653">
        <v>10504</v>
      </c>
      <c r="N4653" t="s">
        <v>80</v>
      </c>
      <c r="O4653" t="s">
        <v>96</v>
      </c>
      <c r="P4653" t="s">
        <v>82</v>
      </c>
      <c r="Q4653" t="s">
        <v>458</v>
      </c>
      <c r="R4653">
        <v>6143</v>
      </c>
      <c r="S4653">
        <v>6143</v>
      </c>
      <c r="T4653">
        <v>1</v>
      </c>
      <c r="U4653">
        <v>0</v>
      </c>
      <c r="V4653">
        <v>0</v>
      </c>
      <c r="W4653">
        <v>1</v>
      </c>
      <c r="X4653">
        <v>3.63</v>
      </c>
      <c r="Y4653">
        <v>0</v>
      </c>
      <c r="Z4653">
        <v>3.63</v>
      </c>
      <c r="AA4653">
        <v>205122</v>
      </c>
      <c r="AB4653">
        <v>1511</v>
      </c>
      <c r="AC4653">
        <v>2000</v>
      </c>
      <c r="AD4653">
        <v>1328</v>
      </c>
      <c r="AE4653">
        <v>209961</v>
      </c>
      <c r="AF4653">
        <v>107633</v>
      </c>
      <c r="AG4653">
        <v>33451</v>
      </c>
      <c r="AH4653">
        <v>141084</v>
      </c>
      <c r="AI4653">
        <v>20351</v>
      </c>
      <c r="AJ4653">
        <v>1871</v>
      </c>
      <c r="AK4653">
        <v>4185</v>
      </c>
      <c r="AL4653">
        <v>26407</v>
      </c>
      <c r="AM4653">
        <v>47168</v>
      </c>
      <c r="AN4653">
        <v>214659</v>
      </c>
      <c r="AO4653">
        <v>0</v>
      </c>
      <c r="AP4653">
        <v>0</v>
      </c>
      <c r="AQ4653">
        <v>0</v>
      </c>
      <c r="AR4653">
        <v>0</v>
      </c>
      <c r="AS4653">
        <v>0</v>
      </c>
      <c r="AT4653">
        <v>0</v>
      </c>
      <c r="AU4653">
        <v>25825</v>
      </c>
      <c r="AV4653">
        <v>51403</v>
      </c>
      <c r="AW4653">
        <v>1329</v>
      </c>
      <c r="AX4653">
        <v>7870</v>
      </c>
      <c r="AY4653">
        <v>1135</v>
      </c>
      <c r="AZ4653">
        <v>0</v>
      </c>
      <c r="BA4653">
        <v>2</v>
      </c>
      <c r="BB4653">
        <v>19</v>
      </c>
      <c r="BC4653">
        <v>21</v>
      </c>
      <c r="BD4653">
        <v>62</v>
      </c>
      <c r="BE4653">
        <v>2600</v>
      </c>
      <c r="BF4653">
        <v>42201</v>
      </c>
      <c r="BG4653">
        <v>0</v>
      </c>
      <c r="BH4653">
        <v>3.63</v>
      </c>
      <c r="BI4653">
        <v>25825</v>
      </c>
      <c r="BJ4653">
        <v>51403</v>
      </c>
      <c r="BK4653">
        <v>1329</v>
      </c>
      <c r="BL4653">
        <v>1135</v>
      </c>
      <c r="BM4653">
        <v>199</v>
      </c>
      <c r="BN4653">
        <v>62</v>
      </c>
      <c r="BO4653">
        <v>0</v>
      </c>
      <c r="BP4653">
        <v>2</v>
      </c>
      <c r="BQ4653">
        <v>19</v>
      </c>
      <c r="BR4653">
        <v>21</v>
      </c>
      <c r="BS4653">
        <v>62</v>
      </c>
      <c r="BT4653">
        <v>4568</v>
      </c>
      <c r="BU4653">
        <v>2285</v>
      </c>
      <c r="BV4653">
        <v>22036</v>
      </c>
      <c r="BW4653">
        <v>183</v>
      </c>
      <c r="BX4653">
        <v>101</v>
      </c>
      <c r="BY4653">
        <v>199</v>
      </c>
      <c r="BZ4653">
        <v>58</v>
      </c>
      <c r="CA4653">
        <v>70</v>
      </c>
      <c r="CB4653">
        <v>2765</v>
      </c>
      <c r="CC4653">
        <v>1600</v>
      </c>
      <c r="CD4653">
        <v>739</v>
      </c>
      <c r="CE4653">
        <v>24</v>
      </c>
      <c r="CF4653">
        <v>10332</v>
      </c>
      <c r="CG4653">
        <v>4346</v>
      </c>
      <c r="CH4653" s="1">
        <v>41548</v>
      </c>
      <c r="CI4653" s="1">
        <v>41912</v>
      </c>
      <c r="CJ4653" s="31">
        <v>1</v>
      </c>
    </row>
    <row r="4654" spans="1:88" x14ac:dyDescent="0.25">
      <c r="A4654" t="s">
        <v>18275</v>
      </c>
      <c r="B4654" t="s">
        <v>18851</v>
      </c>
      <c r="C4654">
        <v>2015</v>
      </c>
      <c r="D4654" t="s">
        <v>18852</v>
      </c>
      <c r="E4654" t="s">
        <v>18853</v>
      </c>
      <c r="F4654" t="s">
        <v>18854</v>
      </c>
      <c r="G4654">
        <v>69361</v>
      </c>
      <c r="H4654">
        <v>-103.6586501</v>
      </c>
      <c r="I4654">
        <v>41.864399800000001</v>
      </c>
      <c r="J4654">
        <v>31</v>
      </c>
      <c r="K4654">
        <v>157</v>
      </c>
      <c r="L4654" t="s">
        <v>18545</v>
      </c>
      <c r="M4654">
        <v>36465</v>
      </c>
      <c r="N4654" t="s">
        <v>80</v>
      </c>
      <c r="O4654" t="s">
        <v>96</v>
      </c>
      <c r="P4654" t="s">
        <v>82</v>
      </c>
      <c r="Q4654" t="s">
        <v>458</v>
      </c>
      <c r="R4654">
        <v>15023</v>
      </c>
      <c r="S4654">
        <v>15023</v>
      </c>
      <c r="T4654">
        <v>1</v>
      </c>
      <c r="U4654">
        <v>0</v>
      </c>
      <c r="V4654">
        <v>0</v>
      </c>
      <c r="W4654">
        <v>2</v>
      </c>
      <c r="X4654">
        <v>3</v>
      </c>
      <c r="Y4654">
        <v>7.35</v>
      </c>
      <c r="Z4654">
        <v>10.35</v>
      </c>
      <c r="AA4654">
        <v>650488</v>
      </c>
      <c r="AB4654">
        <v>2690</v>
      </c>
      <c r="AC4654">
        <v>0</v>
      </c>
      <c r="AD4654">
        <v>24443</v>
      </c>
      <c r="AE4654">
        <v>677621</v>
      </c>
      <c r="AF4654">
        <v>349377</v>
      </c>
      <c r="AG4654">
        <v>135722</v>
      </c>
      <c r="AH4654">
        <v>485099</v>
      </c>
      <c r="AI4654">
        <v>30737</v>
      </c>
      <c r="AJ4654">
        <v>14910</v>
      </c>
      <c r="AK4654">
        <v>4285</v>
      </c>
      <c r="AL4654">
        <v>49932</v>
      </c>
      <c r="AM4654">
        <v>114540</v>
      </c>
      <c r="AN4654">
        <v>649571</v>
      </c>
      <c r="AO4654">
        <v>0</v>
      </c>
      <c r="AP4654">
        <v>0</v>
      </c>
      <c r="AQ4654">
        <v>0</v>
      </c>
      <c r="AR4654">
        <v>0</v>
      </c>
      <c r="AS4654">
        <v>0</v>
      </c>
      <c r="AT4654">
        <v>0</v>
      </c>
      <c r="AU4654">
        <v>62138</v>
      </c>
      <c r="AV4654">
        <v>15858</v>
      </c>
      <c r="AW4654">
        <v>1839</v>
      </c>
      <c r="AX4654">
        <v>7870</v>
      </c>
      <c r="AY4654">
        <v>2842</v>
      </c>
      <c r="AZ4654">
        <v>0</v>
      </c>
      <c r="BA4654">
        <v>13</v>
      </c>
      <c r="BB4654">
        <v>19</v>
      </c>
      <c r="BC4654">
        <v>32</v>
      </c>
      <c r="BD4654">
        <v>96</v>
      </c>
      <c r="BE4654">
        <v>3289</v>
      </c>
      <c r="BF4654">
        <v>136763</v>
      </c>
      <c r="BG4654">
        <v>0</v>
      </c>
      <c r="BH4654">
        <v>10.35</v>
      </c>
      <c r="BI4654">
        <v>62138</v>
      </c>
      <c r="BJ4654">
        <v>15858</v>
      </c>
      <c r="BK4654">
        <v>1839</v>
      </c>
      <c r="BL4654">
        <v>2842</v>
      </c>
      <c r="BM4654">
        <v>258</v>
      </c>
      <c r="BN4654">
        <v>96</v>
      </c>
      <c r="BO4654">
        <v>0</v>
      </c>
      <c r="BP4654">
        <v>13</v>
      </c>
      <c r="BQ4654">
        <v>19</v>
      </c>
      <c r="BR4654">
        <v>32</v>
      </c>
      <c r="BS4654">
        <v>96</v>
      </c>
      <c r="BT4654">
        <v>18952</v>
      </c>
      <c r="BU4654">
        <v>23365</v>
      </c>
      <c r="BV4654">
        <v>171810</v>
      </c>
      <c r="BW4654">
        <v>251</v>
      </c>
      <c r="BX4654">
        <v>578</v>
      </c>
      <c r="BY4654">
        <v>258</v>
      </c>
      <c r="BZ4654">
        <v>150</v>
      </c>
      <c r="CA4654">
        <v>55</v>
      </c>
      <c r="CB4654">
        <v>16339</v>
      </c>
      <c r="CC4654">
        <v>14613</v>
      </c>
      <c r="CD4654">
        <v>959</v>
      </c>
      <c r="CE4654">
        <v>49</v>
      </c>
      <c r="CF4654">
        <v>27513</v>
      </c>
      <c r="CG4654">
        <v>2190</v>
      </c>
      <c r="CH4654" s="1">
        <v>41548</v>
      </c>
      <c r="CI4654" s="1">
        <v>41912</v>
      </c>
      <c r="CJ4654" s="31">
        <v>1</v>
      </c>
    </row>
    <row r="4655" spans="1:88" x14ac:dyDescent="0.25">
      <c r="A4655" t="s">
        <v>18275</v>
      </c>
      <c r="B4655" t="s">
        <v>18855</v>
      </c>
      <c r="C4655">
        <v>2015</v>
      </c>
      <c r="D4655" t="s">
        <v>18856</v>
      </c>
      <c r="E4655" t="s">
        <v>18847</v>
      </c>
      <c r="F4655" t="s">
        <v>18857</v>
      </c>
      <c r="G4655">
        <v>68057</v>
      </c>
      <c r="H4655">
        <v>-96.665583400000003</v>
      </c>
      <c r="I4655">
        <v>41.6686184</v>
      </c>
      <c r="J4655">
        <v>31</v>
      </c>
      <c r="K4655">
        <v>53</v>
      </c>
      <c r="L4655" t="s">
        <v>4469</v>
      </c>
      <c r="M4655">
        <v>36744</v>
      </c>
      <c r="N4655" t="s">
        <v>80</v>
      </c>
      <c r="O4655" t="s">
        <v>96</v>
      </c>
      <c r="P4655" t="s">
        <v>82</v>
      </c>
      <c r="Q4655" t="s">
        <v>458</v>
      </c>
      <c r="R4655">
        <v>843</v>
      </c>
      <c r="S4655">
        <v>843</v>
      </c>
      <c r="T4655">
        <v>1</v>
      </c>
      <c r="U4655">
        <v>0</v>
      </c>
      <c r="V4655">
        <v>0</v>
      </c>
      <c r="W4655">
        <v>0</v>
      </c>
      <c r="X4655">
        <v>1</v>
      </c>
      <c r="Y4655">
        <v>0</v>
      </c>
      <c r="Z4655">
        <v>1</v>
      </c>
      <c r="AA4655">
        <v>44000</v>
      </c>
      <c r="AB4655">
        <v>1051</v>
      </c>
      <c r="AC4655">
        <v>0</v>
      </c>
      <c r="AD4655">
        <v>25</v>
      </c>
      <c r="AE4655">
        <v>45076</v>
      </c>
      <c r="AF4655" t="s">
        <v>84</v>
      </c>
      <c r="AG4655" t="s">
        <v>84</v>
      </c>
      <c r="AH4655" t="s">
        <v>84</v>
      </c>
      <c r="AI4655">
        <v>7063</v>
      </c>
      <c r="AJ4655">
        <v>545</v>
      </c>
      <c r="AK4655">
        <v>111</v>
      </c>
      <c r="AL4655">
        <v>7719</v>
      </c>
      <c r="AM4655" t="s">
        <v>84</v>
      </c>
      <c r="AN4655">
        <v>32079</v>
      </c>
      <c r="AO4655">
        <v>30800</v>
      </c>
      <c r="AP4655">
        <v>0</v>
      </c>
      <c r="AQ4655">
        <v>0</v>
      </c>
      <c r="AR4655">
        <v>0</v>
      </c>
      <c r="AS4655">
        <v>30800</v>
      </c>
      <c r="AT4655">
        <v>0</v>
      </c>
      <c r="AU4655">
        <v>10017</v>
      </c>
      <c r="AV4655">
        <v>15858</v>
      </c>
      <c r="AW4655">
        <v>250</v>
      </c>
      <c r="AX4655">
        <v>7870</v>
      </c>
      <c r="AY4655">
        <v>238</v>
      </c>
      <c r="AZ4655">
        <v>0</v>
      </c>
      <c r="BA4655">
        <v>1</v>
      </c>
      <c r="BB4655">
        <v>19</v>
      </c>
      <c r="BC4655">
        <v>20</v>
      </c>
      <c r="BD4655">
        <v>29</v>
      </c>
      <c r="BE4655">
        <v>1508</v>
      </c>
      <c r="BF4655">
        <v>5026</v>
      </c>
      <c r="BG4655">
        <v>0</v>
      </c>
      <c r="BH4655">
        <v>1</v>
      </c>
      <c r="BI4655">
        <v>10017</v>
      </c>
      <c r="BJ4655">
        <v>15858</v>
      </c>
      <c r="BK4655">
        <v>250</v>
      </c>
      <c r="BL4655">
        <v>238</v>
      </c>
      <c r="BM4655">
        <v>38</v>
      </c>
      <c r="BN4655">
        <v>29</v>
      </c>
      <c r="BO4655">
        <v>0</v>
      </c>
      <c r="BP4655">
        <v>1</v>
      </c>
      <c r="BQ4655">
        <v>19</v>
      </c>
      <c r="BR4655">
        <v>20</v>
      </c>
      <c r="BS4655">
        <v>29</v>
      </c>
      <c r="BT4655">
        <v>150</v>
      </c>
      <c r="BU4655">
        <v>850</v>
      </c>
      <c r="BV4655">
        <v>6996</v>
      </c>
      <c r="BW4655">
        <v>31</v>
      </c>
      <c r="BX4655">
        <v>74</v>
      </c>
      <c r="BY4655">
        <v>38</v>
      </c>
      <c r="BZ4655">
        <v>24</v>
      </c>
      <c r="CA4655">
        <v>2</v>
      </c>
      <c r="CB4655">
        <v>716</v>
      </c>
      <c r="CC4655">
        <v>624</v>
      </c>
      <c r="CD4655">
        <v>8</v>
      </c>
      <c r="CE4655">
        <v>9</v>
      </c>
      <c r="CF4655">
        <v>3825</v>
      </c>
      <c r="CG4655">
        <v>3825</v>
      </c>
      <c r="CH4655" s="1">
        <v>41548</v>
      </c>
      <c r="CI4655" s="1">
        <v>41912</v>
      </c>
      <c r="CJ4655" s="31">
        <v>1</v>
      </c>
    </row>
    <row r="4656" spans="1:88" x14ac:dyDescent="0.25">
      <c r="A4656" t="s">
        <v>18275</v>
      </c>
      <c r="B4656" t="s">
        <v>18858</v>
      </c>
      <c r="C4656">
        <v>2015</v>
      </c>
      <c r="D4656" t="s">
        <v>18859</v>
      </c>
      <c r="E4656" t="s">
        <v>18860</v>
      </c>
      <c r="F4656" t="s">
        <v>277</v>
      </c>
      <c r="G4656">
        <v>68434</v>
      </c>
      <c r="H4656">
        <v>-97.097889300000006</v>
      </c>
      <c r="I4656">
        <v>40.906295299999996</v>
      </c>
      <c r="J4656">
        <v>31</v>
      </c>
      <c r="K4656">
        <v>159</v>
      </c>
      <c r="L4656" t="s">
        <v>277</v>
      </c>
      <c r="M4656">
        <v>17150</v>
      </c>
      <c r="N4656" t="s">
        <v>80</v>
      </c>
      <c r="O4656" t="s">
        <v>96</v>
      </c>
      <c r="P4656" t="s">
        <v>82</v>
      </c>
      <c r="Q4656" t="s">
        <v>458</v>
      </c>
      <c r="R4656">
        <v>7120</v>
      </c>
      <c r="S4656">
        <v>7120</v>
      </c>
      <c r="T4656">
        <v>1</v>
      </c>
      <c r="U4656">
        <v>0</v>
      </c>
      <c r="V4656">
        <v>0</v>
      </c>
      <c r="W4656">
        <v>0</v>
      </c>
      <c r="X4656">
        <v>2</v>
      </c>
      <c r="Y4656">
        <v>4.91</v>
      </c>
      <c r="Z4656">
        <v>6.91</v>
      </c>
      <c r="AA4656">
        <v>435348</v>
      </c>
      <c r="AB4656">
        <v>2001</v>
      </c>
      <c r="AC4656">
        <v>0</v>
      </c>
      <c r="AD4656">
        <v>28715</v>
      </c>
      <c r="AE4656">
        <v>466064</v>
      </c>
      <c r="AF4656">
        <v>247310</v>
      </c>
      <c r="AG4656">
        <v>65151</v>
      </c>
      <c r="AH4656">
        <v>312461</v>
      </c>
      <c r="AI4656">
        <v>37067</v>
      </c>
      <c r="AJ4656">
        <v>3235</v>
      </c>
      <c r="AK4656">
        <v>1665</v>
      </c>
      <c r="AL4656">
        <v>41967</v>
      </c>
      <c r="AM4656">
        <v>98574</v>
      </c>
      <c r="AN4656">
        <v>453002</v>
      </c>
      <c r="AO4656">
        <v>0</v>
      </c>
      <c r="AP4656">
        <v>0</v>
      </c>
      <c r="AQ4656">
        <v>0</v>
      </c>
      <c r="AR4656">
        <v>0</v>
      </c>
      <c r="AS4656">
        <v>0</v>
      </c>
      <c r="AT4656">
        <v>1359</v>
      </c>
      <c r="AU4656">
        <v>45374</v>
      </c>
      <c r="AV4656">
        <v>16285</v>
      </c>
      <c r="AW4656">
        <v>1612</v>
      </c>
      <c r="AX4656">
        <v>7870</v>
      </c>
      <c r="AY4656">
        <v>1529</v>
      </c>
      <c r="AZ4656">
        <v>0</v>
      </c>
      <c r="BA4656">
        <v>3</v>
      </c>
      <c r="BB4656">
        <v>19</v>
      </c>
      <c r="BC4656">
        <v>22</v>
      </c>
      <c r="BD4656">
        <v>114</v>
      </c>
      <c r="BE4656">
        <v>3263</v>
      </c>
      <c r="BF4656">
        <v>73828</v>
      </c>
      <c r="BG4656">
        <v>0</v>
      </c>
      <c r="BH4656">
        <v>6.91</v>
      </c>
      <c r="BI4656">
        <v>45374</v>
      </c>
      <c r="BJ4656">
        <v>16285</v>
      </c>
      <c r="BK4656">
        <v>1612</v>
      </c>
      <c r="BL4656">
        <v>1529</v>
      </c>
      <c r="BM4656">
        <v>450</v>
      </c>
      <c r="BN4656">
        <v>114</v>
      </c>
      <c r="BO4656">
        <v>0</v>
      </c>
      <c r="BP4656">
        <v>3</v>
      </c>
      <c r="BQ4656">
        <v>19</v>
      </c>
      <c r="BR4656">
        <v>22</v>
      </c>
      <c r="BS4656">
        <v>114</v>
      </c>
      <c r="BT4656">
        <v>936</v>
      </c>
      <c r="BU4656">
        <v>4113</v>
      </c>
      <c r="BV4656">
        <v>123306</v>
      </c>
      <c r="BW4656">
        <v>604</v>
      </c>
      <c r="BX4656">
        <v>525</v>
      </c>
      <c r="BY4656">
        <v>450</v>
      </c>
      <c r="BZ4656">
        <v>245</v>
      </c>
      <c r="CA4656">
        <v>18</v>
      </c>
      <c r="CB4656">
        <v>7565</v>
      </c>
      <c r="CC4656">
        <v>4900</v>
      </c>
      <c r="CD4656">
        <v>234</v>
      </c>
      <c r="CE4656">
        <v>16</v>
      </c>
      <c r="CF4656">
        <v>6266</v>
      </c>
      <c r="CG4656">
        <v>37740</v>
      </c>
      <c r="CH4656" s="1">
        <v>41548</v>
      </c>
      <c r="CI4656" s="1">
        <v>41912</v>
      </c>
      <c r="CJ4656" s="31">
        <v>1</v>
      </c>
    </row>
    <row r="4657" spans="1:88" x14ac:dyDescent="0.25">
      <c r="A4657" t="s">
        <v>18275</v>
      </c>
      <c r="B4657" t="s">
        <v>18861</v>
      </c>
      <c r="C4657">
        <v>2015</v>
      </c>
      <c r="D4657" t="s">
        <v>18862</v>
      </c>
      <c r="E4657" t="s">
        <v>18863</v>
      </c>
      <c r="F4657" t="s">
        <v>3752</v>
      </c>
      <c r="G4657">
        <v>68876</v>
      </c>
      <c r="H4657">
        <v>-98.733987799999994</v>
      </c>
      <c r="I4657">
        <v>40.781376999999999</v>
      </c>
      <c r="J4657">
        <v>31</v>
      </c>
      <c r="K4657">
        <v>19</v>
      </c>
      <c r="L4657" t="s">
        <v>9524</v>
      </c>
      <c r="M4657">
        <v>48224</v>
      </c>
      <c r="N4657" t="s">
        <v>80</v>
      </c>
      <c r="O4657" t="s">
        <v>96</v>
      </c>
      <c r="P4657" t="s">
        <v>82</v>
      </c>
      <c r="Q4657" t="s">
        <v>458</v>
      </c>
      <c r="R4657">
        <v>1386</v>
      </c>
      <c r="S4657">
        <v>1386</v>
      </c>
      <c r="T4657">
        <v>1</v>
      </c>
      <c r="U4657">
        <v>0</v>
      </c>
      <c r="V4657">
        <v>0</v>
      </c>
      <c r="W4657">
        <v>0</v>
      </c>
      <c r="X4657">
        <v>0.73</v>
      </c>
      <c r="Y4657">
        <v>0</v>
      </c>
      <c r="Z4657">
        <v>0.73</v>
      </c>
      <c r="AA4657">
        <v>26795</v>
      </c>
      <c r="AB4657">
        <v>0</v>
      </c>
      <c r="AC4657">
        <v>0</v>
      </c>
      <c r="AD4657">
        <v>836</v>
      </c>
      <c r="AE4657">
        <v>27631</v>
      </c>
      <c r="AF4657" t="s">
        <v>84</v>
      </c>
      <c r="AG4657" t="s">
        <v>84</v>
      </c>
      <c r="AH4657" t="s">
        <v>84</v>
      </c>
      <c r="AI4657">
        <v>2300</v>
      </c>
      <c r="AJ4657">
        <v>298</v>
      </c>
      <c r="AK4657">
        <v>319</v>
      </c>
      <c r="AL4657">
        <v>2917</v>
      </c>
      <c r="AM4657" t="s">
        <v>84</v>
      </c>
      <c r="AN4657">
        <v>25729</v>
      </c>
      <c r="AO4657">
        <v>0</v>
      </c>
      <c r="AP4657">
        <v>0</v>
      </c>
      <c r="AQ4657">
        <v>0</v>
      </c>
      <c r="AR4657">
        <v>0</v>
      </c>
      <c r="AS4657">
        <v>0</v>
      </c>
      <c r="AT4657">
        <v>909</v>
      </c>
      <c r="AU4657">
        <v>8705</v>
      </c>
      <c r="AV4657">
        <v>0</v>
      </c>
      <c r="AW4657">
        <v>52</v>
      </c>
      <c r="AX4657">
        <v>0</v>
      </c>
      <c r="AY4657">
        <v>228</v>
      </c>
      <c r="AZ4657">
        <v>0</v>
      </c>
      <c r="BA4657">
        <v>2</v>
      </c>
      <c r="BB4657">
        <v>19</v>
      </c>
      <c r="BC4657">
        <v>21</v>
      </c>
      <c r="BD4657">
        <v>22</v>
      </c>
      <c r="BE4657">
        <v>1560</v>
      </c>
      <c r="BF4657">
        <v>4516</v>
      </c>
      <c r="BG4657">
        <v>0</v>
      </c>
      <c r="BH4657">
        <v>0.73</v>
      </c>
      <c r="BI4657">
        <v>8705</v>
      </c>
      <c r="BJ4657">
        <v>0</v>
      </c>
      <c r="BK4657">
        <v>52</v>
      </c>
      <c r="BL4657">
        <v>228</v>
      </c>
      <c r="BM4657">
        <v>32</v>
      </c>
      <c r="BN4657">
        <v>22</v>
      </c>
      <c r="BO4657">
        <v>0</v>
      </c>
      <c r="BP4657">
        <v>2</v>
      </c>
      <c r="BQ4657">
        <v>19</v>
      </c>
      <c r="BR4657">
        <v>21</v>
      </c>
      <c r="BS4657">
        <v>22</v>
      </c>
      <c r="BT4657">
        <v>391</v>
      </c>
      <c r="BU4657">
        <v>349</v>
      </c>
      <c r="BV4657">
        <v>1704</v>
      </c>
      <c r="BW4657">
        <v>0</v>
      </c>
      <c r="BX4657">
        <v>0</v>
      </c>
      <c r="BY4657">
        <v>32</v>
      </c>
      <c r="BZ4657">
        <v>24</v>
      </c>
      <c r="CA4657">
        <v>0</v>
      </c>
      <c r="CB4657">
        <v>262</v>
      </c>
      <c r="CC4657">
        <v>217</v>
      </c>
      <c r="CD4657">
        <v>0</v>
      </c>
      <c r="CE4657">
        <v>5</v>
      </c>
      <c r="CF4657">
        <v>2365</v>
      </c>
      <c r="CG4657">
        <v>-1</v>
      </c>
      <c r="CH4657" s="1">
        <v>41456</v>
      </c>
      <c r="CI4657" s="1">
        <v>41820</v>
      </c>
      <c r="CJ4657" s="31">
        <v>1</v>
      </c>
    </row>
    <row r="4658" spans="1:88" x14ac:dyDescent="0.25">
      <c r="A4658" t="s">
        <v>18275</v>
      </c>
      <c r="B4658" t="s">
        <v>18864</v>
      </c>
      <c r="C4658">
        <v>2015</v>
      </c>
      <c r="D4658" t="s">
        <v>18865</v>
      </c>
      <c r="E4658" t="s">
        <v>18866</v>
      </c>
      <c r="F4658" t="s">
        <v>18867</v>
      </c>
      <c r="G4658">
        <v>68436</v>
      </c>
      <c r="H4658">
        <v>-97.723251000000005</v>
      </c>
      <c r="I4658">
        <v>40.414856999999998</v>
      </c>
      <c r="J4658">
        <v>31</v>
      </c>
      <c r="K4658">
        <v>59</v>
      </c>
      <c r="L4658" t="s">
        <v>16358</v>
      </c>
      <c r="M4658">
        <v>5661</v>
      </c>
      <c r="N4658" t="s">
        <v>80</v>
      </c>
      <c r="O4658" t="s">
        <v>96</v>
      </c>
      <c r="P4658" t="s">
        <v>82</v>
      </c>
      <c r="Q4658" t="s">
        <v>458</v>
      </c>
      <c r="R4658">
        <v>326</v>
      </c>
      <c r="S4658">
        <v>326</v>
      </c>
      <c r="T4658">
        <v>1</v>
      </c>
      <c r="U4658">
        <v>0</v>
      </c>
      <c r="V4658">
        <v>0</v>
      </c>
      <c r="W4658">
        <v>0</v>
      </c>
      <c r="X4658">
        <v>0.45</v>
      </c>
      <c r="Y4658">
        <v>0.05</v>
      </c>
      <c r="Z4658">
        <v>0.5</v>
      </c>
      <c r="AA4658">
        <v>34344</v>
      </c>
      <c r="AB4658">
        <v>599</v>
      </c>
      <c r="AC4658">
        <v>0</v>
      </c>
      <c r="AD4658">
        <v>0</v>
      </c>
      <c r="AE4658">
        <v>34943</v>
      </c>
      <c r="AF4658" t="s">
        <v>84</v>
      </c>
      <c r="AG4658" t="s">
        <v>84</v>
      </c>
      <c r="AH4658" t="s">
        <v>84</v>
      </c>
      <c r="AI4658">
        <v>8110</v>
      </c>
      <c r="AJ4658">
        <v>0</v>
      </c>
      <c r="AK4658">
        <v>270</v>
      </c>
      <c r="AL4658">
        <v>8380</v>
      </c>
      <c r="AM4658" t="s">
        <v>84</v>
      </c>
      <c r="AN4658">
        <v>35112</v>
      </c>
      <c r="AO4658">
        <v>0</v>
      </c>
      <c r="AP4658">
        <v>0</v>
      </c>
      <c r="AQ4658">
        <v>0</v>
      </c>
      <c r="AR4658">
        <v>0</v>
      </c>
      <c r="AS4658">
        <v>0</v>
      </c>
      <c r="AT4658">
        <v>35111</v>
      </c>
      <c r="AU4658">
        <v>16260</v>
      </c>
      <c r="AV4658">
        <v>0</v>
      </c>
      <c r="AW4658">
        <v>190</v>
      </c>
      <c r="AX4658">
        <v>0</v>
      </c>
      <c r="AY4658">
        <v>896</v>
      </c>
      <c r="AZ4658">
        <v>0</v>
      </c>
      <c r="BA4658">
        <v>1</v>
      </c>
      <c r="BB4658">
        <v>19</v>
      </c>
      <c r="BC4658">
        <v>20</v>
      </c>
      <c r="BD4658">
        <v>70</v>
      </c>
      <c r="BE4658">
        <v>936</v>
      </c>
      <c r="BF4658">
        <v>2852</v>
      </c>
      <c r="BG4658">
        <v>0</v>
      </c>
      <c r="BH4658">
        <v>0.5</v>
      </c>
      <c r="BI4658">
        <v>16260</v>
      </c>
      <c r="BJ4658">
        <v>0</v>
      </c>
      <c r="BK4658">
        <v>190</v>
      </c>
      <c r="BL4658">
        <v>896</v>
      </c>
      <c r="BM4658">
        <v>20</v>
      </c>
      <c r="BN4658">
        <v>70</v>
      </c>
      <c r="BO4658">
        <v>0</v>
      </c>
      <c r="BP4658">
        <v>1</v>
      </c>
      <c r="BQ4658">
        <v>19</v>
      </c>
      <c r="BR4658">
        <v>20</v>
      </c>
      <c r="BS4658">
        <v>70</v>
      </c>
      <c r="BT4658">
        <v>45</v>
      </c>
      <c r="BU4658">
        <v>916</v>
      </c>
      <c r="BV4658">
        <v>4150</v>
      </c>
      <c r="BW4658">
        <v>0</v>
      </c>
      <c r="BX4658">
        <v>242</v>
      </c>
      <c r="BY4658">
        <v>20</v>
      </c>
      <c r="BZ4658">
        <v>7</v>
      </c>
      <c r="CA4658">
        <v>1</v>
      </c>
      <c r="CB4658">
        <v>206</v>
      </c>
      <c r="CC4658">
        <v>105</v>
      </c>
      <c r="CD4658">
        <v>5</v>
      </c>
      <c r="CE4658">
        <v>4</v>
      </c>
      <c r="CF4658">
        <v>166</v>
      </c>
      <c r="CG4658">
        <v>480</v>
      </c>
      <c r="CH4658" s="1">
        <v>41548</v>
      </c>
      <c r="CI4658" s="1">
        <v>41912</v>
      </c>
      <c r="CJ4658" s="31">
        <v>1</v>
      </c>
    </row>
    <row r="4659" spans="1:88" x14ac:dyDescent="0.25">
      <c r="A4659" t="s">
        <v>18275</v>
      </c>
      <c r="B4659" t="s">
        <v>18868</v>
      </c>
      <c r="C4659">
        <v>2015</v>
      </c>
      <c r="D4659" t="s">
        <v>18869</v>
      </c>
      <c r="E4659" t="s">
        <v>11000</v>
      </c>
      <c r="F4659" t="s">
        <v>18870</v>
      </c>
      <c r="G4659">
        <v>68437</v>
      </c>
      <c r="H4659">
        <v>-95.682889700000004</v>
      </c>
      <c r="I4659">
        <v>40.235310499999997</v>
      </c>
      <c r="J4659">
        <v>31</v>
      </c>
      <c r="K4659">
        <v>147</v>
      </c>
      <c r="L4659" t="s">
        <v>18520</v>
      </c>
      <c r="M4659">
        <v>8128</v>
      </c>
      <c r="N4659" t="s">
        <v>80</v>
      </c>
      <c r="O4659" t="s">
        <v>96</v>
      </c>
      <c r="P4659" t="s">
        <v>82</v>
      </c>
      <c r="Q4659" t="s">
        <v>458</v>
      </c>
      <c r="R4659">
        <v>147</v>
      </c>
      <c r="S4659">
        <v>147</v>
      </c>
      <c r="T4659">
        <v>1</v>
      </c>
      <c r="U4659">
        <v>0</v>
      </c>
      <c r="V4659">
        <v>0</v>
      </c>
      <c r="W4659">
        <v>0</v>
      </c>
      <c r="X4659">
        <v>0.15</v>
      </c>
      <c r="Y4659">
        <v>0.02</v>
      </c>
      <c r="Z4659">
        <v>0.17</v>
      </c>
      <c r="AA4659">
        <v>4945</v>
      </c>
      <c r="AB4659">
        <v>834</v>
      </c>
      <c r="AC4659">
        <v>0</v>
      </c>
      <c r="AD4659">
        <v>1132</v>
      </c>
      <c r="AE4659">
        <v>6911</v>
      </c>
      <c r="AF4659" t="s">
        <v>84</v>
      </c>
      <c r="AG4659" t="s">
        <v>84</v>
      </c>
      <c r="AH4659" t="s">
        <v>84</v>
      </c>
      <c r="AI4659">
        <v>876</v>
      </c>
      <c r="AJ4659">
        <v>72</v>
      </c>
      <c r="AK4659">
        <v>183</v>
      </c>
      <c r="AL4659">
        <v>1131</v>
      </c>
      <c r="AM4659" t="s">
        <v>84</v>
      </c>
      <c r="AN4659">
        <v>6408</v>
      </c>
      <c r="AO4659">
        <v>0</v>
      </c>
      <c r="AP4659">
        <v>0</v>
      </c>
      <c r="AQ4659">
        <v>0</v>
      </c>
      <c r="AR4659">
        <v>0</v>
      </c>
      <c r="AS4659">
        <v>0</v>
      </c>
      <c r="AT4659">
        <v>854</v>
      </c>
      <c r="AU4659">
        <v>2423</v>
      </c>
      <c r="AV4659">
        <v>0</v>
      </c>
      <c r="AW4659">
        <v>45</v>
      </c>
      <c r="AX4659">
        <v>551</v>
      </c>
      <c r="AY4659">
        <v>160</v>
      </c>
      <c r="AZ4659">
        <v>1</v>
      </c>
      <c r="BA4659">
        <v>11</v>
      </c>
      <c r="BB4659">
        <v>19</v>
      </c>
      <c r="BC4659">
        <v>30</v>
      </c>
      <c r="BD4659">
        <v>4</v>
      </c>
      <c r="BE4659">
        <v>130</v>
      </c>
      <c r="BF4659">
        <v>1067</v>
      </c>
      <c r="BG4659">
        <v>0</v>
      </c>
      <c r="BH4659">
        <v>0.17</v>
      </c>
      <c r="BI4659">
        <v>2423</v>
      </c>
      <c r="BJ4659">
        <v>0</v>
      </c>
      <c r="BK4659">
        <v>45</v>
      </c>
      <c r="BL4659">
        <v>160</v>
      </c>
      <c r="BM4659">
        <v>8</v>
      </c>
      <c r="BN4659">
        <v>4</v>
      </c>
      <c r="BO4659">
        <v>1</v>
      </c>
      <c r="BP4659">
        <v>11</v>
      </c>
      <c r="BQ4659">
        <v>19</v>
      </c>
      <c r="BR4659">
        <v>30</v>
      </c>
      <c r="BS4659">
        <v>4</v>
      </c>
      <c r="BT4659">
        <v>130</v>
      </c>
      <c r="BU4659">
        <v>119</v>
      </c>
      <c r="BV4659">
        <v>1334</v>
      </c>
      <c r="BW4659">
        <v>42</v>
      </c>
      <c r="BX4659">
        <v>40</v>
      </c>
      <c r="BY4659">
        <v>8</v>
      </c>
      <c r="BZ4659">
        <v>6</v>
      </c>
      <c r="CA4659">
        <v>1</v>
      </c>
      <c r="CB4659">
        <v>142</v>
      </c>
      <c r="CC4659">
        <v>116</v>
      </c>
      <c r="CD4659">
        <v>8</v>
      </c>
      <c r="CE4659">
        <v>1</v>
      </c>
      <c r="CF4659">
        <v>327</v>
      </c>
      <c r="CG4659">
        <v>-1</v>
      </c>
      <c r="CH4659" s="1">
        <v>41548</v>
      </c>
      <c r="CI4659" s="1">
        <v>41912</v>
      </c>
      <c r="CJ4659" s="31">
        <v>1</v>
      </c>
    </row>
    <row r="4660" spans="1:88" x14ac:dyDescent="0.25">
      <c r="A4660" t="s">
        <v>18275</v>
      </c>
      <c r="B4660" t="s">
        <v>18871</v>
      </c>
      <c r="C4660">
        <v>2015</v>
      </c>
      <c r="D4660" t="s">
        <v>6331</v>
      </c>
      <c r="E4660" t="s">
        <v>18872</v>
      </c>
      <c r="F4660" t="s">
        <v>6333</v>
      </c>
      <c r="G4660">
        <v>69162</v>
      </c>
      <c r="H4660">
        <v>-102.979164</v>
      </c>
      <c r="I4660">
        <v>41.142656100000004</v>
      </c>
      <c r="J4660">
        <v>31</v>
      </c>
      <c r="K4660">
        <v>33</v>
      </c>
      <c r="L4660" t="s">
        <v>3212</v>
      </c>
      <c r="M4660">
        <v>10148</v>
      </c>
      <c r="N4660" t="s">
        <v>80</v>
      </c>
      <c r="O4660" t="s">
        <v>96</v>
      </c>
      <c r="P4660" t="s">
        <v>90</v>
      </c>
      <c r="Q4660" t="s">
        <v>458</v>
      </c>
      <c r="R4660">
        <v>10091</v>
      </c>
      <c r="S4660">
        <v>10091</v>
      </c>
      <c r="T4660">
        <v>1</v>
      </c>
      <c r="U4660">
        <v>0</v>
      </c>
      <c r="V4660">
        <v>1</v>
      </c>
      <c r="W4660">
        <v>0</v>
      </c>
      <c r="X4660">
        <v>1</v>
      </c>
      <c r="Y4660">
        <v>6.57</v>
      </c>
      <c r="Z4660">
        <v>7.57</v>
      </c>
      <c r="AA4660">
        <v>441459</v>
      </c>
      <c r="AB4660">
        <v>2846</v>
      </c>
      <c r="AC4660">
        <v>0</v>
      </c>
      <c r="AD4660">
        <v>4000</v>
      </c>
      <c r="AE4660">
        <v>448305</v>
      </c>
      <c r="AF4660">
        <v>225465</v>
      </c>
      <c r="AG4660">
        <v>108723</v>
      </c>
      <c r="AH4660">
        <v>334188</v>
      </c>
      <c r="AI4660">
        <v>35000</v>
      </c>
      <c r="AJ4660">
        <v>8846</v>
      </c>
      <c r="AK4660">
        <v>3350</v>
      </c>
      <c r="AL4660">
        <v>47196</v>
      </c>
      <c r="AM4660">
        <v>62626</v>
      </c>
      <c r="AN4660">
        <v>444010</v>
      </c>
      <c r="AO4660">
        <v>0</v>
      </c>
      <c r="AP4660">
        <v>0</v>
      </c>
      <c r="AQ4660">
        <v>0</v>
      </c>
      <c r="AR4660">
        <v>0</v>
      </c>
      <c r="AS4660">
        <v>0</v>
      </c>
      <c r="AT4660">
        <v>0</v>
      </c>
      <c r="AU4660">
        <v>38584</v>
      </c>
      <c r="AV4660">
        <v>15858</v>
      </c>
      <c r="AW4660">
        <v>3600</v>
      </c>
      <c r="AX4660">
        <v>7870</v>
      </c>
      <c r="AY4660">
        <v>2211</v>
      </c>
      <c r="AZ4660">
        <v>0</v>
      </c>
      <c r="BA4660">
        <v>7</v>
      </c>
      <c r="BB4660">
        <v>19</v>
      </c>
      <c r="BC4660">
        <v>26</v>
      </c>
      <c r="BD4660">
        <v>94</v>
      </c>
      <c r="BE4660">
        <v>3437</v>
      </c>
      <c r="BF4660">
        <v>58078</v>
      </c>
      <c r="BG4660">
        <v>1</v>
      </c>
      <c r="BH4660">
        <v>7.57</v>
      </c>
      <c r="BI4660">
        <v>38584</v>
      </c>
      <c r="BJ4660">
        <v>15858</v>
      </c>
      <c r="BK4660">
        <v>3600</v>
      </c>
      <c r="BL4660">
        <v>2211</v>
      </c>
      <c r="BM4660">
        <v>322</v>
      </c>
      <c r="BN4660">
        <v>94</v>
      </c>
      <c r="BO4660">
        <v>0</v>
      </c>
      <c r="BP4660">
        <v>7</v>
      </c>
      <c r="BQ4660">
        <v>19</v>
      </c>
      <c r="BR4660">
        <v>26</v>
      </c>
      <c r="BS4660">
        <v>94</v>
      </c>
      <c r="BT4660">
        <v>43700</v>
      </c>
      <c r="BU4660">
        <v>5466</v>
      </c>
      <c r="BV4660">
        <v>60506</v>
      </c>
      <c r="BW4660">
        <v>162</v>
      </c>
      <c r="BX4660">
        <v>59</v>
      </c>
      <c r="BY4660">
        <v>322</v>
      </c>
      <c r="BZ4660">
        <v>143</v>
      </c>
      <c r="CA4660">
        <v>28</v>
      </c>
      <c r="CB4660">
        <v>4589</v>
      </c>
      <c r="CC4660">
        <v>1859</v>
      </c>
      <c r="CD4660">
        <v>616</v>
      </c>
      <c r="CE4660">
        <v>17</v>
      </c>
      <c r="CF4660">
        <v>8710</v>
      </c>
      <c r="CG4660">
        <v>8710</v>
      </c>
      <c r="CH4660" s="1">
        <v>41548</v>
      </c>
      <c r="CI4660" s="1">
        <v>41912</v>
      </c>
      <c r="CJ4660" s="31">
        <v>1</v>
      </c>
    </row>
    <row r="4661" spans="1:88" x14ac:dyDescent="0.25">
      <c r="A4661" t="s">
        <v>18275</v>
      </c>
      <c r="B4661" t="s">
        <v>18873</v>
      </c>
      <c r="C4661">
        <v>2015</v>
      </c>
      <c r="D4661" t="s">
        <v>18874</v>
      </c>
      <c r="E4661" t="s">
        <v>18875</v>
      </c>
      <c r="F4661" t="s">
        <v>18876</v>
      </c>
      <c r="G4661">
        <v>68663</v>
      </c>
      <c r="H4661">
        <v>-97.664134099999998</v>
      </c>
      <c r="I4661">
        <v>41.316065999999999</v>
      </c>
      <c r="J4661">
        <v>31</v>
      </c>
      <c r="K4661">
        <v>121</v>
      </c>
      <c r="L4661" t="s">
        <v>18409</v>
      </c>
      <c r="M4661">
        <v>7766</v>
      </c>
      <c r="N4661" t="s">
        <v>80</v>
      </c>
      <c r="O4661" t="s">
        <v>96</v>
      </c>
      <c r="P4661" t="s">
        <v>82</v>
      </c>
      <c r="Q4661" t="s">
        <v>458</v>
      </c>
      <c r="R4661">
        <v>589</v>
      </c>
      <c r="S4661">
        <v>589</v>
      </c>
      <c r="T4661">
        <v>1</v>
      </c>
      <c r="U4661">
        <v>0</v>
      </c>
      <c r="V4661">
        <v>0</v>
      </c>
      <c r="W4661">
        <v>0.01</v>
      </c>
      <c r="X4661">
        <v>0.59</v>
      </c>
      <c r="Y4661">
        <v>0.08</v>
      </c>
      <c r="Z4661">
        <v>0.67</v>
      </c>
      <c r="AA4661">
        <v>25191</v>
      </c>
      <c r="AB4661">
        <v>1060</v>
      </c>
      <c r="AC4661">
        <v>0</v>
      </c>
      <c r="AD4661">
        <v>1439</v>
      </c>
      <c r="AE4661">
        <v>27690</v>
      </c>
      <c r="AF4661" t="s">
        <v>84</v>
      </c>
      <c r="AG4661" t="s">
        <v>84</v>
      </c>
      <c r="AH4661" t="s">
        <v>84</v>
      </c>
      <c r="AI4661">
        <v>3513</v>
      </c>
      <c r="AJ4661">
        <v>287</v>
      </c>
      <c r="AK4661">
        <v>732</v>
      </c>
      <c r="AL4661">
        <v>4532</v>
      </c>
      <c r="AM4661" t="s">
        <v>84</v>
      </c>
      <c r="AN4661">
        <v>25675</v>
      </c>
      <c r="AO4661">
        <v>0</v>
      </c>
      <c r="AP4661">
        <v>0</v>
      </c>
      <c r="AQ4661">
        <v>0</v>
      </c>
      <c r="AR4661">
        <v>0</v>
      </c>
      <c r="AS4661">
        <v>0</v>
      </c>
      <c r="AT4661">
        <v>3423</v>
      </c>
      <c r="AU4661">
        <v>9708</v>
      </c>
      <c r="AV4661">
        <v>0</v>
      </c>
      <c r="AW4661">
        <v>180</v>
      </c>
      <c r="AX4661">
        <v>2207</v>
      </c>
      <c r="AY4661">
        <v>640</v>
      </c>
      <c r="AZ4661">
        <v>2</v>
      </c>
      <c r="BA4661">
        <v>11</v>
      </c>
      <c r="BB4661">
        <v>19</v>
      </c>
      <c r="BC4661">
        <v>30</v>
      </c>
      <c r="BD4661">
        <v>18</v>
      </c>
      <c r="BE4661">
        <v>780</v>
      </c>
      <c r="BF4661">
        <v>4277</v>
      </c>
      <c r="BG4661">
        <v>0</v>
      </c>
      <c r="BH4661">
        <v>0.67</v>
      </c>
      <c r="BI4661">
        <v>9708</v>
      </c>
      <c r="BJ4661">
        <v>0</v>
      </c>
      <c r="BK4661">
        <v>180</v>
      </c>
      <c r="BL4661">
        <v>640</v>
      </c>
      <c r="BM4661">
        <v>34</v>
      </c>
      <c r="BN4661">
        <v>18</v>
      </c>
      <c r="BO4661">
        <v>2</v>
      </c>
      <c r="BP4661">
        <v>11</v>
      </c>
      <c r="BQ4661">
        <v>19</v>
      </c>
      <c r="BR4661">
        <v>30</v>
      </c>
      <c r="BS4661">
        <v>18</v>
      </c>
      <c r="BT4661">
        <v>522</v>
      </c>
      <c r="BU4661">
        <v>477</v>
      </c>
      <c r="BV4661">
        <v>5344</v>
      </c>
      <c r="BW4661">
        <v>170</v>
      </c>
      <c r="BX4661">
        <v>161</v>
      </c>
      <c r="BY4661">
        <v>34</v>
      </c>
      <c r="BZ4661">
        <v>24</v>
      </c>
      <c r="CA4661">
        <v>3</v>
      </c>
      <c r="CB4661">
        <v>568</v>
      </c>
      <c r="CC4661">
        <v>465</v>
      </c>
      <c r="CD4661">
        <v>32</v>
      </c>
      <c r="CE4661">
        <v>5</v>
      </c>
      <c r="CF4661">
        <v>1309</v>
      </c>
      <c r="CG4661">
        <v>-1</v>
      </c>
      <c r="CH4661" s="1">
        <v>41456</v>
      </c>
      <c r="CI4661" s="1">
        <v>41820</v>
      </c>
      <c r="CJ4661" s="31">
        <v>1</v>
      </c>
    </row>
    <row r="4662" spans="1:88" x14ac:dyDescent="0.25">
      <c r="A4662" t="s">
        <v>18275</v>
      </c>
      <c r="B4662" t="s">
        <v>18877</v>
      </c>
      <c r="C4662">
        <v>2015</v>
      </c>
      <c r="D4662" t="s">
        <v>18878</v>
      </c>
      <c r="E4662" t="s">
        <v>18879</v>
      </c>
      <c r="F4662" t="s">
        <v>18880</v>
      </c>
      <c r="G4662">
        <v>68664</v>
      </c>
      <c r="H4662">
        <v>-96.788558899999998</v>
      </c>
      <c r="I4662">
        <v>41.706374400000001</v>
      </c>
      <c r="J4662">
        <v>31</v>
      </c>
      <c r="K4662">
        <v>53</v>
      </c>
      <c r="L4662" t="s">
        <v>4469</v>
      </c>
      <c r="M4662">
        <v>36744</v>
      </c>
      <c r="N4662" t="s">
        <v>80</v>
      </c>
      <c r="O4662" t="s">
        <v>96</v>
      </c>
      <c r="P4662" t="s">
        <v>82</v>
      </c>
      <c r="Q4662" t="s">
        <v>458</v>
      </c>
      <c r="R4662">
        <v>298</v>
      </c>
      <c r="S4662">
        <v>298</v>
      </c>
      <c r="T4662">
        <v>1</v>
      </c>
      <c r="U4662">
        <v>0</v>
      </c>
      <c r="V4662">
        <v>0</v>
      </c>
      <c r="W4662">
        <v>0</v>
      </c>
      <c r="X4662">
        <v>0.2</v>
      </c>
      <c r="Y4662">
        <v>0</v>
      </c>
      <c r="Z4662">
        <v>0.2</v>
      </c>
      <c r="AA4662">
        <v>7650</v>
      </c>
      <c r="AB4662">
        <v>0</v>
      </c>
      <c r="AC4662">
        <v>0</v>
      </c>
      <c r="AD4662">
        <v>2350</v>
      </c>
      <c r="AE4662">
        <v>10000</v>
      </c>
      <c r="AF4662" t="s">
        <v>84</v>
      </c>
      <c r="AG4662" t="s">
        <v>84</v>
      </c>
      <c r="AH4662" t="s">
        <v>84</v>
      </c>
      <c r="AI4662">
        <v>750</v>
      </c>
      <c r="AJ4662">
        <v>0</v>
      </c>
      <c r="AK4662">
        <v>750</v>
      </c>
      <c r="AL4662">
        <v>1500</v>
      </c>
      <c r="AM4662" t="s">
        <v>84</v>
      </c>
      <c r="AN4662">
        <v>7438</v>
      </c>
      <c r="AO4662">
        <v>0</v>
      </c>
      <c r="AP4662">
        <v>0</v>
      </c>
      <c r="AQ4662">
        <v>0</v>
      </c>
      <c r="AR4662">
        <v>0</v>
      </c>
      <c r="AS4662">
        <v>0</v>
      </c>
      <c r="AT4662">
        <v>0</v>
      </c>
      <c r="AU4662">
        <v>3127</v>
      </c>
      <c r="AV4662">
        <v>0</v>
      </c>
      <c r="AW4662">
        <v>0</v>
      </c>
      <c r="AX4662">
        <v>0</v>
      </c>
      <c r="AY4662">
        <v>136</v>
      </c>
      <c r="AZ4662">
        <v>0</v>
      </c>
      <c r="BA4662">
        <v>0</v>
      </c>
      <c r="BB4662">
        <v>19</v>
      </c>
      <c r="BC4662">
        <v>19</v>
      </c>
      <c r="BD4662">
        <v>6</v>
      </c>
      <c r="BE4662">
        <v>468</v>
      </c>
      <c r="BF4662">
        <v>852</v>
      </c>
      <c r="BG4662">
        <v>0</v>
      </c>
      <c r="BH4662">
        <v>0.2</v>
      </c>
      <c r="BI4662">
        <v>3127</v>
      </c>
      <c r="BJ4662">
        <v>0</v>
      </c>
      <c r="BK4662">
        <v>0</v>
      </c>
      <c r="BL4662">
        <v>136</v>
      </c>
      <c r="BM4662">
        <v>104</v>
      </c>
      <c r="BN4662">
        <v>6</v>
      </c>
      <c r="BO4662">
        <v>0</v>
      </c>
      <c r="BP4662">
        <v>0</v>
      </c>
      <c r="BQ4662">
        <v>19</v>
      </c>
      <c r="BR4662">
        <v>19</v>
      </c>
      <c r="BS4662">
        <v>6</v>
      </c>
      <c r="BT4662">
        <v>10</v>
      </c>
      <c r="BU4662">
        <v>106</v>
      </c>
      <c r="BV4662">
        <v>550</v>
      </c>
      <c r="BW4662">
        <v>0</v>
      </c>
      <c r="BX4662">
        <v>20</v>
      </c>
      <c r="BY4662">
        <v>104</v>
      </c>
      <c r="BZ4662">
        <v>16</v>
      </c>
      <c r="CA4662">
        <v>0</v>
      </c>
      <c r="CB4662">
        <v>524</v>
      </c>
      <c r="CC4662">
        <v>124</v>
      </c>
      <c r="CD4662">
        <v>0</v>
      </c>
      <c r="CE4662">
        <v>4</v>
      </c>
      <c r="CF4662">
        <v>300</v>
      </c>
      <c r="CG4662">
        <v>50</v>
      </c>
      <c r="CH4662" s="1">
        <v>41548</v>
      </c>
      <c r="CI4662" s="1">
        <v>41912</v>
      </c>
      <c r="CJ4662" s="31">
        <v>1</v>
      </c>
    </row>
    <row r="4663" spans="1:88" x14ac:dyDescent="0.25">
      <c r="A4663" t="s">
        <v>18275</v>
      </c>
      <c r="B4663" t="s">
        <v>18881</v>
      </c>
      <c r="C4663">
        <v>2015</v>
      </c>
      <c r="D4663" t="s">
        <v>18882</v>
      </c>
      <c r="E4663" t="s">
        <v>18883</v>
      </c>
      <c r="F4663" t="s">
        <v>18884</v>
      </c>
      <c r="G4663">
        <v>68776</v>
      </c>
      <c r="H4663">
        <v>-96.413998100000001</v>
      </c>
      <c r="I4663">
        <v>42.469622100000002</v>
      </c>
      <c r="J4663">
        <v>31</v>
      </c>
      <c r="K4663">
        <v>43</v>
      </c>
      <c r="L4663" t="s">
        <v>16234</v>
      </c>
      <c r="M4663">
        <v>20850</v>
      </c>
      <c r="N4663" t="s">
        <v>80</v>
      </c>
      <c r="O4663" t="s">
        <v>96</v>
      </c>
      <c r="P4663" t="s">
        <v>82</v>
      </c>
      <c r="Q4663" t="s">
        <v>458</v>
      </c>
      <c r="R4663">
        <v>13424</v>
      </c>
      <c r="S4663">
        <v>13424</v>
      </c>
      <c r="T4663">
        <v>1</v>
      </c>
      <c r="U4663">
        <v>0</v>
      </c>
      <c r="V4663">
        <v>0</v>
      </c>
      <c r="W4663">
        <v>1</v>
      </c>
      <c r="X4663">
        <v>4</v>
      </c>
      <c r="Y4663">
        <v>3</v>
      </c>
      <c r="Z4663">
        <v>7</v>
      </c>
      <c r="AA4663">
        <v>383419</v>
      </c>
      <c r="AB4663">
        <v>8603</v>
      </c>
      <c r="AC4663">
        <v>0</v>
      </c>
      <c r="AD4663">
        <v>32546</v>
      </c>
      <c r="AE4663">
        <v>424568</v>
      </c>
      <c r="AF4663">
        <v>183240</v>
      </c>
      <c r="AG4663">
        <v>80941</v>
      </c>
      <c r="AH4663">
        <v>264181</v>
      </c>
      <c r="AI4663">
        <v>25351</v>
      </c>
      <c r="AJ4663">
        <v>10500</v>
      </c>
      <c r="AK4663">
        <v>14560</v>
      </c>
      <c r="AL4663">
        <v>50411</v>
      </c>
      <c r="AM4663">
        <v>102713</v>
      </c>
      <c r="AN4663">
        <v>417305</v>
      </c>
      <c r="AO4663">
        <v>0</v>
      </c>
      <c r="AP4663">
        <v>0</v>
      </c>
      <c r="AQ4663">
        <v>0</v>
      </c>
      <c r="AR4663">
        <v>0</v>
      </c>
      <c r="AS4663">
        <v>0</v>
      </c>
      <c r="AT4663">
        <v>7167</v>
      </c>
      <c r="AU4663">
        <v>36512</v>
      </c>
      <c r="AV4663">
        <v>13766</v>
      </c>
      <c r="AW4663">
        <v>1680</v>
      </c>
      <c r="AX4663">
        <v>8469</v>
      </c>
      <c r="AY4663">
        <v>2259</v>
      </c>
      <c r="AZ4663">
        <v>0</v>
      </c>
      <c r="BA4663">
        <v>8</v>
      </c>
      <c r="BB4663">
        <v>19</v>
      </c>
      <c r="BC4663">
        <v>27</v>
      </c>
      <c r="BD4663">
        <v>90</v>
      </c>
      <c r="BE4663">
        <v>3120</v>
      </c>
      <c r="BF4663">
        <v>101478</v>
      </c>
      <c r="BG4663">
        <v>0</v>
      </c>
      <c r="BH4663">
        <v>7</v>
      </c>
      <c r="BI4663">
        <v>36512</v>
      </c>
      <c r="BJ4663">
        <v>13766</v>
      </c>
      <c r="BK4663">
        <v>1680</v>
      </c>
      <c r="BL4663">
        <v>2259</v>
      </c>
      <c r="BM4663">
        <v>1466</v>
      </c>
      <c r="BN4663">
        <v>90</v>
      </c>
      <c r="BO4663">
        <v>0</v>
      </c>
      <c r="BP4663">
        <v>8</v>
      </c>
      <c r="BQ4663">
        <v>19</v>
      </c>
      <c r="BR4663">
        <v>27</v>
      </c>
      <c r="BS4663">
        <v>90</v>
      </c>
      <c r="BT4663">
        <v>2718</v>
      </c>
      <c r="BU4663">
        <v>8662</v>
      </c>
      <c r="BV4663">
        <v>59369</v>
      </c>
      <c r="BW4663">
        <v>87</v>
      </c>
      <c r="BX4663">
        <v>404</v>
      </c>
      <c r="BY4663">
        <v>1466</v>
      </c>
      <c r="BZ4663">
        <v>420</v>
      </c>
      <c r="CA4663">
        <v>26</v>
      </c>
      <c r="CB4663">
        <v>8200</v>
      </c>
      <c r="CC4663">
        <v>4368</v>
      </c>
      <c r="CD4663">
        <v>364</v>
      </c>
      <c r="CE4663">
        <v>28</v>
      </c>
      <c r="CF4663">
        <v>27427</v>
      </c>
      <c r="CG4663">
        <v>7325</v>
      </c>
      <c r="CH4663" s="1">
        <v>41548</v>
      </c>
      <c r="CI4663" s="1">
        <v>41912</v>
      </c>
      <c r="CJ4663" s="31">
        <v>1</v>
      </c>
    </row>
    <row r="4664" spans="1:88" x14ac:dyDescent="0.25">
      <c r="A4664" t="s">
        <v>18275</v>
      </c>
      <c r="B4664" t="s">
        <v>18885</v>
      </c>
      <c r="C4664">
        <v>2015</v>
      </c>
      <c r="D4664" t="s">
        <v>18886</v>
      </c>
      <c r="E4664" t="s">
        <v>18887</v>
      </c>
      <c r="F4664" t="s">
        <v>6249</v>
      </c>
      <c r="G4664">
        <v>68777</v>
      </c>
      <c r="H4664">
        <v>-98.701443999999995</v>
      </c>
      <c r="I4664">
        <v>42.874021300000003</v>
      </c>
      <c r="J4664">
        <v>31</v>
      </c>
      <c r="K4664">
        <v>15</v>
      </c>
      <c r="L4664" t="s">
        <v>11640</v>
      </c>
      <c r="M4664">
        <v>2033</v>
      </c>
      <c r="N4664" t="s">
        <v>80</v>
      </c>
      <c r="O4664" t="s">
        <v>96</v>
      </c>
      <c r="P4664" t="s">
        <v>82</v>
      </c>
      <c r="Q4664" t="s">
        <v>458</v>
      </c>
      <c r="R4664">
        <v>628</v>
      </c>
      <c r="S4664">
        <v>628</v>
      </c>
      <c r="T4664">
        <v>1</v>
      </c>
      <c r="U4664">
        <v>0</v>
      </c>
      <c r="V4664">
        <v>0</v>
      </c>
      <c r="W4664">
        <v>0</v>
      </c>
      <c r="X4664">
        <v>0.2</v>
      </c>
      <c r="Y4664">
        <v>0</v>
      </c>
      <c r="Z4664">
        <v>0.2</v>
      </c>
      <c r="AA4664">
        <v>11348</v>
      </c>
      <c r="AB4664">
        <v>0</v>
      </c>
      <c r="AC4664">
        <v>0</v>
      </c>
      <c r="AD4664">
        <v>0</v>
      </c>
      <c r="AE4664">
        <v>11348</v>
      </c>
      <c r="AF4664" t="s">
        <v>84</v>
      </c>
      <c r="AG4664" t="s">
        <v>84</v>
      </c>
      <c r="AH4664" t="s">
        <v>84</v>
      </c>
      <c r="AI4664">
        <v>2256</v>
      </c>
      <c r="AJ4664">
        <v>0</v>
      </c>
      <c r="AK4664">
        <v>5</v>
      </c>
      <c r="AL4664">
        <v>2261</v>
      </c>
      <c r="AM4664" t="s">
        <v>84</v>
      </c>
      <c r="AN4664">
        <v>10980</v>
      </c>
      <c r="AO4664">
        <v>0</v>
      </c>
      <c r="AP4664">
        <v>0</v>
      </c>
      <c r="AQ4664">
        <v>0</v>
      </c>
      <c r="AR4664">
        <v>0</v>
      </c>
      <c r="AS4664">
        <v>0</v>
      </c>
      <c r="AT4664">
        <v>862</v>
      </c>
      <c r="AU4664">
        <v>9020</v>
      </c>
      <c r="AV4664">
        <v>0</v>
      </c>
      <c r="AW4664">
        <v>0</v>
      </c>
      <c r="AX4664">
        <v>0</v>
      </c>
      <c r="AY4664">
        <v>0</v>
      </c>
      <c r="AZ4664">
        <v>0</v>
      </c>
      <c r="BA4664">
        <v>0</v>
      </c>
      <c r="BB4664">
        <v>19</v>
      </c>
      <c r="BC4664">
        <v>19</v>
      </c>
      <c r="BD4664">
        <v>0</v>
      </c>
      <c r="BE4664">
        <v>473</v>
      </c>
      <c r="BF4664">
        <v>502</v>
      </c>
      <c r="BG4664">
        <v>0</v>
      </c>
      <c r="BH4664">
        <v>0.2</v>
      </c>
      <c r="BI4664">
        <v>9020</v>
      </c>
      <c r="BJ4664">
        <v>0</v>
      </c>
      <c r="BK4664">
        <v>0</v>
      </c>
      <c r="BL4664">
        <v>0</v>
      </c>
      <c r="BM4664">
        <v>3</v>
      </c>
      <c r="BN4664">
        <v>0</v>
      </c>
      <c r="BO4664">
        <v>0</v>
      </c>
      <c r="BP4664">
        <v>0</v>
      </c>
      <c r="BQ4664">
        <v>19</v>
      </c>
      <c r="BR4664">
        <v>19</v>
      </c>
      <c r="BS4664">
        <v>0</v>
      </c>
      <c r="BT4664">
        <v>0</v>
      </c>
      <c r="BU4664">
        <v>230</v>
      </c>
      <c r="BV4664">
        <v>2297</v>
      </c>
      <c r="BW4664">
        <v>8</v>
      </c>
      <c r="BX4664">
        <v>8</v>
      </c>
      <c r="BY4664">
        <v>3</v>
      </c>
      <c r="BZ4664">
        <v>2</v>
      </c>
      <c r="CA4664">
        <v>0</v>
      </c>
      <c r="CB4664">
        <v>6</v>
      </c>
      <c r="CC4664">
        <v>5</v>
      </c>
      <c r="CD4664">
        <v>0</v>
      </c>
      <c r="CE4664">
        <v>1</v>
      </c>
      <c r="CF4664">
        <v>1396</v>
      </c>
      <c r="CG4664">
        <v>-1</v>
      </c>
      <c r="CH4664" s="1">
        <v>41640</v>
      </c>
      <c r="CI4664" s="1">
        <v>42004</v>
      </c>
      <c r="CJ4664" s="31">
        <v>1</v>
      </c>
    </row>
    <row r="4665" spans="1:88" x14ac:dyDescent="0.25">
      <c r="A4665" t="s">
        <v>18275</v>
      </c>
      <c r="B4665" t="s">
        <v>18888</v>
      </c>
      <c r="C4665">
        <v>2015</v>
      </c>
      <c r="D4665" t="s">
        <v>18889</v>
      </c>
      <c r="E4665" t="s">
        <v>18890</v>
      </c>
      <c r="F4665" t="s">
        <v>2777</v>
      </c>
      <c r="G4665">
        <v>68059</v>
      </c>
      <c r="H4665">
        <v>-96.12773</v>
      </c>
      <c r="I4665">
        <v>41.081778999999997</v>
      </c>
      <c r="J4665">
        <v>31</v>
      </c>
      <c r="K4665">
        <v>153</v>
      </c>
      <c r="L4665" t="s">
        <v>18357</v>
      </c>
      <c r="M4665">
        <v>172193</v>
      </c>
      <c r="N4665" t="s">
        <v>80</v>
      </c>
      <c r="O4665" t="s">
        <v>96</v>
      </c>
      <c r="P4665" t="s">
        <v>82</v>
      </c>
      <c r="Q4665" t="s">
        <v>458</v>
      </c>
      <c r="R4665">
        <v>1615</v>
      </c>
      <c r="S4665">
        <v>1615</v>
      </c>
      <c r="T4665">
        <v>1</v>
      </c>
      <c r="U4665">
        <v>0</v>
      </c>
      <c r="V4665">
        <v>0</v>
      </c>
      <c r="W4665">
        <v>0</v>
      </c>
      <c r="X4665">
        <v>1</v>
      </c>
      <c r="Y4665">
        <v>2</v>
      </c>
      <c r="Z4665">
        <v>3</v>
      </c>
      <c r="AA4665">
        <v>76580</v>
      </c>
      <c r="AB4665">
        <v>718</v>
      </c>
      <c r="AC4665">
        <v>0</v>
      </c>
      <c r="AD4665">
        <v>8885</v>
      </c>
      <c r="AE4665">
        <v>86183</v>
      </c>
      <c r="AF4665">
        <v>42875</v>
      </c>
      <c r="AG4665">
        <v>10296</v>
      </c>
      <c r="AH4665">
        <v>53171</v>
      </c>
      <c r="AI4665">
        <v>9008</v>
      </c>
      <c r="AJ4665">
        <v>1348</v>
      </c>
      <c r="AK4665">
        <v>828</v>
      </c>
      <c r="AL4665">
        <v>11184</v>
      </c>
      <c r="AM4665">
        <v>21141</v>
      </c>
      <c r="AN4665">
        <v>85496</v>
      </c>
      <c r="AO4665">
        <v>0</v>
      </c>
      <c r="AP4665">
        <v>0</v>
      </c>
      <c r="AQ4665">
        <v>0</v>
      </c>
      <c r="AR4665">
        <v>0</v>
      </c>
      <c r="AS4665">
        <v>0</v>
      </c>
      <c r="AT4665">
        <v>0</v>
      </c>
      <c r="AU4665">
        <v>18535</v>
      </c>
      <c r="AV4665">
        <v>15858</v>
      </c>
      <c r="AW4665">
        <v>217</v>
      </c>
      <c r="AX4665">
        <v>7870</v>
      </c>
      <c r="AY4665">
        <v>627</v>
      </c>
      <c r="AZ4665">
        <v>0</v>
      </c>
      <c r="BA4665">
        <v>1</v>
      </c>
      <c r="BB4665">
        <v>19</v>
      </c>
      <c r="BC4665">
        <v>20</v>
      </c>
      <c r="BD4665">
        <v>429</v>
      </c>
      <c r="BE4665">
        <v>1560</v>
      </c>
      <c r="BF4665">
        <v>27420</v>
      </c>
      <c r="BG4665">
        <v>0</v>
      </c>
      <c r="BH4665">
        <v>3</v>
      </c>
      <c r="BI4665">
        <v>18535</v>
      </c>
      <c r="BJ4665">
        <v>15858</v>
      </c>
      <c r="BK4665">
        <v>217</v>
      </c>
      <c r="BL4665">
        <v>627</v>
      </c>
      <c r="BM4665">
        <v>162</v>
      </c>
      <c r="BN4665">
        <v>429</v>
      </c>
      <c r="BO4665">
        <v>0</v>
      </c>
      <c r="BP4665">
        <v>1</v>
      </c>
      <c r="BQ4665">
        <v>19</v>
      </c>
      <c r="BR4665">
        <v>20</v>
      </c>
      <c r="BS4665">
        <v>429</v>
      </c>
      <c r="BT4665">
        <v>2950</v>
      </c>
      <c r="BU4665">
        <v>858</v>
      </c>
      <c r="BV4665">
        <v>25149</v>
      </c>
      <c r="BW4665">
        <v>0</v>
      </c>
      <c r="BX4665">
        <v>61</v>
      </c>
      <c r="BY4665">
        <v>162</v>
      </c>
      <c r="BZ4665">
        <v>72</v>
      </c>
      <c r="CA4665">
        <v>8</v>
      </c>
      <c r="CB4665">
        <v>2314</v>
      </c>
      <c r="CC4665">
        <v>1512</v>
      </c>
      <c r="CD4665">
        <v>64</v>
      </c>
      <c r="CE4665">
        <v>8</v>
      </c>
      <c r="CF4665">
        <v>4535</v>
      </c>
      <c r="CG4665">
        <v>4535</v>
      </c>
      <c r="CH4665" s="1">
        <v>41548</v>
      </c>
      <c r="CI4665" s="1">
        <v>41912</v>
      </c>
      <c r="CJ4665" s="31">
        <v>1</v>
      </c>
    </row>
    <row r="4666" spans="1:88" x14ac:dyDescent="0.25">
      <c r="A4666" t="s">
        <v>18275</v>
      </c>
      <c r="B4666" t="s">
        <v>18891</v>
      </c>
      <c r="C4666">
        <v>2015</v>
      </c>
      <c r="D4666" t="s">
        <v>6296</v>
      </c>
      <c r="E4666" t="s">
        <v>18892</v>
      </c>
      <c r="F4666" t="s">
        <v>6298</v>
      </c>
      <c r="G4666">
        <v>68779</v>
      </c>
      <c r="H4666">
        <v>-97.224256999999994</v>
      </c>
      <c r="I4666">
        <v>41.951287999999998</v>
      </c>
      <c r="J4666">
        <v>31</v>
      </c>
      <c r="K4666">
        <v>167</v>
      </c>
      <c r="L4666" t="s">
        <v>6298</v>
      </c>
      <c r="M4666">
        <v>6069</v>
      </c>
      <c r="N4666" t="s">
        <v>80</v>
      </c>
      <c r="O4666" t="s">
        <v>96</v>
      </c>
      <c r="P4666" t="s">
        <v>82</v>
      </c>
      <c r="Q4666" t="s">
        <v>458</v>
      </c>
      <c r="R4666">
        <v>1567</v>
      </c>
      <c r="S4666">
        <v>1567</v>
      </c>
      <c r="T4666">
        <v>1</v>
      </c>
      <c r="U4666">
        <v>0</v>
      </c>
      <c r="V4666">
        <v>0</v>
      </c>
      <c r="W4666">
        <v>0</v>
      </c>
      <c r="X4666">
        <v>1.5</v>
      </c>
      <c r="Y4666">
        <v>0.08</v>
      </c>
      <c r="Z4666">
        <v>1.58</v>
      </c>
      <c r="AA4666">
        <v>87631</v>
      </c>
      <c r="AB4666">
        <v>948</v>
      </c>
      <c r="AC4666">
        <v>0</v>
      </c>
      <c r="AD4666">
        <v>6903</v>
      </c>
      <c r="AE4666">
        <v>95482</v>
      </c>
      <c r="AF4666" t="s">
        <v>84</v>
      </c>
      <c r="AG4666" t="s">
        <v>84</v>
      </c>
      <c r="AH4666" t="s">
        <v>84</v>
      </c>
      <c r="AI4666">
        <v>7081</v>
      </c>
      <c r="AJ4666">
        <v>500</v>
      </c>
      <c r="AK4666">
        <v>541</v>
      </c>
      <c r="AL4666">
        <v>8122</v>
      </c>
      <c r="AM4666" t="s">
        <v>84</v>
      </c>
      <c r="AN4666">
        <v>95463</v>
      </c>
      <c r="AO4666">
        <v>0</v>
      </c>
      <c r="AP4666">
        <v>0</v>
      </c>
      <c r="AQ4666">
        <v>0</v>
      </c>
      <c r="AR4666">
        <v>0</v>
      </c>
      <c r="AS4666">
        <v>0</v>
      </c>
      <c r="AT4666">
        <v>0</v>
      </c>
      <c r="AU4666">
        <v>15407</v>
      </c>
      <c r="AV4666">
        <v>15858</v>
      </c>
      <c r="AW4666">
        <v>56</v>
      </c>
      <c r="AX4666">
        <v>7870</v>
      </c>
      <c r="AY4666">
        <v>1359</v>
      </c>
      <c r="AZ4666">
        <v>0</v>
      </c>
      <c r="BA4666">
        <v>1</v>
      </c>
      <c r="BB4666">
        <v>19</v>
      </c>
      <c r="BC4666">
        <v>20</v>
      </c>
      <c r="BD4666">
        <v>21</v>
      </c>
      <c r="BE4666">
        <v>1560</v>
      </c>
      <c r="BF4666">
        <v>12849</v>
      </c>
      <c r="BG4666">
        <v>0</v>
      </c>
      <c r="BH4666">
        <v>1.58</v>
      </c>
      <c r="BI4666">
        <v>15407</v>
      </c>
      <c r="BJ4666">
        <v>15858</v>
      </c>
      <c r="BK4666">
        <v>56</v>
      </c>
      <c r="BL4666">
        <v>1359</v>
      </c>
      <c r="BM4666">
        <v>38</v>
      </c>
      <c r="BN4666">
        <v>21</v>
      </c>
      <c r="BO4666">
        <v>0</v>
      </c>
      <c r="BP4666">
        <v>1</v>
      </c>
      <c r="BQ4666">
        <v>19</v>
      </c>
      <c r="BR4666">
        <v>20</v>
      </c>
      <c r="BS4666">
        <v>21</v>
      </c>
      <c r="BT4666">
        <v>147</v>
      </c>
      <c r="BU4666">
        <v>1118</v>
      </c>
      <c r="BV4666">
        <v>15053</v>
      </c>
      <c r="BW4666">
        <v>0</v>
      </c>
      <c r="BX4666">
        <v>3</v>
      </c>
      <c r="BY4666">
        <v>38</v>
      </c>
      <c r="BZ4666">
        <v>31</v>
      </c>
      <c r="CA4666">
        <v>0</v>
      </c>
      <c r="CB4666">
        <v>915</v>
      </c>
      <c r="CC4666">
        <v>775</v>
      </c>
      <c r="CD4666">
        <v>0</v>
      </c>
      <c r="CE4666">
        <v>14</v>
      </c>
      <c r="CF4666">
        <v>2642</v>
      </c>
      <c r="CG4666">
        <v>3380</v>
      </c>
      <c r="CH4666" s="1">
        <v>41548</v>
      </c>
      <c r="CI4666" s="1">
        <v>41912</v>
      </c>
      <c r="CJ4666" s="31">
        <v>1</v>
      </c>
    </row>
    <row r="4667" spans="1:88" x14ac:dyDescent="0.25">
      <c r="A4667" t="s">
        <v>18275</v>
      </c>
      <c r="B4667" t="s">
        <v>18893</v>
      </c>
      <c r="C4667">
        <v>2015</v>
      </c>
      <c r="D4667" t="s">
        <v>18894</v>
      </c>
      <c r="E4667" t="s">
        <v>18895</v>
      </c>
      <c r="F4667" t="s">
        <v>18896</v>
      </c>
      <c r="G4667">
        <v>69163</v>
      </c>
      <c r="H4667">
        <v>-100.51308969999999</v>
      </c>
      <c r="I4667">
        <v>41.4803298</v>
      </c>
      <c r="J4667">
        <v>31</v>
      </c>
      <c r="K4667">
        <v>113</v>
      </c>
      <c r="L4667" t="s">
        <v>3124</v>
      </c>
      <c r="M4667">
        <v>750</v>
      </c>
      <c r="N4667" t="s">
        <v>80</v>
      </c>
      <c r="O4667" t="s">
        <v>89</v>
      </c>
      <c r="P4667" t="s">
        <v>82</v>
      </c>
      <c r="Q4667" t="s">
        <v>458</v>
      </c>
      <c r="R4667">
        <v>763</v>
      </c>
      <c r="S4667">
        <v>763</v>
      </c>
      <c r="T4667">
        <v>1</v>
      </c>
      <c r="U4667">
        <v>0</v>
      </c>
      <c r="V4667">
        <v>0</v>
      </c>
      <c r="W4667">
        <v>0</v>
      </c>
      <c r="X4667">
        <v>0.34</v>
      </c>
      <c r="Y4667">
        <v>0</v>
      </c>
      <c r="Z4667">
        <v>0.34</v>
      </c>
      <c r="AA4667">
        <v>8553</v>
      </c>
      <c r="AB4667">
        <v>298</v>
      </c>
      <c r="AC4667">
        <v>0</v>
      </c>
      <c r="AD4667">
        <v>792</v>
      </c>
      <c r="AE4667">
        <v>9643</v>
      </c>
      <c r="AF4667" t="s">
        <v>84</v>
      </c>
      <c r="AG4667" t="s">
        <v>84</v>
      </c>
      <c r="AH4667" t="s">
        <v>84</v>
      </c>
      <c r="AI4667">
        <v>420</v>
      </c>
      <c r="AJ4667">
        <v>0</v>
      </c>
      <c r="AK4667">
        <v>154</v>
      </c>
      <c r="AL4667">
        <v>574</v>
      </c>
      <c r="AM4667" t="s">
        <v>84</v>
      </c>
      <c r="AN4667">
        <v>6526</v>
      </c>
      <c r="AO4667">
        <v>0</v>
      </c>
      <c r="AP4667">
        <v>0</v>
      </c>
      <c r="AQ4667">
        <v>0</v>
      </c>
      <c r="AR4667">
        <v>0</v>
      </c>
      <c r="AS4667">
        <v>0</v>
      </c>
      <c r="AT4667">
        <v>19</v>
      </c>
      <c r="AU4667">
        <v>5536</v>
      </c>
      <c r="AV4667">
        <v>0</v>
      </c>
      <c r="AW4667">
        <v>26</v>
      </c>
      <c r="AX4667">
        <v>0</v>
      </c>
      <c r="AY4667">
        <v>0</v>
      </c>
      <c r="AZ4667">
        <v>0</v>
      </c>
      <c r="BA4667">
        <v>1</v>
      </c>
      <c r="BB4667">
        <v>19</v>
      </c>
      <c r="BC4667">
        <v>20</v>
      </c>
      <c r="BD4667">
        <v>8</v>
      </c>
      <c r="BE4667">
        <v>728</v>
      </c>
      <c r="BF4667">
        <v>463</v>
      </c>
      <c r="BG4667">
        <v>0</v>
      </c>
      <c r="BH4667">
        <v>0.34</v>
      </c>
      <c r="BI4667">
        <v>5536</v>
      </c>
      <c r="BJ4667">
        <v>0</v>
      </c>
      <c r="BK4667">
        <v>26</v>
      </c>
      <c r="BL4667">
        <v>0</v>
      </c>
      <c r="BM4667">
        <v>64</v>
      </c>
      <c r="BN4667">
        <v>8</v>
      </c>
      <c r="BO4667">
        <v>0</v>
      </c>
      <c r="BP4667">
        <v>1</v>
      </c>
      <c r="BQ4667">
        <v>19</v>
      </c>
      <c r="BR4667">
        <v>20</v>
      </c>
      <c r="BS4667">
        <v>8</v>
      </c>
      <c r="BT4667">
        <v>7</v>
      </c>
      <c r="BU4667">
        <v>599</v>
      </c>
      <c r="BV4667">
        <v>531</v>
      </c>
      <c r="BW4667">
        <v>71</v>
      </c>
      <c r="BX4667">
        <v>67</v>
      </c>
      <c r="BY4667">
        <v>64</v>
      </c>
      <c r="BZ4667">
        <v>46</v>
      </c>
      <c r="CA4667">
        <v>4</v>
      </c>
      <c r="CB4667">
        <v>380</v>
      </c>
      <c r="CC4667">
        <v>311</v>
      </c>
      <c r="CD4667">
        <v>16</v>
      </c>
      <c r="CE4667">
        <v>1</v>
      </c>
      <c r="CF4667">
        <v>1696</v>
      </c>
      <c r="CG4667">
        <v>-1</v>
      </c>
      <c r="CH4667" s="1">
        <v>41456</v>
      </c>
      <c r="CI4667" s="1">
        <v>41820</v>
      </c>
      <c r="CJ4667" s="31">
        <v>1</v>
      </c>
    </row>
    <row r="4668" spans="1:88" x14ac:dyDescent="0.25">
      <c r="A4668" t="s">
        <v>18275</v>
      </c>
      <c r="B4668" t="s">
        <v>18897</v>
      </c>
      <c r="C4668">
        <v>2015</v>
      </c>
      <c r="D4668" t="s">
        <v>3126</v>
      </c>
      <c r="E4668" t="s">
        <v>18898</v>
      </c>
      <c r="F4668" t="s">
        <v>3128</v>
      </c>
      <c r="G4668">
        <v>69043</v>
      </c>
      <c r="H4668">
        <v>-101.22681969999999</v>
      </c>
      <c r="I4668">
        <v>40.149270199999997</v>
      </c>
      <c r="J4668">
        <v>31</v>
      </c>
      <c r="K4668">
        <v>87</v>
      </c>
      <c r="L4668" t="s">
        <v>18461</v>
      </c>
      <c r="M4668">
        <v>2901</v>
      </c>
      <c r="N4668" t="s">
        <v>80</v>
      </c>
      <c r="O4668" t="s">
        <v>96</v>
      </c>
      <c r="P4668" t="s">
        <v>82</v>
      </c>
      <c r="Q4668" t="s">
        <v>458</v>
      </c>
      <c r="R4668">
        <v>340</v>
      </c>
      <c r="S4668">
        <v>340</v>
      </c>
      <c r="T4668">
        <v>1</v>
      </c>
      <c r="U4668">
        <v>0</v>
      </c>
      <c r="V4668">
        <v>0</v>
      </c>
      <c r="W4668">
        <v>0</v>
      </c>
      <c r="X4668">
        <v>0.3</v>
      </c>
      <c r="Y4668">
        <v>0</v>
      </c>
      <c r="Z4668">
        <v>0.3</v>
      </c>
      <c r="AA4668">
        <v>13095</v>
      </c>
      <c r="AB4668">
        <v>200</v>
      </c>
      <c r="AC4668">
        <v>0</v>
      </c>
      <c r="AD4668">
        <v>3372</v>
      </c>
      <c r="AE4668">
        <v>16667</v>
      </c>
      <c r="AF4668" t="s">
        <v>84</v>
      </c>
      <c r="AG4668" t="s">
        <v>84</v>
      </c>
      <c r="AH4668" t="s">
        <v>84</v>
      </c>
      <c r="AI4668">
        <v>3037</v>
      </c>
      <c r="AJ4668">
        <v>0</v>
      </c>
      <c r="AK4668">
        <v>0</v>
      </c>
      <c r="AL4668">
        <v>3037</v>
      </c>
      <c r="AM4668" t="s">
        <v>84</v>
      </c>
      <c r="AN4668">
        <v>13504</v>
      </c>
      <c r="AO4668">
        <v>0</v>
      </c>
      <c r="AP4668">
        <v>0</v>
      </c>
      <c r="AQ4668">
        <v>0</v>
      </c>
      <c r="AR4668">
        <v>0</v>
      </c>
      <c r="AS4668">
        <v>0</v>
      </c>
      <c r="AT4668">
        <v>3200</v>
      </c>
      <c r="AU4668">
        <v>10780</v>
      </c>
      <c r="AV4668">
        <v>0</v>
      </c>
      <c r="AW4668">
        <v>137</v>
      </c>
      <c r="AX4668">
        <v>0</v>
      </c>
      <c r="AY4668">
        <v>454</v>
      </c>
      <c r="AZ4668">
        <v>0</v>
      </c>
      <c r="BA4668">
        <v>0</v>
      </c>
      <c r="BB4668">
        <v>19</v>
      </c>
      <c r="BC4668">
        <v>19</v>
      </c>
      <c r="BD4668">
        <v>6</v>
      </c>
      <c r="BE4668">
        <v>624</v>
      </c>
      <c r="BF4668">
        <v>2132</v>
      </c>
      <c r="BG4668">
        <v>0</v>
      </c>
      <c r="BH4668">
        <v>0.3</v>
      </c>
      <c r="BI4668">
        <v>10780</v>
      </c>
      <c r="BJ4668">
        <v>0</v>
      </c>
      <c r="BK4668">
        <v>137</v>
      </c>
      <c r="BL4668">
        <v>454</v>
      </c>
      <c r="BM4668">
        <v>10</v>
      </c>
      <c r="BN4668">
        <v>6</v>
      </c>
      <c r="BO4668">
        <v>0</v>
      </c>
      <c r="BP4668">
        <v>0</v>
      </c>
      <c r="BQ4668">
        <v>19</v>
      </c>
      <c r="BR4668">
        <v>19</v>
      </c>
      <c r="BS4668">
        <v>6</v>
      </c>
      <c r="BT4668">
        <v>68</v>
      </c>
      <c r="BU4668">
        <v>354</v>
      </c>
      <c r="BV4668">
        <v>2671</v>
      </c>
      <c r="BW4668">
        <v>0</v>
      </c>
      <c r="BX4668">
        <v>164</v>
      </c>
      <c r="BY4668">
        <v>10</v>
      </c>
      <c r="BZ4668">
        <v>7</v>
      </c>
      <c r="CA4668">
        <v>1</v>
      </c>
      <c r="CB4668">
        <v>134</v>
      </c>
      <c r="CC4668">
        <v>91</v>
      </c>
      <c r="CD4668">
        <v>3</v>
      </c>
      <c r="CE4668">
        <v>3</v>
      </c>
      <c r="CF4668">
        <v>452</v>
      </c>
      <c r="CG4668">
        <v>0</v>
      </c>
      <c r="CH4668" s="1">
        <v>41548</v>
      </c>
      <c r="CI4668" s="1">
        <v>41912</v>
      </c>
      <c r="CJ4668" s="31">
        <v>1</v>
      </c>
    </row>
    <row r="4669" spans="1:88" x14ac:dyDescent="0.25">
      <c r="A4669" t="s">
        <v>18275</v>
      </c>
      <c r="B4669" t="s">
        <v>18899</v>
      </c>
      <c r="C4669">
        <v>2015</v>
      </c>
      <c r="D4669" t="s">
        <v>18900</v>
      </c>
      <c r="E4669" t="s">
        <v>18901</v>
      </c>
      <c r="F4669" t="s">
        <v>18902</v>
      </c>
      <c r="G4669">
        <v>68666</v>
      </c>
      <c r="H4669">
        <v>-97.594214899999997</v>
      </c>
      <c r="I4669">
        <v>41.113288400000002</v>
      </c>
      <c r="J4669">
        <v>31</v>
      </c>
      <c r="K4669">
        <v>143</v>
      </c>
      <c r="L4669" t="s">
        <v>4378</v>
      </c>
      <c r="M4669">
        <v>5271</v>
      </c>
      <c r="N4669" t="s">
        <v>80</v>
      </c>
      <c r="O4669" t="s">
        <v>96</v>
      </c>
      <c r="P4669" t="s">
        <v>82</v>
      </c>
      <c r="Q4669" t="s">
        <v>458</v>
      </c>
      <c r="R4669">
        <v>1142</v>
      </c>
      <c r="S4669">
        <v>1142</v>
      </c>
      <c r="T4669">
        <v>1</v>
      </c>
      <c r="U4669">
        <v>0</v>
      </c>
      <c r="V4669">
        <v>0</v>
      </c>
      <c r="W4669">
        <v>0</v>
      </c>
      <c r="X4669">
        <v>1</v>
      </c>
      <c r="Y4669">
        <v>0</v>
      </c>
      <c r="Z4669">
        <v>1</v>
      </c>
      <c r="AA4669">
        <v>70359</v>
      </c>
      <c r="AB4669">
        <v>902</v>
      </c>
      <c r="AC4669">
        <v>0</v>
      </c>
      <c r="AD4669">
        <v>3743</v>
      </c>
      <c r="AE4669">
        <v>75004</v>
      </c>
      <c r="AF4669" t="s">
        <v>84</v>
      </c>
      <c r="AG4669" t="s">
        <v>84</v>
      </c>
      <c r="AH4669" t="s">
        <v>84</v>
      </c>
      <c r="AI4669">
        <v>6592</v>
      </c>
      <c r="AJ4669">
        <v>500</v>
      </c>
      <c r="AK4669">
        <v>1024</v>
      </c>
      <c r="AL4669">
        <v>8116</v>
      </c>
      <c r="AM4669" t="s">
        <v>84</v>
      </c>
      <c r="AN4669">
        <v>74443</v>
      </c>
      <c r="AO4669">
        <v>0</v>
      </c>
      <c r="AP4669">
        <v>0</v>
      </c>
      <c r="AQ4669">
        <v>0</v>
      </c>
      <c r="AR4669">
        <v>0</v>
      </c>
      <c r="AS4669">
        <v>0</v>
      </c>
      <c r="AT4669">
        <v>0</v>
      </c>
      <c r="AU4669">
        <v>13324</v>
      </c>
      <c r="AV4669">
        <v>15858</v>
      </c>
      <c r="AW4669">
        <v>250</v>
      </c>
      <c r="AX4669">
        <v>7870</v>
      </c>
      <c r="AY4669">
        <v>553</v>
      </c>
      <c r="AZ4669">
        <v>0</v>
      </c>
      <c r="BA4669">
        <v>1</v>
      </c>
      <c r="BB4669">
        <v>19</v>
      </c>
      <c r="BC4669">
        <v>20</v>
      </c>
      <c r="BD4669">
        <v>39</v>
      </c>
      <c r="BE4669">
        <v>1352</v>
      </c>
      <c r="BF4669">
        <v>7264</v>
      </c>
      <c r="BG4669">
        <v>0</v>
      </c>
      <c r="BH4669">
        <v>1</v>
      </c>
      <c r="BI4669">
        <v>13324</v>
      </c>
      <c r="BJ4669">
        <v>15858</v>
      </c>
      <c r="BK4669">
        <v>250</v>
      </c>
      <c r="BL4669">
        <v>553</v>
      </c>
      <c r="BM4669">
        <v>45</v>
      </c>
      <c r="BN4669">
        <v>39</v>
      </c>
      <c r="BO4669">
        <v>0</v>
      </c>
      <c r="BP4669">
        <v>1</v>
      </c>
      <c r="BQ4669">
        <v>19</v>
      </c>
      <c r="BR4669">
        <v>20</v>
      </c>
      <c r="BS4669">
        <v>39</v>
      </c>
      <c r="BT4669">
        <v>624</v>
      </c>
      <c r="BU4669">
        <v>675</v>
      </c>
      <c r="BV4669">
        <v>4119</v>
      </c>
      <c r="BW4669">
        <v>0</v>
      </c>
      <c r="BX4669">
        <v>30</v>
      </c>
      <c r="BY4669">
        <v>45</v>
      </c>
      <c r="BZ4669">
        <v>20</v>
      </c>
      <c r="CA4669">
        <v>1</v>
      </c>
      <c r="CB4669">
        <v>654</v>
      </c>
      <c r="CC4669">
        <v>460</v>
      </c>
      <c r="CD4669">
        <v>2</v>
      </c>
      <c r="CE4669">
        <v>7</v>
      </c>
      <c r="CF4669">
        <v>1487</v>
      </c>
      <c r="CG4669">
        <v>216</v>
      </c>
      <c r="CH4669" s="1">
        <v>41548</v>
      </c>
      <c r="CI4669" s="1">
        <v>41912</v>
      </c>
      <c r="CJ4669" s="31">
        <v>1</v>
      </c>
    </row>
    <row r="4670" spans="1:88" x14ac:dyDescent="0.25">
      <c r="A4670" t="s">
        <v>18275</v>
      </c>
      <c r="B4670" t="s">
        <v>18903</v>
      </c>
      <c r="C4670">
        <v>2015</v>
      </c>
      <c r="D4670" t="s">
        <v>18904</v>
      </c>
      <c r="E4670" t="s">
        <v>18905</v>
      </c>
      <c r="F4670" t="s">
        <v>4184</v>
      </c>
      <c r="G4670">
        <v>68780</v>
      </c>
      <c r="H4670">
        <v>-99.098074999999994</v>
      </c>
      <c r="I4670">
        <v>42.594315999999999</v>
      </c>
      <c r="J4670">
        <v>31</v>
      </c>
      <c r="K4670">
        <v>89</v>
      </c>
      <c r="L4670" t="s">
        <v>16681</v>
      </c>
      <c r="M4670">
        <v>10403</v>
      </c>
      <c r="N4670" t="s">
        <v>80</v>
      </c>
      <c r="O4670" t="s">
        <v>96</v>
      </c>
      <c r="P4670" t="s">
        <v>82</v>
      </c>
      <c r="Q4670" t="s">
        <v>458</v>
      </c>
      <c r="R4670">
        <v>593</v>
      </c>
      <c r="S4670">
        <v>593</v>
      </c>
      <c r="T4670">
        <v>1</v>
      </c>
      <c r="U4670">
        <v>0</v>
      </c>
      <c r="V4670">
        <v>0</v>
      </c>
      <c r="W4670">
        <v>0.01</v>
      </c>
      <c r="X4670">
        <v>0.59</v>
      </c>
      <c r="Y4670">
        <v>0.08</v>
      </c>
      <c r="Z4670">
        <v>0.67</v>
      </c>
      <c r="AA4670">
        <v>25377</v>
      </c>
      <c r="AB4670">
        <v>1061</v>
      </c>
      <c r="AC4670">
        <v>0</v>
      </c>
      <c r="AD4670">
        <v>1440</v>
      </c>
      <c r="AE4670">
        <v>27878</v>
      </c>
      <c r="AF4670" t="s">
        <v>84</v>
      </c>
      <c r="AG4670" t="s">
        <v>84</v>
      </c>
      <c r="AH4670" t="s">
        <v>84</v>
      </c>
      <c r="AI4670">
        <v>3537</v>
      </c>
      <c r="AJ4670">
        <v>289</v>
      </c>
      <c r="AK4670">
        <v>737</v>
      </c>
      <c r="AL4670">
        <v>4563</v>
      </c>
      <c r="AM4670" t="s">
        <v>84</v>
      </c>
      <c r="AN4670">
        <v>25850</v>
      </c>
      <c r="AO4670">
        <v>0</v>
      </c>
      <c r="AP4670">
        <v>0</v>
      </c>
      <c r="AQ4670">
        <v>0</v>
      </c>
      <c r="AR4670">
        <v>0</v>
      </c>
      <c r="AS4670">
        <v>0</v>
      </c>
      <c r="AT4670">
        <v>3446</v>
      </c>
      <c r="AU4670">
        <v>9774</v>
      </c>
      <c r="AV4670">
        <v>0</v>
      </c>
      <c r="AW4670">
        <v>181</v>
      </c>
      <c r="AX4670">
        <v>2222</v>
      </c>
      <c r="AY4670">
        <v>644</v>
      </c>
      <c r="AZ4670">
        <v>2</v>
      </c>
      <c r="BA4670">
        <v>11</v>
      </c>
      <c r="BB4670">
        <v>19</v>
      </c>
      <c r="BC4670">
        <v>30</v>
      </c>
      <c r="BD4670">
        <v>18</v>
      </c>
      <c r="BE4670">
        <v>702</v>
      </c>
      <c r="BF4670">
        <v>4306</v>
      </c>
      <c r="BG4670">
        <v>0</v>
      </c>
      <c r="BH4670">
        <v>0.67</v>
      </c>
      <c r="BI4670">
        <v>9774</v>
      </c>
      <c r="BJ4670">
        <v>0</v>
      </c>
      <c r="BK4670">
        <v>181</v>
      </c>
      <c r="BL4670">
        <v>644</v>
      </c>
      <c r="BM4670">
        <v>34</v>
      </c>
      <c r="BN4670">
        <v>18</v>
      </c>
      <c r="BO4670">
        <v>2</v>
      </c>
      <c r="BP4670">
        <v>11</v>
      </c>
      <c r="BQ4670">
        <v>19</v>
      </c>
      <c r="BR4670">
        <v>30</v>
      </c>
      <c r="BS4670">
        <v>18</v>
      </c>
      <c r="BT4670">
        <v>526</v>
      </c>
      <c r="BU4670">
        <v>480</v>
      </c>
      <c r="BV4670">
        <v>5380</v>
      </c>
      <c r="BW4670">
        <v>172</v>
      </c>
      <c r="BX4670">
        <v>162</v>
      </c>
      <c r="BY4670">
        <v>34</v>
      </c>
      <c r="BZ4670">
        <v>24</v>
      </c>
      <c r="CA4670">
        <v>3</v>
      </c>
      <c r="CB4670">
        <v>571</v>
      </c>
      <c r="CC4670">
        <v>467</v>
      </c>
      <c r="CD4670">
        <v>32</v>
      </c>
      <c r="CE4670">
        <v>5</v>
      </c>
      <c r="CF4670">
        <v>1318</v>
      </c>
      <c r="CG4670">
        <v>-1</v>
      </c>
      <c r="CH4670" s="1">
        <v>41456</v>
      </c>
      <c r="CI4670" s="1">
        <v>41820</v>
      </c>
      <c r="CJ4670" s="31">
        <v>1</v>
      </c>
    </row>
    <row r="4671" spans="1:88" x14ac:dyDescent="0.25">
      <c r="A4671" t="s">
        <v>18275</v>
      </c>
      <c r="B4671" t="s">
        <v>18906</v>
      </c>
      <c r="C4671">
        <v>2015</v>
      </c>
      <c r="D4671" t="s">
        <v>18907</v>
      </c>
      <c r="E4671" t="s">
        <v>18908</v>
      </c>
      <c r="F4671" t="s">
        <v>5111</v>
      </c>
      <c r="G4671">
        <v>69165</v>
      </c>
      <c r="H4671">
        <v>-101.1264245</v>
      </c>
      <c r="I4671">
        <v>41.158076100000002</v>
      </c>
      <c r="J4671">
        <v>31</v>
      </c>
      <c r="K4671">
        <v>111</v>
      </c>
      <c r="L4671" t="s">
        <v>507</v>
      </c>
      <c r="M4671">
        <v>35815</v>
      </c>
      <c r="N4671" t="s">
        <v>80</v>
      </c>
      <c r="O4671" t="s">
        <v>96</v>
      </c>
      <c r="P4671" t="s">
        <v>82</v>
      </c>
      <c r="Q4671" t="s">
        <v>458</v>
      </c>
      <c r="R4671">
        <v>1356</v>
      </c>
      <c r="S4671">
        <v>1356</v>
      </c>
      <c r="T4671">
        <v>1</v>
      </c>
      <c r="U4671">
        <v>0</v>
      </c>
      <c r="V4671">
        <v>0</v>
      </c>
      <c r="W4671">
        <v>0</v>
      </c>
      <c r="X4671">
        <v>0.5</v>
      </c>
      <c r="Y4671">
        <v>0</v>
      </c>
      <c r="Z4671">
        <v>0.5</v>
      </c>
      <c r="AA4671">
        <v>30770</v>
      </c>
      <c r="AB4671">
        <v>200</v>
      </c>
      <c r="AC4671">
        <v>0</v>
      </c>
      <c r="AD4671">
        <v>618</v>
      </c>
      <c r="AE4671">
        <v>31588</v>
      </c>
      <c r="AF4671" t="s">
        <v>84</v>
      </c>
      <c r="AG4671" t="s">
        <v>84</v>
      </c>
      <c r="AH4671" t="s">
        <v>84</v>
      </c>
      <c r="AI4671">
        <v>4756</v>
      </c>
      <c r="AJ4671">
        <v>500</v>
      </c>
      <c r="AK4671">
        <v>0</v>
      </c>
      <c r="AL4671">
        <v>5256</v>
      </c>
      <c r="AM4671" t="s">
        <v>84</v>
      </c>
      <c r="AN4671">
        <v>29071</v>
      </c>
      <c r="AO4671">
        <v>0</v>
      </c>
      <c r="AP4671">
        <v>0</v>
      </c>
      <c r="AQ4671">
        <v>0</v>
      </c>
      <c r="AR4671">
        <v>0</v>
      </c>
      <c r="AS4671">
        <v>0</v>
      </c>
      <c r="AT4671">
        <v>0</v>
      </c>
      <c r="AU4671">
        <v>19420</v>
      </c>
      <c r="AV4671">
        <v>15858</v>
      </c>
      <c r="AW4671">
        <v>707</v>
      </c>
      <c r="AX4671">
        <v>7870</v>
      </c>
      <c r="AY4671">
        <v>258</v>
      </c>
      <c r="AZ4671">
        <v>0</v>
      </c>
      <c r="BA4671">
        <v>1</v>
      </c>
      <c r="BB4671">
        <v>19</v>
      </c>
      <c r="BC4671">
        <v>20</v>
      </c>
      <c r="BD4671">
        <v>3</v>
      </c>
      <c r="BE4671">
        <v>1040</v>
      </c>
      <c r="BF4671">
        <v>4150</v>
      </c>
      <c r="BG4671">
        <v>0</v>
      </c>
      <c r="BH4671">
        <v>0.5</v>
      </c>
      <c r="BI4671">
        <v>19420</v>
      </c>
      <c r="BJ4671">
        <v>15858</v>
      </c>
      <c r="BK4671">
        <v>707</v>
      </c>
      <c r="BL4671">
        <v>258</v>
      </c>
      <c r="BM4671">
        <v>61</v>
      </c>
      <c r="BN4671">
        <v>3</v>
      </c>
      <c r="BO4671">
        <v>0</v>
      </c>
      <c r="BP4671">
        <v>1</v>
      </c>
      <c r="BQ4671">
        <v>19</v>
      </c>
      <c r="BR4671">
        <v>20</v>
      </c>
      <c r="BS4671">
        <v>3</v>
      </c>
      <c r="BT4671">
        <v>310</v>
      </c>
      <c r="BU4671">
        <v>1800</v>
      </c>
      <c r="BV4671">
        <v>5015</v>
      </c>
      <c r="BW4671">
        <v>1</v>
      </c>
      <c r="BX4671">
        <v>0</v>
      </c>
      <c r="BY4671">
        <v>61</v>
      </c>
      <c r="BZ4671">
        <v>25</v>
      </c>
      <c r="CA4671">
        <v>0</v>
      </c>
      <c r="CB4671">
        <v>483</v>
      </c>
      <c r="CC4671">
        <v>375</v>
      </c>
      <c r="CD4671">
        <v>0</v>
      </c>
      <c r="CE4671">
        <v>4</v>
      </c>
      <c r="CF4671">
        <v>1200</v>
      </c>
      <c r="CG4671">
        <v>950</v>
      </c>
      <c r="CH4671" s="1">
        <v>41548</v>
      </c>
      <c r="CI4671" s="1">
        <v>41912</v>
      </c>
      <c r="CJ4671" s="31">
        <v>1</v>
      </c>
    </row>
    <row r="4672" spans="1:88" x14ac:dyDescent="0.25">
      <c r="A4672" t="s">
        <v>18275</v>
      </c>
      <c r="B4672" t="s">
        <v>18909</v>
      </c>
      <c r="C4672">
        <v>2015</v>
      </c>
      <c r="D4672" t="s">
        <v>18910</v>
      </c>
      <c r="E4672" t="s">
        <v>18911</v>
      </c>
      <c r="F4672" t="s">
        <v>293</v>
      </c>
      <c r="G4672">
        <v>68979</v>
      </c>
      <c r="H4672">
        <v>-97.859521700000002</v>
      </c>
      <c r="I4672">
        <v>40.605493500000001</v>
      </c>
      <c r="J4672">
        <v>31</v>
      </c>
      <c r="K4672">
        <v>35</v>
      </c>
      <c r="L4672" t="s">
        <v>489</v>
      </c>
      <c r="M4672">
        <v>6315</v>
      </c>
      <c r="N4672" t="s">
        <v>80</v>
      </c>
      <c r="O4672" t="s">
        <v>96</v>
      </c>
      <c r="P4672" t="s">
        <v>82</v>
      </c>
      <c r="Q4672" t="s">
        <v>458</v>
      </c>
      <c r="R4672">
        <v>1460</v>
      </c>
      <c r="S4672">
        <v>1460</v>
      </c>
      <c r="T4672">
        <v>1</v>
      </c>
      <c r="U4672">
        <v>0</v>
      </c>
      <c r="V4672">
        <v>0</v>
      </c>
      <c r="W4672">
        <v>0</v>
      </c>
      <c r="X4672">
        <v>0.8</v>
      </c>
      <c r="Y4672">
        <v>0.2</v>
      </c>
      <c r="Z4672">
        <v>1</v>
      </c>
      <c r="AA4672">
        <v>34838</v>
      </c>
      <c r="AB4672">
        <v>770</v>
      </c>
      <c r="AC4672">
        <v>0</v>
      </c>
      <c r="AD4672">
        <v>30</v>
      </c>
      <c r="AE4672">
        <v>35638</v>
      </c>
      <c r="AF4672" t="s">
        <v>84</v>
      </c>
      <c r="AG4672" t="s">
        <v>84</v>
      </c>
      <c r="AH4672" t="s">
        <v>84</v>
      </c>
      <c r="AI4672">
        <v>7656</v>
      </c>
      <c r="AJ4672">
        <v>592</v>
      </c>
      <c r="AK4672">
        <v>543</v>
      </c>
      <c r="AL4672">
        <v>8791</v>
      </c>
      <c r="AM4672" t="s">
        <v>84</v>
      </c>
      <c r="AN4672">
        <v>41517</v>
      </c>
      <c r="AO4672">
        <v>0</v>
      </c>
      <c r="AP4672">
        <v>0</v>
      </c>
      <c r="AQ4672">
        <v>0</v>
      </c>
      <c r="AR4672">
        <v>0</v>
      </c>
      <c r="AS4672">
        <v>0</v>
      </c>
      <c r="AT4672">
        <v>0</v>
      </c>
      <c r="AU4672">
        <v>16069</v>
      </c>
      <c r="AV4672">
        <v>15858</v>
      </c>
      <c r="AW4672">
        <v>146</v>
      </c>
      <c r="AX4672">
        <v>7870</v>
      </c>
      <c r="AY4672">
        <v>920</v>
      </c>
      <c r="AZ4672">
        <v>0</v>
      </c>
      <c r="BA4672">
        <v>4</v>
      </c>
      <c r="BB4672">
        <v>19</v>
      </c>
      <c r="BC4672">
        <v>23</v>
      </c>
      <c r="BD4672">
        <v>27</v>
      </c>
      <c r="BE4672">
        <v>1456</v>
      </c>
      <c r="BF4672">
        <v>6775</v>
      </c>
      <c r="BG4672">
        <v>0</v>
      </c>
      <c r="BH4672">
        <v>1</v>
      </c>
      <c r="BI4672">
        <v>16069</v>
      </c>
      <c r="BJ4672">
        <v>15858</v>
      </c>
      <c r="BK4672">
        <v>146</v>
      </c>
      <c r="BL4672">
        <v>920</v>
      </c>
      <c r="BM4672">
        <v>24</v>
      </c>
      <c r="BN4672">
        <v>27</v>
      </c>
      <c r="BO4672">
        <v>0</v>
      </c>
      <c r="BP4672">
        <v>4</v>
      </c>
      <c r="BQ4672">
        <v>19</v>
      </c>
      <c r="BR4672">
        <v>23</v>
      </c>
      <c r="BS4672">
        <v>27</v>
      </c>
      <c r="BT4672">
        <v>178</v>
      </c>
      <c r="BU4672">
        <v>1103</v>
      </c>
      <c r="BV4672">
        <v>11247</v>
      </c>
      <c r="BW4672">
        <v>13</v>
      </c>
      <c r="BX4672">
        <v>52</v>
      </c>
      <c r="BY4672">
        <v>24</v>
      </c>
      <c r="BZ4672">
        <v>18</v>
      </c>
      <c r="CA4672">
        <v>0</v>
      </c>
      <c r="CB4672">
        <v>984</v>
      </c>
      <c r="CC4672">
        <v>954</v>
      </c>
      <c r="CD4672">
        <v>0</v>
      </c>
      <c r="CE4672">
        <v>6</v>
      </c>
      <c r="CF4672">
        <v>1950</v>
      </c>
      <c r="CG4672">
        <v>312</v>
      </c>
      <c r="CH4672" s="1">
        <v>41548</v>
      </c>
      <c r="CI4672" s="1">
        <v>41912</v>
      </c>
      <c r="CJ4672" s="31">
        <v>1</v>
      </c>
    </row>
    <row r="4673" spans="1:88" x14ac:dyDescent="0.25">
      <c r="A4673" t="s">
        <v>18275</v>
      </c>
      <c r="B4673" t="s">
        <v>18912</v>
      </c>
      <c r="C4673">
        <v>2015</v>
      </c>
      <c r="D4673" t="s">
        <v>18913</v>
      </c>
      <c r="E4673" t="s">
        <v>18914</v>
      </c>
      <c r="F4673" t="s">
        <v>9764</v>
      </c>
      <c r="G4673">
        <v>68446</v>
      </c>
      <c r="H4673">
        <v>-96.184207200000003</v>
      </c>
      <c r="I4673">
        <v>40.657201299999997</v>
      </c>
      <c r="J4673">
        <v>31</v>
      </c>
      <c r="K4673">
        <v>131</v>
      </c>
      <c r="L4673" t="s">
        <v>18704</v>
      </c>
      <c r="M4673">
        <v>15797</v>
      </c>
      <c r="N4673" t="s">
        <v>80</v>
      </c>
      <c r="O4673" t="s">
        <v>96</v>
      </c>
      <c r="P4673" t="s">
        <v>82</v>
      </c>
      <c r="Q4673" t="s">
        <v>458</v>
      </c>
      <c r="R4673">
        <v>1949</v>
      </c>
      <c r="S4673">
        <v>1949</v>
      </c>
      <c r="T4673">
        <v>1</v>
      </c>
      <c r="U4673">
        <v>0</v>
      </c>
      <c r="V4673">
        <v>0</v>
      </c>
      <c r="W4673">
        <v>0</v>
      </c>
      <c r="X4673">
        <v>0.88</v>
      </c>
      <c r="Y4673">
        <v>0</v>
      </c>
      <c r="Z4673">
        <v>0.88</v>
      </c>
      <c r="AA4673">
        <v>57485</v>
      </c>
      <c r="AB4673">
        <v>959</v>
      </c>
      <c r="AC4673">
        <v>0</v>
      </c>
      <c r="AD4673">
        <v>0</v>
      </c>
      <c r="AE4673">
        <v>58444</v>
      </c>
      <c r="AF4673" t="s">
        <v>84</v>
      </c>
      <c r="AG4673" t="s">
        <v>84</v>
      </c>
      <c r="AH4673" t="s">
        <v>84</v>
      </c>
      <c r="AI4673">
        <v>8167</v>
      </c>
      <c r="AJ4673">
        <v>5244</v>
      </c>
      <c r="AK4673">
        <v>510</v>
      </c>
      <c r="AL4673">
        <v>13921</v>
      </c>
      <c r="AM4673" t="s">
        <v>84</v>
      </c>
      <c r="AN4673">
        <v>59990</v>
      </c>
      <c r="AO4673">
        <v>0</v>
      </c>
      <c r="AP4673">
        <v>0</v>
      </c>
      <c r="AQ4673">
        <v>0</v>
      </c>
      <c r="AR4673">
        <v>0</v>
      </c>
      <c r="AS4673">
        <v>0</v>
      </c>
      <c r="AT4673">
        <v>0</v>
      </c>
      <c r="AU4673">
        <v>15387</v>
      </c>
      <c r="AV4673">
        <v>15858</v>
      </c>
      <c r="AW4673">
        <v>318</v>
      </c>
      <c r="AX4673">
        <v>7870</v>
      </c>
      <c r="AY4673">
        <v>654</v>
      </c>
      <c r="AZ4673">
        <v>0</v>
      </c>
      <c r="BA4673">
        <v>1</v>
      </c>
      <c r="BB4673">
        <v>19</v>
      </c>
      <c r="BC4673">
        <v>20</v>
      </c>
      <c r="BD4673">
        <v>25</v>
      </c>
      <c r="BE4673">
        <v>1560</v>
      </c>
      <c r="BF4673">
        <v>13450</v>
      </c>
      <c r="BG4673">
        <v>0</v>
      </c>
      <c r="BH4673">
        <v>0.88</v>
      </c>
      <c r="BI4673">
        <v>15387</v>
      </c>
      <c r="BJ4673">
        <v>15858</v>
      </c>
      <c r="BK4673">
        <v>318</v>
      </c>
      <c r="BL4673">
        <v>654</v>
      </c>
      <c r="BM4673">
        <v>37</v>
      </c>
      <c r="BN4673">
        <v>25</v>
      </c>
      <c r="BO4673">
        <v>0</v>
      </c>
      <c r="BP4673">
        <v>1</v>
      </c>
      <c r="BQ4673">
        <v>19</v>
      </c>
      <c r="BR4673">
        <v>20</v>
      </c>
      <c r="BS4673">
        <v>25</v>
      </c>
      <c r="BT4673">
        <v>6001</v>
      </c>
      <c r="BU4673">
        <v>1100</v>
      </c>
      <c r="BV4673">
        <v>24193</v>
      </c>
      <c r="BW4673">
        <v>0</v>
      </c>
      <c r="BX4673">
        <v>356</v>
      </c>
      <c r="BY4673">
        <v>37</v>
      </c>
      <c r="BZ4673">
        <v>20</v>
      </c>
      <c r="CA4673">
        <v>4</v>
      </c>
      <c r="CB4673">
        <v>2197</v>
      </c>
      <c r="CC4673">
        <v>1820</v>
      </c>
      <c r="CD4673">
        <v>52</v>
      </c>
      <c r="CE4673">
        <v>6</v>
      </c>
      <c r="CF4673">
        <v>1526</v>
      </c>
      <c r="CG4673">
        <v>150</v>
      </c>
      <c r="CH4673" s="1">
        <v>41548</v>
      </c>
      <c r="CI4673" s="1">
        <v>41912</v>
      </c>
      <c r="CJ4673" s="31">
        <v>1</v>
      </c>
    </row>
    <row r="4674" spans="1:88" x14ac:dyDescent="0.25">
      <c r="A4674" t="s">
        <v>18275</v>
      </c>
      <c r="B4674" t="s">
        <v>18915</v>
      </c>
      <c r="C4674">
        <v>2015</v>
      </c>
      <c r="D4674" t="s">
        <v>18916</v>
      </c>
      <c r="E4674" t="s">
        <v>18917</v>
      </c>
      <c r="F4674" t="s">
        <v>18918</v>
      </c>
      <c r="G4674">
        <v>68447</v>
      </c>
      <c r="H4674">
        <v>-96.093036499999997</v>
      </c>
      <c r="I4674">
        <v>40.1783486</v>
      </c>
      <c r="J4674">
        <v>31</v>
      </c>
      <c r="K4674">
        <v>133</v>
      </c>
      <c r="L4674" t="s">
        <v>8728</v>
      </c>
      <c r="M4674">
        <v>2702</v>
      </c>
      <c r="N4674" t="s">
        <v>80</v>
      </c>
      <c r="O4674" t="s">
        <v>96</v>
      </c>
      <c r="P4674" t="s">
        <v>82</v>
      </c>
      <c r="Q4674" t="s">
        <v>458</v>
      </c>
      <c r="R4674">
        <v>258</v>
      </c>
      <c r="S4674">
        <v>258</v>
      </c>
      <c r="T4674">
        <v>1</v>
      </c>
      <c r="U4674">
        <v>0</v>
      </c>
      <c r="V4674">
        <v>0</v>
      </c>
      <c r="W4674">
        <v>0</v>
      </c>
      <c r="X4674">
        <v>0.26</v>
      </c>
      <c r="Y4674">
        <v>0.03</v>
      </c>
      <c r="Z4674">
        <v>0.28999999999999998</v>
      </c>
      <c r="AA4674">
        <v>9889</v>
      </c>
      <c r="AB4674">
        <v>950</v>
      </c>
      <c r="AC4674">
        <v>0</v>
      </c>
      <c r="AD4674">
        <v>1290</v>
      </c>
      <c r="AE4674">
        <v>12129</v>
      </c>
      <c r="AF4674" t="s">
        <v>84</v>
      </c>
      <c r="AG4674" t="s">
        <v>84</v>
      </c>
      <c r="AH4674" t="s">
        <v>84</v>
      </c>
      <c r="AI4674">
        <v>1539</v>
      </c>
      <c r="AJ4674">
        <v>126</v>
      </c>
      <c r="AK4674">
        <v>321</v>
      </c>
      <c r="AL4674">
        <v>1986</v>
      </c>
      <c r="AM4674" t="s">
        <v>84</v>
      </c>
      <c r="AN4674">
        <v>11247</v>
      </c>
      <c r="AO4674">
        <v>0</v>
      </c>
      <c r="AP4674">
        <v>0</v>
      </c>
      <c r="AQ4674">
        <v>0</v>
      </c>
      <c r="AR4674">
        <v>0</v>
      </c>
      <c r="AS4674">
        <v>0</v>
      </c>
      <c r="AT4674">
        <v>1499</v>
      </c>
      <c r="AU4674">
        <v>4252</v>
      </c>
      <c r="AV4674">
        <v>0</v>
      </c>
      <c r="AW4674">
        <v>79</v>
      </c>
      <c r="AX4674">
        <v>967</v>
      </c>
      <c r="AY4674">
        <v>280</v>
      </c>
      <c r="AZ4674">
        <v>1</v>
      </c>
      <c r="BA4674">
        <v>11</v>
      </c>
      <c r="BB4674">
        <v>19</v>
      </c>
      <c r="BC4674">
        <v>30</v>
      </c>
      <c r="BD4674">
        <v>8</v>
      </c>
      <c r="BE4674">
        <v>572</v>
      </c>
      <c r="BF4674">
        <v>1873</v>
      </c>
      <c r="BG4674">
        <v>0</v>
      </c>
      <c r="BH4674">
        <v>0.28999999999999998</v>
      </c>
      <c r="BI4674">
        <v>4252</v>
      </c>
      <c r="BJ4674">
        <v>0</v>
      </c>
      <c r="BK4674">
        <v>79</v>
      </c>
      <c r="BL4674">
        <v>280</v>
      </c>
      <c r="BM4674">
        <v>14</v>
      </c>
      <c r="BN4674">
        <v>8</v>
      </c>
      <c r="BO4674">
        <v>1</v>
      </c>
      <c r="BP4674">
        <v>11</v>
      </c>
      <c r="BQ4674">
        <v>19</v>
      </c>
      <c r="BR4674">
        <v>30</v>
      </c>
      <c r="BS4674">
        <v>8</v>
      </c>
      <c r="BT4674">
        <v>229</v>
      </c>
      <c r="BU4674">
        <v>209</v>
      </c>
      <c r="BV4674">
        <v>2341</v>
      </c>
      <c r="BW4674">
        <v>75</v>
      </c>
      <c r="BX4674">
        <v>71</v>
      </c>
      <c r="BY4674">
        <v>14</v>
      </c>
      <c r="BZ4674">
        <v>10</v>
      </c>
      <c r="CA4674">
        <v>2</v>
      </c>
      <c r="CB4674">
        <v>249</v>
      </c>
      <c r="CC4674">
        <v>204</v>
      </c>
      <c r="CD4674">
        <v>14</v>
      </c>
      <c r="CE4674">
        <v>2</v>
      </c>
      <c r="CF4674">
        <v>573</v>
      </c>
      <c r="CG4674">
        <v>-1</v>
      </c>
      <c r="CH4674" s="1">
        <v>41548</v>
      </c>
      <c r="CI4674" s="1">
        <v>41912</v>
      </c>
      <c r="CJ4674" s="31">
        <v>1</v>
      </c>
    </row>
    <row r="4675" spans="1:88" x14ac:dyDescent="0.25">
      <c r="A4675" t="s">
        <v>18275</v>
      </c>
      <c r="B4675" t="s">
        <v>18919</v>
      </c>
      <c r="C4675">
        <v>2015</v>
      </c>
      <c r="D4675" t="s">
        <v>18920</v>
      </c>
      <c r="E4675" t="s">
        <v>18921</v>
      </c>
      <c r="F4675" t="s">
        <v>5772</v>
      </c>
      <c r="G4675">
        <v>68879</v>
      </c>
      <c r="H4675">
        <v>-99.377347599999993</v>
      </c>
      <c r="I4675">
        <v>41.768307200000002</v>
      </c>
      <c r="J4675">
        <v>31</v>
      </c>
      <c r="K4675">
        <v>115</v>
      </c>
      <c r="L4675" t="s">
        <v>18922</v>
      </c>
      <c r="M4675">
        <v>588</v>
      </c>
      <c r="N4675" t="s">
        <v>80</v>
      </c>
      <c r="O4675" t="s">
        <v>96</v>
      </c>
      <c r="P4675" t="s">
        <v>82</v>
      </c>
      <c r="Q4675" t="s">
        <v>458</v>
      </c>
      <c r="R4675">
        <v>576</v>
      </c>
      <c r="S4675">
        <v>576</v>
      </c>
      <c r="T4675">
        <v>1</v>
      </c>
      <c r="U4675">
        <v>0</v>
      </c>
      <c r="V4675">
        <v>0</v>
      </c>
      <c r="W4675">
        <v>0</v>
      </c>
      <c r="X4675">
        <v>0.2</v>
      </c>
      <c r="Y4675">
        <v>0</v>
      </c>
      <c r="Z4675">
        <v>0.2</v>
      </c>
      <c r="AA4675">
        <v>12825</v>
      </c>
      <c r="AB4675">
        <v>200</v>
      </c>
      <c r="AC4675">
        <v>0</v>
      </c>
      <c r="AD4675">
        <v>1232</v>
      </c>
      <c r="AE4675">
        <v>14257</v>
      </c>
      <c r="AF4675" t="s">
        <v>84</v>
      </c>
      <c r="AG4675" t="s">
        <v>84</v>
      </c>
      <c r="AH4675" t="s">
        <v>84</v>
      </c>
      <c r="AI4675">
        <v>1771</v>
      </c>
      <c r="AJ4675">
        <v>0</v>
      </c>
      <c r="AK4675">
        <v>0</v>
      </c>
      <c r="AL4675">
        <v>1771</v>
      </c>
      <c r="AM4675" t="s">
        <v>84</v>
      </c>
      <c r="AN4675">
        <v>15637</v>
      </c>
      <c r="AO4675">
        <v>0</v>
      </c>
      <c r="AP4675">
        <v>0</v>
      </c>
      <c r="AQ4675">
        <v>0</v>
      </c>
      <c r="AR4675">
        <v>0</v>
      </c>
      <c r="AS4675">
        <v>0</v>
      </c>
      <c r="AT4675">
        <v>0</v>
      </c>
      <c r="AU4675">
        <v>7235</v>
      </c>
      <c r="AV4675">
        <v>0</v>
      </c>
      <c r="AW4675">
        <v>31</v>
      </c>
      <c r="AX4675">
        <v>0</v>
      </c>
      <c r="AY4675">
        <v>197</v>
      </c>
      <c r="AZ4675">
        <v>0</v>
      </c>
      <c r="BA4675">
        <v>0</v>
      </c>
      <c r="BB4675">
        <v>19</v>
      </c>
      <c r="BC4675">
        <v>19</v>
      </c>
      <c r="BD4675">
        <v>6</v>
      </c>
      <c r="BE4675">
        <v>408</v>
      </c>
      <c r="BF4675">
        <v>705</v>
      </c>
      <c r="BG4675">
        <v>0</v>
      </c>
      <c r="BH4675">
        <v>0.2</v>
      </c>
      <c r="BI4675">
        <v>7235</v>
      </c>
      <c r="BJ4675">
        <v>0</v>
      </c>
      <c r="BK4675">
        <v>31</v>
      </c>
      <c r="BL4675">
        <v>197</v>
      </c>
      <c r="BM4675">
        <v>22</v>
      </c>
      <c r="BN4675">
        <v>6</v>
      </c>
      <c r="BO4675">
        <v>0</v>
      </c>
      <c r="BP4675">
        <v>0</v>
      </c>
      <c r="BQ4675">
        <v>19</v>
      </c>
      <c r="BR4675">
        <v>19</v>
      </c>
      <c r="BS4675">
        <v>6</v>
      </c>
      <c r="BT4675">
        <v>20</v>
      </c>
      <c r="BU4675">
        <v>422</v>
      </c>
      <c r="BV4675">
        <v>1143</v>
      </c>
      <c r="BW4675">
        <v>0</v>
      </c>
      <c r="BX4675">
        <v>8</v>
      </c>
      <c r="BY4675">
        <v>22</v>
      </c>
      <c r="BZ4675">
        <v>10</v>
      </c>
      <c r="CA4675">
        <v>0</v>
      </c>
      <c r="CB4675">
        <v>116</v>
      </c>
      <c r="CC4675">
        <v>80</v>
      </c>
      <c r="CD4675">
        <v>0</v>
      </c>
      <c r="CE4675">
        <v>1</v>
      </c>
      <c r="CF4675">
        <v>28</v>
      </c>
      <c r="CG4675">
        <v>15</v>
      </c>
      <c r="CH4675" s="1">
        <v>41456</v>
      </c>
      <c r="CI4675" s="1">
        <v>41820</v>
      </c>
      <c r="CJ4675" s="31">
        <v>1</v>
      </c>
    </row>
    <row r="4676" spans="1:88" x14ac:dyDescent="0.25">
      <c r="A4676" t="s">
        <v>18275</v>
      </c>
      <c r="B4676" t="s">
        <v>18923</v>
      </c>
      <c r="C4676">
        <v>2015</v>
      </c>
      <c r="D4676" t="s">
        <v>18924</v>
      </c>
      <c r="E4676" t="s">
        <v>18925</v>
      </c>
      <c r="F4676" t="s">
        <v>15797</v>
      </c>
      <c r="G4676">
        <v>68450</v>
      </c>
      <c r="H4676">
        <v>-96.190264400000004</v>
      </c>
      <c r="I4676">
        <v>40.3686291</v>
      </c>
      <c r="J4676">
        <v>31</v>
      </c>
      <c r="K4676">
        <v>97</v>
      </c>
      <c r="L4676" t="s">
        <v>4871</v>
      </c>
      <c r="M4676">
        <v>5185</v>
      </c>
      <c r="N4676" t="s">
        <v>80</v>
      </c>
      <c r="O4676" t="s">
        <v>96</v>
      </c>
      <c r="P4676" t="s">
        <v>82</v>
      </c>
      <c r="Q4676" t="s">
        <v>458</v>
      </c>
      <c r="R4676">
        <v>1644</v>
      </c>
      <c r="S4676">
        <v>1644</v>
      </c>
      <c r="T4676">
        <v>1</v>
      </c>
      <c r="U4676">
        <v>0</v>
      </c>
      <c r="V4676">
        <v>0</v>
      </c>
      <c r="W4676">
        <v>0</v>
      </c>
      <c r="X4676">
        <v>0.8</v>
      </c>
      <c r="Y4676">
        <v>0</v>
      </c>
      <c r="Z4676">
        <v>0.8</v>
      </c>
      <c r="AA4676">
        <v>72448</v>
      </c>
      <c r="AB4676">
        <v>733</v>
      </c>
      <c r="AC4676">
        <v>0</v>
      </c>
      <c r="AD4676">
        <v>0</v>
      </c>
      <c r="AE4676">
        <v>73181</v>
      </c>
      <c r="AF4676" t="s">
        <v>84</v>
      </c>
      <c r="AG4676" t="s">
        <v>84</v>
      </c>
      <c r="AH4676" t="s">
        <v>84</v>
      </c>
      <c r="AI4676">
        <v>10000</v>
      </c>
      <c r="AJ4676">
        <v>500</v>
      </c>
      <c r="AK4676">
        <v>0</v>
      </c>
      <c r="AL4676">
        <v>10500</v>
      </c>
      <c r="AM4676" t="s">
        <v>84</v>
      </c>
      <c r="AN4676">
        <v>54150</v>
      </c>
      <c r="AO4676">
        <v>18298</v>
      </c>
      <c r="AP4676">
        <v>0</v>
      </c>
      <c r="AQ4676">
        <v>0</v>
      </c>
      <c r="AR4676">
        <v>0</v>
      </c>
      <c r="AS4676">
        <v>18298</v>
      </c>
      <c r="AT4676">
        <v>0</v>
      </c>
      <c r="AU4676">
        <v>11033</v>
      </c>
      <c r="AV4676">
        <v>15858</v>
      </c>
      <c r="AW4676">
        <v>548</v>
      </c>
      <c r="AX4676">
        <v>7870</v>
      </c>
      <c r="AY4676">
        <v>533</v>
      </c>
      <c r="AZ4676">
        <v>0</v>
      </c>
      <c r="BA4676">
        <v>1</v>
      </c>
      <c r="BB4676">
        <v>19</v>
      </c>
      <c r="BC4676">
        <v>20</v>
      </c>
      <c r="BD4676">
        <v>18</v>
      </c>
      <c r="BE4676">
        <v>1560</v>
      </c>
      <c r="BF4676">
        <v>5875</v>
      </c>
      <c r="BG4676">
        <v>0</v>
      </c>
      <c r="BH4676">
        <v>0.8</v>
      </c>
      <c r="BI4676">
        <v>11033</v>
      </c>
      <c r="BJ4676">
        <v>15858</v>
      </c>
      <c r="BK4676">
        <v>548</v>
      </c>
      <c r="BL4676">
        <v>533</v>
      </c>
      <c r="BM4676">
        <v>6</v>
      </c>
      <c r="BN4676">
        <v>18</v>
      </c>
      <c r="BO4676">
        <v>0</v>
      </c>
      <c r="BP4676">
        <v>1</v>
      </c>
      <c r="BQ4676">
        <v>19</v>
      </c>
      <c r="BR4676">
        <v>20</v>
      </c>
      <c r="BS4676">
        <v>18</v>
      </c>
      <c r="BT4676">
        <v>364</v>
      </c>
      <c r="BU4676">
        <v>1288</v>
      </c>
      <c r="BV4676">
        <v>8761</v>
      </c>
      <c r="BW4676">
        <v>0</v>
      </c>
      <c r="BX4676">
        <v>51</v>
      </c>
      <c r="BY4676">
        <v>6</v>
      </c>
      <c r="BZ4676">
        <v>6</v>
      </c>
      <c r="CA4676">
        <v>0</v>
      </c>
      <c r="CB4676">
        <v>126</v>
      </c>
      <c r="CC4676">
        <v>126</v>
      </c>
      <c r="CD4676">
        <v>0</v>
      </c>
      <c r="CE4676">
        <v>5</v>
      </c>
      <c r="CF4676">
        <v>3200</v>
      </c>
      <c r="CG4676">
        <v>1040</v>
      </c>
      <c r="CH4676" s="1">
        <v>41548</v>
      </c>
      <c r="CI4676" s="1">
        <v>41912</v>
      </c>
      <c r="CJ4676" s="31">
        <v>1</v>
      </c>
    </row>
    <row r="4677" spans="1:88" x14ac:dyDescent="0.25">
      <c r="A4677" t="s">
        <v>18275</v>
      </c>
      <c r="B4677" t="s">
        <v>18926</v>
      </c>
      <c r="C4677">
        <v>2015</v>
      </c>
      <c r="D4677" t="s">
        <v>18927</v>
      </c>
      <c r="E4677" t="s">
        <v>18928</v>
      </c>
      <c r="F4677" t="s">
        <v>18929</v>
      </c>
      <c r="G4677">
        <v>68061</v>
      </c>
      <c r="H4677">
        <v>-96.221165799999994</v>
      </c>
      <c r="I4677">
        <v>41.7770826</v>
      </c>
      <c r="J4677">
        <v>31</v>
      </c>
      <c r="K4677">
        <v>21</v>
      </c>
      <c r="L4677" t="s">
        <v>5621</v>
      </c>
      <c r="M4677">
        <v>6573</v>
      </c>
      <c r="N4677" t="s">
        <v>80</v>
      </c>
      <c r="O4677" t="s">
        <v>96</v>
      </c>
      <c r="P4677" t="s">
        <v>82</v>
      </c>
      <c r="Q4677" t="s">
        <v>458</v>
      </c>
      <c r="R4677">
        <v>1739</v>
      </c>
      <c r="S4677">
        <v>1739</v>
      </c>
      <c r="T4677">
        <v>1</v>
      </c>
      <c r="U4677">
        <v>0</v>
      </c>
      <c r="V4677">
        <v>0</v>
      </c>
      <c r="W4677">
        <v>0</v>
      </c>
      <c r="X4677">
        <v>1.6</v>
      </c>
      <c r="Y4677">
        <v>7.0000000000000007E-2</v>
      </c>
      <c r="Z4677">
        <v>1.67</v>
      </c>
      <c r="AA4677">
        <v>1500</v>
      </c>
      <c r="AB4677">
        <v>1325</v>
      </c>
      <c r="AC4677">
        <v>0</v>
      </c>
      <c r="AD4677">
        <v>1087</v>
      </c>
      <c r="AE4677">
        <v>3912</v>
      </c>
      <c r="AF4677" t="s">
        <v>84</v>
      </c>
      <c r="AG4677" t="s">
        <v>84</v>
      </c>
      <c r="AH4677" t="s">
        <v>84</v>
      </c>
      <c r="AI4677">
        <v>4452</v>
      </c>
      <c r="AJ4677">
        <v>500</v>
      </c>
      <c r="AK4677">
        <v>0</v>
      </c>
      <c r="AL4677">
        <v>4952</v>
      </c>
      <c r="AM4677" t="s">
        <v>84</v>
      </c>
      <c r="AN4677">
        <v>74392</v>
      </c>
      <c r="AO4677">
        <v>93380</v>
      </c>
      <c r="AP4677">
        <v>0</v>
      </c>
      <c r="AQ4677">
        <v>0</v>
      </c>
      <c r="AR4677">
        <v>0</v>
      </c>
      <c r="AS4677">
        <v>93380</v>
      </c>
      <c r="AT4677">
        <v>0</v>
      </c>
      <c r="AU4677">
        <v>18612</v>
      </c>
      <c r="AV4677">
        <v>15858</v>
      </c>
      <c r="AW4677">
        <v>367</v>
      </c>
      <c r="AX4677">
        <v>7870</v>
      </c>
      <c r="AY4677">
        <v>199</v>
      </c>
      <c r="AZ4677">
        <v>0</v>
      </c>
      <c r="BA4677">
        <v>0</v>
      </c>
      <c r="BB4677">
        <v>19</v>
      </c>
      <c r="BC4677">
        <v>19</v>
      </c>
      <c r="BD4677">
        <v>54</v>
      </c>
      <c r="BE4677">
        <v>1768</v>
      </c>
      <c r="BF4677">
        <v>2419</v>
      </c>
      <c r="BG4677">
        <v>0</v>
      </c>
      <c r="BH4677">
        <v>1.67</v>
      </c>
      <c r="BI4677">
        <v>18612</v>
      </c>
      <c r="BJ4677">
        <v>15858</v>
      </c>
      <c r="BK4677">
        <v>367</v>
      </c>
      <c r="BL4677">
        <v>199</v>
      </c>
      <c r="BM4677">
        <v>53</v>
      </c>
      <c r="BN4677">
        <v>54</v>
      </c>
      <c r="BO4677">
        <v>0</v>
      </c>
      <c r="BP4677">
        <v>0</v>
      </c>
      <c r="BQ4677">
        <v>19</v>
      </c>
      <c r="BR4677">
        <v>19</v>
      </c>
      <c r="BS4677">
        <v>54</v>
      </c>
      <c r="BT4677">
        <v>969</v>
      </c>
      <c r="BU4677">
        <v>1228</v>
      </c>
      <c r="BV4677">
        <v>4033</v>
      </c>
      <c r="BW4677">
        <v>0</v>
      </c>
      <c r="BX4677">
        <v>13</v>
      </c>
      <c r="BY4677">
        <v>53</v>
      </c>
      <c r="BZ4677">
        <v>53</v>
      </c>
      <c r="CA4677">
        <v>0</v>
      </c>
      <c r="CB4677">
        <v>371</v>
      </c>
      <c r="CC4677">
        <v>371</v>
      </c>
      <c r="CD4677">
        <v>0</v>
      </c>
      <c r="CE4677">
        <v>7</v>
      </c>
      <c r="CF4677">
        <v>552</v>
      </c>
      <c r="CG4677">
        <v>39</v>
      </c>
      <c r="CH4677" s="1">
        <v>41548</v>
      </c>
      <c r="CI4677" s="1">
        <v>41912</v>
      </c>
      <c r="CJ4677" s="31">
        <v>1</v>
      </c>
    </row>
    <row r="4678" spans="1:88" x14ac:dyDescent="0.25">
      <c r="A4678" t="s">
        <v>18275</v>
      </c>
      <c r="B4678" t="s">
        <v>18930</v>
      </c>
      <c r="C4678">
        <v>2015</v>
      </c>
      <c r="D4678" t="s">
        <v>18931</v>
      </c>
      <c r="E4678" t="s">
        <v>18932</v>
      </c>
      <c r="F4678" t="s">
        <v>9505</v>
      </c>
      <c r="G4678">
        <v>68781</v>
      </c>
      <c r="H4678">
        <v>-97.834131200000002</v>
      </c>
      <c r="I4678">
        <v>42.046904099999999</v>
      </c>
      <c r="J4678">
        <v>31</v>
      </c>
      <c r="K4678">
        <v>3</v>
      </c>
      <c r="L4678" t="s">
        <v>18388</v>
      </c>
      <c r="M4678">
        <v>6398</v>
      </c>
      <c r="N4678" t="s">
        <v>80</v>
      </c>
      <c r="O4678" t="s">
        <v>96</v>
      </c>
      <c r="P4678" t="s">
        <v>82</v>
      </c>
      <c r="Q4678" t="s">
        <v>458</v>
      </c>
      <c r="R4678">
        <v>951</v>
      </c>
      <c r="S4678">
        <v>951</v>
      </c>
      <c r="T4678">
        <v>1</v>
      </c>
      <c r="U4678">
        <v>0</v>
      </c>
      <c r="V4678">
        <v>0</v>
      </c>
      <c r="W4678">
        <v>0</v>
      </c>
      <c r="X4678">
        <v>2.12</v>
      </c>
      <c r="Y4678">
        <v>0.12</v>
      </c>
      <c r="Z4678">
        <v>2.2400000000000002</v>
      </c>
      <c r="AA4678">
        <v>74808</v>
      </c>
      <c r="AB4678">
        <v>1158</v>
      </c>
      <c r="AC4678">
        <v>420</v>
      </c>
      <c r="AD4678">
        <v>4310</v>
      </c>
      <c r="AE4678">
        <v>80696</v>
      </c>
      <c r="AF4678">
        <v>47267</v>
      </c>
      <c r="AG4678">
        <v>3616</v>
      </c>
      <c r="AH4678">
        <v>50883</v>
      </c>
      <c r="AI4678">
        <v>6123</v>
      </c>
      <c r="AJ4678">
        <v>600</v>
      </c>
      <c r="AK4678">
        <v>2235</v>
      </c>
      <c r="AL4678">
        <v>8958</v>
      </c>
      <c r="AM4678">
        <v>20748</v>
      </c>
      <c r="AN4678">
        <v>80589</v>
      </c>
      <c r="AO4678">
        <v>2557</v>
      </c>
      <c r="AP4678">
        <v>0</v>
      </c>
      <c r="AQ4678">
        <v>0</v>
      </c>
      <c r="AR4678">
        <v>0</v>
      </c>
      <c r="AS4678">
        <v>2557</v>
      </c>
      <c r="AT4678">
        <v>2982</v>
      </c>
      <c r="AU4678">
        <v>21082</v>
      </c>
      <c r="AV4678">
        <v>15858</v>
      </c>
      <c r="AW4678">
        <v>123</v>
      </c>
      <c r="AX4678">
        <v>7870</v>
      </c>
      <c r="AY4678">
        <v>1350</v>
      </c>
      <c r="AZ4678">
        <v>0</v>
      </c>
      <c r="BA4678">
        <v>3</v>
      </c>
      <c r="BB4678">
        <v>19</v>
      </c>
      <c r="BC4678">
        <v>22</v>
      </c>
      <c r="BD4678">
        <v>37</v>
      </c>
      <c r="BE4678">
        <v>2496</v>
      </c>
      <c r="BF4678">
        <v>12611</v>
      </c>
      <c r="BG4678">
        <v>0</v>
      </c>
      <c r="BH4678">
        <v>2.2400000000000002</v>
      </c>
      <c r="BI4678">
        <v>21082</v>
      </c>
      <c r="BJ4678">
        <v>15858</v>
      </c>
      <c r="BK4678">
        <v>123</v>
      </c>
      <c r="BL4678">
        <v>1350</v>
      </c>
      <c r="BM4678">
        <v>49</v>
      </c>
      <c r="BN4678">
        <v>37</v>
      </c>
      <c r="BO4678">
        <v>0</v>
      </c>
      <c r="BP4678">
        <v>3</v>
      </c>
      <c r="BQ4678">
        <v>19</v>
      </c>
      <c r="BR4678">
        <v>22</v>
      </c>
      <c r="BS4678">
        <v>37</v>
      </c>
      <c r="BT4678">
        <v>67</v>
      </c>
      <c r="BU4678">
        <v>1338</v>
      </c>
      <c r="BV4678">
        <v>17514</v>
      </c>
      <c r="BW4678">
        <v>6</v>
      </c>
      <c r="BX4678">
        <v>23</v>
      </c>
      <c r="BY4678">
        <v>49</v>
      </c>
      <c r="BZ4678">
        <v>5</v>
      </c>
      <c r="CA4678">
        <v>2</v>
      </c>
      <c r="CB4678">
        <v>2499</v>
      </c>
      <c r="CC4678">
        <v>375</v>
      </c>
      <c r="CD4678">
        <v>24</v>
      </c>
      <c r="CE4678">
        <v>11</v>
      </c>
      <c r="CF4678">
        <v>2606</v>
      </c>
      <c r="CG4678">
        <v>50</v>
      </c>
      <c r="CH4678" s="1">
        <v>41548</v>
      </c>
      <c r="CI4678" s="1">
        <v>41912</v>
      </c>
      <c r="CJ4678" s="31">
        <v>1</v>
      </c>
    </row>
    <row r="4679" spans="1:88" x14ac:dyDescent="0.25">
      <c r="A4679" t="s">
        <v>18275</v>
      </c>
      <c r="B4679" t="s">
        <v>18933</v>
      </c>
      <c r="C4679">
        <v>2015</v>
      </c>
      <c r="D4679" t="s">
        <v>18934</v>
      </c>
      <c r="E4679" t="s">
        <v>229</v>
      </c>
      <c r="F4679" t="s">
        <v>18935</v>
      </c>
      <c r="G4679">
        <v>68453</v>
      </c>
      <c r="H4679">
        <v>-97.336205000000007</v>
      </c>
      <c r="I4679">
        <v>40.416992</v>
      </c>
      <c r="J4679">
        <v>31</v>
      </c>
      <c r="K4679">
        <v>151</v>
      </c>
      <c r="L4679" t="s">
        <v>1552</v>
      </c>
      <c r="M4679">
        <v>14252</v>
      </c>
      <c r="N4679" t="s">
        <v>80</v>
      </c>
      <c r="O4679" t="s">
        <v>96</v>
      </c>
      <c r="P4679" t="s">
        <v>82</v>
      </c>
      <c r="Q4679" t="s">
        <v>458</v>
      </c>
      <c r="R4679">
        <v>107</v>
      </c>
      <c r="S4679">
        <v>107</v>
      </c>
      <c r="T4679">
        <v>1</v>
      </c>
      <c r="U4679">
        <v>0</v>
      </c>
      <c r="V4679">
        <v>0</v>
      </c>
      <c r="W4679">
        <v>0</v>
      </c>
      <c r="X4679">
        <v>0.11</v>
      </c>
      <c r="Y4679">
        <v>0.01</v>
      </c>
      <c r="Z4679">
        <v>0.12</v>
      </c>
      <c r="AA4679">
        <v>3253</v>
      </c>
      <c r="AB4679">
        <v>754</v>
      </c>
      <c r="AC4679">
        <v>0</v>
      </c>
      <c r="AD4679">
        <v>1023</v>
      </c>
      <c r="AE4679">
        <v>5030</v>
      </c>
      <c r="AF4679" t="s">
        <v>84</v>
      </c>
      <c r="AG4679" t="s">
        <v>84</v>
      </c>
      <c r="AH4679" t="s">
        <v>84</v>
      </c>
      <c r="AI4679">
        <v>639</v>
      </c>
      <c r="AJ4679">
        <v>52</v>
      </c>
      <c r="AK4679">
        <v>133</v>
      </c>
      <c r="AL4679">
        <v>824</v>
      </c>
      <c r="AM4679" t="s">
        <v>84</v>
      </c>
      <c r="AN4679">
        <v>4665</v>
      </c>
      <c r="AO4679">
        <v>0</v>
      </c>
      <c r="AP4679">
        <v>0</v>
      </c>
      <c r="AQ4679">
        <v>0</v>
      </c>
      <c r="AR4679">
        <v>0</v>
      </c>
      <c r="AS4679">
        <v>0</v>
      </c>
      <c r="AT4679">
        <v>622</v>
      </c>
      <c r="AU4679">
        <v>1764</v>
      </c>
      <c r="AV4679">
        <v>0</v>
      </c>
      <c r="AW4679">
        <v>33</v>
      </c>
      <c r="AX4679">
        <v>401</v>
      </c>
      <c r="AY4679">
        <v>116</v>
      </c>
      <c r="AZ4679">
        <v>0</v>
      </c>
      <c r="BA4679">
        <v>11</v>
      </c>
      <c r="BB4679">
        <v>19</v>
      </c>
      <c r="BC4679">
        <v>30</v>
      </c>
      <c r="BD4679">
        <v>3</v>
      </c>
      <c r="BE4679">
        <v>104</v>
      </c>
      <c r="BF4679">
        <v>777</v>
      </c>
      <c r="BG4679">
        <v>0</v>
      </c>
      <c r="BH4679">
        <v>0.12</v>
      </c>
      <c r="BI4679">
        <v>1764</v>
      </c>
      <c r="BJ4679">
        <v>0</v>
      </c>
      <c r="BK4679">
        <v>33</v>
      </c>
      <c r="BL4679">
        <v>116</v>
      </c>
      <c r="BM4679">
        <v>6</v>
      </c>
      <c r="BN4679">
        <v>3</v>
      </c>
      <c r="BO4679">
        <v>0</v>
      </c>
      <c r="BP4679">
        <v>11</v>
      </c>
      <c r="BQ4679">
        <v>19</v>
      </c>
      <c r="BR4679">
        <v>30</v>
      </c>
      <c r="BS4679">
        <v>3</v>
      </c>
      <c r="BT4679">
        <v>95</v>
      </c>
      <c r="BU4679">
        <v>87</v>
      </c>
      <c r="BV4679">
        <v>971</v>
      </c>
      <c r="BW4679">
        <v>31</v>
      </c>
      <c r="BX4679">
        <v>29</v>
      </c>
      <c r="BY4679">
        <v>6</v>
      </c>
      <c r="BZ4679">
        <v>4</v>
      </c>
      <c r="CA4679">
        <v>1</v>
      </c>
      <c r="CB4679">
        <v>103</v>
      </c>
      <c r="CC4679">
        <v>84</v>
      </c>
      <c r="CD4679">
        <v>6</v>
      </c>
      <c r="CE4679">
        <v>1</v>
      </c>
      <c r="CF4679">
        <v>238</v>
      </c>
      <c r="CG4679">
        <v>-1</v>
      </c>
      <c r="CH4679" s="1">
        <v>41548</v>
      </c>
      <c r="CI4679" s="1">
        <v>41912</v>
      </c>
      <c r="CJ4679" s="31">
        <v>1</v>
      </c>
    </row>
    <row r="4680" spans="1:88" x14ac:dyDescent="0.25">
      <c r="A4680" t="s">
        <v>18275</v>
      </c>
      <c r="B4680" t="s">
        <v>18936</v>
      </c>
      <c r="C4680">
        <v>2015</v>
      </c>
      <c r="D4680" t="s">
        <v>9130</v>
      </c>
      <c r="E4680" t="s">
        <v>18937</v>
      </c>
      <c r="F4680" t="s">
        <v>9132</v>
      </c>
      <c r="G4680">
        <v>69044</v>
      </c>
      <c r="H4680">
        <v>-101.0130941</v>
      </c>
      <c r="I4680">
        <v>40.175828699999997</v>
      </c>
      <c r="J4680">
        <v>31</v>
      </c>
      <c r="K4680">
        <v>87</v>
      </c>
      <c r="L4680" t="s">
        <v>18461</v>
      </c>
      <c r="M4680">
        <v>2901</v>
      </c>
      <c r="N4680" t="s">
        <v>80</v>
      </c>
      <c r="O4680" t="s">
        <v>96</v>
      </c>
      <c r="P4680" t="s">
        <v>82</v>
      </c>
      <c r="Q4680" t="s">
        <v>458</v>
      </c>
      <c r="R4680">
        <v>557</v>
      </c>
      <c r="S4680">
        <v>557</v>
      </c>
      <c r="T4680">
        <v>1</v>
      </c>
      <c r="U4680">
        <v>0</v>
      </c>
      <c r="V4680">
        <v>0</v>
      </c>
      <c r="W4680">
        <v>0</v>
      </c>
      <c r="X4680">
        <v>0.18</v>
      </c>
      <c r="Y4680">
        <v>0.17</v>
      </c>
      <c r="Z4680">
        <v>0.35</v>
      </c>
      <c r="AA4680">
        <v>16932</v>
      </c>
      <c r="AB4680">
        <v>622</v>
      </c>
      <c r="AC4680">
        <v>0</v>
      </c>
      <c r="AD4680">
        <v>1112</v>
      </c>
      <c r="AE4680">
        <v>18666</v>
      </c>
      <c r="AF4680" t="s">
        <v>84</v>
      </c>
      <c r="AG4680" t="s">
        <v>84</v>
      </c>
      <c r="AH4680" t="s">
        <v>84</v>
      </c>
      <c r="AI4680">
        <v>1698</v>
      </c>
      <c r="AJ4680">
        <v>89</v>
      </c>
      <c r="AK4680">
        <v>0</v>
      </c>
      <c r="AL4680">
        <v>1787</v>
      </c>
      <c r="AM4680" t="s">
        <v>84</v>
      </c>
      <c r="AN4680">
        <v>14375</v>
      </c>
      <c r="AO4680">
        <v>16832</v>
      </c>
      <c r="AP4680">
        <v>0</v>
      </c>
      <c r="AQ4680">
        <v>0</v>
      </c>
      <c r="AR4680">
        <v>1112</v>
      </c>
      <c r="AS4680">
        <v>17944</v>
      </c>
      <c r="AT4680">
        <v>23942</v>
      </c>
      <c r="AU4680">
        <v>9182</v>
      </c>
      <c r="AV4680">
        <v>15858</v>
      </c>
      <c r="AW4680">
        <v>0</v>
      </c>
      <c r="AX4680">
        <v>7870</v>
      </c>
      <c r="AY4680">
        <v>188</v>
      </c>
      <c r="AZ4680">
        <v>0</v>
      </c>
      <c r="BA4680">
        <v>0</v>
      </c>
      <c r="BB4680">
        <v>19</v>
      </c>
      <c r="BC4680">
        <v>19</v>
      </c>
      <c r="BD4680">
        <v>12</v>
      </c>
      <c r="BE4680">
        <v>728</v>
      </c>
      <c r="BF4680">
        <v>1773</v>
      </c>
      <c r="BG4680">
        <v>0</v>
      </c>
      <c r="BH4680">
        <v>0.35</v>
      </c>
      <c r="BI4680">
        <v>9182</v>
      </c>
      <c r="BJ4680">
        <v>15858</v>
      </c>
      <c r="BK4680">
        <v>0</v>
      </c>
      <c r="BL4680">
        <v>188</v>
      </c>
      <c r="BM4680">
        <v>156</v>
      </c>
      <c r="BN4680">
        <v>12</v>
      </c>
      <c r="BO4680">
        <v>0</v>
      </c>
      <c r="BP4680">
        <v>0</v>
      </c>
      <c r="BQ4680">
        <v>19</v>
      </c>
      <c r="BR4680">
        <v>19</v>
      </c>
      <c r="BS4680">
        <v>12</v>
      </c>
      <c r="BT4680">
        <v>260</v>
      </c>
      <c r="BU4680">
        <v>139</v>
      </c>
      <c r="BV4680">
        <v>2453</v>
      </c>
      <c r="BW4680">
        <v>0</v>
      </c>
      <c r="BX4680">
        <v>0</v>
      </c>
      <c r="BY4680">
        <v>156</v>
      </c>
      <c r="BZ4680">
        <v>4</v>
      </c>
      <c r="CA4680">
        <v>0</v>
      </c>
      <c r="CB4680">
        <v>948</v>
      </c>
      <c r="CC4680">
        <v>36</v>
      </c>
      <c r="CD4680">
        <v>0</v>
      </c>
      <c r="CE4680">
        <v>3</v>
      </c>
      <c r="CF4680">
        <v>447</v>
      </c>
      <c r="CG4680">
        <v>216</v>
      </c>
      <c r="CH4680" s="1">
        <v>41548</v>
      </c>
      <c r="CI4680" s="1">
        <v>41912</v>
      </c>
      <c r="CJ4680" s="31">
        <v>1</v>
      </c>
    </row>
    <row r="4681" spans="1:88" x14ac:dyDescent="0.25">
      <c r="A4681" t="s">
        <v>18275</v>
      </c>
      <c r="B4681" t="s">
        <v>18938</v>
      </c>
      <c r="C4681">
        <v>2015</v>
      </c>
      <c r="D4681" t="s">
        <v>18939</v>
      </c>
      <c r="E4681" t="s">
        <v>18940</v>
      </c>
      <c r="F4681" t="s">
        <v>11521</v>
      </c>
      <c r="G4681">
        <v>68669</v>
      </c>
      <c r="H4681">
        <v>-97.202454000000003</v>
      </c>
      <c r="I4681">
        <v>41.071809999999999</v>
      </c>
      <c r="J4681">
        <v>31</v>
      </c>
      <c r="K4681">
        <v>23</v>
      </c>
      <c r="L4681" t="s">
        <v>1063</v>
      </c>
      <c r="M4681">
        <v>8249</v>
      </c>
      <c r="N4681" t="s">
        <v>80</v>
      </c>
      <c r="O4681" t="s">
        <v>96</v>
      </c>
      <c r="P4681" t="s">
        <v>82</v>
      </c>
      <c r="Q4681" t="s">
        <v>458</v>
      </c>
      <c r="R4681">
        <v>316</v>
      </c>
      <c r="S4681">
        <v>316</v>
      </c>
      <c r="T4681">
        <v>1</v>
      </c>
      <c r="U4681">
        <v>0</v>
      </c>
      <c r="V4681">
        <v>0</v>
      </c>
      <c r="W4681">
        <v>0</v>
      </c>
      <c r="X4681">
        <v>0.37</v>
      </c>
      <c r="Y4681">
        <v>0</v>
      </c>
      <c r="Z4681">
        <v>0.37</v>
      </c>
      <c r="AA4681">
        <v>16000</v>
      </c>
      <c r="AB4681">
        <v>597</v>
      </c>
      <c r="AC4681">
        <v>0</v>
      </c>
      <c r="AD4681">
        <v>0</v>
      </c>
      <c r="AE4681">
        <v>16597</v>
      </c>
      <c r="AF4681" t="s">
        <v>84</v>
      </c>
      <c r="AG4681" t="s">
        <v>84</v>
      </c>
      <c r="AH4681" t="s">
        <v>84</v>
      </c>
      <c r="AI4681">
        <v>1540</v>
      </c>
      <c r="AJ4681">
        <v>0</v>
      </c>
      <c r="AK4681">
        <v>0</v>
      </c>
      <c r="AL4681">
        <v>1540</v>
      </c>
      <c r="AM4681" t="s">
        <v>84</v>
      </c>
      <c r="AN4681">
        <v>16845</v>
      </c>
      <c r="AO4681">
        <v>0</v>
      </c>
      <c r="AP4681">
        <v>0</v>
      </c>
      <c r="AQ4681">
        <v>0</v>
      </c>
      <c r="AR4681">
        <v>0</v>
      </c>
      <c r="AS4681">
        <v>0</v>
      </c>
      <c r="AT4681">
        <v>0</v>
      </c>
      <c r="AU4681">
        <v>5519</v>
      </c>
      <c r="AV4681">
        <v>0</v>
      </c>
      <c r="AW4681">
        <v>45</v>
      </c>
      <c r="AX4681">
        <v>0</v>
      </c>
      <c r="AY4681">
        <v>514</v>
      </c>
      <c r="AZ4681">
        <v>0</v>
      </c>
      <c r="BA4681">
        <v>0</v>
      </c>
      <c r="BB4681">
        <v>19</v>
      </c>
      <c r="BC4681">
        <v>19</v>
      </c>
      <c r="BD4681">
        <v>5</v>
      </c>
      <c r="BE4681">
        <v>780</v>
      </c>
      <c r="BF4681">
        <v>1988</v>
      </c>
      <c r="BG4681">
        <v>0</v>
      </c>
      <c r="BH4681">
        <v>0.37</v>
      </c>
      <c r="BI4681">
        <v>5519</v>
      </c>
      <c r="BJ4681">
        <v>0</v>
      </c>
      <c r="BK4681">
        <v>45</v>
      </c>
      <c r="BL4681">
        <v>514</v>
      </c>
      <c r="BM4681">
        <v>16</v>
      </c>
      <c r="BN4681">
        <v>5</v>
      </c>
      <c r="BO4681">
        <v>0</v>
      </c>
      <c r="BP4681">
        <v>0</v>
      </c>
      <c r="BQ4681">
        <v>19</v>
      </c>
      <c r="BR4681">
        <v>19</v>
      </c>
      <c r="BS4681">
        <v>5</v>
      </c>
      <c r="BT4681">
        <v>97</v>
      </c>
      <c r="BU4681">
        <v>130</v>
      </c>
      <c r="BV4681">
        <v>375</v>
      </c>
      <c r="BW4681">
        <v>0</v>
      </c>
      <c r="BX4681">
        <v>0</v>
      </c>
      <c r="BY4681">
        <v>16</v>
      </c>
      <c r="BZ4681">
        <v>6</v>
      </c>
      <c r="CA4681">
        <v>3</v>
      </c>
      <c r="CB4681">
        <v>89</v>
      </c>
      <c r="CC4681">
        <v>36</v>
      </c>
      <c r="CD4681">
        <v>18</v>
      </c>
      <c r="CE4681">
        <v>7</v>
      </c>
      <c r="CF4681">
        <v>1178</v>
      </c>
      <c r="CG4681">
        <v>10</v>
      </c>
      <c r="CH4681" s="1">
        <v>41456</v>
      </c>
      <c r="CI4681" s="1">
        <v>41820</v>
      </c>
      <c r="CJ4681" s="31">
        <v>1</v>
      </c>
    </row>
    <row r="4682" spans="1:88" x14ac:dyDescent="0.25">
      <c r="A4682" t="s">
        <v>18275</v>
      </c>
      <c r="B4682" t="s">
        <v>18941</v>
      </c>
      <c r="C4682">
        <v>2015</v>
      </c>
      <c r="D4682" t="s">
        <v>18942</v>
      </c>
      <c r="E4682" t="s">
        <v>18943</v>
      </c>
      <c r="F4682" t="s">
        <v>18944</v>
      </c>
      <c r="G4682">
        <v>69201</v>
      </c>
      <c r="H4682">
        <v>-100.550656</v>
      </c>
      <c r="I4682">
        <v>42.875262999999997</v>
      </c>
      <c r="J4682">
        <v>31</v>
      </c>
      <c r="K4682">
        <v>31</v>
      </c>
      <c r="L4682" t="s">
        <v>18945</v>
      </c>
      <c r="M4682">
        <v>5762</v>
      </c>
      <c r="N4682" t="s">
        <v>80</v>
      </c>
      <c r="O4682" t="s">
        <v>96</v>
      </c>
      <c r="P4682" t="s">
        <v>90</v>
      </c>
      <c r="Q4682" t="s">
        <v>458</v>
      </c>
      <c r="R4682">
        <v>5788</v>
      </c>
      <c r="S4682">
        <v>5788</v>
      </c>
      <c r="T4682">
        <v>1</v>
      </c>
      <c r="U4682">
        <v>0</v>
      </c>
      <c r="V4682">
        <v>1</v>
      </c>
      <c r="W4682">
        <v>0</v>
      </c>
      <c r="X4682">
        <v>2</v>
      </c>
      <c r="Y4682">
        <v>0.7</v>
      </c>
      <c r="Z4682">
        <v>2.7</v>
      </c>
      <c r="AA4682">
        <v>163388</v>
      </c>
      <c r="AB4682">
        <v>2116</v>
      </c>
      <c r="AC4682">
        <v>0</v>
      </c>
      <c r="AD4682">
        <v>12458</v>
      </c>
      <c r="AE4682">
        <v>177962</v>
      </c>
      <c r="AF4682">
        <v>86295</v>
      </c>
      <c r="AG4682">
        <v>32341</v>
      </c>
      <c r="AH4682">
        <v>118636</v>
      </c>
      <c r="AI4682">
        <v>15154</v>
      </c>
      <c r="AJ4682">
        <v>571</v>
      </c>
      <c r="AK4682">
        <v>5747</v>
      </c>
      <c r="AL4682">
        <v>21472</v>
      </c>
      <c r="AM4682">
        <v>24576</v>
      </c>
      <c r="AN4682">
        <v>164684</v>
      </c>
      <c r="AO4682">
        <v>0</v>
      </c>
      <c r="AP4682">
        <v>0</v>
      </c>
      <c r="AQ4682">
        <v>0</v>
      </c>
      <c r="AR4682">
        <v>0</v>
      </c>
      <c r="AS4682">
        <v>0</v>
      </c>
      <c r="AT4682">
        <v>0</v>
      </c>
      <c r="AU4682">
        <v>26437</v>
      </c>
      <c r="AV4682">
        <v>15858</v>
      </c>
      <c r="AW4682">
        <v>991</v>
      </c>
      <c r="AX4682">
        <v>7870</v>
      </c>
      <c r="AY4682">
        <v>894</v>
      </c>
      <c r="AZ4682">
        <v>0</v>
      </c>
      <c r="BA4682">
        <v>0</v>
      </c>
      <c r="BB4682">
        <v>19</v>
      </c>
      <c r="BC4682">
        <v>19</v>
      </c>
      <c r="BD4682">
        <v>41</v>
      </c>
      <c r="BE4682">
        <v>2978</v>
      </c>
      <c r="BF4682">
        <v>44700</v>
      </c>
      <c r="BG4682">
        <v>1</v>
      </c>
      <c r="BH4682">
        <v>2.7</v>
      </c>
      <c r="BI4682">
        <v>26437</v>
      </c>
      <c r="BJ4682">
        <v>15858</v>
      </c>
      <c r="BK4682">
        <v>991</v>
      </c>
      <c r="BL4682">
        <v>894</v>
      </c>
      <c r="BM4682">
        <v>34</v>
      </c>
      <c r="BN4682">
        <v>41</v>
      </c>
      <c r="BO4682">
        <v>0</v>
      </c>
      <c r="BP4682">
        <v>0</v>
      </c>
      <c r="BQ4682">
        <v>19</v>
      </c>
      <c r="BR4682">
        <v>19</v>
      </c>
      <c r="BS4682">
        <v>41</v>
      </c>
      <c r="BT4682">
        <v>10500</v>
      </c>
      <c r="BU4682">
        <v>3811</v>
      </c>
      <c r="BV4682">
        <v>33723</v>
      </c>
      <c r="BW4682">
        <v>180</v>
      </c>
      <c r="BX4682">
        <v>94</v>
      </c>
      <c r="BY4682">
        <v>34</v>
      </c>
      <c r="BZ4682">
        <v>14</v>
      </c>
      <c r="CA4682">
        <v>2</v>
      </c>
      <c r="CB4682">
        <v>1170</v>
      </c>
      <c r="CC4682">
        <v>602</v>
      </c>
      <c r="CD4682">
        <v>10</v>
      </c>
      <c r="CE4682">
        <v>12</v>
      </c>
      <c r="CF4682">
        <v>11700</v>
      </c>
      <c r="CG4682">
        <v>15900</v>
      </c>
      <c r="CH4682" s="1">
        <v>41548</v>
      </c>
      <c r="CI4682" s="1">
        <v>41912</v>
      </c>
      <c r="CJ4682" s="31">
        <v>1</v>
      </c>
    </row>
    <row r="4683" spans="1:88" x14ac:dyDescent="0.25">
      <c r="A4683" t="s">
        <v>18275</v>
      </c>
      <c r="B4683" t="s">
        <v>18946</v>
      </c>
      <c r="C4683">
        <v>2015</v>
      </c>
      <c r="D4683" t="s">
        <v>18947</v>
      </c>
      <c r="E4683" t="s">
        <v>18948</v>
      </c>
      <c r="F4683" t="s">
        <v>1216</v>
      </c>
      <c r="G4683">
        <v>68064</v>
      </c>
      <c r="H4683">
        <v>-96.345291000000003</v>
      </c>
      <c r="I4683">
        <v>41.313664000000003</v>
      </c>
      <c r="J4683">
        <v>31</v>
      </c>
      <c r="K4683">
        <v>55</v>
      </c>
      <c r="L4683" t="s">
        <v>1795</v>
      </c>
      <c r="M4683">
        <v>543244</v>
      </c>
      <c r="N4683" t="s">
        <v>80</v>
      </c>
      <c r="O4683" t="s">
        <v>96</v>
      </c>
      <c r="P4683" t="s">
        <v>82</v>
      </c>
      <c r="Q4683" t="s">
        <v>458</v>
      </c>
      <c r="R4683">
        <v>2316</v>
      </c>
      <c r="S4683">
        <v>2316</v>
      </c>
      <c r="T4683">
        <v>1</v>
      </c>
      <c r="U4683">
        <v>0</v>
      </c>
      <c r="V4683">
        <v>0</v>
      </c>
      <c r="W4683">
        <v>0</v>
      </c>
      <c r="X4683">
        <v>0.88</v>
      </c>
      <c r="Y4683">
        <v>0.55000000000000004</v>
      </c>
      <c r="Z4683">
        <v>1.43</v>
      </c>
      <c r="AA4683">
        <v>67840</v>
      </c>
      <c r="AB4683">
        <v>1495</v>
      </c>
      <c r="AC4683">
        <v>0</v>
      </c>
      <c r="AD4683">
        <v>1858</v>
      </c>
      <c r="AE4683">
        <v>71193</v>
      </c>
      <c r="AF4683" t="s">
        <v>84</v>
      </c>
      <c r="AG4683" t="s">
        <v>84</v>
      </c>
      <c r="AH4683" t="s">
        <v>84</v>
      </c>
      <c r="AI4683">
        <v>5493</v>
      </c>
      <c r="AJ4683">
        <v>500</v>
      </c>
      <c r="AK4683">
        <v>478</v>
      </c>
      <c r="AL4683">
        <v>6471</v>
      </c>
      <c r="AM4683" t="s">
        <v>84</v>
      </c>
      <c r="AN4683">
        <v>72143</v>
      </c>
      <c r="AO4683">
        <v>0</v>
      </c>
      <c r="AP4683">
        <v>0</v>
      </c>
      <c r="AQ4683">
        <v>0</v>
      </c>
      <c r="AR4683">
        <v>0</v>
      </c>
      <c r="AS4683">
        <v>0</v>
      </c>
      <c r="AT4683">
        <v>0</v>
      </c>
      <c r="AU4683">
        <v>10101</v>
      </c>
      <c r="AV4683">
        <v>15858</v>
      </c>
      <c r="AW4683">
        <v>200</v>
      </c>
      <c r="AX4683">
        <v>7870</v>
      </c>
      <c r="AY4683">
        <v>157</v>
      </c>
      <c r="AZ4683">
        <v>0</v>
      </c>
      <c r="BA4683">
        <v>1</v>
      </c>
      <c r="BB4683">
        <v>19</v>
      </c>
      <c r="BC4683">
        <v>20</v>
      </c>
      <c r="BD4683">
        <v>20</v>
      </c>
      <c r="BE4683">
        <v>1820</v>
      </c>
      <c r="BF4683">
        <v>6412</v>
      </c>
      <c r="BG4683">
        <v>0</v>
      </c>
      <c r="BH4683">
        <v>1.43</v>
      </c>
      <c r="BI4683">
        <v>10101</v>
      </c>
      <c r="BJ4683">
        <v>15858</v>
      </c>
      <c r="BK4683">
        <v>200</v>
      </c>
      <c r="BL4683">
        <v>157</v>
      </c>
      <c r="BM4683">
        <v>99</v>
      </c>
      <c r="BN4683">
        <v>20</v>
      </c>
      <c r="BO4683">
        <v>0</v>
      </c>
      <c r="BP4683">
        <v>1</v>
      </c>
      <c r="BQ4683">
        <v>19</v>
      </c>
      <c r="BR4683">
        <v>20</v>
      </c>
      <c r="BS4683">
        <v>20</v>
      </c>
      <c r="BT4683">
        <v>209</v>
      </c>
      <c r="BU4683">
        <v>1327</v>
      </c>
      <c r="BV4683">
        <v>5540</v>
      </c>
      <c r="BW4683">
        <v>0</v>
      </c>
      <c r="BX4683">
        <v>8</v>
      </c>
      <c r="BY4683">
        <v>99</v>
      </c>
      <c r="BZ4683">
        <v>14</v>
      </c>
      <c r="CA4683">
        <v>0</v>
      </c>
      <c r="CB4683">
        <v>1080</v>
      </c>
      <c r="CC4683">
        <v>296</v>
      </c>
      <c r="CD4683">
        <v>0</v>
      </c>
      <c r="CE4683">
        <v>7</v>
      </c>
      <c r="CF4683">
        <v>1569</v>
      </c>
      <c r="CG4683">
        <v>1560</v>
      </c>
      <c r="CH4683" s="1">
        <v>41548</v>
      </c>
      <c r="CI4683" s="1">
        <v>41912</v>
      </c>
      <c r="CJ4683" s="31">
        <v>1</v>
      </c>
    </row>
    <row r="4684" spans="1:88" x14ac:dyDescent="0.25">
      <c r="A4684" t="s">
        <v>18275</v>
      </c>
      <c r="B4684" t="s">
        <v>18949</v>
      </c>
      <c r="C4684">
        <v>2015</v>
      </c>
      <c r="D4684" t="s">
        <v>18950</v>
      </c>
      <c r="E4684" t="s">
        <v>18951</v>
      </c>
      <c r="F4684" t="s">
        <v>9709</v>
      </c>
      <c r="G4684">
        <v>68065</v>
      </c>
      <c r="H4684">
        <v>-96.834286700000007</v>
      </c>
      <c r="I4684">
        <v>41.0814746</v>
      </c>
      <c r="J4684">
        <v>31</v>
      </c>
      <c r="K4684">
        <v>155</v>
      </c>
      <c r="L4684" t="s">
        <v>18307</v>
      </c>
      <c r="M4684">
        <v>20919</v>
      </c>
      <c r="N4684" t="s">
        <v>80</v>
      </c>
      <c r="O4684" t="s">
        <v>96</v>
      </c>
      <c r="P4684" t="s">
        <v>82</v>
      </c>
      <c r="Q4684" t="s">
        <v>458</v>
      </c>
      <c r="R4684">
        <v>562</v>
      </c>
      <c r="S4684">
        <v>562</v>
      </c>
      <c r="T4684">
        <v>1</v>
      </c>
      <c r="U4684">
        <v>0</v>
      </c>
      <c r="V4684">
        <v>0</v>
      </c>
      <c r="W4684">
        <v>0</v>
      </c>
      <c r="X4684">
        <v>0.5</v>
      </c>
      <c r="Y4684">
        <v>0.26</v>
      </c>
      <c r="Z4684">
        <v>0.76</v>
      </c>
      <c r="AA4684">
        <v>25424</v>
      </c>
      <c r="AB4684">
        <v>1392</v>
      </c>
      <c r="AC4684">
        <v>0</v>
      </c>
      <c r="AD4684">
        <v>5291</v>
      </c>
      <c r="AE4684">
        <v>32107</v>
      </c>
      <c r="AF4684" t="s">
        <v>84</v>
      </c>
      <c r="AG4684" t="s">
        <v>84</v>
      </c>
      <c r="AH4684" t="s">
        <v>84</v>
      </c>
      <c r="AI4684">
        <v>3266</v>
      </c>
      <c r="AJ4684">
        <v>500</v>
      </c>
      <c r="AK4684">
        <v>863</v>
      </c>
      <c r="AL4684">
        <v>4629</v>
      </c>
      <c r="AM4684" t="s">
        <v>84</v>
      </c>
      <c r="AN4684">
        <v>26319</v>
      </c>
      <c r="AO4684">
        <v>0</v>
      </c>
      <c r="AP4684">
        <v>0</v>
      </c>
      <c r="AQ4684">
        <v>0</v>
      </c>
      <c r="AR4684">
        <v>0</v>
      </c>
      <c r="AS4684">
        <v>0</v>
      </c>
      <c r="AT4684">
        <v>0</v>
      </c>
      <c r="AU4684">
        <v>8411</v>
      </c>
      <c r="AV4684">
        <v>0</v>
      </c>
      <c r="AW4684">
        <v>92</v>
      </c>
      <c r="AX4684">
        <v>0</v>
      </c>
      <c r="AY4684">
        <v>264</v>
      </c>
      <c r="AZ4684">
        <v>0</v>
      </c>
      <c r="BA4684">
        <v>2</v>
      </c>
      <c r="BB4684">
        <v>19</v>
      </c>
      <c r="BC4684">
        <v>21</v>
      </c>
      <c r="BD4684">
        <v>4</v>
      </c>
      <c r="BE4684">
        <v>952</v>
      </c>
      <c r="BF4684">
        <v>3275</v>
      </c>
      <c r="BG4684">
        <v>0</v>
      </c>
      <c r="BH4684">
        <v>0.76</v>
      </c>
      <c r="BI4684">
        <v>8411</v>
      </c>
      <c r="BJ4684">
        <v>0</v>
      </c>
      <c r="BK4684">
        <v>92</v>
      </c>
      <c r="BL4684">
        <v>264</v>
      </c>
      <c r="BM4684">
        <v>26</v>
      </c>
      <c r="BN4684">
        <v>4</v>
      </c>
      <c r="BO4684">
        <v>0</v>
      </c>
      <c r="BP4684">
        <v>2</v>
      </c>
      <c r="BQ4684">
        <v>19</v>
      </c>
      <c r="BR4684">
        <v>21</v>
      </c>
      <c r="BS4684">
        <v>4</v>
      </c>
      <c r="BT4684">
        <v>54</v>
      </c>
      <c r="BU4684">
        <v>477</v>
      </c>
      <c r="BV4684">
        <v>2221</v>
      </c>
      <c r="BW4684">
        <v>0</v>
      </c>
      <c r="BX4684">
        <v>2</v>
      </c>
      <c r="BY4684">
        <v>26</v>
      </c>
      <c r="BZ4684">
        <v>10</v>
      </c>
      <c r="CA4684">
        <v>8</v>
      </c>
      <c r="CB4684">
        <v>686</v>
      </c>
      <c r="CC4684">
        <v>430</v>
      </c>
      <c r="CD4684">
        <v>48</v>
      </c>
      <c r="CE4684">
        <v>4</v>
      </c>
      <c r="CF4684">
        <v>1223</v>
      </c>
      <c r="CG4684">
        <v>10</v>
      </c>
      <c r="CH4684" s="1">
        <v>41548</v>
      </c>
      <c r="CI4684" s="1">
        <v>41912</v>
      </c>
      <c r="CJ4684" s="31">
        <v>1</v>
      </c>
    </row>
    <row r="4685" spans="1:88" x14ac:dyDescent="0.25">
      <c r="A4685" t="s">
        <v>18275</v>
      </c>
      <c r="B4685" t="s">
        <v>18952</v>
      </c>
      <c r="C4685">
        <v>2015</v>
      </c>
      <c r="D4685" t="s">
        <v>18953</v>
      </c>
      <c r="E4685" t="s">
        <v>18954</v>
      </c>
      <c r="F4685" t="s">
        <v>18955</v>
      </c>
      <c r="G4685">
        <v>68783</v>
      </c>
      <c r="H4685">
        <v>-98.036175200000002</v>
      </c>
      <c r="I4685">
        <v>42.5991213</v>
      </c>
      <c r="J4685">
        <v>31</v>
      </c>
      <c r="K4685">
        <v>107</v>
      </c>
      <c r="L4685" t="s">
        <v>7196</v>
      </c>
      <c r="M4685">
        <v>8482</v>
      </c>
      <c r="N4685" t="s">
        <v>80</v>
      </c>
      <c r="O4685" t="s">
        <v>96</v>
      </c>
      <c r="P4685" t="s">
        <v>82</v>
      </c>
      <c r="Q4685" t="s">
        <v>458</v>
      </c>
      <c r="R4685">
        <v>561</v>
      </c>
      <c r="S4685">
        <v>561</v>
      </c>
      <c r="T4685">
        <v>1</v>
      </c>
      <c r="U4685">
        <v>0</v>
      </c>
      <c r="V4685">
        <v>0</v>
      </c>
      <c r="W4685">
        <v>0</v>
      </c>
      <c r="X4685">
        <v>0.25</v>
      </c>
      <c r="Y4685">
        <v>0.4</v>
      </c>
      <c r="Z4685">
        <v>0.65</v>
      </c>
      <c r="AA4685">
        <v>22521</v>
      </c>
      <c r="AB4685">
        <v>1658</v>
      </c>
      <c r="AC4685">
        <v>0</v>
      </c>
      <c r="AD4685">
        <v>681</v>
      </c>
      <c r="AE4685">
        <v>24860</v>
      </c>
      <c r="AF4685" t="s">
        <v>84</v>
      </c>
      <c r="AG4685" t="s">
        <v>84</v>
      </c>
      <c r="AH4685" t="s">
        <v>84</v>
      </c>
      <c r="AI4685">
        <v>1917</v>
      </c>
      <c r="AJ4685">
        <v>500</v>
      </c>
      <c r="AK4685">
        <v>0</v>
      </c>
      <c r="AL4685">
        <v>2417</v>
      </c>
      <c r="AM4685" t="s">
        <v>84</v>
      </c>
      <c r="AN4685">
        <v>18859</v>
      </c>
      <c r="AO4685">
        <v>0</v>
      </c>
      <c r="AP4685">
        <v>0</v>
      </c>
      <c r="AQ4685">
        <v>0</v>
      </c>
      <c r="AR4685">
        <v>0</v>
      </c>
      <c r="AS4685">
        <v>0</v>
      </c>
      <c r="AT4685">
        <v>0</v>
      </c>
      <c r="AU4685">
        <v>13030</v>
      </c>
      <c r="AV4685">
        <v>15858</v>
      </c>
      <c r="AW4685">
        <v>453</v>
      </c>
      <c r="AX4685">
        <v>7870</v>
      </c>
      <c r="AY4685">
        <v>885</v>
      </c>
      <c r="AZ4685">
        <v>0</v>
      </c>
      <c r="BA4685">
        <v>0</v>
      </c>
      <c r="BB4685">
        <v>19</v>
      </c>
      <c r="BC4685">
        <v>19</v>
      </c>
      <c r="BD4685">
        <v>3</v>
      </c>
      <c r="BE4685">
        <v>1248</v>
      </c>
      <c r="BF4685">
        <v>3829</v>
      </c>
      <c r="BG4685">
        <v>0</v>
      </c>
      <c r="BH4685">
        <v>0.65</v>
      </c>
      <c r="BI4685">
        <v>13030</v>
      </c>
      <c r="BJ4685">
        <v>15858</v>
      </c>
      <c r="BK4685">
        <v>453</v>
      </c>
      <c r="BL4685">
        <v>885</v>
      </c>
      <c r="BM4685">
        <v>16</v>
      </c>
      <c r="BN4685">
        <v>3</v>
      </c>
      <c r="BO4685">
        <v>0</v>
      </c>
      <c r="BP4685">
        <v>0</v>
      </c>
      <c r="BQ4685">
        <v>19</v>
      </c>
      <c r="BR4685">
        <v>19</v>
      </c>
      <c r="BS4685">
        <v>3</v>
      </c>
      <c r="BT4685">
        <v>70</v>
      </c>
      <c r="BU4685">
        <v>455</v>
      </c>
      <c r="BV4685">
        <v>2986</v>
      </c>
      <c r="BW4685">
        <v>0</v>
      </c>
      <c r="BX4685">
        <v>5</v>
      </c>
      <c r="BY4685">
        <v>16</v>
      </c>
      <c r="BZ4685">
        <v>16</v>
      </c>
      <c r="CA4685">
        <v>0</v>
      </c>
      <c r="CB4685">
        <v>128</v>
      </c>
      <c r="CC4685">
        <v>128</v>
      </c>
      <c r="CD4685">
        <v>0</v>
      </c>
      <c r="CE4685">
        <v>8</v>
      </c>
      <c r="CF4685">
        <v>2157</v>
      </c>
      <c r="CG4685">
        <v>350</v>
      </c>
      <c r="CH4685" s="1">
        <v>41548</v>
      </c>
      <c r="CI4685" s="1">
        <v>41912</v>
      </c>
      <c r="CJ4685" s="31">
        <v>1</v>
      </c>
    </row>
    <row r="4686" spans="1:88" x14ac:dyDescent="0.25">
      <c r="A4686" t="s">
        <v>18275</v>
      </c>
      <c r="B4686" t="s">
        <v>18956</v>
      </c>
      <c r="C4686">
        <v>2015</v>
      </c>
      <c r="D4686" t="s">
        <v>18957</v>
      </c>
      <c r="E4686" t="s">
        <v>18958</v>
      </c>
      <c r="F4686" t="s">
        <v>18959</v>
      </c>
      <c r="G4686">
        <v>68457</v>
      </c>
      <c r="H4686">
        <v>-95.712800400000006</v>
      </c>
      <c r="I4686">
        <v>40.1474081</v>
      </c>
      <c r="J4686">
        <v>31</v>
      </c>
      <c r="K4686">
        <v>147</v>
      </c>
      <c r="L4686" t="s">
        <v>18520</v>
      </c>
      <c r="M4686">
        <v>8128</v>
      </c>
      <c r="N4686" t="s">
        <v>80</v>
      </c>
      <c r="O4686" t="s">
        <v>96</v>
      </c>
      <c r="P4686" t="s">
        <v>82</v>
      </c>
      <c r="Q4686" t="s">
        <v>458</v>
      </c>
      <c r="R4686">
        <v>165</v>
      </c>
      <c r="S4686">
        <v>165</v>
      </c>
      <c r="T4686">
        <v>1</v>
      </c>
      <c r="U4686">
        <v>0</v>
      </c>
      <c r="V4686">
        <v>0</v>
      </c>
      <c r="W4686">
        <v>0</v>
      </c>
      <c r="X4686">
        <v>0.16</v>
      </c>
      <c r="Y4686">
        <v>0.02</v>
      </c>
      <c r="Z4686">
        <v>0.18</v>
      </c>
      <c r="AA4686">
        <v>5728</v>
      </c>
      <c r="AB4686">
        <v>861</v>
      </c>
      <c r="AC4686">
        <v>0</v>
      </c>
      <c r="AD4686">
        <v>1168</v>
      </c>
      <c r="AE4686">
        <v>7757</v>
      </c>
      <c r="AF4686" t="s">
        <v>84</v>
      </c>
      <c r="AG4686" t="s">
        <v>84</v>
      </c>
      <c r="AH4686" t="s">
        <v>84</v>
      </c>
      <c r="AI4686">
        <v>984</v>
      </c>
      <c r="AJ4686">
        <v>80</v>
      </c>
      <c r="AK4686">
        <v>205</v>
      </c>
      <c r="AL4686">
        <v>1269</v>
      </c>
      <c r="AM4686" t="s">
        <v>84</v>
      </c>
      <c r="AN4686">
        <v>7192</v>
      </c>
      <c r="AO4686">
        <v>0</v>
      </c>
      <c r="AP4686">
        <v>0</v>
      </c>
      <c r="AQ4686">
        <v>0</v>
      </c>
      <c r="AR4686">
        <v>0</v>
      </c>
      <c r="AS4686">
        <v>0</v>
      </c>
      <c r="AT4686">
        <v>959</v>
      </c>
      <c r="AU4686">
        <v>2720</v>
      </c>
      <c r="AV4686">
        <v>0</v>
      </c>
      <c r="AW4686">
        <v>50</v>
      </c>
      <c r="AX4686">
        <v>618</v>
      </c>
      <c r="AY4686">
        <v>179</v>
      </c>
      <c r="AZ4686">
        <v>1</v>
      </c>
      <c r="BA4686">
        <v>11</v>
      </c>
      <c r="BB4686">
        <v>19</v>
      </c>
      <c r="BC4686">
        <v>30</v>
      </c>
      <c r="BD4686">
        <v>5</v>
      </c>
      <c r="BE4686">
        <v>312</v>
      </c>
      <c r="BF4686">
        <v>1198</v>
      </c>
      <c r="BG4686">
        <v>0</v>
      </c>
      <c r="BH4686">
        <v>0.18</v>
      </c>
      <c r="BI4686">
        <v>2720</v>
      </c>
      <c r="BJ4686">
        <v>0</v>
      </c>
      <c r="BK4686">
        <v>50</v>
      </c>
      <c r="BL4686">
        <v>179</v>
      </c>
      <c r="BM4686">
        <v>10</v>
      </c>
      <c r="BN4686">
        <v>5</v>
      </c>
      <c r="BO4686">
        <v>1</v>
      </c>
      <c r="BP4686">
        <v>11</v>
      </c>
      <c r="BQ4686">
        <v>19</v>
      </c>
      <c r="BR4686">
        <v>30</v>
      </c>
      <c r="BS4686">
        <v>5</v>
      </c>
      <c r="BT4686">
        <v>146</v>
      </c>
      <c r="BU4686">
        <v>134</v>
      </c>
      <c r="BV4686">
        <v>1497</v>
      </c>
      <c r="BW4686">
        <v>48</v>
      </c>
      <c r="BX4686">
        <v>45</v>
      </c>
      <c r="BY4686">
        <v>10</v>
      </c>
      <c r="BZ4686">
        <v>7</v>
      </c>
      <c r="CA4686">
        <v>1</v>
      </c>
      <c r="CB4686">
        <v>159</v>
      </c>
      <c r="CC4686">
        <v>130</v>
      </c>
      <c r="CD4686">
        <v>9</v>
      </c>
      <c r="CE4686">
        <v>1</v>
      </c>
      <c r="CF4686">
        <v>367</v>
      </c>
      <c r="CG4686">
        <v>-1</v>
      </c>
      <c r="CH4686" s="1">
        <v>41548</v>
      </c>
      <c r="CI4686" s="1">
        <v>41912</v>
      </c>
      <c r="CJ4686" s="31">
        <v>1</v>
      </c>
    </row>
    <row r="4687" spans="1:88" x14ac:dyDescent="0.25">
      <c r="A4687" t="s">
        <v>18275</v>
      </c>
      <c r="B4687" t="s">
        <v>18960</v>
      </c>
      <c r="C4687">
        <v>2015</v>
      </c>
      <c r="D4687" t="s">
        <v>18961</v>
      </c>
      <c r="E4687" t="s">
        <v>18962</v>
      </c>
      <c r="F4687" t="s">
        <v>18963</v>
      </c>
      <c r="G4687">
        <v>68066</v>
      </c>
      <c r="H4687">
        <v>-96.621171399999994</v>
      </c>
      <c r="I4687">
        <v>41.211344199999999</v>
      </c>
      <c r="J4687">
        <v>31</v>
      </c>
      <c r="K4687">
        <v>155</v>
      </c>
      <c r="L4687" t="s">
        <v>18307</v>
      </c>
      <c r="M4687">
        <v>20919</v>
      </c>
      <c r="N4687" t="s">
        <v>80</v>
      </c>
      <c r="O4687" t="s">
        <v>96</v>
      </c>
      <c r="P4687" t="s">
        <v>82</v>
      </c>
      <c r="Q4687" t="s">
        <v>458</v>
      </c>
      <c r="R4687">
        <v>4512</v>
      </c>
      <c r="S4687">
        <v>4512</v>
      </c>
      <c r="T4687">
        <v>1</v>
      </c>
      <c r="U4687">
        <v>0</v>
      </c>
      <c r="V4687">
        <v>0</v>
      </c>
      <c r="W4687">
        <v>0</v>
      </c>
      <c r="X4687">
        <v>1</v>
      </c>
      <c r="Y4687">
        <v>3.73</v>
      </c>
      <c r="Z4687">
        <v>4.7300000000000004</v>
      </c>
      <c r="AA4687">
        <v>275850</v>
      </c>
      <c r="AB4687">
        <v>2538</v>
      </c>
      <c r="AC4687">
        <v>0</v>
      </c>
      <c r="AD4687">
        <v>173481</v>
      </c>
      <c r="AE4687">
        <v>451869</v>
      </c>
      <c r="AF4687">
        <v>108500</v>
      </c>
      <c r="AG4687">
        <v>21500</v>
      </c>
      <c r="AH4687">
        <v>130000</v>
      </c>
      <c r="AI4687">
        <v>22800</v>
      </c>
      <c r="AJ4687">
        <v>1005</v>
      </c>
      <c r="AK4687">
        <v>4800</v>
      </c>
      <c r="AL4687">
        <v>28605</v>
      </c>
      <c r="AM4687">
        <v>99760</v>
      </c>
      <c r="AN4687">
        <v>258365</v>
      </c>
      <c r="AO4687">
        <v>0</v>
      </c>
      <c r="AP4687">
        <v>0</v>
      </c>
      <c r="AQ4687">
        <v>0</v>
      </c>
      <c r="AR4687">
        <v>10055</v>
      </c>
      <c r="AS4687">
        <v>10055</v>
      </c>
      <c r="AT4687">
        <v>25310</v>
      </c>
      <c r="AU4687">
        <v>29435</v>
      </c>
      <c r="AV4687">
        <v>15858</v>
      </c>
      <c r="AW4687">
        <v>795</v>
      </c>
      <c r="AX4687">
        <v>7870</v>
      </c>
      <c r="AY4687">
        <v>2509</v>
      </c>
      <c r="AZ4687">
        <v>0</v>
      </c>
      <c r="BA4687">
        <v>1</v>
      </c>
      <c r="BB4687">
        <v>19</v>
      </c>
      <c r="BC4687">
        <v>20</v>
      </c>
      <c r="BD4687">
        <v>98</v>
      </c>
      <c r="BE4687">
        <v>2782</v>
      </c>
      <c r="BF4687">
        <v>21914</v>
      </c>
      <c r="BG4687">
        <v>0</v>
      </c>
      <c r="BH4687">
        <v>4.7300000000000004</v>
      </c>
      <c r="BI4687">
        <v>29435</v>
      </c>
      <c r="BJ4687">
        <v>15858</v>
      </c>
      <c r="BK4687">
        <v>795</v>
      </c>
      <c r="BL4687">
        <v>2509</v>
      </c>
      <c r="BM4687">
        <v>142</v>
      </c>
      <c r="BN4687">
        <v>98</v>
      </c>
      <c r="BO4687">
        <v>0</v>
      </c>
      <c r="BP4687">
        <v>1</v>
      </c>
      <c r="BQ4687">
        <v>19</v>
      </c>
      <c r="BR4687">
        <v>20</v>
      </c>
      <c r="BS4687">
        <v>98</v>
      </c>
      <c r="BT4687">
        <v>1500</v>
      </c>
      <c r="BU4687">
        <v>3121</v>
      </c>
      <c r="BV4687">
        <v>49857</v>
      </c>
      <c r="BW4687">
        <v>600</v>
      </c>
      <c r="BX4687">
        <v>53</v>
      </c>
      <c r="BY4687">
        <v>142</v>
      </c>
      <c r="BZ4687">
        <v>85</v>
      </c>
      <c r="CA4687">
        <v>0</v>
      </c>
      <c r="CB4687">
        <v>2193</v>
      </c>
      <c r="CC4687">
        <v>1632</v>
      </c>
      <c r="CD4687">
        <v>0</v>
      </c>
      <c r="CE4687">
        <v>23</v>
      </c>
      <c r="CF4687">
        <v>7712</v>
      </c>
      <c r="CG4687">
        <v>150</v>
      </c>
      <c r="CH4687" s="1">
        <v>41548</v>
      </c>
      <c r="CI4687" s="1">
        <v>41912</v>
      </c>
      <c r="CJ4687" s="31">
        <v>1</v>
      </c>
    </row>
    <row r="4688" spans="1:88" x14ac:dyDescent="0.25">
      <c r="A4688" t="s">
        <v>18275</v>
      </c>
      <c r="B4688" t="s">
        <v>18964</v>
      </c>
      <c r="C4688">
        <v>2015</v>
      </c>
      <c r="D4688" t="s">
        <v>18965</v>
      </c>
      <c r="E4688" t="s">
        <v>18966</v>
      </c>
      <c r="F4688" t="s">
        <v>10653</v>
      </c>
      <c r="G4688">
        <v>68784</v>
      </c>
      <c r="H4688">
        <v>-96.866162000000003</v>
      </c>
      <c r="I4688">
        <v>42.269165000000001</v>
      </c>
      <c r="J4688">
        <v>31</v>
      </c>
      <c r="K4688">
        <v>51</v>
      </c>
      <c r="L4688" t="s">
        <v>2144</v>
      </c>
      <c r="M4688">
        <v>5782</v>
      </c>
      <c r="N4688" t="s">
        <v>80</v>
      </c>
      <c r="O4688" t="s">
        <v>96</v>
      </c>
      <c r="P4688" t="s">
        <v>82</v>
      </c>
      <c r="Q4688" t="s">
        <v>458</v>
      </c>
      <c r="R4688">
        <v>1416</v>
      </c>
      <c r="S4688">
        <v>1416</v>
      </c>
      <c r="T4688">
        <v>1</v>
      </c>
      <c r="U4688">
        <v>0</v>
      </c>
      <c r="V4688">
        <v>0</v>
      </c>
      <c r="W4688">
        <v>0</v>
      </c>
      <c r="X4688">
        <v>1</v>
      </c>
      <c r="Y4688">
        <v>0</v>
      </c>
      <c r="Z4688">
        <v>1</v>
      </c>
      <c r="AA4688">
        <v>59550</v>
      </c>
      <c r="AB4688">
        <v>910</v>
      </c>
      <c r="AC4688">
        <v>0</v>
      </c>
      <c r="AD4688">
        <v>15273</v>
      </c>
      <c r="AE4688">
        <v>75733</v>
      </c>
      <c r="AF4688" t="s">
        <v>84</v>
      </c>
      <c r="AG4688" t="s">
        <v>84</v>
      </c>
      <c r="AH4688" t="s">
        <v>84</v>
      </c>
      <c r="AI4688">
        <v>3307</v>
      </c>
      <c r="AJ4688">
        <v>0</v>
      </c>
      <c r="AK4688">
        <v>0</v>
      </c>
      <c r="AL4688">
        <v>3307</v>
      </c>
      <c r="AM4688" t="s">
        <v>84</v>
      </c>
      <c r="AN4688">
        <v>54562</v>
      </c>
      <c r="AO4688">
        <v>0</v>
      </c>
      <c r="AP4688">
        <v>0</v>
      </c>
      <c r="AQ4688">
        <v>0</v>
      </c>
      <c r="AR4688">
        <v>0</v>
      </c>
      <c r="AS4688">
        <v>0</v>
      </c>
      <c r="AT4688">
        <v>0</v>
      </c>
      <c r="AU4688">
        <v>16765</v>
      </c>
      <c r="AV4688">
        <v>15858</v>
      </c>
      <c r="AW4688">
        <v>459</v>
      </c>
      <c r="AX4688">
        <v>7870</v>
      </c>
      <c r="AY4688">
        <v>162</v>
      </c>
      <c r="AZ4688">
        <v>0</v>
      </c>
      <c r="BA4688">
        <v>1</v>
      </c>
      <c r="BB4688">
        <v>19</v>
      </c>
      <c r="BC4688">
        <v>20</v>
      </c>
      <c r="BD4688">
        <v>16</v>
      </c>
      <c r="BE4688">
        <v>1768</v>
      </c>
      <c r="BF4688">
        <v>9553</v>
      </c>
      <c r="BG4688">
        <v>0</v>
      </c>
      <c r="BH4688">
        <v>1</v>
      </c>
      <c r="BI4688">
        <v>16765</v>
      </c>
      <c r="BJ4688">
        <v>15858</v>
      </c>
      <c r="BK4688">
        <v>459</v>
      </c>
      <c r="BL4688">
        <v>162</v>
      </c>
      <c r="BM4688">
        <v>297</v>
      </c>
      <c r="BN4688">
        <v>16</v>
      </c>
      <c r="BO4688">
        <v>0</v>
      </c>
      <c r="BP4688">
        <v>1</v>
      </c>
      <c r="BQ4688">
        <v>19</v>
      </c>
      <c r="BR4688">
        <v>20</v>
      </c>
      <c r="BS4688">
        <v>16</v>
      </c>
      <c r="BT4688">
        <v>254</v>
      </c>
      <c r="BU4688">
        <v>1249</v>
      </c>
      <c r="BV4688">
        <v>8139</v>
      </c>
      <c r="BW4688">
        <v>0</v>
      </c>
      <c r="BX4688">
        <v>252</v>
      </c>
      <c r="BY4688">
        <v>297</v>
      </c>
      <c r="BZ4688">
        <v>89</v>
      </c>
      <c r="CA4688">
        <v>0</v>
      </c>
      <c r="CB4688">
        <v>9500</v>
      </c>
      <c r="CC4688">
        <v>5340</v>
      </c>
      <c r="CD4688">
        <v>0</v>
      </c>
      <c r="CE4688">
        <v>19</v>
      </c>
      <c r="CF4688">
        <v>3388</v>
      </c>
      <c r="CG4688">
        <v>102</v>
      </c>
      <c r="CH4688" s="1">
        <v>41548</v>
      </c>
      <c r="CI4688" s="1">
        <v>41912</v>
      </c>
      <c r="CJ4688" s="31">
        <v>1</v>
      </c>
    </row>
    <row r="4689" spans="1:88" x14ac:dyDescent="0.25">
      <c r="A4689" t="s">
        <v>18275</v>
      </c>
      <c r="B4689" t="s">
        <v>18967</v>
      </c>
      <c r="C4689">
        <v>2015</v>
      </c>
      <c r="D4689" t="s">
        <v>18968</v>
      </c>
      <c r="E4689" t="s">
        <v>18969</v>
      </c>
      <c r="F4689" t="s">
        <v>18970</v>
      </c>
      <c r="G4689">
        <v>68067</v>
      </c>
      <c r="H4689">
        <v>-96.487384500000005</v>
      </c>
      <c r="I4689">
        <v>42.148393599999999</v>
      </c>
      <c r="J4689">
        <v>31</v>
      </c>
      <c r="K4689">
        <v>173</v>
      </c>
      <c r="L4689" t="s">
        <v>18793</v>
      </c>
      <c r="M4689">
        <v>6969</v>
      </c>
      <c r="N4689" t="s">
        <v>80</v>
      </c>
      <c r="O4689" t="s">
        <v>96</v>
      </c>
      <c r="P4689" t="s">
        <v>82</v>
      </c>
      <c r="Q4689" t="s">
        <v>458</v>
      </c>
      <c r="R4689">
        <v>769</v>
      </c>
      <c r="S4689">
        <v>769</v>
      </c>
      <c r="T4689">
        <v>1</v>
      </c>
      <c r="U4689">
        <v>0</v>
      </c>
      <c r="V4689">
        <v>0</v>
      </c>
      <c r="W4689">
        <v>0</v>
      </c>
      <c r="X4689">
        <v>1.05</v>
      </c>
      <c r="Y4689">
        <v>0</v>
      </c>
      <c r="Z4689">
        <v>1.05</v>
      </c>
      <c r="AA4689">
        <v>22211</v>
      </c>
      <c r="AB4689">
        <v>200</v>
      </c>
      <c r="AC4689">
        <v>0</v>
      </c>
      <c r="AD4689">
        <v>9768</v>
      </c>
      <c r="AE4689">
        <v>32179</v>
      </c>
      <c r="AF4689" t="s">
        <v>84</v>
      </c>
      <c r="AG4689" t="s">
        <v>84</v>
      </c>
      <c r="AH4689" t="s">
        <v>84</v>
      </c>
      <c r="AI4689">
        <v>127</v>
      </c>
      <c r="AJ4689">
        <v>500</v>
      </c>
      <c r="AK4689">
        <v>206</v>
      </c>
      <c r="AL4689">
        <v>833</v>
      </c>
      <c r="AM4689" t="s">
        <v>84</v>
      </c>
      <c r="AN4689">
        <v>31979</v>
      </c>
      <c r="AO4689">
        <v>0</v>
      </c>
      <c r="AP4689">
        <v>0</v>
      </c>
      <c r="AQ4689">
        <v>0</v>
      </c>
      <c r="AR4689">
        <v>0</v>
      </c>
      <c r="AS4689">
        <v>0</v>
      </c>
      <c r="AT4689">
        <v>0</v>
      </c>
      <c r="AU4689">
        <v>4100</v>
      </c>
      <c r="AV4689">
        <v>0</v>
      </c>
      <c r="AW4689">
        <v>10</v>
      </c>
      <c r="AX4689">
        <v>0</v>
      </c>
      <c r="AY4689">
        <v>257</v>
      </c>
      <c r="AZ4689">
        <v>0</v>
      </c>
      <c r="BA4689">
        <v>0</v>
      </c>
      <c r="BB4689">
        <v>19</v>
      </c>
      <c r="BC4689">
        <v>19</v>
      </c>
      <c r="BD4689">
        <v>1</v>
      </c>
      <c r="BE4689">
        <v>1352</v>
      </c>
      <c r="BF4689">
        <v>2900</v>
      </c>
      <c r="BG4689">
        <v>0</v>
      </c>
      <c r="BH4689">
        <v>1.05</v>
      </c>
      <c r="BI4689">
        <v>4100</v>
      </c>
      <c r="BJ4689">
        <v>0</v>
      </c>
      <c r="BK4689">
        <v>10</v>
      </c>
      <c r="BL4689">
        <v>257</v>
      </c>
      <c r="BM4689">
        <v>58</v>
      </c>
      <c r="BN4689">
        <v>1</v>
      </c>
      <c r="BO4689">
        <v>0</v>
      </c>
      <c r="BP4689">
        <v>0</v>
      </c>
      <c r="BQ4689">
        <v>19</v>
      </c>
      <c r="BR4689">
        <v>19</v>
      </c>
      <c r="BS4689">
        <v>1</v>
      </c>
      <c r="BT4689">
        <v>0</v>
      </c>
      <c r="BU4689">
        <v>400</v>
      </c>
      <c r="BV4689">
        <v>400</v>
      </c>
      <c r="BW4689">
        <v>0</v>
      </c>
      <c r="BX4689">
        <v>0</v>
      </c>
      <c r="BY4689">
        <v>58</v>
      </c>
      <c r="BZ4689">
        <v>50</v>
      </c>
      <c r="CA4689">
        <v>2</v>
      </c>
      <c r="CB4689">
        <v>544</v>
      </c>
      <c r="CC4689">
        <v>500</v>
      </c>
      <c r="CD4689">
        <v>20</v>
      </c>
      <c r="CE4689">
        <v>8</v>
      </c>
      <c r="CF4689">
        <v>2000</v>
      </c>
      <c r="CG4689">
        <v>1000</v>
      </c>
      <c r="CH4689" s="1">
        <v>41548</v>
      </c>
      <c r="CI4689" s="1">
        <v>41912</v>
      </c>
      <c r="CJ4689" s="31">
        <v>1</v>
      </c>
    </row>
    <row r="4690" spans="1:88" x14ac:dyDescent="0.25">
      <c r="A4690" t="s">
        <v>18275</v>
      </c>
      <c r="B4690" t="s">
        <v>18971</v>
      </c>
      <c r="C4690">
        <v>2015</v>
      </c>
      <c r="D4690" t="s">
        <v>18972</v>
      </c>
      <c r="E4690" t="s">
        <v>18973</v>
      </c>
      <c r="F4690" t="s">
        <v>5915</v>
      </c>
      <c r="G4690">
        <v>68069</v>
      </c>
      <c r="H4690">
        <v>-96.288457699999995</v>
      </c>
      <c r="I4690">
        <v>41.283949800000002</v>
      </c>
      <c r="J4690">
        <v>31</v>
      </c>
      <c r="K4690">
        <v>55</v>
      </c>
      <c r="L4690" t="s">
        <v>1795</v>
      </c>
      <c r="M4690">
        <v>543244</v>
      </c>
      <c r="N4690" t="s">
        <v>80</v>
      </c>
      <c r="O4690" t="s">
        <v>96</v>
      </c>
      <c r="P4690" t="s">
        <v>82</v>
      </c>
      <c r="Q4690" t="s">
        <v>458</v>
      </c>
      <c r="R4690">
        <v>1068</v>
      </c>
      <c r="S4690">
        <v>1068</v>
      </c>
      <c r="T4690">
        <v>1</v>
      </c>
      <c r="U4690">
        <v>0</v>
      </c>
      <c r="V4690">
        <v>0</v>
      </c>
      <c r="W4690">
        <v>0</v>
      </c>
      <c r="X4690">
        <v>0.98</v>
      </c>
      <c r="Y4690">
        <v>0.25</v>
      </c>
      <c r="Z4690">
        <v>1.23</v>
      </c>
      <c r="AA4690">
        <v>82920</v>
      </c>
      <c r="AB4690">
        <v>1096</v>
      </c>
      <c r="AC4690">
        <v>0</v>
      </c>
      <c r="AD4690">
        <v>34256</v>
      </c>
      <c r="AE4690">
        <v>118272</v>
      </c>
      <c r="AF4690" t="s">
        <v>84</v>
      </c>
      <c r="AG4690" t="s">
        <v>84</v>
      </c>
      <c r="AH4690" t="s">
        <v>84</v>
      </c>
      <c r="AI4690">
        <v>7816</v>
      </c>
      <c r="AJ4690">
        <v>1988</v>
      </c>
      <c r="AK4690">
        <v>376</v>
      </c>
      <c r="AL4690">
        <v>10180</v>
      </c>
      <c r="AM4690" t="s">
        <v>84</v>
      </c>
      <c r="AN4690">
        <v>118346</v>
      </c>
      <c r="AO4690">
        <v>0</v>
      </c>
      <c r="AP4690">
        <v>0</v>
      </c>
      <c r="AQ4690">
        <v>0</v>
      </c>
      <c r="AR4690">
        <v>0</v>
      </c>
      <c r="AS4690">
        <v>0</v>
      </c>
      <c r="AT4690">
        <v>0</v>
      </c>
      <c r="AU4690">
        <v>15127</v>
      </c>
      <c r="AV4690">
        <v>0</v>
      </c>
      <c r="AW4690">
        <v>667</v>
      </c>
      <c r="AX4690">
        <v>0</v>
      </c>
      <c r="AY4690">
        <v>2470</v>
      </c>
      <c r="AZ4690">
        <v>0</v>
      </c>
      <c r="BA4690">
        <v>2</v>
      </c>
      <c r="BB4690">
        <v>19</v>
      </c>
      <c r="BC4690">
        <v>21</v>
      </c>
      <c r="BD4690">
        <v>9</v>
      </c>
      <c r="BE4690">
        <v>1456</v>
      </c>
      <c r="BF4690">
        <v>15174</v>
      </c>
      <c r="BG4690">
        <v>0</v>
      </c>
      <c r="BH4690">
        <v>1.23</v>
      </c>
      <c r="BI4690">
        <v>15127</v>
      </c>
      <c r="BJ4690">
        <v>0</v>
      </c>
      <c r="BK4690">
        <v>667</v>
      </c>
      <c r="BL4690">
        <v>2470</v>
      </c>
      <c r="BM4690">
        <v>88</v>
      </c>
      <c r="BN4690">
        <v>9</v>
      </c>
      <c r="BO4690">
        <v>0</v>
      </c>
      <c r="BP4690">
        <v>2</v>
      </c>
      <c r="BQ4690">
        <v>19</v>
      </c>
      <c r="BR4690">
        <v>21</v>
      </c>
      <c r="BS4690">
        <v>9</v>
      </c>
      <c r="BT4690">
        <v>3177</v>
      </c>
      <c r="BU4690">
        <v>1856</v>
      </c>
      <c r="BV4690">
        <v>19230</v>
      </c>
      <c r="BW4690">
        <v>2</v>
      </c>
      <c r="BX4690">
        <v>6</v>
      </c>
      <c r="BY4690">
        <v>88</v>
      </c>
      <c r="BZ4690">
        <v>64</v>
      </c>
      <c r="CA4690">
        <v>4</v>
      </c>
      <c r="CB4690">
        <v>2352</v>
      </c>
      <c r="CC4690">
        <v>2048</v>
      </c>
      <c r="CD4690">
        <v>24</v>
      </c>
      <c r="CE4690">
        <v>10</v>
      </c>
      <c r="CF4690">
        <v>3476</v>
      </c>
      <c r="CG4690">
        <v>520</v>
      </c>
      <c r="CH4690" s="1">
        <v>41548</v>
      </c>
      <c r="CI4690" s="1">
        <v>41912</v>
      </c>
      <c r="CJ4690" s="31">
        <v>1</v>
      </c>
    </row>
    <row r="4691" spans="1:88" x14ac:dyDescent="0.25">
      <c r="A4691" t="s">
        <v>18275</v>
      </c>
      <c r="B4691" t="s">
        <v>18974</v>
      </c>
      <c r="C4691">
        <v>2015</v>
      </c>
      <c r="D4691" t="s">
        <v>18975</v>
      </c>
      <c r="E4691" t="s">
        <v>18976</v>
      </c>
      <c r="F4691" t="s">
        <v>18977</v>
      </c>
      <c r="G4691">
        <v>69045</v>
      </c>
      <c r="H4691">
        <v>-101.375664</v>
      </c>
      <c r="I4691">
        <v>40.418292999999998</v>
      </c>
      <c r="J4691">
        <v>31</v>
      </c>
      <c r="K4691">
        <v>29</v>
      </c>
      <c r="L4691" t="s">
        <v>10671</v>
      </c>
      <c r="M4691">
        <v>3978</v>
      </c>
      <c r="N4691" t="s">
        <v>80</v>
      </c>
      <c r="O4691" t="s">
        <v>96</v>
      </c>
      <c r="P4691" t="s">
        <v>82</v>
      </c>
      <c r="Q4691" t="s">
        <v>458</v>
      </c>
      <c r="R4691">
        <v>583</v>
      </c>
      <c r="S4691">
        <v>583</v>
      </c>
      <c r="T4691">
        <v>1</v>
      </c>
      <c r="U4691">
        <v>0</v>
      </c>
      <c r="V4691">
        <v>0</v>
      </c>
      <c r="W4691">
        <v>0</v>
      </c>
      <c r="X4691">
        <v>0.25</v>
      </c>
      <c r="Y4691">
        <v>0</v>
      </c>
      <c r="Z4691">
        <v>0.25</v>
      </c>
      <c r="AA4691">
        <v>18275</v>
      </c>
      <c r="AB4691">
        <v>200</v>
      </c>
      <c r="AC4691">
        <v>0</v>
      </c>
      <c r="AD4691">
        <v>1008</v>
      </c>
      <c r="AE4691">
        <v>19483</v>
      </c>
      <c r="AF4691" t="s">
        <v>84</v>
      </c>
      <c r="AG4691" t="s">
        <v>84</v>
      </c>
      <c r="AH4691" t="s">
        <v>84</v>
      </c>
      <c r="AI4691">
        <v>2811</v>
      </c>
      <c r="AJ4691">
        <v>0</v>
      </c>
      <c r="AK4691">
        <v>50</v>
      </c>
      <c r="AL4691">
        <v>2861</v>
      </c>
      <c r="AM4691" t="s">
        <v>84</v>
      </c>
      <c r="AN4691">
        <v>16625</v>
      </c>
      <c r="AO4691">
        <v>0</v>
      </c>
      <c r="AP4691">
        <v>0</v>
      </c>
      <c r="AQ4691">
        <v>0</v>
      </c>
      <c r="AR4691">
        <v>0</v>
      </c>
      <c r="AS4691">
        <v>0</v>
      </c>
      <c r="AT4691">
        <v>18429</v>
      </c>
      <c r="AU4691">
        <v>9004</v>
      </c>
      <c r="AV4691">
        <v>15858</v>
      </c>
      <c r="AW4691">
        <v>175</v>
      </c>
      <c r="AX4691">
        <v>7870</v>
      </c>
      <c r="AY4691">
        <v>144</v>
      </c>
      <c r="AZ4691">
        <v>0</v>
      </c>
      <c r="BA4691">
        <v>0</v>
      </c>
      <c r="BB4691">
        <v>19</v>
      </c>
      <c r="BC4691">
        <v>19</v>
      </c>
      <c r="BD4691">
        <v>0</v>
      </c>
      <c r="BE4691">
        <v>520</v>
      </c>
      <c r="BF4691">
        <v>240</v>
      </c>
      <c r="BG4691">
        <v>0</v>
      </c>
      <c r="BH4691">
        <v>0.25</v>
      </c>
      <c r="BI4691">
        <v>9004</v>
      </c>
      <c r="BJ4691">
        <v>15858</v>
      </c>
      <c r="BK4691">
        <v>175</v>
      </c>
      <c r="BL4691">
        <v>144</v>
      </c>
      <c r="BM4691">
        <v>6</v>
      </c>
      <c r="BN4691">
        <v>0</v>
      </c>
      <c r="BO4691">
        <v>0</v>
      </c>
      <c r="BP4691">
        <v>0</v>
      </c>
      <c r="BQ4691">
        <v>19</v>
      </c>
      <c r="BR4691">
        <v>19</v>
      </c>
      <c r="BS4691">
        <v>0</v>
      </c>
      <c r="BT4691">
        <v>14</v>
      </c>
      <c r="BU4691">
        <v>150</v>
      </c>
      <c r="BV4691">
        <v>1839</v>
      </c>
      <c r="BW4691">
        <v>0</v>
      </c>
      <c r="BX4691">
        <v>72</v>
      </c>
      <c r="BY4691">
        <v>6</v>
      </c>
      <c r="BZ4691">
        <v>6</v>
      </c>
      <c r="CA4691">
        <v>0</v>
      </c>
      <c r="CB4691">
        <v>216</v>
      </c>
      <c r="CC4691">
        <v>216</v>
      </c>
      <c r="CD4691">
        <v>0</v>
      </c>
      <c r="CE4691">
        <v>2</v>
      </c>
      <c r="CF4691">
        <v>25</v>
      </c>
      <c r="CG4691">
        <v>20</v>
      </c>
      <c r="CH4691" s="1">
        <v>41548</v>
      </c>
      <c r="CI4691" s="1">
        <v>41912</v>
      </c>
      <c r="CJ4691" s="31">
        <v>1</v>
      </c>
    </row>
    <row r="4692" spans="1:88" x14ac:dyDescent="0.25">
      <c r="A4692" t="s">
        <v>18275</v>
      </c>
      <c r="B4692" t="s">
        <v>18978</v>
      </c>
      <c r="C4692">
        <v>2015</v>
      </c>
      <c r="D4692" t="s">
        <v>18979</v>
      </c>
      <c r="E4692" t="s">
        <v>18980</v>
      </c>
      <c r="F4692" t="s">
        <v>18981</v>
      </c>
      <c r="G4692">
        <v>68786</v>
      </c>
      <c r="H4692">
        <v>0</v>
      </c>
      <c r="I4692">
        <v>0</v>
      </c>
      <c r="J4692">
        <v>31</v>
      </c>
      <c r="K4692">
        <v>107</v>
      </c>
      <c r="L4692" t="s">
        <v>7196</v>
      </c>
      <c r="M4692">
        <v>8482</v>
      </c>
      <c r="N4692" t="s">
        <v>80</v>
      </c>
      <c r="O4692" t="s">
        <v>96</v>
      </c>
      <c r="P4692" t="s">
        <v>82</v>
      </c>
      <c r="Q4692" t="s">
        <v>458</v>
      </c>
      <c r="R4692">
        <v>758</v>
      </c>
      <c r="S4692">
        <v>758</v>
      </c>
      <c r="T4692">
        <v>1</v>
      </c>
      <c r="U4692">
        <v>0</v>
      </c>
      <c r="V4692">
        <v>0</v>
      </c>
      <c r="W4692">
        <v>0</v>
      </c>
      <c r="X4692">
        <v>0.63</v>
      </c>
      <c r="Y4692">
        <v>0</v>
      </c>
      <c r="Z4692">
        <v>0.63</v>
      </c>
      <c r="AA4692">
        <v>24400</v>
      </c>
      <c r="AB4692">
        <v>663</v>
      </c>
      <c r="AC4692">
        <v>0</v>
      </c>
      <c r="AD4692">
        <v>922</v>
      </c>
      <c r="AE4692">
        <v>25985</v>
      </c>
      <c r="AF4692" t="s">
        <v>84</v>
      </c>
      <c r="AG4692" t="s">
        <v>84</v>
      </c>
      <c r="AH4692" t="s">
        <v>84</v>
      </c>
      <c r="AI4692">
        <v>6040</v>
      </c>
      <c r="AJ4692">
        <v>500</v>
      </c>
      <c r="AK4692">
        <v>201</v>
      </c>
      <c r="AL4692">
        <v>6741</v>
      </c>
      <c r="AM4692" t="s">
        <v>84</v>
      </c>
      <c r="AN4692">
        <v>27542</v>
      </c>
      <c r="AO4692">
        <v>0</v>
      </c>
      <c r="AP4692">
        <v>0</v>
      </c>
      <c r="AQ4692">
        <v>0</v>
      </c>
      <c r="AR4692">
        <v>650000</v>
      </c>
      <c r="AS4692">
        <v>650000</v>
      </c>
      <c r="AT4692">
        <v>246130</v>
      </c>
      <c r="AU4692">
        <v>17089</v>
      </c>
      <c r="AV4692">
        <v>14509</v>
      </c>
      <c r="AW4692">
        <v>1371</v>
      </c>
      <c r="AX4692">
        <v>7250</v>
      </c>
      <c r="AY4692">
        <v>1245</v>
      </c>
      <c r="AZ4692">
        <v>0</v>
      </c>
      <c r="BA4692">
        <v>1</v>
      </c>
      <c r="BB4692">
        <v>19</v>
      </c>
      <c r="BC4692">
        <v>20</v>
      </c>
      <c r="BD4692">
        <v>68</v>
      </c>
      <c r="BE4692">
        <v>1300</v>
      </c>
      <c r="BF4692">
        <v>4165</v>
      </c>
      <c r="BG4692">
        <v>0</v>
      </c>
      <c r="BH4692">
        <v>0.63</v>
      </c>
      <c r="BI4692">
        <v>17089</v>
      </c>
      <c r="BJ4692">
        <v>14509</v>
      </c>
      <c r="BK4692">
        <v>1371</v>
      </c>
      <c r="BL4692">
        <v>1245</v>
      </c>
      <c r="BM4692">
        <v>5</v>
      </c>
      <c r="BN4692">
        <v>68</v>
      </c>
      <c r="BO4692">
        <v>0</v>
      </c>
      <c r="BP4692">
        <v>1</v>
      </c>
      <c r="BQ4692">
        <v>19</v>
      </c>
      <c r="BR4692">
        <v>20</v>
      </c>
      <c r="BS4692">
        <v>68</v>
      </c>
      <c r="BT4692">
        <v>925</v>
      </c>
      <c r="BU4692">
        <v>951</v>
      </c>
      <c r="BV4692">
        <v>6976</v>
      </c>
      <c r="BW4692">
        <v>3</v>
      </c>
      <c r="BX4692">
        <v>8</v>
      </c>
      <c r="BY4692">
        <v>5</v>
      </c>
      <c r="BZ4692">
        <v>2</v>
      </c>
      <c r="CA4692">
        <v>1</v>
      </c>
      <c r="CB4692">
        <v>125</v>
      </c>
      <c r="CC4692">
        <v>40</v>
      </c>
      <c r="CD4692">
        <v>25</v>
      </c>
      <c r="CE4692">
        <v>7</v>
      </c>
      <c r="CF4692">
        <v>990</v>
      </c>
      <c r="CG4692">
        <v>104</v>
      </c>
      <c r="CH4692" s="1">
        <v>41456</v>
      </c>
      <c r="CI4692" s="1">
        <v>41820</v>
      </c>
      <c r="CJ4692" s="31">
        <v>1</v>
      </c>
    </row>
    <row r="4693" spans="1:88" x14ac:dyDescent="0.25">
      <c r="A4693" t="s">
        <v>18275</v>
      </c>
      <c r="B4693" t="s">
        <v>18982</v>
      </c>
      <c r="C4693">
        <v>2015</v>
      </c>
      <c r="D4693" t="s">
        <v>15975</v>
      </c>
      <c r="E4693" t="s">
        <v>18983</v>
      </c>
      <c r="F4693" t="s">
        <v>4492</v>
      </c>
      <c r="G4693">
        <v>68787</v>
      </c>
      <c r="H4693">
        <v>-97.019272299999997</v>
      </c>
      <c r="I4693">
        <v>42.232279200000001</v>
      </c>
      <c r="J4693">
        <v>31</v>
      </c>
      <c r="K4693">
        <v>179</v>
      </c>
      <c r="L4693" t="s">
        <v>4492</v>
      </c>
      <c r="M4693">
        <v>9431</v>
      </c>
      <c r="N4693" t="s">
        <v>80</v>
      </c>
      <c r="O4693" t="s">
        <v>96</v>
      </c>
      <c r="P4693" t="s">
        <v>82</v>
      </c>
      <c r="Q4693" t="s">
        <v>458</v>
      </c>
      <c r="R4693">
        <v>5543</v>
      </c>
      <c r="S4693">
        <v>5543</v>
      </c>
      <c r="T4693">
        <v>1</v>
      </c>
      <c r="U4693">
        <v>0</v>
      </c>
      <c r="V4693">
        <v>0</v>
      </c>
      <c r="W4693">
        <v>1.38</v>
      </c>
      <c r="X4693">
        <v>2.4500000000000002</v>
      </c>
      <c r="Y4693">
        <v>2.25</v>
      </c>
      <c r="Z4693">
        <v>4.7</v>
      </c>
      <c r="AA4693">
        <v>314099</v>
      </c>
      <c r="AB4693">
        <v>2676</v>
      </c>
      <c r="AC4693">
        <v>0</v>
      </c>
      <c r="AD4693">
        <v>7849</v>
      </c>
      <c r="AE4693">
        <v>324624</v>
      </c>
      <c r="AF4693">
        <v>170905</v>
      </c>
      <c r="AG4693">
        <v>20781</v>
      </c>
      <c r="AH4693">
        <v>191686</v>
      </c>
      <c r="AI4693">
        <v>24715</v>
      </c>
      <c r="AJ4693">
        <v>14146</v>
      </c>
      <c r="AK4693">
        <v>0</v>
      </c>
      <c r="AL4693">
        <v>38861</v>
      </c>
      <c r="AM4693">
        <v>93802</v>
      </c>
      <c r="AN4693">
        <v>324349</v>
      </c>
      <c r="AO4693">
        <v>0</v>
      </c>
      <c r="AP4693">
        <v>0</v>
      </c>
      <c r="AQ4693">
        <v>0</v>
      </c>
      <c r="AR4693">
        <v>0</v>
      </c>
      <c r="AS4693">
        <v>0</v>
      </c>
      <c r="AT4693">
        <v>0</v>
      </c>
      <c r="AU4693">
        <v>23721</v>
      </c>
      <c r="AV4693">
        <v>16013</v>
      </c>
      <c r="AW4693">
        <v>1370</v>
      </c>
      <c r="AX4693">
        <v>7887</v>
      </c>
      <c r="AY4693">
        <v>1619</v>
      </c>
      <c r="AZ4693">
        <v>0</v>
      </c>
      <c r="BA4693">
        <v>4</v>
      </c>
      <c r="BB4693">
        <v>19</v>
      </c>
      <c r="BC4693">
        <v>23</v>
      </c>
      <c r="BD4693">
        <v>67</v>
      </c>
      <c r="BE4693">
        <v>3029</v>
      </c>
      <c r="BF4693">
        <v>49792</v>
      </c>
      <c r="BG4693">
        <v>0</v>
      </c>
      <c r="BH4693">
        <v>4.7</v>
      </c>
      <c r="BI4693">
        <v>23721</v>
      </c>
      <c r="BJ4693">
        <v>16013</v>
      </c>
      <c r="BK4693">
        <v>1370</v>
      </c>
      <c r="BL4693">
        <v>1619</v>
      </c>
      <c r="BM4693">
        <v>158</v>
      </c>
      <c r="BN4693">
        <v>67</v>
      </c>
      <c r="BO4693">
        <v>0</v>
      </c>
      <c r="BP4693">
        <v>4</v>
      </c>
      <c r="BQ4693">
        <v>19</v>
      </c>
      <c r="BR4693">
        <v>23</v>
      </c>
      <c r="BS4693">
        <v>67</v>
      </c>
      <c r="BT4693">
        <v>1673</v>
      </c>
      <c r="BU4693">
        <v>3278</v>
      </c>
      <c r="BV4693">
        <v>61527</v>
      </c>
      <c r="BW4693">
        <v>92</v>
      </c>
      <c r="BX4693">
        <v>136</v>
      </c>
      <c r="BY4693">
        <v>158</v>
      </c>
      <c r="BZ4693">
        <v>121</v>
      </c>
      <c r="CA4693">
        <v>6</v>
      </c>
      <c r="CB4693">
        <v>4104</v>
      </c>
      <c r="CC4693">
        <v>3206</v>
      </c>
      <c r="CD4693">
        <v>30</v>
      </c>
      <c r="CE4693">
        <v>15</v>
      </c>
      <c r="CF4693">
        <v>9157</v>
      </c>
      <c r="CG4693">
        <v>3657</v>
      </c>
      <c r="CH4693" s="1">
        <v>41548</v>
      </c>
      <c r="CI4693" s="1">
        <v>41912</v>
      </c>
      <c r="CJ4693" s="31">
        <v>1</v>
      </c>
    </row>
    <row r="4694" spans="1:88" x14ac:dyDescent="0.25">
      <c r="A4694" t="s">
        <v>18275</v>
      </c>
      <c r="B4694" t="s">
        <v>18984</v>
      </c>
      <c r="C4694">
        <v>2015</v>
      </c>
      <c r="D4694" t="s">
        <v>18985</v>
      </c>
      <c r="E4694" t="s">
        <v>18986</v>
      </c>
      <c r="F4694" t="s">
        <v>18987</v>
      </c>
      <c r="G4694">
        <v>68463</v>
      </c>
      <c r="H4694">
        <v>-96.140095400000007</v>
      </c>
      <c r="I4694">
        <v>40.869899699999998</v>
      </c>
      <c r="J4694">
        <v>31</v>
      </c>
      <c r="K4694">
        <v>25</v>
      </c>
      <c r="L4694" t="s">
        <v>6312</v>
      </c>
      <c r="M4694">
        <v>25524</v>
      </c>
      <c r="N4694" t="s">
        <v>80</v>
      </c>
      <c r="O4694" t="s">
        <v>96</v>
      </c>
      <c r="P4694" t="s">
        <v>82</v>
      </c>
      <c r="Q4694" t="s">
        <v>458</v>
      </c>
      <c r="R4694">
        <v>1052</v>
      </c>
      <c r="S4694">
        <v>1052</v>
      </c>
      <c r="T4694">
        <v>1</v>
      </c>
      <c r="U4694">
        <v>0</v>
      </c>
      <c r="V4694">
        <v>0</v>
      </c>
      <c r="W4694">
        <v>0</v>
      </c>
      <c r="X4694">
        <v>0.7</v>
      </c>
      <c r="Y4694">
        <v>0.08</v>
      </c>
      <c r="Z4694">
        <v>0.78</v>
      </c>
      <c r="AA4694">
        <v>36000</v>
      </c>
      <c r="AB4694">
        <v>870</v>
      </c>
      <c r="AC4694">
        <v>0</v>
      </c>
      <c r="AD4694">
        <v>8579</v>
      </c>
      <c r="AE4694">
        <v>45449</v>
      </c>
      <c r="AF4694" t="s">
        <v>84</v>
      </c>
      <c r="AG4694" t="s">
        <v>84</v>
      </c>
      <c r="AH4694" t="s">
        <v>84</v>
      </c>
      <c r="AI4694">
        <v>8613</v>
      </c>
      <c r="AJ4694">
        <v>500</v>
      </c>
      <c r="AK4694">
        <v>461</v>
      </c>
      <c r="AL4694">
        <v>9574</v>
      </c>
      <c r="AM4694" t="s">
        <v>84</v>
      </c>
      <c r="AN4694">
        <v>43494</v>
      </c>
      <c r="AO4694">
        <v>0</v>
      </c>
      <c r="AP4694">
        <v>0</v>
      </c>
      <c r="AQ4694">
        <v>0</v>
      </c>
      <c r="AR4694">
        <v>2187</v>
      </c>
      <c r="AS4694">
        <v>2187</v>
      </c>
      <c r="AT4694">
        <v>1300</v>
      </c>
      <c r="AU4694">
        <v>15208</v>
      </c>
      <c r="AV4694">
        <v>15858</v>
      </c>
      <c r="AW4694">
        <v>668</v>
      </c>
      <c r="AX4694">
        <v>7870</v>
      </c>
      <c r="AY4694">
        <v>1096</v>
      </c>
      <c r="AZ4694">
        <v>0</v>
      </c>
      <c r="BA4694">
        <v>1</v>
      </c>
      <c r="BB4694">
        <v>19</v>
      </c>
      <c r="BC4694">
        <v>20</v>
      </c>
      <c r="BD4694">
        <v>19</v>
      </c>
      <c r="BE4694">
        <v>1612</v>
      </c>
      <c r="BF4694">
        <v>8677</v>
      </c>
      <c r="BG4694">
        <v>0</v>
      </c>
      <c r="BH4694">
        <v>0.78</v>
      </c>
      <c r="BI4694">
        <v>15208</v>
      </c>
      <c r="BJ4694">
        <v>15858</v>
      </c>
      <c r="BK4694">
        <v>668</v>
      </c>
      <c r="BL4694">
        <v>1096</v>
      </c>
      <c r="BM4694">
        <v>44</v>
      </c>
      <c r="BN4694">
        <v>19</v>
      </c>
      <c r="BO4694">
        <v>0</v>
      </c>
      <c r="BP4694">
        <v>1</v>
      </c>
      <c r="BQ4694">
        <v>19</v>
      </c>
      <c r="BR4694">
        <v>20</v>
      </c>
      <c r="BS4694">
        <v>19</v>
      </c>
      <c r="BT4694">
        <v>3500</v>
      </c>
      <c r="BU4694">
        <v>651</v>
      </c>
      <c r="BV4694">
        <v>15046</v>
      </c>
      <c r="BW4694">
        <v>0</v>
      </c>
      <c r="BX4694">
        <v>31</v>
      </c>
      <c r="BY4694">
        <v>44</v>
      </c>
      <c r="BZ4694">
        <v>43</v>
      </c>
      <c r="CA4694">
        <v>0</v>
      </c>
      <c r="CB4694">
        <v>2245</v>
      </c>
      <c r="CC4694">
        <v>2236</v>
      </c>
      <c r="CD4694">
        <v>0</v>
      </c>
      <c r="CE4694">
        <v>9</v>
      </c>
      <c r="CF4694">
        <v>1851</v>
      </c>
      <c r="CG4694">
        <v>250</v>
      </c>
      <c r="CH4694" s="1">
        <v>41548</v>
      </c>
      <c r="CI4694" s="1">
        <v>41912</v>
      </c>
      <c r="CJ4694" s="31">
        <v>1</v>
      </c>
    </row>
    <row r="4695" spans="1:88" x14ac:dyDescent="0.25">
      <c r="A4695" t="s">
        <v>18275</v>
      </c>
      <c r="B4695" t="s">
        <v>18988</v>
      </c>
      <c r="C4695">
        <v>2015</v>
      </c>
      <c r="D4695" t="s">
        <v>18989</v>
      </c>
      <c r="E4695" t="s">
        <v>18990</v>
      </c>
      <c r="F4695" t="s">
        <v>5473</v>
      </c>
      <c r="G4695">
        <v>68788</v>
      </c>
      <c r="H4695">
        <v>-96.709416500000003</v>
      </c>
      <c r="I4695">
        <v>41.8423078</v>
      </c>
      <c r="J4695">
        <v>31</v>
      </c>
      <c r="K4695">
        <v>39</v>
      </c>
      <c r="L4695" t="s">
        <v>18322</v>
      </c>
      <c r="M4695">
        <v>9027</v>
      </c>
      <c r="N4695" t="s">
        <v>80</v>
      </c>
      <c r="O4695" t="s">
        <v>96</v>
      </c>
      <c r="P4695" t="s">
        <v>82</v>
      </c>
      <c r="Q4695" t="s">
        <v>458</v>
      </c>
      <c r="R4695">
        <v>3310</v>
      </c>
      <c r="S4695">
        <v>3310</v>
      </c>
      <c r="T4695">
        <v>1</v>
      </c>
      <c r="U4695">
        <v>0</v>
      </c>
      <c r="V4695">
        <v>0</v>
      </c>
      <c r="W4695">
        <v>0</v>
      </c>
      <c r="X4695">
        <v>1</v>
      </c>
      <c r="Y4695">
        <v>2.13</v>
      </c>
      <c r="Z4695">
        <v>3.13</v>
      </c>
      <c r="AA4695">
        <v>213550</v>
      </c>
      <c r="AB4695">
        <v>2933</v>
      </c>
      <c r="AC4695">
        <v>0</v>
      </c>
      <c r="AD4695">
        <v>2750</v>
      </c>
      <c r="AE4695">
        <v>219233</v>
      </c>
      <c r="AF4695">
        <v>107500</v>
      </c>
      <c r="AG4695">
        <v>32600</v>
      </c>
      <c r="AH4695">
        <v>140100</v>
      </c>
      <c r="AI4695">
        <v>35000</v>
      </c>
      <c r="AJ4695">
        <v>3500</v>
      </c>
      <c r="AK4695">
        <v>6000</v>
      </c>
      <c r="AL4695">
        <v>44500</v>
      </c>
      <c r="AM4695">
        <v>37500</v>
      </c>
      <c r="AN4695">
        <v>222100</v>
      </c>
      <c r="AO4695">
        <v>11600</v>
      </c>
      <c r="AP4695">
        <v>0</v>
      </c>
      <c r="AQ4695">
        <v>0</v>
      </c>
      <c r="AR4695">
        <v>0</v>
      </c>
      <c r="AS4695">
        <v>11600</v>
      </c>
      <c r="AT4695">
        <v>13000</v>
      </c>
      <c r="AU4695">
        <v>32099</v>
      </c>
      <c r="AV4695">
        <v>15893</v>
      </c>
      <c r="AW4695">
        <v>3259</v>
      </c>
      <c r="AX4695">
        <v>7875</v>
      </c>
      <c r="AY4695">
        <v>2538</v>
      </c>
      <c r="AZ4695">
        <v>0</v>
      </c>
      <c r="BA4695">
        <v>4</v>
      </c>
      <c r="BB4695">
        <v>19</v>
      </c>
      <c r="BC4695">
        <v>23</v>
      </c>
      <c r="BD4695">
        <v>96</v>
      </c>
      <c r="BE4695">
        <v>2886</v>
      </c>
      <c r="BF4695">
        <v>51250</v>
      </c>
      <c r="BG4695">
        <v>0</v>
      </c>
      <c r="BH4695">
        <v>3.13</v>
      </c>
      <c r="BI4695">
        <v>32099</v>
      </c>
      <c r="BJ4695">
        <v>15893</v>
      </c>
      <c r="BK4695">
        <v>3259</v>
      </c>
      <c r="BL4695">
        <v>2538</v>
      </c>
      <c r="BM4695">
        <v>170</v>
      </c>
      <c r="BN4695">
        <v>96</v>
      </c>
      <c r="BO4695">
        <v>0</v>
      </c>
      <c r="BP4695">
        <v>4</v>
      </c>
      <c r="BQ4695">
        <v>19</v>
      </c>
      <c r="BR4695">
        <v>23</v>
      </c>
      <c r="BS4695">
        <v>96</v>
      </c>
      <c r="BT4695">
        <v>4000</v>
      </c>
      <c r="BU4695">
        <v>3926</v>
      </c>
      <c r="BV4695">
        <v>86570</v>
      </c>
      <c r="BW4695">
        <v>135</v>
      </c>
      <c r="BX4695">
        <v>96</v>
      </c>
      <c r="BY4695">
        <v>170</v>
      </c>
      <c r="BZ4695">
        <v>90</v>
      </c>
      <c r="CA4695">
        <v>24</v>
      </c>
      <c r="CB4695">
        <v>4060</v>
      </c>
      <c r="CC4695">
        <v>2700</v>
      </c>
      <c r="CD4695">
        <v>240</v>
      </c>
      <c r="CE4695">
        <v>25</v>
      </c>
      <c r="CF4695">
        <v>12450</v>
      </c>
      <c r="CG4695">
        <v>2496</v>
      </c>
      <c r="CH4695" s="1">
        <v>41548</v>
      </c>
      <c r="CI4695" s="1">
        <v>41912</v>
      </c>
      <c r="CJ4695" s="31">
        <v>1</v>
      </c>
    </row>
    <row r="4696" spans="1:88" x14ac:dyDescent="0.25">
      <c r="A4696" t="s">
        <v>18275</v>
      </c>
      <c r="B4696" t="s">
        <v>18991</v>
      </c>
      <c r="C4696">
        <v>2015</v>
      </c>
      <c r="D4696" t="s">
        <v>18992</v>
      </c>
      <c r="E4696" t="s">
        <v>18993</v>
      </c>
      <c r="F4696" t="s">
        <v>18994</v>
      </c>
      <c r="G4696">
        <v>68465</v>
      </c>
      <c r="H4696">
        <v>-96.965131</v>
      </c>
      <c r="I4696">
        <v>40.481378999999997</v>
      </c>
      <c r="J4696">
        <v>31</v>
      </c>
      <c r="K4696">
        <v>151</v>
      </c>
      <c r="L4696" t="s">
        <v>1552</v>
      </c>
      <c r="M4696">
        <v>14252</v>
      </c>
      <c r="N4696" t="s">
        <v>80</v>
      </c>
      <c r="O4696" t="s">
        <v>96</v>
      </c>
      <c r="P4696" t="s">
        <v>82</v>
      </c>
      <c r="Q4696" t="s">
        <v>458</v>
      </c>
      <c r="R4696">
        <v>1871</v>
      </c>
      <c r="S4696">
        <v>1871</v>
      </c>
      <c r="T4696">
        <v>1</v>
      </c>
      <c r="U4696">
        <v>0</v>
      </c>
      <c r="V4696">
        <v>0</v>
      </c>
      <c r="W4696">
        <v>0</v>
      </c>
      <c r="X4696">
        <v>1.5</v>
      </c>
      <c r="Y4696">
        <v>0.25</v>
      </c>
      <c r="Z4696">
        <v>1.75</v>
      </c>
      <c r="AA4696">
        <v>50000</v>
      </c>
      <c r="AB4696">
        <v>751</v>
      </c>
      <c r="AC4696">
        <v>0</v>
      </c>
      <c r="AD4696">
        <v>10948</v>
      </c>
      <c r="AE4696">
        <v>61699</v>
      </c>
      <c r="AF4696" t="s">
        <v>84</v>
      </c>
      <c r="AG4696" t="s">
        <v>84</v>
      </c>
      <c r="AH4696" t="s">
        <v>84</v>
      </c>
      <c r="AI4696">
        <v>7945</v>
      </c>
      <c r="AJ4696">
        <v>0</v>
      </c>
      <c r="AK4696">
        <v>879</v>
      </c>
      <c r="AL4696">
        <v>8824</v>
      </c>
      <c r="AM4696" t="s">
        <v>84</v>
      </c>
      <c r="AN4696">
        <v>78639</v>
      </c>
      <c r="AO4696">
        <v>0</v>
      </c>
      <c r="AP4696">
        <v>0</v>
      </c>
      <c r="AQ4696">
        <v>0</v>
      </c>
      <c r="AR4696">
        <v>0</v>
      </c>
      <c r="AS4696">
        <v>0</v>
      </c>
      <c r="AT4696">
        <v>0</v>
      </c>
      <c r="AU4696">
        <v>17299</v>
      </c>
      <c r="AV4696">
        <v>0</v>
      </c>
      <c r="AW4696">
        <v>252</v>
      </c>
      <c r="AX4696">
        <v>0</v>
      </c>
      <c r="AY4696">
        <v>618</v>
      </c>
      <c r="AZ4696">
        <v>0</v>
      </c>
      <c r="BA4696">
        <v>2</v>
      </c>
      <c r="BB4696">
        <v>19</v>
      </c>
      <c r="BC4696">
        <v>21</v>
      </c>
      <c r="BD4696">
        <v>16</v>
      </c>
      <c r="BE4696">
        <v>1596</v>
      </c>
      <c r="BF4696">
        <v>9510</v>
      </c>
      <c r="BG4696">
        <v>0</v>
      </c>
      <c r="BH4696">
        <v>1.75</v>
      </c>
      <c r="BI4696">
        <v>17299</v>
      </c>
      <c r="BJ4696">
        <v>0</v>
      </c>
      <c r="BK4696">
        <v>252</v>
      </c>
      <c r="BL4696">
        <v>618</v>
      </c>
      <c r="BM4696">
        <v>10</v>
      </c>
      <c r="BN4696">
        <v>16</v>
      </c>
      <c r="BO4696">
        <v>0</v>
      </c>
      <c r="BP4696">
        <v>2</v>
      </c>
      <c r="BQ4696">
        <v>19</v>
      </c>
      <c r="BR4696">
        <v>21</v>
      </c>
      <c r="BS4696">
        <v>16</v>
      </c>
      <c r="BT4696">
        <v>612</v>
      </c>
      <c r="BU4696">
        <v>724</v>
      </c>
      <c r="BV4696">
        <v>8789</v>
      </c>
      <c r="BW4696">
        <v>0</v>
      </c>
      <c r="BX4696">
        <v>3</v>
      </c>
      <c r="BY4696">
        <v>10</v>
      </c>
      <c r="BZ4696">
        <v>9</v>
      </c>
      <c r="CA4696">
        <v>1</v>
      </c>
      <c r="CB4696">
        <v>412</v>
      </c>
      <c r="CC4696">
        <v>387</v>
      </c>
      <c r="CD4696">
        <v>25</v>
      </c>
      <c r="CE4696">
        <v>5</v>
      </c>
      <c r="CF4696">
        <v>1581</v>
      </c>
      <c r="CG4696">
        <v>324</v>
      </c>
      <c r="CH4696" s="1">
        <v>41548</v>
      </c>
      <c r="CI4696" s="1">
        <v>41912</v>
      </c>
      <c r="CJ4696" s="31">
        <v>1</v>
      </c>
    </row>
    <row r="4697" spans="1:88" x14ac:dyDescent="0.25">
      <c r="A4697" t="s">
        <v>18275</v>
      </c>
      <c r="B4697" t="s">
        <v>18995</v>
      </c>
      <c r="C4697">
        <v>2015</v>
      </c>
      <c r="D4697" t="s">
        <v>18996</v>
      </c>
      <c r="E4697" t="s">
        <v>18997</v>
      </c>
      <c r="F4697" t="s">
        <v>1203</v>
      </c>
      <c r="G4697">
        <v>68982</v>
      </c>
      <c r="H4697">
        <v>-99.170002600000004</v>
      </c>
      <c r="I4697">
        <v>40.362343799999998</v>
      </c>
      <c r="J4697">
        <v>31</v>
      </c>
      <c r="K4697">
        <v>99</v>
      </c>
      <c r="L4697" t="s">
        <v>18319</v>
      </c>
      <c r="M4697">
        <v>6644</v>
      </c>
      <c r="N4697" t="s">
        <v>80</v>
      </c>
      <c r="O4697" t="s">
        <v>96</v>
      </c>
      <c r="P4697" t="s">
        <v>82</v>
      </c>
      <c r="Q4697" t="s">
        <v>458</v>
      </c>
      <c r="R4697">
        <v>354</v>
      </c>
      <c r="S4697">
        <v>354</v>
      </c>
      <c r="T4697">
        <v>1</v>
      </c>
      <c r="U4697">
        <v>0</v>
      </c>
      <c r="V4697">
        <v>0</v>
      </c>
      <c r="W4697">
        <v>0.01</v>
      </c>
      <c r="X4697">
        <v>0.35</v>
      </c>
      <c r="Y4697">
        <v>0.05</v>
      </c>
      <c r="Z4697">
        <v>0.4</v>
      </c>
      <c r="AA4697">
        <v>14284</v>
      </c>
      <c r="AB4697">
        <v>1000</v>
      </c>
      <c r="AC4697">
        <v>0</v>
      </c>
      <c r="AD4697">
        <v>1358</v>
      </c>
      <c r="AE4697">
        <v>16642</v>
      </c>
      <c r="AF4697" t="s">
        <v>84</v>
      </c>
      <c r="AG4697" t="s">
        <v>84</v>
      </c>
      <c r="AH4697" t="s">
        <v>84</v>
      </c>
      <c r="AI4697">
        <v>2111</v>
      </c>
      <c r="AJ4697">
        <v>172</v>
      </c>
      <c r="AK4697">
        <v>440</v>
      </c>
      <c r="AL4697">
        <v>2723</v>
      </c>
      <c r="AM4697" t="s">
        <v>84</v>
      </c>
      <c r="AN4697">
        <v>15430</v>
      </c>
      <c r="AO4697">
        <v>0</v>
      </c>
      <c r="AP4697">
        <v>0</v>
      </c>
      <c r="AQ4697">
        <v>0</v>
      </c>
      <c r="AR4697">
        <v>0</v>
      </c>
      <c r="AS4697">
        <v>0</v>
      </c>
      <c r="AT4697">
        <v>2057</v>
      </c>
      <c r="AU4697">
        <v>5835</v>
      </c>
      <c r="AV4697">
        <v>0</v>
      </c>
      <c r="AW4697">
        <v>108</v>
      </c>
      <c r="AX4697">
        <v>1326</v>
      </c>
      <c r="AY4697">
        <v>385</v>
      </c>
      <c r="AZ4697">
        <v>1</v>
      </c>
      <c r="BA4697">
        <v>11</v>
      </c>
      <c r="BB4697">
        <v>19</v>
      </c>
      <c r="BC4697">
        <v>30</v>
      </c>
      <c r="BD4697">
        <v>11</v>
      </c>
      <c r="BE4697">
        <v>416</v>
      </c>
      <c r="BF4697">
        <v>2570</v>
      </c>
      <c r="BG4697">
        <v>0</v>
      </c>
      <c r="BH4697">
        <v>0.4</v>
      </c>
      <c r="BI4697">
        <v>5835</v>
      </c>
      <c r="BJ4697">
        <v>0</v>
      </c>
      <c r="BK4697">
        <v>108</v>
      </c>
      <c r="BL4697">
        <v>385</v>
      </c>
      <c r="BM4697">
        <v>20</v>
      </c>
      <c r="BN4697">
        <v>11</v>
      </c>
      <c r="BO4697">
        <v>1</v>
      </c>
      <c r="BP4697">
        <v>11</v>
      </c>
      <c r="BQ4697">
        <v>19</v>
      </c>
      <c r="BR4697">
        <v>30</v>
      </c>
      <c r="BS4697">
        <v>11</v>
      </c>
      <c r="BT4697">
        <v>314</v>
      </c>
      <c r="BU4697">
        <v>287</v>
      </c>
      <c r="BV4697">
        <v>3212</v>
      </c>
      <c r="BW4697">
        <v>103</v>
      </c>
      <c r="BX4697">
        <v>97</v>
      </c>
      <c r="BY4697">
        <v>20</v>
      </c>
      <c r="BZ4697">
        <v>14</v>
      </c>
      <c r="CA4697">
        <v>2</v>
      </c>
      <c r="CB4697">
        <v>341</v>
      </c>
      <c r="CC4697">
        <v>279</v>
      </c>
      <c r="CD4697">
        <v>19</v>
      </c>
      <c r="CE4697">
        <v>3</v>
      </c>
      <c r="CF4697">
        <v>787</v>
      </c>
      <c r="CG4697">
        <v>-1</v>
      </c>
      <c r="CH4697" s="1">
        <v>41548</v>
      </c>
      <c r="CI4697" s="1">
        <v>41912</v>
      </c>
      <c r="CJ4697" s="31">
        <v>1</v>
      </c>
    </row>
    <row r="4698" spans="1:88" x14ac:dyDescent="0.25">
      <c r="A4698" t="s">
        <v>18275</v>
      </c>
      <c r="B4698" t="s">
        <v>18998</v>
      </c>
      <c r="C4698">
        <v>2015</v>
      </c>
      <c r="D4698" t="s">
        <v>18999</v>
      </c>
      <c r="E4698" t="s">
        <v>18666</v>
      </c>
      <c r="F4698" t="s">
        <v>19000</v>
      </c>
      <c r="G4698">
        <v>68790</v>
      </c>
      <c r="H4698">
        <v>-97.175606299999998</v>
      </c>
      <c r="I4698">
        <v>42.1758308</v>
      </c>
      <c r="J4698">
        <v>31</v>
      </c>
      <c r="K4698">
        <v>179</v>
      </c>
      <c r="L4698" t="s">
        <v>4492</v>
      </c>
      <c r="M4698">
        <v>9431</v>
      </c>
      <c r="N4698" t="s">
        <v>80</v>
      </c>
      <c r="O4698" t="s">
        <v>96</v>
      </c>
      <c r="P4698" t="s">
        <v>82</v>
      </c>
      <c r="Q4698" t="s">
        <v>458</v>
      </c>
      <c r="R4698">
        <v>416</v>
      </c>
      <c r="S4698">
        <v>416</v>
      </c>
      <c r="T4698">
        <v>1</v>
      </c>
      <c r="U4698">
        <v>0</v>
      </c>
      <c r="V4698">
        <v>0</v>
      </c>
      <c r="W4698">
        <v>0</v>
      </c>
      <c r="X4698">
        <v>0.5</v>
      </c>
      <c r="Y4698">
        <v>0.15</v>
      </c>
      <c r="Z4698">
        <v>0.65</v>
      </c>
      <c r="AA4698">
        <v>27240</v>
      </c>
      <c r="AB4698">
        <v>200</v>
      </c>
      <c r="AC4698">
        <v>0</v>
      </c>
      <c r="AD4698">
        <v>967</v>
      </c>
      <c r="AE4698">
        <v>28407</v>
      </c>
      <c r="AF4698" t="s">
        <v>84</v>
      </c>
      <c r="AG4698" t="s">
        <v>84</v>
      </c>
      <c r="AH4698" t="s">
        <v>84</v>
      </c>
      <c r="AI4698">
        <v>7069</v>
      </c>
      <c r="AJ4698">
        <v>500</v>
      </c>
      <c r="AK4698">
        <v>174</v>
      </c>
      <c r="AL4698">
        <v>7743</v>
      </c>
      <c r="AM4698" t="s">
        <v>84</v>
      </c>
      <c r="AN4698">
        <v>27552</v>
      </c>
      <c r="AO4698">
        <v>0</v>
      </c>
      <c r="AP4698">
        <v>0</v>
      </c>
      <c r="AQ4698">
        <v>0</v>
      </c>
      <c r="AR4698">
        <v>0</v>
      </c>
      <c r="AS4698">
        <v>0</v>
      </c>
      <c r="AT4698">
        <v>0</v>
      </c>
      <c r="AU4698">
        <v>10654</v>
      </c>
      <c r="AV4698">
        <v>15858</v>
      </c>
      <c r="AW4698">
        <v>56</v>
      </c>
      <c r="AX4698">
        <v>7870</v>
      </c>
      <c r="AY4698">
        <v>485</v>
      </c>
      <c r="AZ4698">
        <v>0</v>
      </c>
      <c r="BA4698">
        <v>0</v>
      </c>
      <c r="BB4698">
        <v>19</v>
      </c>
      <c r="BC4698">
        <v>19</v>
      </c>
      <c r="BD4698">
        <v>31</v>
      </c>
      <c r="BE4698">
        <v>1040</v>
      </c>
      <c r="BF4698">
        <v>3640</v>
      </c>
      <c r="BG4698">
        <v>0</v>
      </c>
      <c r="BH4698">
        <v>0.65</v>
      </c>
      <c r="BI4698">
        <v>10654</v>
      </c>
      <c r="BJ4698">
        <v>15858</v>
      </c>
      <c r="BK4698">
        <v>56</v>
      </c>
      <c r="BL4698">
        <v>485</v>
      </c>
      <c r="BM4698">
        <v>14</v>
      </c>
      <c r="BN4698">
        <v>31</v>
      </c>
      <c r="BO4698">
        <v>0</v>
      </c>
      <c r="BP4698">
        <v>0</v>
      </c>
      <c r="BQ4698">
        <v>19</v>
      </c>
      <c r="BR4698">
        <v>19</v>
      </c>
      <c r="BS4698">
        <v>31</v>
      </c>
      <c r="BT4698">
        <v>104</v>
      </c>
      <c r="BU4698">
        <v>340</v>
      </c>
      <c r="BV4698">
        <v>4879</v>
      </c>
      <c r="BW4698">
        <v>0</v>
      </c>
      <c r="BX4698">
        <v>13</v>
      </c>
      <c r="BY4698">
        <v>14</v>
      </c>
      <c r="BZ4698">
        <v>14</v>
      </c>
      <c r="CA4698">
        <v>0</v>
      </c>
      <c r="CB4698">
        <v>182</v>
      </c>
      <c r="CC4698">
        <v>182</v>
      </c>
      <c r="CD4698">
        <v>0</v>
      </c>
      <c r="CE4698">
        <v>4</v>
      </c>
      <c r="CF4698">
        <v>1289</v>
      </c>
      <c r="CG4698">
        <v>300</v>
      </c>
      <c r="CH4698" s="1">
        <v>41548</v>
      </c>
      <c r="CI4698" s="1">
        <v>41912</v>
      </c>
      <c r="CJ4698" s="31">
        <v>1</v>
      </c>
    </row>
    <row r="4699" spans="1:88" x14ac:dyDescent="0.25">
      <c r="A4699" t="s">
        <v>18275</v>
      </c>
      <c r="B4699" t="s">
        <v>19001</v>
      </c>
      <c r="C4699">
        <v>2015</v>
      </c>
      <c r="D4699" t="s">
        <v>19002</v>
      </c>
      <c r="E4699" t="s">
        <v>19003</v>
      </c>
      <c r="F4699" t="s">
        <v>19004</v>
      </c>
      <c r="G4699">
        <v>68791</v>
      </c>
      <c r="H4699">
        <v>-96.914462700000001</v>
      </c>
      <c r="I4699">
        <v>41.987330100000001</v>
      </c>
      <c r="J4699">
        <v>31</v>
      </c>
      <c r="K4699">
        <v>39</v>
      </c>
      <c r="L4699" t="s">
        <v>18322</v>
      </c>
      <c r="M4699">
        <v>9027</v>
      </c>
      <c r="N4699" t="s">
        <v>80</v>
      </c>
      <c r="O4699" t="s">
        <v>96</v>
      </c>
      <c r="P4699" t="s">
        <v>82</v>
      </c>
      <c r="Q4699" t="s">
        <v>458</v>
      </c>
      <c r="R4699">
        <v>1159</v>
      </c>
      <c r="S4699">
        <v>1159</v>
      </c>
      <c r="T4699">
        <v>1</v>
      </c>
      <c r="U4699">
        <v>0</v>
      </c>
      <c r="V4699">
        <v>0</v>
      </c>
      <c r="W4699">
        <v>0</v>
      </c>
      <c r="X4699">
        <v>0.9</v>
      </c>
      <c r="Y4699">
        <v>0.62</v>
      </c>
      <c r="Z4699">
        <v>1.52</v>
      </c>
      <c r="AA4699">
        <v>38726</v>
      </c>
      <c r="AB4699">
        <v>905</v>
      </c>
      <c r="AC4699">
        <v>0</v>
      </c>
      <c r="AD4699">
        <v>4250</v>
      </c>
      <c r="AE4699">
        <v>43881</v>
      </c>
      <c r="AF4699" t="s">
        <v>84</v>
      </c>
      <c r="AG4699" t="s">
        <v>84</v>
      </c>
      <c r="AH4699" t="s">
        <v>84</v>
      </c>
      <c r="AI4699">
        <v>6228</v>
      </c>
      <c r="AJ4699">
        <v>500</v>
      </c>
      <c r="AK4699">
        <v>700</v>
      </c>
      <c r="AL4699">
        <v>7428</v>
      </c>
      <c r="AM4699" t="s">
        <v>84</v>
      </c>
      <c r="AN4699">
        <v>42423</v>
      </c>
      <c r="AO4699">
        <v>0</v>
      </c>
      <c r="AP4699">
        <v>0</v>
      </c>
      <c r="AQ4699">
        <v>0</v>
      </c>
      <c r="AR4699">
        <v>0</v>
      </c>
      <c r="AS4699">
        <v>0</v>
      </c>
      <c r="AT4699">
        <v>0</v>
      </c>
      <c r="AU4699">
        <v>9546</v>
      </c>
      <c r="AV4699">
        <v>15858</v>
      </c>
      <c r="AW4699">
        <v>284</v>
      </c>
      <c r="AX4699">
        <v>7870</v>
      </c>
      <c r="AY4699">
        <v>173</v>
      </c>
      <c r="AZ4699">
        <v>0</v>
      </c>
      <c r="BA4699">
        <v>1</v>
      </c>
      <c r="BB4699">
        <v>19</v>
      </c>
      <c r="BC4699">
        <v>20</v>
      </c>
      <c r="BD4699">
        <v>15</v>
      </c>
      <c r="BE4699">
        <v>1560</v>
      </c>
      <c r="BF4699">
        <v>3903</v>
      </c>
      <c r="BG4699">
        <v>0</v>
      </c>
      <c r="BH4699">
        <v>1.52</v>
      </c>
      <c r="BI4699">
        <v>9546</v>
      </c>
      <c r="BJ4699">
        <v>15858</v>
      </c>
      <c r="BK4699">
        <v>284</v>
      </c>
      <c r="BL4699">
        <v>173</v>
      </c>
      <c r="BM4699">
        <v>10</v>
      </c>
      <c r="BN4699">
        <v>15</v>
      </c>
      <c r="BO4699">
        <v>0</v>
      </c>
      <c r="BP4699">
        <v>1</v>
      </c>
      <c r="BQ4699">
        <v>19</v>
      </c>
      <c r="BR4699">
        <v>20</v>
      </c>
      <c r="BS4699">
        <v>15</v>
      </c>
      <c r="BT4699">
        <v>245</v>
      </c>
      <c r="BU4699">
        <v>499</v>
      </c>
      <c r="BV4699">
        <v>7405</v>
      </c>
      <c r="BW4699">
        <v>7</v>
      </c>
      <c r="BX4699">
        <v>15</v>
      </c>
      <c r="BY4699">
        <v>10</v>
      </c>
      <c r="BZ4699">
        <v>4</v>
      </c>
      <c r="CA4699">
        <v>2</v>
      </c>
      <c r="CB4699">
        <v>278</v>
      </c>
      <c r="CC4699">
        <v>200</v>
      </c>
      <c r="CD4699">
        <v>30</v>
      </c>
      <c r="CE4699">
        <v>9</v>
      </c>
      <c r="CF4699">
        <v>1800</v>
      </c>
      <c r="CG4699">
        <v>3120</v>
      </c>
      <c r="CH4699" s="1">
        <v>41548</v>
      </c>
      <c r="CI4699" s="1">
        <v>41912</v>
      </c>
      <c r="CJ4699" s="31">
        <v>1</v>
      </c>
    </row>
    <row r="4700" spans="1:88" x14ac:dyDescent="0.25">
      <c r="A4700" t="s">
        <v>18275</v>
      </c>
      <c r="B4700" t="s">
        <v>19005</v>
      </c>
      <c r="C4700">
        <v>2015</v>
      </c>
      <c r="D4700" t="s">
        <v>19006</v>
      </c>
      <c r="E4700" t="s">
        <v>19007</v>
      </c>
      <c r="F4700" t="s">
        <v>19008</v>
      </c>
      <c r="G4700">
        <v>68882</v>
      </c>
      <c r="H4700">
        <v>-98.391487400000003</v>
      </c>
      <c r="I4700">
        <v>41.395959400000002</v>
      </c>
      <c r="J4700">
        <v>31</v>
      </c>
      <c r="K4700">
        <v>77</v>
      </c>
      <c r="L4700" t="s">
        <v>3190</v>
      </c>
      <c r="M4700">
        <v>2482</v>
      </c>
      <c r="N4700" t="s">
        <v>80</v>
      </c>
      <c r="O4700" t="s">
        <v>96</v>
      </c>
      <c r="P4700" t="s">
        <v>82</v>
      </c>
      <c r="Q4700" t="s">
        <v>458</v>
      </c>
      <c r="R4700">
        <v>270</v>
      </c>
      <c r="S4700">
        <v>270</v>
      </c>
      <c r="T4700">
        <v>1</v>
      </c>
      <c r="U4700">
        <v>0</v>
      </c>
      <c r="V4700">
        <v>0</v>
      </c>
      <c r="W4700">
        <v>0</v>
      </c>
      <c r="X4700">
        <v>0.5</v>
      </c>
      <c r="Y4700">
        <v>0.25</v>
      </c>
      <c r="Z4700">
        <v>0.75</v>
      </c>
      <c r="AA4700">
        <v>38000</v>
      </c>
      <c r="AB4700">
        <v>0</v>
      </c>
      <c r="AC4700">
        <v>0</v>
      </c>
      <c r="AD4700">
        <v>0</v>
      </c>
      <c r="AE4700">
        <v>38000</v>
      </c>
      <c r="AF4700" t="s">
        <v>84</v>
      </c>
      <c r="AG4700" t="s">
        <v>84</v>
      </c>
      <c r="AH4700" t="s">
        <v>84</v>
      </c>
      <c r="AI4700">
        <v>2000</v>
      </c>
      <c r="AJ4700">
        <v>0</v>
      </c>
      <c r="AK4700">
        <v>0</v>
      </c>
      <c r="AL4700">
        <v>2000</v>
      </c>
      <c r="AM4700" t="s">
        <v>84</v>
      </c>
      <c r="AN4700">
        <v>18474</v>
      </c>
      <c r="AO4700">
        <v>0</v>
      </c>
      <c r="AP4700">
        <v>0</v>
      </c>
      <c r="AQ4700">
        <v>0</v>
      </c>
      <c r="AR4700">
        <v>1500</v>
      </c>
      <c r="AS4700">
        <v>1500</v>
      </c>
      <c r="AT4700">
        <v>0</v>
      </c>
      <c r="AU4700">
        <v>8050</v>
      </c>
      <c r="AV4700">
        <v>0</v>
      </c>
      <c r="AW4700">
        <v>0</v>
      </c>
      <c r="AX4700">
        <v>0</v>
      </c>
      <c r="AY4700">
        <v>0</v>
      </c>
      <c r="AZ4700">
        <v>0</v>
      </c>
      <c r="BA4700">
        <v>0</v>
      </c>
      <c r="BB4700">
        <v>19</v>
      </c>
      <c r="BC4700">
        <v>19</v>
      </c>
      <c r="BD4700">
        <v>25</v>
      </c>
      <c r="BE4700">
        <v>641</v>
      </c>
      <c r="BF4700">
        <v>75</v>
      </c>
      <c r="BG4700">
        <v>0</v>
      </c>
      <c r="BH4700">
        <v>0.75</v>
      </c>
      <c r="BI4700">
        <v>8050</v>
      </c>
      <c r="BJ4700">
        <v>0</v>
      </c>
      <c r="BK4700">
        <v>0</v>
      </c>
      <c r="BL4700">
        <v>0</v>
      </c>
      <c r="BM4700">
        <v>0</v>
      </c>
      <c r="BN4700">
        <v>25</v>
      </c>
      <c r="BO4700">
        <v>0</v>
      </c>
      <c r="BP4700">
        <v>0</v>
      </c>
      <c r="BQ4700">
        <v>19</v>
      </c>
      <c r="BR4700">
        <v>19</v>
      </c>
      <c r="BS4700">
        <v>25</v>
      </c>
      <c r="BT4700">
        <v>150</v>
      </c>
      <c r="BU4700">
        <v>120</v>
      </c>
      <c r="BV4700">
        <v>150</v>
      </c>
      <c r="BW4700">
        <v>0</v>
      </c>
      <c r="BX4700">
        <v>0</v>
      </c>
      <c r="BY4700">
        <v>0</v>
      </c>
      <c r="BZ4700">
        <v>0</v>
      </c>
      <c r="CA4700">
        <v>0</v>
      </c>
      <c r="CB4700">
        <v>0</v>
      </c>
      <c r="CC4700">
        <v>0</v>
      </c>
      <c r="CD4700">
        <v>0</v>
      </c>
      <c r="CE4700">
        <v>7</v>
      </c>
      <c r="CF4700">
        <v>1227</v>
      </c>
      <c r="CG4700">
        <v>5</v>
      </c>
      <c r="CH4700" s="1">
        <v>41518</v>
      </c>
      <c r="CI4700" s="1">
        <v>41882</v>
      </c>
      <c r="CJ4700" s="31">
        <v>1</v>
      </c>
    </row>
    <row r="4701" spans="1:88" x14ac:dyDescent="0.25">
      <c r="A4701" t="s">
        <v>18275</v>
      </c>
      <c r="B4701" t="s">
        <v>19009</v>
      </c>
      <c r="C4701">
        <v>2015</v>
      </c>
      <c r="D4701" t="s">
        <v>19010</v>
      </c>
      <c r="E4701" t="s">
        <v>19011</v>
      </c>
      <c r="F4701" t="s">
        <v>9349</v>
      </c>
      <c r="G4701">
        <v>68883</v>
      </c>
      <c r="H4701">
        <v>-98.601623900000007</v>
      </c>
      <c r="I4701">
        <v>40.820672799999997</v>
      </c>
      <c r="J4701">
        <v>31</v>
      </c>
      <c r="K4701">
        <v>79</v>
      </c>
      <c r="L4701" t="s">
        <v>4643</v>
      </c>
      <c r="M4701">
        <v>61492</v>
      </c>
      <c r="N4701" t="s">
        <v>80</v>
      </c>
      <c r="O4701" t="s">
        <v>96</v>
      </c>
      <c r="P4701" t="s">
        <v>82</v>
      </c>
      <c r="Q4701" t="s">
        <v>458</v>
      </c>
      <c r="R4701">
        <v>1361</v>
      </c>
      <c r="S4701">
        <v>1361</v>
      </c>
      <c r="T4701">
        <v>1</v>
      </c>
      <c r="U4701">
        <v>0</v>
      </c>
      <c r="V4701">
        <v>0</v>
      </c>
      <c r="W4701">
        <v>0.04</v>
      </c>
      <c r="X4701">
        <v>0.87</v>
      </c>
      <c r="Y4701">
        <v>0.26</v>
      </c>
      <c r="Z4701">
        <v>1.1299999999999999</v>
      </c>
      <c r="AA4701">
        <v>50317</v>
      </c>
      <c r="AB4701">
        <v>1634</v>
      </c>
      <c r="AC4701">
        <v>0</v>
      </c>
      <c r="AD4701">
        <v>3675</v>
      </c>
      <c r="AE4701">
        <v>55626</v>
      </c>
      <c r="AF4701" t="s">
        <v>84</v>
      </c>
      <c r="AG4701" t="s">
        <v>84</v>
      </c>
      <c r="AH4701" t="s">
        <v>84</v>
      </c>
      <c r="AI4701">
        <v>6414</v>
      </c>
      <c r="AJ4701">
        <v>558</v>
      </c>
      <c r="AK4701">
        <v>1109</v>
      </c>
      <c r="AL4701">
        <v>8081</v>
      </c>
      <c r="AM4701" t="s">
        <v>84</v>
      </c>
      <c r="AN4701">
        <v>53116</v>
      </c>
      <c r="AO4701">
        <v>0</v>
      </c>
      <c r="AP4701">
        <v>0</v>
      </c>
      <c r="AQ4701">
        <v>0</v>
      </c>
      <c r="AR4701">
        <v>0</v>
      </c>
      <c r="AS4701">
        <v>0</v>
      </c>
      <c r="AT4701">
        <v>7393</v>
      </c>
      <c r="AU4701">
        <v>12650</v>
      </c>
      <c r="AV4701">
        <v>8200</v>
      </c>
      <c r="AW4701">
        <v>312</v>
      </c>
      <c r="AX4701">
        <v>2789</v>
      </c>
      <c r="AY4701">
        <v>788</v>
      </c>
      <c r="AZ4701">
        <v>9</v>
      </c>
      <c r="BA4701">
        <v>11</v>
      </c>
      <c r="BB4701">
        <v>19</v>
      </c>
      <c r="BC4701">
        <v>30</v>
      </c>
      <c r="BD4701">
        <v>27</v>
      </c>
      <c r="BE4701">
        <v>1560</v>
      </c>
      <c r="BF4701">
        <v>9081</v>
      </c>
      <c r="BG4701">
        <v>0</v>
      </c>
      <c r="BH4701">
        <v>1.1299999999999999</v>
      </c>
      <c r="BI4701">
        <v>12650</v>
      </c>
      <c r="BJ4701">
        <v>8200</v>
      </c>
      <c r="BK4701">
        <v>312</v>
      </c>
      <c r="BL4701">
        <v>788</v>
      </c>
      <c r="BM4701">
        <v>55</v>
      </c>
      <c r="BN4701">
        <v>27</v>
      </c>
      <c r="BO4701">
        <v>9</v>
      </c>
      <c r="BP4701">
        <v>11</v>
      </c>
      <c r="BQ4701">
        <v>19</v>
      </c>
      <c r="BR4701">
        <v>30</v>
      </c>
      <c r="BS4701">
        <v>27</v>
      </c>
      <c r="BT4701">
        <v>1072</v>
      </c>
      <c r="BU4701">
        <v>1072</v>
      </c>
      <c r="BV4701">
        <v>12676</v>
      </c>
      <c r="BW4701">
        <v>346</v>
      </c>
      <c r="BX4701">
        <v>350</v>
      </c>
      <c r="BY4701">
        <v>55</v>
      </c>
      <c r="BZ4701">
        <v>41</v>
      </c>
      <c r="CA4701">
        <v>5</v>
      </c>
      <c r="CB4701">
        <v>1007</v>
      </c>
      <c r="CC4701">
        <v>833</v>
      </c>
      <c r="CD4701">
        <v>52</v>
      </c>
      <c r="CE4701">
        <v>6</v>
      </c>
      <c r="CF4701">
        <v>2322</v>
      </c>
      <c r="CG4701">
        <v>-1</v>
      </c>
      <c r="CH4701" s="1">
        <v>41548</v>
      </c>
      <c r="CI4701" s="1">
        <v>41912</v>
      </c>
      <c r="CJ4701" s="31">
        <v>1</v>
      </c>
    </row>
    <row r="4702" spans="1:88" x14ac:dyDescent="0.25">
      <c r="A4702" t="s">
        <v>18275</v>
      </c>
      <c r="B4702" t="s">
        <v>19012</v>
      </c>
      <c r="C4702">
        <v>2015</v>
      </c>
      <c r="D4702" t="s">
        <v>19013</v>
      </c>
      <c r="E4702" t="s">
        <v>19014</v>
      </c>
      <c r="F4702" t="s">
        <v>19015</v>
      </c>
      <c r="G4702">
        <v>68466</v>
      </c>
      <c r="H4702">
        <v>-96.662944400000001</v>
      </c>
      <c r="I4702">
        <v>40.121355800000003</v>
      </c>
      <c r="J4702">
        <v>31</v>
      </c>
      <c r="K4702">
        <v>67</v>
      </c>
      <c r="L4702" t="s">
        <v>18342</v>
      </c>
      <c r="M4702">
        <v>21663</v>
      </c>
      <c r="N4702" t="s">
        <v>80</v>
      </c>
      <c r="O4702" t="s">
        <v>96</v>
      </c>
      <c r="P4702" t="s">
        <v>82</v>
      </c>
      <c r="Q4702" t="s">
        <v>458</v>
      </c>
      <c r="R4702">
        <v>1430</v>
      </c>
      <c r="S4702">
        <v>1430</v>
      </c>
      <c r="T4702">
        <v>1</v>
      </c>
      <c r="U4702">
        <v>0</v>
      </c>
      <c r="V4702">
        <v>0</v>
      </c>
      <c r="W4702">
        <v>0</v>
      </c>
      <c r="X4702">
        <v>0.75</v>
      </c>
      <c r="Y4702">
        <v>0.38</v>
      </c>
      <c r="Z4702">
        <v>1.1299999999999999</v>
      </c>
      <c r="AA4702">
        <v>47615</v>
      </c>
      <c r="AB4702">
        <v>753</v>
      </c>
      <c r="AC4702">
        <v>0</v>
      </c>
      <c r="AD4702">
        <v>619</v>
      </c>
      <c r="AE4702">
        <v>48987</v>
      </c>
      <c r="AF4702" t="s">
        <v>84</v>
      </c>
      <c r="AG4702" t="s">
        <v>84</v>
      </c>
      <c r="AH4702" t="s">
        <v>84</v>
      </c>
      <c r="AI4702">
        <v>4566</v>
      </c>
      <c r="AJ4702">
        <v>0</v>
      </c>
      <c r="AK4702">
        <v>0</v>
      </c>
      <c r="AL4702">
        <v>4566</v>
      </c>
      <c r="AM4702" t="s">
        <v>84</v>
      </c>
      <c r="AN4702">
        <v>49865</v>
      </c>
      <c r="AO4702">
        <v>0</v>
      </c>
      <c r="AP4702">
        <v>0</v>
      </c>
      <c r="AQ4702">
        <v>0</v>
      </c>
      <c r="AR4702">
        <v>0</v>
      </c>
      <c r="AS4702">
        <v>0</v>
      </c>
      <c r="AT4702">
        <v>0</v>
      </c>
      <c r="AU4702">
        <v>15873</v>
      </c>
      <c r="AV4702">
        <v>15858</v>
      </c>
      <c r="AW4702">
        <v>144</v>
      </c>
      <c r="AX4702">
        <v>7870</v>
      </c>
      <c r="AY4702">
        <v>99</v>
      </c>
      <c r="AZ4702">
        <v>0</v>
      </c>
      <c r="BA4702">
        <v>1</v>
      </c>
      <c r="BB4702">
        <v>19</v>
      </c>
      <c r="BC4702">
        <v>20</v>
      </c>
      <c r="BD4702">
        <v>43</v>
      </c>
      <c r="BE4702">
        <v>1560</v>
      </c>
      <c r="BF4702">
        <v>10860</v>
      </c>
      <c r="BG4702">
        <v>0</v>
      </c>
      <c r="BH4702">
        <v>1.1299999999999999</v>
      </c>
      <c r="BI4702">
        <v>15873</v>
      </c>
      <c r="BJ4702">
        <v>15858</v>
      </c>
      <c r="BK4702">
        <v>144</v>
      </c>
      <c r="BL4702">
        <v>99</v>
      </c>
      <c r="BM4702">
        <v>98</v>
      </c>
      <c r="BN4702">
        <v>43</v>
      </c>
      <c r="BO4702">
        <v>0</v>
      </c>
      <c r="BP4702">
        <v>1</v>
      </c>
      <c r="BQ4702">
        <v>19</v>
      </c>
      <c r="BR4702">
        <v>20</v>
      </c>
      <c r="BS4702">
        <v>43</v>
      </c>
      <c r="BT4702">
        <v>41</v>
      </c>
      <c r="BU4702">
        <v>931</v>
      </c>
      <c r="BV4702">
        <v>10143</v>
      </c>
      <c r="BW4702">
        <v>0</v>
      </c>
      <c r="BX4702">
        <v>2</v>
      </c>
      <c r="BY4702">
        <v>98</v>
      </c>
      <c r="BZ4702">
        <v>30</v>
      </c>
      <c r="CA4702">
        <v>7</v>
      </c>
      <c r="CB4702">
        <v>1773</v>
      </c>
      <c r="CC4702">
        <v>450</v>
      </c>
      <c r="CD4702">
        <v>42</v>
      </c>
      <c r="CE4702">
        <v>11</v>
      </c>
      <c r="CF4702">
        <v>3642</v>
      </c>
      <c r="CG4702">
        <v>150</v>
      </c>
      <c r="CH4702" s="1">
        <v>41548</v>
      </c>
      <c r="CI4702" s="1">
        <v>41912</v>
      </c>
      <c r="CJ4702" s="31">
        <v>1</v>
      </c>
    </row>
    <row r="4703" spans="1:88" x14ac:dyDescent="0.25">
      <c r="A4703" t="s">
        <v>18275</v>
      </c>
      <c r="B4703" t="s">
        <v>19016</v>
      </c>
      <c r="C4703">
        <v>2015</v>
      </c>
      <c r="D4703" t="s">
        <v>19017</v>
      </c>
      <c r="E4703" t="s">
        <v>19018</v>
      </c>
      <c r="F4703" t="s">
        <v>1014</v>
      </c>
      <c r="G4703">
        <v>68467</v>
      </c>
      <c r="H4703">
        <v>-97.590560100000005</v>
      </c>
      <c r="I4703">
        <v>40.865699800000002</v>
      </c>
      <c r="J4703">
        <v>31</v>
      </c>
      <c r="K4703">
        <v>185</v>
      </c>
      <c r="L4703" t="s">
        <v>1014</v>
      </c>
      <c r="M4703">
        <v>13917</v>
      </c>
      <c r="N4703" t="s">
        <v>80</v>
      </c>
      <c r="O4703" t="s">
        <v>96</v>
      </c>
      <c r="P4703" t="s">
        <v>82</v>
      </c>
      <c r="Q4703" t="s">
        <v>458</v>
      </c>
      <c r="R4703">
        <v>7961</v>
      </c>
      <c r="S4703">
        <v>7961</v>
      </c>
      <c r="T4703">
        <v>1</v>
      </c>
      <c r="U4703">
        <v>0</v>
      </c>
      <c r="V4703">
        <v>0</v>
      </c>
      <c r="W4703">
        <v>1</v>
      </c>
      <c r="X4703">
        <v>2</v>
      </c>
      <c r="Y4703">
        <v>3.5</v>
      </c>
      <c r="Z4703">
        <v>5.5</v>
      </c>
      <c r="AA4703">
        <v>438856</v>
      </c>
      <c r="AB4703">
        <v>1542</v>
      </c>
      <c r="AC4703">
        <v>0</v>
      </c>
      <c r="AD4703">
        <v>22574</v>
      </c>
      <c r="AE4703">
        <v>462972</v>
      </c>
      <c r="AF4703">
        <v>206260</v>
      </c>
      <c r="AG4703">
        <v>77533</v>
      </c>
      <c r="AH4703">
        <v>283793</v>
      </c>
      <c r="AI4703">
        <v>49674</v>
      </c>
      <c r="AJ4703">
        <v>6109</v>
      </c>
      <c r="AK4703">
        <v>12350</v>
      </c>
      <c r="AL4703">
        <v>68133</v>
      </c>
      <c r="AM4703">
        <v>85660</v>
      </c>
      <c r="AN4703">
        <v>437586</v>
      </c>
      <c r="AO4703">
        <v>0</v>
      </c>
      <c r="AP4703">
        <v>0</v>
      </c>
      <c r="AQ4703">
        <v>0</v>
      </c>
      <c r="AR4703">
        <v>70149</v>
      </c>
      <c r="AS4703">
        <v>70149</v>
      </c>
      <c r="AT4703">
        <v>70149</v>
      </c>
      <c r="AU4703">
        <v>60249</v>
      </c>
      <c r="AV4703">
        <v>15964</v>
      </c>
      <c r="AW4703">
        <v>2626</v>
      </c>
      <c r="AX4703">
        <v>12979</v>
      </c>
      <c r="AY4703">
        <v>2615</v>
      </c>
      <c r="AZ4703">
        <v>0</v>
      </c>
      <c r="BA4703">
        <v>4</v>
      </c>
      <c r="BB4703">
        <v>19</v>
      </c>
      <c r="BC4703">
        <v>23</v>
      </c>
      <c r="BD4703">
        <v>91</v>
      </c>
      <c r="BE4703">
        <v>2652</v>
      </c>
      <c r="BF4703">
        <v>52062</v>
      </c>
      <c r="BG4703">
        <v>0</v>
      </c>
      <c r="BH4703">
        <v>5.5</v>
      </c>
      <c r="BI4703">
        <v>60249</v>
      </c>
      <c r="BJ4703">
        <v>15964</v>
      </c>
      <c r="BK4703">
        <v>2626</v>
      </c>
      <c r="BL4703">
        <v>2615</v>
      </c>
      <c r="BM4703">
        <v>140</v>
      </c>
      <c r="BN4703">
        <v>91</v>
      </c>
      <c r="BO4703">
        <v>0</v>
      </c>
      <c r="BP4703">
        <v>4</v>
      </c>
      <c r="BQ4703">
        <v>19</v>
      </c>
      <c r="BR4703">
        <v>23</v>
      </c>
      <c r="BS4703">
        <v>91</v>
      </c>
      <c r="BT4703">
        <v>862</v>
      </c>
      <c r="BU4703">
        <v>4059</v>
      </c>
      <c r="BV4703">
        <v>69125</v>
      </c>
      <c r="BW4703">
        <v>285</v>
      </c>
      <c r="BX4703">
        <v>249</v>
      </c>
      <c r="BY4703">
        <v>140</v>
      </c>
      <c r="BZ4703">
        <v>113</v>
      </c>
      <c r="CA4703">
        <v>22</v>
      </c>
      <c r="CB4703">
        <v>6105</v>
      </c>
      <c r="CC4703">
        <v>5311</v>
      </c>
      <c r="CD4703">
        <v>374</v>
      </c>
      <c r="CE4703">
        <v>13</v>
      </c>
      <c r="CF4703">
        <v>17674</v>
      </c>
      <c r="CG4703">
        <v>3285</v>
      </c>
      <c r="CH4703" s="1">
        <v>41548</v>
      </c>
      <c r="CI4703" s="1">
        <v>41912</v>
      </c>
      <c r="CJ4703" s="31">
        <v>1</v>
      </c>
    </row>
    <row r="4704" spans="1:88" x14ac:dyDescent="0.25">
      <c r="A4704" t="s">
        <v>18275</v>
      </c>
      <c r="B4704" t="s">
        <v>19019</v>
      </c>
      <c r="C4704">
        <v>2015</v>
      </c>
      <c r="D4704" t="s">
        <v>19020</v>
      </c>
      <c r="E4704" t="s">
        <v>19021</v>
      </c>
      <c r="F4704" t="s">
        <v>19022</v>
      </c>
      <c r="G4704">
        <v>68073</v>
      </c>
      <c r="H4704">
        <v>0</v>
      </c>
      <c r="I4704">
        <v>0</v>
      </c>
      <c r="J4704">
        <v>31</v>
      </c>
      <c r="K4704">
        <v>155</v>
      </c>
      <c r="L4704" t="s">
        <v>18307</v>
      </c>
      <c r="M4704">
        <v>20919</v>
      </c>
      <c r="N4704" t="s">
        <v>80</v>
      </c>
      <c r="O4704" t="s">
        <v>96</v>
      </c>
      <c r="P4704" t="s">
        <v>82</v>
      </c>
      <c r="Q4704" t="s">
        <v>458</v>
      </c>
      <c r="R4704">
        <v>1190</v>
      </c>
      <c r="S4704">
        <v>1190</v>
      </c>
      <c r="T4704">
        <v>1</v>
      </c>
      <c r="U4704">
        <v>0</v>
      </c>
      <c r="V4704">
        <v>0</v>
      </c>
      <c r="W4704">
        <v>0</v>
      </c>
      <c r="X4704">
        <v>0.5</v>
      </c>
      <c r="Y4704">
        <v>0.5</v>
      </c>
      <c r="Z4704">
        <v>1</v>
      </c>
      <c r="AA4704">
        <v>28067</v>
      </c>
      <c r="AB4704">
        <v>571</v>
      </c>
      <c r="AC4704">
        <v>0</v>
      </c>
      <c r="AD4704">
        <v>2483</v>
      </c>
      <c r="AE4704">
        <v>31121</v>
      </c>
      <c r="AF4704" t="s">
        <v>84</v>
      </c>
      <c r="AG4704" t="s">
        <v>84</v>
      </c>
      <c r="AH4704" t="s">
        <v>84</v>
      </c>
      <c r="AI4704">
        <v>5002</v>
      </c>
      <c r="AJ4704">
        <v>500</v>
      </c>
      <c r="AK4704">
        <v>0</v>
      </c>
      <c r="AL4704">
        <v>5502</v>
      </c>
      <c r="AM4704" t="s">
        <v>84</v>
      </c>
      <c r="AN4704">
        <v>31121</v>
      </c>
      <c r="AO4704">
        <v>70440</v>
      </c>
      <c r="AP4704">
        <v>0</v>
      </c>
      <c r="AQ4704">
        <v>0</v>
      </c>
      <c r="AR4704">
        <v>0</v>
      </c>
      <c r="AS4704">
        <v>70440</v>
      </c>
      <c r="AT4704">
        <v>70440</v>
      </c>
      <c r="AU4704">
        <v>9319</v>
      </c>
      <c r="AV4704">
        <v>15858</v>
      </c>
      <c r="AW4704">
        <v>242</v>
      </c>
      <c r="AX4704">
        <v>7870</v>
      </c>
      <c r="AY4704">
        <v>297</v>
      </c>
      <c r="AZ4704">
        <v>0</v>
      </c>
      <c r="BA4704">
        <v>2</v>
      </c>
      <c r="BB4704">
        <v>19</v>
      </c>
      <c r="BC4704">
        <v>21</v>
      </c>
      <c r="BD4704">
        <v>0</v>
      </c>
      <c r="BE4704">
        <v>1352</v>
      </c>
      <c r="BF4704">
        <v>5205</v>
      </c>
      <c r="BG4704">
        <v>0</v>
      </c>
      <c r="BH4704">
        <v>1</v>
      </c>
      <c r="BI4704">
        <v>9319</v>
      </c>
      <c r="BJ4704">
        <v>15858</v>
      </c>
      <c r="BK4704">
        <v>242</v>
      </c>
      <c r="BL4704">
        <v>297</v>
      </c>
      <c r="BM4704">
        <v>77</v>
      </c>
      <c r="BN4704">
        <v>0</v>
      </c>
      <c r="BO4704">
        <v>0</v>
      </c>
      <c r="BP4704">
        <v>2</v>
      </c>
      <c r="BQ4704">
        <v>19</v>
      </c>
      <c r="BR4704">
        <v>21</v>
      </c>
      <c r="BS4704">
        <v>0</v>
      </c>
      <c r="BT4704">
        <v>16</v>
      </c>
      <c r="BU4704">
        <v>858</v>
      </c>
      <c r="BV4704">
        <v>7631</v>
      </c>
      <c r="BW4704">
        <v>0</v>
      </c>
      <c r="BX4704">
        <v>0</v>
      </c>
      <c r="BY4704">
        <v>77</v>
      </c>
      <c r="BZ4704">
        <v>58</v>
      </c>
      <c r="CA4704">
        <v>0</v>
      </c>
      <c r="CB4704">
        <v>1079</v>
      </c>
      <c r="CC4704">
        <v>870</v>
      </c>
      <c r="CD4704">
        <v>0</v>
      </c>
      <c r="CE4704">
        <v>5</v>
      </c>
      <c r="CF4704">
        <v>640</v>
      </c>
      <c r="CG4704">
        <v>1196</v>
      </c>
      <c r="CH4704" s="1">
        <v>41548</v>
      </c>
      <c r="CI4704" s="1">
        <v>41912</v>
      </c>
      <c r="CJ4704" s="31">
        <v>1</v>
      </c>
    </row>
    <row r="4705" spans="1:88" x14ac:dyDescent="0.25">
      <c r="A4705" t="s">
        <v>18275</v>
      </c>
      <c r="B4705" t="s">
        <v>19023</v>
      </c>
      <c r="C4705">
        <v>2015</v>
      </c>
      <c r="D4705" t="s">
        <v>19024</v>
      </c>
      <c r="E4705" t="s">
        <v>19025</v>
      </c>
      <c r="F4705" t="s">
        <v>2503</v>
      </c>
      <c r="G4705">
        <v>68932</v>
      </c>
      <c r="H4705">
        <v>-98.731954999999999</v>
      </c>
      <c r="I4705">
        <v>40.298530700000001</v>
      </c>
      <c r="J4705">
        <v>31</v>
      </c>
      <c r="K4705">
        <v>61</v>
      </c>
      <c r="L4705" t="s">
        <v>714</v>
      </c>
      <c r="M4705">
        <v>3076</v>
      </c>
      <c r="N4705" t="s">
        <v>80</v>
      </c>
      <c r="O4705" t="s">
        <v>96</v>
      </c>
      <c r="P4705" t="s">
        <v>82</v>
      </c>
      <c r="Q4705" t="s">
        <v>458</v>
      </c>
      <c r="R4705">
        <v>314</v>
      </c>
      <c r="S4705">
        <v>314</v>
      </c>
      <c r="T4705">
        <v>1</v>
      </c>
      <c r="U4705">
        <v>0</v>
      </c>
      <c r="V4705">
        <v>0</v>
      </c>
      <c r="W4705">
        <v>0.01</v>
      </c>
      <c r="X4705">
        <v>0.31</v>
      </c>
      <c r="Y4705">
        <v>0.04</v>
      </c>
      <c r="Z4705">
        <v>0.35</v>
      </c>
      <c r="AA4705">
        <v>12446</v>
      </c>
      <c r="AB4705">
        <v>983</v>
      </c>
      <c r="AC4705">
        <v>0</v>
      </c>
      <c r="AD4705">
        <v>1333</v>
      </c>
      <c r="AE4705">
        <v>14762</v>
      </c>
      <c r="AF4705" t="s">
        <v>84</v>
      </c>
      <c r="AG4705" t="s">
        <v>84</v>
      </c>
      <c r="AH4705" t="s">
        <v>84</v>
      </c>
      <c r="AI4705">
        <v>1873</v>
      </c>
      <c r="AJ4705">
        <v>153</v>
      </c>
      <c r="AK4705">
        <v>390</v>
      </c>
      <c r="AL4705">
        <v>2416</v>
      </c>
      <c r="AM4705" t="s">
        <v>84</v>
      </c>
      <c r="AN4705">
        <v>13687</v>
      </c>
      <c r="AO4705">
        <v>0</v>
      </c>
      <c r="AP4705">
        <v>0</v>
      </c>
      <c r="AQ4705">
        <v>0</v>
      </c>
      <c r="AR4705">
        <v>0</v>
      </c>
      <c r="AS4705">
        <v>0</v>
      </c>
      <c r="AT4705">
        <v>1825</v>
      </c>
      <c r="AU4705">
        <v>5175</v>
      </c>
      <c r="AV4705">
        <v>0</v>
      </c>
      <c r="AW4705">
        <v>96</v>
      </c>
      <c r="AX4705">
        <v>1177</v>
      </c>
      <c r="AY4705">
        <v>341</v>
      </c>
      <c r="AZ4705">
        <v>1</v>
      </c>
      <c r="BA4705">
        <v>11</v>
      </c>
      <c r="BB4705">
        <v>19</v>
      </c>
      <c r="BC4705">
        <v>30</v>
      </c>
      <c r="BD4705">
        <v>9</v>
      </c>
      <c r="BE4705">
        <v>130</v>
      </c>
      <c r="BF4705">
        <v>2280</v>
      </c>
      <c r="BG4705">
        <v>0</v>
      </c>
      <c r="BH4705">
        <v>0.35</v>
      </c>
      <c r="BI4705">
        <v>5175</v>
      </c>
      <c r="BJ4705">
        <v>0</v>
      </c>
      <c r="BK4705">
        <v>96</v>
      </c>
      <c r="BL4705">
        <v>341</v>
      </c>
      <c r="BM4705">
        <v>18</v>
      </c>
      <c r="BN4705">
        <v>9</v>
      </c>
      <c r="BO4705">
        <v>1</v>
      </c>
      <c r="BP4705">
        <v>11</v>
      </c>
      <c r="BQ4705">
        <v>19</v>
      </c>
      <c r="BR4705">
        <v>30</v>
      </c>
      <c r="BS4705">
        <v>9</v>
      </c>
      <c r="BT4705">
        <v>278</v>
      </c>
      <c r="BU4705">
        <v>254</v>
      </c>
      <c r="BV4705">
        <v>2849</v>
      </c>
      <c r="BW4705">
        <v>91</v>
      </c>
      <c r="BX4705">
        <v>86</v>
      </c>
      <c r="BY4705">
        <v>18</v>
      </c>
      <c r="BZ4705">
        <v>13</v>
      </c>
      <c r="CA4705">
        <v>2</v>
      </c>
      <c r="CB4705">
        <v>303</v>
      </c>
      <c r="CC4705">
        <v>248</v>
      </c>
      <c r="CD4705">
        <v>17</v>
      </c>
      <c r="CE4705">
        <v>3</v>
      </c>
      <c r="CF4705">
        <v>698</v>
      </c>
      <c r="CG4705">
        <v>-1</v>
      </c>
      <c r="CH4705" s="1">
        <v>41548</v>
      </c>
      <c r="CI4705" s="1">
        <v>41912</v>
      </c>
      <c r="CJ4705" s="31">
        <v>1</v>
      </c>
    </row>
    <row r="4706" spans="1:88" x14ac:dyDescent="0.25">
      <c r="A4706" t="s">
        <v>18275</v>
      </c>
      <c r="B4706" t="s">
        <v>19026</v>
      </c>
      <c r="C4706">
        <v>2015</v>
      </c>
      <c r="D4706" t="s">
        <v>8318</v>
      </c>
      <c r="E4706" t="s">
        <v>19027</v>
      </c>
      <c r="F4706" t="s">
        <v>1079</v>
      </c>
      <c r="G4706">
        <v>68748</v>
      </c>
      <c r="H4706">
        <v>-97.456386499999994</v>
      </c>
      <c r="I4706">
        <v>41.827958899999999</v>
      </c>
      <c r="J4706">
        <v>31</v>
      </c>
      <c r="K4706">
        <v>119</v>
      </c>
      <c r="L4706" t="s">
        <v>1079</v>
      </c>
      <c r="M4706">
        <v>35174</v>
      </c>
      <c r="N4706" t="s">
        <v>80</v>
      </c>
      <c r="O4706" t="s">
        <v>96</v>
      </c>
      <c r="P4706" t="s">
        <v>82</v>
      </c>
      <c r="Q4706" t="s">
        <v>458</v>
      </c>
      <c r="R4706">
        <v>2398</v>
      </c>
      <c r="S4706">
        <v>2398</v>
      </c>
      <c r="T4706">
        <v>1</v>
      </c>
      <c r="U4706">
        <v>0</v>
      </c>
      <c r="V4706">
        <v>0</v>
      </c>
      <c r="W4706">
        <v>0</v>
      </c>
      <c r="X4706">
        <v>1.3</v>
      </c>
      <c r="Y4706">
        <v>0.3</v>
      </c>
      <c r="Z4706">
        <v>1.6</v>
      </c>
      <c r="AA4706">
        <v>69963</v>
      </c>
      <c r="AB4706">
        <v>895</v>
      </c>
      <c r="AC4706">
        <v>0</v>
      </c>
      <c r="AD4706">
        <v>1500</v>
      </c>
      <c r="AE4706">
        <v>72358</v>
      </c>
      <c r="AF4706" t="s">
        <v>84</v>
      </c>
      <c r="AG4706" t="s">
        <v>84</v>
      </c>
      <c r="AH4706" t="s">
        <v>84</v>
      </c>
      <c r="AI4706">
        <v>9065</v>
      </c>
      <c r="AJ4706">
        <v>500</v>
      </c>
      <c r="AK4706">
        <v>161</v>
      </c>
      <c r="AL4706">
        <v>9726</v>
      </c>
      <c r="AM4706" t="s">
        <v>84</v>
      </c>
      <c r="AN4706">
        <v>76746</v>
      </c>
      <c r="AO4706">
        <v>0</v>
      </c>
      <c r="AP4706">
        <v>0</v>
      </c>
      <c r="AQ4706">
        <v>0</v>
      </c>
      <c r="AR4706">
        <v>0</v>
      </c>
      <c r="AS4706">
        <v>0</v>
      </c>
      <c r="AT4706">
        <v>0</v>
      </c>
      <c r="AU4706">
        <v>17698</v>
      </c>
      <c r="AV4706">
        <v>15858</v>
      </c>
      <c r="AW4706">
        <v>75</v>
      </c>
      <c r="AX4706">
        <v>7870</v>
      </c>
      <c r="AY4706">
        <v>947</v>
      </c>
      <c r="AZ4706">
        <v>0</v>
      </c>
      <c r="BA4706">
        <v>2</v>
      </c>
      <c r="BB4706">
        <v>19</v>
      </c>
      <c r="BC4706">
        <v>21</v>
      </c>
      <c r="BD4706">
        <v>56</v>
      </c>
      <c r="BE4706">
        <v>1846</v>
      </c>
      <c r="BF4706">
        <v>17614</v>
      </c>
      <c r="BG4706">
        <v>0</v>
      </c>
      <c r="BH4706">
        <v>1.6</v>
      </c>
      <c r="BI4706">
        <v>17698</v>
      </c>
      <c r="BJ4706">
        <v>15858</v>
      </c>
      <c r="BK4706">
        <v>75</v>
      </c>
      <c r="BL4706">
        <v>947</v>
      </c>
      <c r="BM4706">
        <v>10</v>
      </c>
      <c r="BN4706">
        <v>56</v>
      </c>
      <c r="BO4706">
        <v>0</v>
      </c>
      <c r="BP4706">
        <v>2</v>
      </c>
      <c r="BQ4706">
        <v>19</v>
      </c>
      <c r="BR4706">
        <v>21</v>
      </c>
      <c r="BS4706">
        <v>56</v>
      </c>
      <c r="BT4706">
        <v>385</v>
      </c>
      <c r="BU4706">
        <v>1944</v>
      </c>
      <c r="BV4706">
        <v>10352</v>
      </c>
      <c r="BW4706">
        <v>0</v>
      </c>
      <c r="BX4706">
        <v>1</v>
      </c>
      <c r="BY4706">
        <v>10</v>
      </c>
      <c r="BZ4706">
        <v>9</v>
      </c>
      <c r="CA4706">
        <v>0</v>
      </c>
      <c r="CB4706">
        <v>438</v>
      </c>
      <c r="CC4706">
        <v>414</v>
      </c>
      <c r="CD4706">
        <v>0</v>
      </c>
      <c r="CE4706">
        <v>10</v>
      </c>
      <c r="CF4706">
        <v>4424</v>
      </c>
      <c r="CG4706">
        <v>3380</v>
      </c>
      <c r="CH4706" s="1">
        <v>41548</v>
      </c>
      <c r="CI4706" s="1">
        <v>41912</v>
      </c>
      <c r="CJ4706" s="31">
        <v>1</v>
      </c>
    </row>
    <row r="4707" spans="1:88" x14ac:dyDescent="0.25">
      <c r="A4707" t="s">
        <v>18275</v>
      </c>
      <c r="B4707" t="s">
        <v>19028</v>
      </c>
      <c r="C4707">
        <v>2015</v>
      </c>
      <c r="D4707" t="s">
        <v>19029</v>
      </c>
      <c r="E4707" t="s">
        <v>19030</v>
      </c>
      <c r="F4707" t="s">
        <v>940</v>
      </c>
      <c r="G4707">
        <v>68662</v>
      </c>
      <c r="H4707">
        <v>-97.425856300000007</v>
      </c>
      <c r="I4707">
        <v>41.198962199999997</v>
      </c>
      <c r="J4707">
        <v>31</v>
      </c>
      <c r="K4707">
        <v>143</v>
      </c>
      <c r="L4707" t="s">
        <v>4378</v>
      </c>
      <c r="M4707">
        <v>5271</v>
      </c>
      <c r="N4707" t="s">
        <v>80</v>
      </c>
      <c r="O4707" t="s">
        <v>96</v>
      </c>
      <c r="P4707" t="s">
        <v>82</v>
      </c>
      <c r="Q4707" t="s">
        <v>458</v>
      </c>
      <c r="R4707">
        <v>698</v>
      </c>
      <c r="S4707">
        <v>698</v>
      </c>
      <c r="T4707">
        <v>1</v>
      </c>
      <c r="U4707">
        <v>0</v>
      </c>
      <c r="V4707">
        <v>0</v>
      </c>
      <c r="W4707">
        <v>0</v>
      </c>
      <c r="X4707">
        <v>0.57999999999999996</v>
      </c>
      <c r="Y4707">
        <v>0.5</v>
      </c>
      <c r="Z4707">
        <v>1.08</v>
      </c>
      <c r="AA4707">
        <v>36045</v>
      </c>
      <c r="AB4707">
        <v>1856</v>
      </c>
      <c r="AC4707">
        <v>0</v>
      </c>
      <c r="AD4707">
        <v>4181</v>
      </c>
      <c r="AE4707">
        <v>42082</v>
      </c>
      <c r="AF4707" t="s">
        <v>84</v>
      </c>
      <c r="AG4707" t="s">
        <v>84</v>
      </c>
      <c r="AH4707" t="s">
        <v>84</v>
      </c>
      <c r="AI4707">
        <v>2895</v>
      </c>
      <c r="AJ4707">
        <v>500</v>
      </c>
      <c r="AK4707">
        <v>1933</v>
      </c>
      <c r="AL4707">
        <v>5328</v>
      </c>
      <c r="AM4707" t="s">
        <v>84</v>
      </c>
      <c r="AN4707">
        <v>45637</v>
      </c>
      <c r="AO4707">
        <v>0</v>
      </c>
      <c r="AP4707">
        <v>0</v>
      </c>
      <c r="AQ4707">
        <v>0</v>
      </c>
      <c r="AR4707">
        <v>0</v>
      </c>
      <c r="AS4707">
        <v>0</v>
      </c>
      <c r="AT4707">
        <v>0</v>
      </c>
      <c r="AU4707">
        <v>7849</v>
      </c>
      <c r="AV4707">
        <v>15858</v>
      </c>
      <c r="AW4707">
        <v>328</v>
      </c>
      <c r="AX4707">
        <v>7870</v>
      </c>
      <c r="AY4707">
        <v>1395</v>
      </c>
      <c r="AZ4707">
        <v>0</v>
      </c>
      <c r="BA4707">
        <v>9</v>
      </c>
      <c r="BB4707">
        <v>19</v>
      </c>
      <c r="BC4707">
        <v>28</v>
      </c>
      <c r="BD4707">
        <v>37</v>
      </c>
      <c r="BE4707">
        <v>1768</v>
      </c>
      <c r="BF4707">
        <v>14619</v>
      </c>
      <c r="BG4707">
        <v>0</v>
      </c>
      <c r="BH4707">
        <v>1.08</v>
      </c>
      <c r="BI4707">
        <v>7849</v>
      </c>
      <c r="BJ4707">
        <v>15858</v>
      </c>
      <c r="BK4707">
        <v>328</v>
      </c>
      <c r="BL4707">
        <v>1395</v>
      </c>
      <c r="BM4707">
        <v>99</v>
      </c>
      <c r="BN4707">
        <v>37</v>
      </c>
      <c r="BO4707">
        <v>0</v>
      </c>
      <c r="BP4707">
        <v>9</v>
      </c>
      <c r="BQ4707">
        <v>19</v>
      </c>
      <c r="BR4707">
        <v>28</v>
      </c>
      <c r="BS4707">
        <v>37</v>
      </c>
      <c r="BT4707">
        <v>388</v>
      </c>
      <c r="BU4707">
        <v>941</v>
      </c>
      <c r="BV4707">
        <v>21003</v>
      </c>
      <c r="BW4707">
        <v>5</v>
      </c>
      <c r="BX4707">
        <v>1</v>
      </c>
      <c r="BY4707">
        <v>99</v>
      </c>
      <c r="BZ4707">
        <v>31</v>
      </c>
      <c r="CA4707">
        <v>24</v>
      </c>
      <c r="CB4707">
        <v>2321</v>
      </c>
      <c r="CC4707">
        <v>1333</v>
      </c>
      <c r="CD4707">
        <v>240</v>
      </c>
      <c r="CE4707">
        <v>18</v>
      </c>
      <c r="CF4707">
        <v>709</v>
      </c>
      <c r="CG4707">
        <v>156</v>
      </c>
      <c r="CH4707" s="1">
        <v>41548</v>
      </c>
      <c r="CI4707" s="1">
        <v>41912</v>
      </c>
      <c r="CJ4707" s="31">
        <v>1</v>
      </c>
    </row>
    <row r="4708" spans="1:88" x14ac:dyDescent="0.25">
      <c r="A4708" t="s">
        <v>18275</v>
      </c>
      <c r="B4708" t="s">
        <v>19031</v>
      </c>
      <c r="C4708">
        <v>2015</v>
      </c>
      <c r="D4708" t="s">
        <v>19032</v>
      </c>
      <c r="E4708" t="s">
        <v>19033</v>
      </c>
      <c r="F4708" t="s">
        <v>19034</v>
      </c>
      <c r="G4708">
        <v>68464</v>
      </c>
      <c r="H4708">
        <v>-97.197952000000001</v>
      </c>
      <c r="I4708">
        <v>40.391719000000002</v>
      </c>
      <c r="J4708">
        <v>31</v>
      </c>
      <c r="K4708">
        <v>151</v>
      </c>
      <c r="L4708" t="s">
        <v>1552</v>
      </c>
      <c r="M4708">
        <v>14252</v>
      </c>
      <c r="N4708" t="s">
        <v>80</v>
      </c>
      <c r="O4708" t="s">
        <v>96</v>
      </c>
      <c r="P4708" t="s">
        <v>82</v>
      </c>
      <c r="Q4708" t="s">
        <v>458</v>
      </c>
      <c r="R4708">
        <v>237</v>
      </c>
      <c r="S4708">
        <v>237</v>
      </c>
      <c r="T4708">
        <v>1</v>
      </c>
      <c r="U4708">
        <v>0</v>
      </c>
      <c r="V4708">
        <v>0</v>
      </c>
      <c r="W4708">
        <v>0</v>
      </c>
      <c r="X4708">
        <v>0.46</v>
      </c>
      <c r="Y4708">
        <v>0</v>
      </c>
      <c r="Z4708">
        <v>0.46</v>
      </c>
      <c r="AA4708">
        <v>6560</v>
      </c>
      <c r="AB4708">
        <v>589</v>
      </c>
      <c r="AC4708">
        <v>0</v>
      </c>
      <c r="AD4708">
        <v>13041</v>
      </c>
      <c r="AE4708">
        <v>20190</v>
      </c>
      <c r="AF4708" t="s">
        <v>84</v>
      </c>
      <c r="AG4708" t="s">
        <v>84</v>
      </c>
      <c r="AH4708" t="s">
        <v>84</v>
      </c>
      <c r="AI4708">
        <v>2559</v>
      </c>
      <c r="AJ4708">
        <v>500</v>
      </c>
      <c r="AK4708">
        <v>0</v>
      </c>
      <c r="AL4708">
        <v>3059</v>
      </c>
      <c r="AM4708" t="s">
        <v>84</v>
      </c>
      <c r="AN4708">
        <v>21879</v>
      </c>
      <c r="AO4708">
        <v>0</v>
      </c>
      <c r="AP4708">
        <v>0</v>
      </c>
      <c r="AQ4708">
        <v>0</v>
      </c>
      <c r="AR4708">
        <v>0</v>
      </c>
      <c r="AS4708">
        <v>0</v>
      </c>
      <c r="AT4708">
        <v>23028</v>
      </c>
      <c r="AU4708">
        <v>7648</v>
      </c>
      <c r="AV4708">
        <v>14509</v>
      </c>
      <c r="AW4708">
        <v>7250</v>
      </c>
      <c r="AX4708">
        <v>7250</v>
      </c>
      <c r="AY4708">
        <v>65</v>
      </c>
      <c r="AZ4708">
        <v>0</v>
      </c>
      <c r="BA4708">
        <v>0</v>
      </c>
      <c r="BB4708">
        <v>19</v>
      </c>
      <c r="BC4708">
        <v>19</v>
      </c>
      <c r="BD4708">
        <v>0</v>
      </c>
      <c r="BE4708">
        <v>962</v>
      </c>
      <c r="BF4708">
        <v>3192</v>
      </c>
      <c r="BG4708">
        <v>0</v>
      </c>
      <c r="BH4708">
        <v>0.46</v>
      </c>
      <c r="BI4708">
        <v>7648</v>
      </c>
      <c r="BJ4708">
        <v>14509</v>
      </c>
      <c r="BK4708">
        <v>7250</v>
      </c>
      <c r="BL4708">
        <v>65</v>
      </c>
      <c r="BM4708">
        <v>17</v>
      </c>
      <c r="BN4708">
        <v>0</v>
      </c>
      <c r="BO4708">
        <v>0</v>
      </c>
      <c r="BP4708">
        <v>0</v>
      </c>
      <c r="BQ4708">
        <v>19</v>
      </c>
      <c r="BR4708">
        <v>19</v>
      </c>
      <c r="BS4708">
        <v>0</v>
      </c>
      <c r="BT4708">
        <v>245</v>
      </c>
      <c r="BU4708">
        <v>346</v>
      </c>
      <c r="BV4708">
        <v>7868</v>
      </c>
      <c r="BW4708">
        <v>0</v>
      </c>
      <c r="BX4708">
        <v>113</v>
      </c>
      <c r="BY4708">
        <v>17</v>
      </c>
      <c r="BZ4708">
        <v>4</v>
      </c>
      <c r="CA4708">
        <v>0</v>
      </c>
      <c r="CB4708">
        <v>176</v>
      </c>
      <c r="CC4708">
        <v>72</v>
      </c>
      <c r="CD4708">
        <v>0</v>
      </c>
      <c r="CE4708">
        <v>6</v>
      </c>
      <c r="CF4708">
        <v>1501</v>
      </c>
      <c r="CG4708">
        <v>100</v>
      </c>
      <c r="CH4708" s="1">
        <v>41426</v>
      </c>
      <c r="CI4708" s="1">
        <v>41790</v>
      </c>
      <c r="CJ4708" s="31">
        <v>1</v>
      </c>
    </row>
    <row r="4709" spans="1:88" x14ac:dyDescent="0.25">
      <c r="A4709" t="s">
        <v>18275</v>
      </c>
      <c r="B4709" t="s">
        <v>19035</v>
      </c>
      <c r="C4709">
        <v>2015</v>
      </c>
      <c r="D4709" t="s">
        <v>6086</v>
      </c>
      <c r="E4709" t="s">
        <v>19036</v>
      </c>
      <c r="F4709" t="s">
        <v>6088</v>
      </c>
      <c r="G4709">
        <v>69034</v>
      </c>
      <c r="H4709">
        <v>-100.4172604</v>
      </c>
      <c r="I4709">
        <v>40.2345161</v>
      </c>
      <c r="J4709">
        <v>31</v>
      </c>
      <c r="K4709">
        <v>145</v>
      </c>
      <c r="L4709" t="s">
        <v>18327</v>
      </c>
      <c r="M4709">
        <v>10867</v>
      </c>
      <c r="N4709" t="s">
        <v>80</v>
      </c>
      <c r="O4709" t="s">
        <v>96</v>
      </c>
      <c r="P4709" t="s">
        <v>82</v>
      </c>
      <c r="Q4709" t="s">
        <v>458</v>
      </c>
      <c r="R4709">
        <v>575</v>
      </c>
      <c r="S4709">
        <v>575</v>
      </c>
      <c r="T4709">
        <v>1</v>
      </c>
      <c r="U4709">
        <v>0</v>
      </c>
      <c r="V4709">
        <v>0</v>
      </c>
      <c r="W4709">
        <v>0</v>
      </c>
      <c r="X4709">
        <v>0.37</v>
      </c>
      <c r="Y4709">
        <v>0</v>
      </c>
      <c r="Z4709">
        <v>0.37</v>
      </c>
      <c r="AA4709">
        <v>8925</v>
      </c>
      <c r="AB4709">
        <v>200</v>
      </c>
      <c r="AC4709">
        <v>0</v>
      </c>
      <c r="AD4709">
        <v>4335</v>
      </c>
      <c r="AE4709">
        <v>13460</v>
      </c>
      <c r="AF4709" t="s">
        <v>84</v>
      </c>
      <c r="AG4709" t="s">
        <v>84</v>
      </c>
      <c r="AH4709" t="s">
        <v>84</v>
      </c>
      <c r="AI4709">
        <v>292</v>
      </c>
      <c r="AJ4709">
        <v>0</v>
      </c>
      <c r="AK4709">
        <v>0</v>
      </c>
      <c r="AL4709">
        <v>292</v>
      </c>
      <c r="AM4709" t="s">
        <v>84</v>
      </c>
      <c r="AN4709">
        <v>15266</v>
      </c>
      <c r="AO4709">
        <v>13510</v>
      </c>
      <c r="AP4709">
        <v>0</v>
      </c>
      <c r="AQ4709">
        <v>0</v>
      </c>
      <c r="AR4709">
        <v>0</v>
      </c>
      <c r="AS4709">
        <v>13510</v>
      </c>
      <c r="AT4709">
        <v>0</v>
      </c>
      <c r="AU4709">
        <v>6355</v>
      </c>
      <c r="AV4709">
        <v>0</v>
      </c>
      <c r="AW4709">
        <v>0</v>
      </c>
      <c r="AX4709">
        <v>0</v>
      </c>
      <c r="AY4709">
        <v>97</v>
      </c>
      <c r="AZ4709">
        <v>0</v>
      </c>
      <c r="BA4709">
        <v>0</v>
      </c>
      <c r="BB4709">
        <v>19</v>
      </c>
      <c r="BC4709">
        <v>19</v>
      </c>
      <c r="BD4709">
        <v>11</v>
      </c>
      <c r="BE4709">
        <v>780</v>
      </c>
      <c r="BF4709">
        <v>894</v>
      </c>
      <c r="BG4709">
        <v>0</v>
      </c>
      <c r="BH4709">
        <v>0.37</v>
      </c>
      <c r="BI4709">
        <v>6355</v>
      </c>
      <c r="BJ4709">
        <v>0</v>
      </c>
      <c r="BK4709">
        <v>0</v>
      </c>
      <c r="BL4709">
        <v>97</v>
      </c>
      <c r="BM4709">
        <v>7</v>
      </c>
      <c r="BN4709">
        <v>11</v>
      </c>
      <c r="BO4709">
        <v>0</v>
      </c>
      <c r="BP4709">
        <v>0</v>
      </c>
      <c r="BQ4709">
        <v>19</v>
      </c>
      <c r="BR4709">
        <v>19</v>
      </c>
      <c r="BS4709">
        <v>11</v>
      </c>
      <c r="BT4709">
        <v>6</v>
      </c>
      <c r="BU4709">
        <v>71</v>
      </c>
      <c r="BV4709">
        <v>889</v>
      </c>
      <c r="BW4709">
        <v>0</v>
      </c>
      <c r="BX4709">
        <v>82</v>
      </c>
      <c r="BY4709">
        <v>7</v>
      </c>
      <c r="BZ4709">
        <v>6</v>
      </c>
      <c r="CA4709">
        <v>0</v>
      </c>
      <c r="CB4709">
        <v>24</v>
      </c>
      <c r="CC4709">
        <v>24</v>
      </c>
      <c r="CD4709">
        <v>0</v>
      </c>
      <c r="CE4709">
        <v>4</v>
      </c>
      <c r="CF4709">
        <v>339</v>
      </c>
      <c r="CG4709">
        <v>3</v>
      </c>
      <c r="CH4709" s="1">
        <v>41548</v>
      </c>
      <c r="CI4709" s="1">
        <v>41912</v>
      </c>
      <c r="CJ4709" s="31">
        <v>1</v>
      </c>
    </row>
    <row r="4710" spans="1:88" x14ac:dyDescent="0.25">
      <c r="A4710" t="s">
        <v>18275</v>
      </c>
      <c r="B4710" t="s">
        <v>19037</v>
      </c>
      <c r="C4710">
        <v>2015</v>
      </c>
      <c r="D4710" t="s">
        <v>19038</v>
      </c>
      <c r="E4710" t="s">
        <v>19039</v>
      </c>
      <c r="F4710" t="s">
        <v>19040</v>
      </c>
      <c r="G4710">
        <v>68735</v>
      </c>
      <c r="H4710">
        <v>-98.345112</v>
      </c>
      <c r="I4710">
        <v>42.257880399999998</v>
      </c>
      <c r="J4710">
        <v>31</v>
      </c>
      <c r="K4710">
        <v>89</v>
      </c>
      <c r="L4710" t="s">
        <v>16681</v>
      </c>
      <c r="M4710">
        <v>10403</v>
      </c>
      <c r="N4710" t="s">
        <v>80</v>
      </c>
      <c r="O4710" t="s">
        <v>96</v>
      </c>
      <c r="P4710" t="s">
        <v>82</v>
      </c>
      <c r="Q4710" t="s">
        <v>458</v>
      </c>
      <c r="R4710">
        <v>387</v>
      </c>
      <c r="S4710">
        <v>387</v>
      </c>
      <c r="T4710">
        <v>1</v>
      </c>
      <c r="U4710">
        <v>0</v>
      </c>
      <c r="V4710">
        <v>0</v>
      </c>
      <c r="W4710">
        <v>0.01</v>
      </c>
      <c r="X4710">
        <v>0.39</v>
      </c>
      <c r="Y4710">
        <v>0.05</v>
      </c>
      <c r="Z4710">
        <v>0.44</v>
      </c>
      <c r="AA4710">
        <v>15806</v>
      </c>
      <c r="AB4710">
        <v>1013</v>
      </c>
      <c r="AC4710">
        <v>0</v>
      </c>
      <c r="AD4710">
        <v>1374</v>
      </c>
      <c r="AE4710">
        <v>18193</v>
      </c>
      <c r="AF4710" t="s">
        <v>84</v>
      </c>
      <c r="AG4710" t="s">
        <v>84</v>
      </c>
      <c r="AH4710" t="s">
        <v>84</v>
      </c>
      <c r="AI4710">
        <v>2308</v>
      </c>
      <c r="AJ4710">
        <v>189</v>
      </c>
      <c r="AK4710">
        <v>481</v>
      </c>
      <c r="AL4710">
        <v>2978</v>
      </c>
      <c r="AM4710" t="s">
        <v>84</v>
      </c>
      <c r="AN4710">
        <v>16870</v>
      </c>
      <c r="AO4710">
        <v>0</v>
      </c>
      <c r="AP4710">
        <v>0</v>
      </c>
      <c r="AQ4710">
        <v>0</v>
      </c>
      <c r="AR4710">
        <v>0</v>
      </c>
      <c r="AS4710">
        <v>0</v>
      </c>
      <c r="AT4710">
        <v>2249</v>
      </c>
      <c r="AU4710">
        <v>6379</v>
      </c>
      <c r="AV4710">
        <v>0</v>
      </c>
      <c r="AW4710">
        <v>118</v>
      </c>
      <c r="AX4710">
        <v>1450</v>
      </c>
      <c r="AY4710">
        <v>421</v>
      </c>
      <c r="AZ4710">
        <v>1</v>
      </c>
      <c r="BA4710">
        <v>11</v>
      </c>
      <c r="BB4710">
        <v>19</v>
      </c>
      <c r="BC4710">
        <v>30</v>
      </c>
      <c r="BD4710">
        <v>12</v>
      </c>
      <c r="BE4710">
        <v>572</v>
      </c>
      <c r="BF4710">
        <v>2810</v>
      </c>
      <c r="BG4710">
        <v>0</v>
      </c>
      <c r="BH4710">
        <v>0.44</v>
      </c>
      <c r="BI4710">
        <v>6379</v>
      </c>
      <c r="BJ4710">
        <v>0</v>
      </c>
      <c r="BK4710">
        <v>118</v>
      </c>
      <c r="BL4710">
        <v>421</v>
      </c>
      <c r="BM4710">
        <v>22</v>
      </c>
      <c r="BN4710">
        <v>12</v>
      </c>
      <c r="BO4710">
        <v>1</v>
      </c>
      <c r="BP4710">
        <v>11</v>
      </c>
      <c r="BQ4710">
        <v>19</v>
      </c>
      <c r="BR4710">
        <v>30</v>
      </c>
      <c r="BS4710">
        <v>12</v>
      </c>
      <c r="BT4710">
        <v>343</v>
      </c>
      <c r="BU4710">
        <v>48</v>
      </c>
      <c r="BV4710">
        <v>1119</v>
      </c>
      <c r="BW4710">
        <v>2</v>
      </c>
      <c r="BX4710">
        <v>2</v>
      </c>
      <c r="BY4710">
        <v>22</v>
      </c>
      <c r="BZ4710">
        <v>16</v>
      </c>
      <c r="CA4710">
        <v>2</v>
      </c>
      <c r="CB4710">
        <v>373</v>
      </c>
      <c r="CC4710">
        <v>305</v>
      </c>
      <c r="CD4710">
        <v>21</v>
      </c>
      <c r="CE4710">
        <v>1</v>
      </c>
      <c r="CF4710">
        <v>860</v>
      </c>
      <c r="CG4710">
        <v>-1</v>
      </c>
      <c r="CH4710" s="1">
        <v>41456</v>
      </c>
      <c r="CI4710" s="1">
        <v>41820</v>
      </c>
      <c r="CJ4710" s="31">
        <v>1</v>
      </c>
    </row>
    <row r="4711" spans="1:88" x14ac:dyDescent="0.25">
      <c r="A4711" t="s">
        <v>18275</v>
      </c>
      <c r="B4711" t="s">
        <v>19041</v>
      </c>
      <c r="C4711">
        <v>2015</v>
      </c>
      <c r="D4711" t="s">
        <v>19042</v>
      </c>
      <c r="E4711" t="s">
        <v>19043</v>
      </c>
      <c r="F4711" t="s">
        <v>19044</v>
      </c>
      <c r="G4711">
        <v>68046</v>
      </c>
      <c r="H4711">
        <v>-96.041628099999997</v>
      </c>
      <c r="I4711">
        <v>41.157261699999999</v>
      </c>
      <c r="J4711">
        <v>31</v>
      </c>
      <c r="K4711">
        <v>153</v>
      </c>
      <c r="L4711" t="s">
        <v>18357</v>
      </c>
      <c r="M4711">
        <v>172193</v>
      </c>
      <c r="N4711" t="s">
        <v>80</v>
      </c>
      <c r="O4711" t="s">
        <v>96</v>
      </c>
      <c r="P4711" t="s">
        <v>82</v>
      </c>
      <c r="Q4711" t="s">
        <v>458</v>
      </c>
      <c r="R4711">
        <v>21921</v>
      </c>
      <c r="S4711">
        <v>21921</v>
      </c>
      <c r="T4711">
        <v>1</v>
      </c>
      <c r="U4711">
        <v>0</v>
      </c>
      <c r="V4711">
        <v>0</v>
      </c>
      <c r="W4711">
        <v>1</v>
      </c>
      <c r="X4711">
        <v>7</v>
      </c>
      <c r="Y4711">
        <v>3.25</v>
      </c>
      <c r="Z4711">
        <v>10.25</v>
      </c>
      <c r="AA4711">
        <v>818968</v>
      </c>
      <c r="AB4711">
        <v>5529</v>
      </c>
      <c r="AC4711">
        <v>0</v>
      </c>
      <c r="AD4711">
        <v>63621</v>
      </c>
      <c r="AE4711">
        <v>888118</v>
      </c>
      <c r="AF4711">
        <v>442176</v>
      </c>
      <c r="AG4711">
        <v>117402</v>
      </c>
      <c r="AH4711">
        <v>559578</v>
      </c>
      <c r="AI4711">
        <v>77146</v>
      </c>
      <c r="AJ4711">
        <v>26388</v>
      </c>
      <c r="AK4711">
        <v>0</v>
      </c>
      <c r="AL4711">
        <v>103534</v>
      </c>
      <c r="AM4711">
        <v>164135</v>
      </c>
      <c r="AN4711">
        <v>827247</v>
      </c>
      <c r="AO4711">
        <v>0</v>
      </c>
      <c r="AP4711">
        <v>0</v>
      </c>
      <c r="AQ4711">
        <v>0</v>
      </c>
      <c r="AR4711">
        <v>0</v>
      </c>
      <c r="AS4711">
        <v>0</v>
      </c>
      <c r="AT4711">
        <v>0</v>
      </c>
      <c r="AU4711">
        <v>63354</v>
      </c>
      <c r="AV4711">
        <v>16808</v>
      </c>
      <c r="AW4711">
        <v>2199</v>
      </c>
      <c r="AX4711">
        <v>7870</v>
      </c>
      <c r="AY4711">
        <v>3639</v>
      </c>
      <c r="AZ4711">
        <v>0</v>
      </c>
      <c r="BA4711">
        <v>5</v>
      </c>
      <c r="BB4711">
        <v>19</v>
      </c>
      <c r="BC4711">
        <v>24</v>
      </c>
      <c r="BD4711">
        <v>87</v>
      </c>
      <c r="BE4711">
        <v>3536</v>
      </c>
      <c r="BF4711">
        <v>184978</v>
      </c>
      <c r="BG4711">
        <v>0</v>
      </c>
      <c r="BH4711">
        <v>10.25</v>
      </c>
      <c r="BI4711">
        <v>63354</v>
      </c>
      <c r="BJ4711">
        <v>16808</v>
      </c>
      <c r="BK4711">
        <v>2199</v>
      </c>
      <c r="BL4711">
        <v>3639</v>
      </c>
      <c r="BM4711">
        <v>854</v>
      </c>
      <c r="BN4711">
        <v>87</v>
      </c>
      <c r="BO4711">
        <v>0</v>
      </c>
      <c r="BP4711">
        <v>5</v>
      </c>
      <c r="BQ4711">
        <v>19</v>
      </c>
      <c r="BR4711">
        <v>24</v>
      </c>
      <c r="BS4711">
        <v>87</v>
      </c>
      <c r="BT4711">
        <v>1489</v>
      </c>
      <c r="BU4711">
        <v>15091</v>
      </c>
      <c r="BV4711">
        <v>253196</v>
      </c>
      <c r="BW4711">
        <v>400</v>
      </c>
      <c r="BX4711">
        <v>489</v>
      </c>
      <c r="BY4711">
        <v>854</v>
      </c>
      <c r="BZ4711">
        <v>759</v>
      </c>
      <c r="CA4711">
        <v>13</v>
      </c>
      <c r="CB4711">
        <v>27864</v>
      </c>
      <c r="CC4711">
        <v>25411</v>
      </c>
      <c r="CD4711">
        <v>239</v>
      </c>
      <c r="CE4711">
        <v>37</v>
      </c>
      <c r="CF4711">
        <v>39429</v>
      </c>
      <c r="CG4711">
        <v>12775</v>
      </c>
      <c r="CH4711" s="1">
        <v>41548</v>
      </c>
      <c r="CI4711" s="1">
        <v>41912</v>
      </c>
      <c r="CJ4711" s="31">
        <v>1</v>
      </c>
    </row>
    <row r="4712" spans="1:88" x14ac:dyDescent="0.25">
      <c r="A4712" t="s">
        <v>18275</v>
      </c>
      <c r="B4712" t="s">
        <v>19045</v>
      </c>
      <c r="C4712">
        <v>2015</v>
      </c>
      <c r="D4712" t="s">
        <v>19046</v>
      </c>
      <c r="E4712" t="s">
        <v>19047</v>
      </c>
      <c r="F4712" t="s">
        <v>1887</v>
      </c>
      <c r="G4712">
        <v>68978</v>
      </c>
      <c r="H4712">
        <v>-98.068766600000004</v>
      </c>
      <c r="I4712">
        <v>40.020319000000001</v>
      </c>
      <c r="J4712">
        <v>31</v>
      </c>
      <c r="K4712">
        <v>129</v>
      </c>
      <c r="L4712" t="s">
        <v>18711</v>
      </c>
      <c r="M4712">
        <v>4369</v>
      </c>
      <c r="N4712" t="s">
        <v>80</v>
      </c>
      <c r="O4712" t="s">
        <v>96</v>
      </c>
      <c r="P4712" t="s">
        <v>82</v>
      </c>
      <c r="Q4712" t="s">
        <v>458</v>
      </c>
      <c r="R4712">
        <v>1918</v>
      </c>
      <c r="S4712">
        <v>1918</v>
      </c>
      <c r="T4712">
        <v>1</v>
      </c>
      <c r="U4712">
        <v>0</v>
      </c>
      <c r="V4712">
        <v>0</v>
      </c>
      <c r="W4712">
        <v>0</v>
      </c>
      <c r="X4712">
        <v>1.86</v>
      </c>
      <c r="Y4712">
        <v>0</v>
      </c>
      <c r="Z4712">
        <v>1.86</v>
      </c>
      <c r="AA4712">
        <v>94527</v>
      </c>
      <c r="AB4712">
        <v>4360</v>
      </c>
      <c r="AC4712">
        <v>0</v>
      </c>
      <c r="AD4712">
        <v>1463</v>
      </c>
      <c r="AE4712">
        <v>100350</v>
      </c>
      <c r="AF4712" t="s">
        <v>84</v>
      </c>
      <c r="AG4712" t="s">
        <v>84</v>
      </c>
      <c r="AH4712" t="s">
        <v>84</v>
      </c>
      <c r="AI4712">
        <v>6342</v>
      </c>
      <c r="AJ4712">
        <v>230</v>
      </c>
      <c r="AK4712">
        <v>2576</v>
      </c>
      <c r="AL4712">
        <v>9148</v>
      </c>
      <c r="AM4712" t="s">
        <v>84</v>
      </c>
      <c r="AN4712">
        <v>95784</v>
      </c>
      <c r="AO4712">
        <v>2901</v>
      </c>
      <c r="AP4712">
        <v>0</v>
      </c>
      <c r="AQ4712">
        <v>0</v>
      </c>
      <c r="AR4712">
        <v>0</v>
      </c>
      <c r="AS4712">
        <v>2901</v>
      </c>
      <c r="AT4712">
        <v>2953</v>
      </c>
      <c r="AU4712">
        <v>20640</v>
      </c>
      <c r="AV4712">
        <v>15858</v>
      </c>
      <c r="AW4712">
        <v>764</v>
      </c>
      <c r="AX4712">
        <v>7870</v>
      </c>
      <c r="AY4712">
        <v>880</v>
      </c>
      <c r="AZ4712">
        <v>0</v>
      </c>
      <c r="BA4712">
        <v>1</v>
      </c>
      <c r="BB4712">
        <v>19</v>
      </c>
      <c r="BC4712">
        <v>20</v>
      </c>
      <c r="BD4712">
        <v>12</v>
      </c>
      <c r="BE4712">
        <v>1872</v>
      </c>
      <c r="BF4712">
        <v>10693</v>
      </c>
      <c r="BG4712">
        <v>0</v>
      </c>
      <c r="BH4712">
        <v>1.86</v>
      </c>
      <c r="BI4712">
        <v>20640</v>
      </c>
      <c r="BJ4712">
        <v>15858</v>
      </c>
      <c r="BK4712">
        <v>764</v>
      </c>
      <c r="BL4712">
        <v>880</v>
      </c>
      <c r="BM4712">
        <v>22</v>
      </c>
      <c r="BN4712">
        <v>12</v>
      </c>
      <c r="BO4712">
        <v>0</v>
      </c>
      <c r="BP4712">
        <v>1</v>
      </c>
      <c r="BQ4712">
        <v>19</v>
      </c>
      <c r="BR4712">
        <v>20</v>
      </c>
      <c r="BS4712">
        <v>12</v>
      </c>
      <c r="BT4712">
        <v>392</v>
      </c>
      <c r="BU4712">
        <v>557</v>
      </c>
      <c r="BV4712">
        <v>13315</v>
      </c>
      <c r="BW4712">
        <v>24</v>
      </c>
      <c r="BX4712">
        <v>10</v>
      </c>
      <c r="BY4712">
        <v>22</v>
      </c>
      <c r="BZ4712">
        <v>20</v>
      </c>
      <c r="CA4712">
        <v>1</v>
      </c>
      <c r="CB4712">
        <v>515</v>
      </c>
      <c r="CC4712">
        <v>500</v>
      </c>
      <c r="CD4712">
        <v>9</v>
      </c>
      <c r="CE4712">
        <v>10</v>
      </c>
      <c r="CF4712">
        <v>3704</v>
      </c>
      <c r="CG4712">
        <v>720</v>
      </c>
      <c r="CH4712" s="1">
        <v>41548</v>
      </c>
      <c r="CI4712" s="1">
        <v>41912</v>
      </c>
      <c r="CJ4712" s="31">
        <v>1</v>
      </c>
    </row>
    <row r="4713" spans="1:88" x14ac:dyDescent="0.25">
      <c r="A4713" t="s">
        <v>18275</v>
      </c>
      <c r="B4713" t="s">
        <v>19048</v>
      </c>
      <c r="C4713">
        <v>2015</v>
      </c>
      <c r="D4713" t="s">
        <v>19049</v>
      </c>
      <c r="E4713" t="s">
        <v>19050</v>
      </c>
      <c r="F4713" t="s">
        <v>19051</v>
      </c>
      <c r="G4713">
        <v>68632</v>
      </c>
      <c r="H4713">
        <v>-97.128654999999995</v>
      </c>
      <c r="I4713">
        <v>41.252423999999998</v>
      </c>
      <c r="J4713">
        <v>31</v>
      </c>
      <c r="K4713">
        <v>23</v>
      </c>
      <c r="L4713" t="s">
        <v>1063</v>
      </c>
      <c r="M4713">
        <v>8249</v>
      </c>
      <c r="N4713" t="s">
        <v>80</v>
      </c>
      <c r="O4713" t="s">
        <v>96</v>
      </c>
      <c r="P4713" t="s">
        <v>82</v>
      </c>
      <c r="Q4713" t="s">
        <v>458</v>
      </c>
      <c r="R4713">
        <v>2900</v>
      </c>
      <c r="S4713">
        <v>2900</v>
      </c>
      <c r="T4713">
        <v>1</v>
      </c>
      <c r="U4713">
        <v>0</v>
      </c>
      <c r="V4713">
        <v>0</v>
      </c>
      <c r="W4713">
        <v>0</v>
      </c>
      <c r="X4713">
        <v>2.63</v>
      </c>
      <c r="Y4713">
        <v>0.5</v>
      </c>
      <c r="Z4713">
        <v>3.13</v>
      </c>
      <c r="AA4713">
        <v>126951</v>
      </c>
      <c r="AB4713">
        <v>1056</v>
      </c>
      <c r="AC4713">
        <v>0</v>
      </c>
      <c r="AD4713">
        <v>17616</v>
      </c>
      <c r="AE4713">
        <v>145623</v>
      </c>
      <c r="AF4713">
        <v>77407</v>
      </c>
      <c r="AG4713">
        <v>5879</v>
      </c>
      <c r="AH4713">
        <v>83286</v>
      </c>
      <c r="AI4713">
        <v>11000</v>
      </c>
      <c r="AJ4713">
        <v>600</v>
      </c>
      <c r="AK4713">
        <v>0</v>
      </c>
      <c r="AL4713">
        <v>11600</v>
      </c>
      <c r="AM4713">
        <v>37447</v>
      </c>
      <c r="AN4713">
        <v>132333</v>
      </c>
      <c r="AO4713">
        <v>14959</v>
      </c>
      <c r="AP4713">
        <v>0</v>
      </c>
      <c r="AQ4713">
        <v>0</v>
      </c>
      <c r="AR4713">
        <v>0</v>
      </c>
      <c r="AS4713">
        <v>14959</v>
      </c>
      <c r="AT4713">
        <v>14958</v>
      </c>
      <c r="AU4713">
        <v>25435</v>
      </c>
      <c r="AV4713">
        <v>15858</v>
      </c>
      <c r="AW4713">
        <v>202</v>
      </c>
      <c r="AX4713">
        <v>7870</v>
      </c>
      <c r="AY4713">
        <v>768</v>
      </c>
      <c r="AZ4713">
        <v>0</v>
      </c>
      <c r="BA4713">
        <v>2</v>
      </c>
      <c r="BB4713">
        <v>19</v>
      </c>
      <c r="BC4713">
        <v>21</v>
      </c>
      <c r="BD4713">
        <v>64</v>
      </c>
      <c r="BE4713">
        <v>2080</v>
      </c>
      <c r="BF4713">
        <v>21100</v>
      </c>
      <c r="BG4713">
        <v>0</v>
      </c>
      <c r="BH4713">
        <v>3.13</v>
      </c>
      <c r="BI4713">
        <v>25435</v>
      </c>
      <c r="BJ4713">
        <v>15858</v>
      </c>
      <c r="BK4713">
        <v>202</v>
      </c>
      <c r="BL4713">
        <v>768</v>
      </c>
      <c r="BM4713">
        <v>167</v>
      </c>
      <c r="BN4713">
        <v>64</v>
      </c>
      <c r="BO4713">
        <v>0</v>
      </c>
      <c r="BP4713">
        <v>2</v>
      </c>
      <c r="BQ4713">
        <v>19</v>
      </c>
      <c r="BR4713">
        <v>21</v>
      </c>
      <c r="BS4713">
        <v>64</v>
      </c>
      <c r="BT4713">
        <v>250</v>
      </c>
      <c r="BU4713">
        <v>1820</v>
      </c>
      <c r="BV4713">
        <v>53164</v>
      </c>
      <c r="BW4713">
        <v>3</v>
      </c>
      <c r="BX4713">
        <v>120</v>
      </c>
      <c r="BY4713">
        <v>167</v>
      </c>
      <c r="BZ4713">
        <v>61</v>
      </c>
      <c r="CA4713">
        <v>32</v>
      </c>
      <c r="CB4713">
        <v>3210</v>
      </c>
      <c r="CC4713">
        <v>1464</v>
      </c>
      <c r="CD4713">
        <v>192</v>
      </c>
      <c r="CE4713">
        <v>24</v>
      </c>
      <c r="CF4713">
        <v>8320</v>
      </c>
      <c r="CG4713">
        <v>2500</v>
      </c>
      <c r="CH4713" s="1">
        <v>41548</v>
      </c>
      <c r="CI4713" s="1">
        <v>41912</v>
      </c>
      <c r="CJ4713" s="31">
        <v>1</v>
      </c>
    </row>
    <row r="4714" spans="1:88" x14ac:dyDescent="0.25">
      <c r="A4714" t="s">
        <v>18275</v>
      </c>
      <c r="B4714" t="s">
        <v>19052</v>
      </c>
      <c r="C4714">
        <v>2015</v>
      </c>
      <c r="D4714" t="s">
        <v>19053</v>
      </c>
      <c r="E4714" t="s">
        <v>19054</v>
      </c>
      <c r="F4714" t="s">
        <v>7737</v>
      </c>
      <c r="G4714">
        <v>68635</v>
      </c>
      <c r="H4714">
        <v>-97.020191800000006</v>
      </c>
      <c r="I4714">
        <v>41.083599399999997</v>
      </c>
      <c r="J4714">
        <v>31</v>
      </c>
      <c r="K4714">
        <v>23</v>
      </c>
      <c r="L4714" t="s">
        <v>1063</v>
      </c>
      <c r="M4714">
        <v>8249</v>
      </c>
      <c r="N4714" t="s">
        <v>80</v>
      </c>
      <c r="O4714" t="s">
        <v>96</v>
      </c>
      <c r="P4714" t="s">
        <v>82</v>
      </c>
      <c r="Q4714" t="s">
        <v>458</v>
      </c>
      <c r="R4714">
        <v>202</v>
      </c>
      <c r="S4714">
        <v>202</v>
      </c>
      <c r="T4714">
        <v>1</v>
      </c>
      <c r="U4714">
        <v>0</v>
      </c>
      <c r="V4714">
        <v>0</v>
      </c>
      <c r="W4714">
        <v>0</v>
      </c>
      <c r="X4714">
        <v>0.12</v>
      </c>
      <c r="Y4714">
        <v>0</v>
      </c>
      <c r="Z4714">
        <v>0.12</v>
      </c>
      <c r="AA4714">
        <v>1740</v>
      </c>
      <c r="AB4714">
        <v>0</v>
      </c>
      <c r="AC4714">
        <v>0</v>
      </c>
      <c r="AD4714">
        <v>0</v>
      </c>
      <c r="AE4714">
        <v>1740</v>
      </c>
      <c r="AF4714" t="s">
        <v>84</v>
      </c>
      <c r="AG4714" t="s">
        <v>84</v>
      </c>
      <c r="AH4714" t="s">
        <v>84</v>
      </c>
      <c r="AI4714">
        <v>70</v>
      </c>
      <c r="AJ4714">
        <v>0</v>
      </c>
      <c r="AK4714">
        <v>0</v>
      </c>
      <c r="AL4714">
        <v>70</v>
      </c>
      <c r="AM4714" t="s">
        <v>84</v>
      </c>
      <c r="AN4714">
        <v>1820</v>
      </c>
      <c r="AO4714">
        <v>0</v>
      </c>
      <c r="AP4714">
        <v>0</v>
      </c>
      <c r="AQ4714">
        <v>0</v>
      </c>
      <c r="AR4714">
        <v>0</v>
      </c>
      <c r="AS4714">
        <v>0</v>
      </c>
      <c r="AT4714">
        <v>0</v>
      </c>
      <c r="AU4714">
        <v>8496</v>
      </c>
      <c r="AV4714">
        <v>0</v>
      </c>
      <c r="AW4714">
        <v>61</v>
      </c>
      <c r="AX4714">
        <v>0</v>
      </c>
      <c r="AY4714">
        <v>64</v>
      </c>
      <c r="AZ4714">
        <v>0</v>
      </c>
      <c r="BA4714">
        <v>0</v>
      </c>
      <c r="BB4714">
        <v>19</v>
      </c>
      <c r="BC4714">
        <v>19</v>
      </c>
      <c r="BD4714">
        <v>9</v>
      </c>
      <c r="BE4714">
        <v>325</v>
      </c>
      <c r="BF4714">
        <v>155</v>
      </c>
      <c r="BG4714">
        <v>0</v>
      </c>
      <c r="BH4714">
        <v>0.12</v>
      </c>
      <c r="BI4714">
        <v>8496</v>
      </c>
      <c r="BJ4714">
        <v>0</v>
      </c>
      <c r="BK4714">
        <v>61</v>
      </c>
      <c r="BL4714">
        <v>64</v>
      </c>
      <c r="BM4714">
        <v>0</v>
      </c>
      <c r="BN4714">
        <v>9</v>
      </c>
      <c r="BO4714">
        <v>0</v>
      </c>
      <c r="BP4714">
        <v>0</v>
      </c>
      <c r="BQ4714">
        <v>19</v>
      </c>
      <c r="BR4714">
        <v>19</v>
      </c>
      <c r="BS4714">
        <v>9</v>
      </c>
      <c r="BT4714">
        <v>0</v>
      </c>
      <c r="BU4714">
        <v>60</v>
      </c>
      <c r="BV4714">
        <v>248</v>
      </c>
      <c r="BW4714">
        <v>0</v>
      </c>
      <c r="BX4714">
        <v>0</v>
      </c>
      <c r="BY4714">
        <v>0</v>
      </c>
      <c r="BZ4714">
        <v>0</v>
      </c>
      <c r="CA4714">
        <v>0</v>
      </c>
      <c r="CB4714">
        <v>0</v>
      </c>
      <c r="CC4714">
        <v>0</v>
      </c>
      <c r="CD4714">
        <v>0</v>
      </c>
      <c r="CE4714">
        <v>1</v>
      </c>
      <c r="CF4714">
        <v>102</v>
      </c>
      <c r="CG4714">
        <v>50</v>
      </c>
      <c r="CH4714" s="1">
        <v>41640</v>
      </c>
      <c r="CI4714" s="1">
        <v>42004</v>
      </c>
      <c r="CJ4714" s="31">
        <v>1</v>
      </c>
    </row>
    <row r="4715" spans="1:88" x14ac:dyDescent="0.25">
      <c r="A4715" t="s">
        <v>18275</v>
      </c>
      <c r="B4715" t="s">
        <v>19055</v>
      </c>
      <c r="C4715">
        <v>2015</v>
      </c>
      <c r="D4715" t="s">
        <v>19056</v>
      </c>
      <c r="E4715" t="s">
        <v>19057</v>
      </c>
      <c r="F4715" t="s">
        <v>19058</v>
      </c>
      <c r="G4715">
        <v>68406</v>
      </c>
      <c r="H4715">
        <v>-97.388960999999995</v>
      </c>
      <c r="I4715">
        <v>40.499237000000001</v>
      </c>
      <c r="J4715">
        <v>31</v>
      </c>
      <c r="K4715">
        <v>59</v>
      </c>
      <c r="L4715" t="s">
        <v>16358</v>
      </c>
      <c r="M4715">
        <v>5661</v>
      </c>
      <c r="N4715" t="s">
        <v>121</v>
      </c>
      <c r="O4715" t="s">
        <v>96</v>
      </c>
      <c r="P4715" t="s">
        <v>82</v>
      </c>
      <c r="Q4715" t="s">
        <v>458</v>
      </c>
      <c r="R4715">
        <v>273</v>
      </c>
      <c r="S4715">
        <v>273</v>
      </c>
      <c r="T4715">
        <v>1</v>
      </c>
      <c r="U4715">
        <v>0</v>
      </c>
      <c r="V4715">
        <v>0</v>
      </c>
      <c r="W4715">
        <v>0</v>
      </c>
      <c r="X4715">
        <v>0.1</v>
      </c>
      <c r="Y4715">
        <v>0</v>
      </c>
      <c r="Z4715">
        <v>0.1</v>
      </c>
      <c r="AA4715">
        <v>0</v>
      </c>
      <c r="AB4715">
        <v>0</v>
      </c>
      <c r="AC4715">
        <v>0</v>
      </c>
      <c r="AD4715">
        <v>28495</v>
      </c>
      <c r="AE4715">
        <v>28495</v>
      </c>
      <c r="AF4715" t="s">
        <v>84</v>
      </c>
      <c r="AG4715" t="s">
        <v>84</v>
      </c>
      <c r="AH4715" t="s">
        <v>84</v>
      </c>
      <c r="AI4715">
        <v>4400</v>
      </c>
      <c r="AJ4715">
        <v>0</v>
      </c>
      <c r="AK4715">
        <v>7000</v>
      </c>
      <c r="AL4715">
        <v>11400</v>
      </c>
      <c r="AM4715" t="s">
        <v>84</v>
      </c>
      <c r="AN4715">
        <v>16273</v>
      </c>
      <c r="AO4715">
        <v>0</v>
      </c>
      <c r="AP4715">
        <v>0</v>
      </c>
      <c r="AQ4715">
        <v>0</v>
      </c>
      <c r="AR4715">
        <v>0</v>
      </c>
      <c r="AS4715">
        <v>0</v>
      </c>
      <c r="AT4715">
        <v>0</v>
      </c>
      <c r="AU4715">
        <v>3619</v>
      </c>
      <c r="AV4715">
        <v>0</v>
      </c>
      <c r="AW4715">
        <v>25</v>
      </c>
      <c r="AX4715">
        <v>0</v>
      </c>
      <c r="AY4715">
        <v>610</v>
      </c>
      <c r="AZ4715">
        <v>0</v>
      </c>
      <c r="BA4715">
        <v>0</v>
      </c>
      <c r="BB4715">
        <v>19</v>
      </c>
      <c r="BC4715">
        <v>19</v>
      </c>
      <c r="BD4715">
        <v>1</v>
      </c>
      <c r="BE4715">
        <v>416</v>
      </c>
      <c r="BF4715">
        <v>1850</v>
      </c>
      <c r="BG4715">
        <v>0</v>
      </c>
      <c r="BH4715">
        <v>0.1</v>
      </c>
      <c r="BI4715">
        <v>3619</v>
      </c>
      <c r="BJ4715">
        <v>0</v>
      </c>
      <c r="BK4715">
        <v>25</v>
      </c>
      <c r="BL4715">
        <v>610</v>
      </c>
      <c r="BM4715">
        <v>45</v>
      </c>
      <c r="BN4715">
        <v>1</v>
      </c>
      <c r="BO4715">
        <v>0</v>
      </c>
      <c r="BP4715">
        <v>0</v>
      </c>
      <c r="BQ4715">
        <v>19</v>
      </c>
      <c r="BR4715">
        <v>19</v>
      </c>
      <c r="BS4715">
        <v>1</v>
      </c>
      <c r="BT4715">
        <v>5</v>
      </c>
      <c r="BU4715">
        <v>127</v>
      </c>
      <c r="BV4715">
        <v>1400</v>
      </c>
      <c r="BW4715">
        <v>0</v>
      </c>
      <c r="BX4715">
        <v>0</v>
      </c>
      <c r="BY4715">
        <v>45</v>
      </c>
      <c r="BZ4715">
        <v>45</v>
      </c>
      <c r="CA4715">
        <v>0</v>
      </c>
      <c r="CB4715">
        <v>540</v>
      </c>
      <c r="CC4715">
        <v>540</v>
      </c>
      <c r="CD4715">
        <v>0</v>
      </c>
      <c r="CE4715">
        <v>2</v>
      </c>
      <c r="CF4715">
        <v>10</v>
      </c>
      <c r="CG4715">
        <v>0</v>
      </c>
      <c r="CH4715" s="1">
        <v>41456</v>
      </c>
      <c r="CI4715" s="1">
        <v>41820</v>
      </c>
      <c r="CJ4715" s="31">
        <v>1</v>
      </c>
    </row>
    <row r="4716" spans="1:88" x14ac:dyDescent="0.25">
      <c r="A4716" t="s">
        <v>18275</v>
      </c>
      <c r="B4716" t="s">
        <v>19059</v>
      </c>
      <c r="C4716">
        <v>2015</v>
      </c>
      <c r="D4716" t="s">
        <v>19060</v>
      </c>
      <c r="E4716" t="s">
        <v>19061</v>
      </c>
      <c r="F4716" t="s">
        <v>19062</v>
      </c>
      <c r="G4716">
        <v>68031</v>
      </c>
      <c r="H4716">
        <v>-96.547755499999994</v>
      </c>
      <c r="I4716">
        <v>41.6110294</v>
      </c>
      <c r="J4716">
        <v>31</v>
      </c>
      <c r="K4716">
        <v>53</v>
      </c>
      <c r="L4716" t="s">
        <v>4469</v>
      </c>
      <c r="M4716">
        <v>36744</v>
      </c>
      <c r="N4716" t="s">
        <v>80</v>
      </c>
      <c r="O4716" t="s">
        <v>96</v>
      </c>
      <c r="P4716" t="s">
        <v>82</v>
      </c>
      <c r="Q4716" t="s">
        <v>458</v>
      </c>
      <c r="R4716">
        <v>819</v>
      </c>
      <c r="S4716">
        <v>819</v>
      </c>
      <c r="T4716">
        <v>1</v>
      </c>
      <c r="U4716">
        <v>0</v>
      </c>
      <c r="V4716">
        <v>0</v>
      </c>
      <c r="W4716">
        <v>0</v>
      </c>
      <c r="X4716">
        <v>0.7</v>
      </c>
      <c r="Y4716">
        <v>0</v>
      </c>
      <c r="Z4716">
        <v>0.7</v>
      </c>
      <c r="AA4716">
        <v>30000</v>
      </c>
      <c r="AB4716">
        <v>648</v>
      </c>
      <c r="AC4716">
        <v>0</v>
      </c>
      <c r="AD4716">
        <v>1021</v>
      </c>
      <c r="AE4716">
        <v>31669</v>
      </c>
      <c r="AF4716" t="s">
        <v>84</v>
      </c>
      <c r="AG4716" t="s">
        <v>84</v>
      </c>
      <c r="AH4716" t="s">
        <v>84</v>
      </c>
      <c r="AI4716">
        <v>2136</v>
      </c>
      <c r="AJ4716">
        <v>500</v>
      </c>
      <c r="AK4716">
        <v>200</v>
      </c>
      <c r="AL4716">
        <v>2836</v>
      </c>
      <c r="AM4716" t="s">
        <v>84</v>
      </c>
      <c r="AN4716">
        <v>29382</v>
      </c>
      <c r="AO4716">
        <v>0</v>
      </c>
      <c r="AP4716">
        <v>0</v>
      </c>
      <c r="AQ4716">
        <v>0</v>
      </c>
      <c r="AR4716">
        <v>0</v>
      </c>
      <c r="AS4716">
        <v>0</v>
      </c>
      <c r="AT4716">
        <v>0</v>
      </c>
      <c r="AU4716">
        <v>10615</v>
      </c>
      <c r="AV4716">
        <v>15858</v>
      </c>
      <c r="AW4716">
        <v>0</v>
      </c>
      <c r="AX4716">
        <v>7870</v>
      </c>
      <c r="AY4716">
        <v>324</v>
      </c>
      <c r="AZ4716">
        <v>0</v>
      </c>
      <c r="BA4716">
        <v>1</v>
      </c>
      <c r="BB4716">
        <v>19</v>
      </c>
      <c r="BC4716">
        <v>20</v>
      </c>
      <c r="BD4716">
        <v>23</v>
      </c>
      <c r="BE4716">
        <v>1196</v>
      </c>
      <c r="BF4716">
        <v>6750</v>
      </c>
      <c r="BG4716">
        <v>0</v>
      </c>
      <c r="BH4716">
        <v>0.7</v>
      </c>
      <c r="BI4716">
        <v>10615</v>
      </c>
      <c r="BJ4716">
        <v>15858</v>
      </c>
      <c r="BK4716">
        <v>0</v>
      </c>
      <c r="BL4716">
        <v>324</v>
      </c>
      <c r="BM4716">
        <v>86</v>
      </c>
      <c r="BN4716">
        <v>23</v>
      </c>
      <c r="BO4716">
        <v>0</v>
      </c>
      <c r="BP4716">
        <v>1</v>
      </c>
      <c r="BQ4716">
        <v>19</v>
      </c>
      <c r="BR4716">
        <v>20</v>
      </c>
      <c r="BS4716">
        <v>23</v>
      </c>
      <c r="BT4716">
        <v>1500</v>
      </c>
      <c r="BU4716">
        <v>473</v>
      </c>
      <c r="BV4716">
        <v>4603</v>
      </c>
      <c r="BW4716">
        <v>0</v>
      </c>
      <c r="BX4716">
        <v>12</v>
      </c>
      <c r="BY4716">
        <v>86</v>
      </c>
      <c r="BZ4716">
        <v>50</v>
      </c>
      <c r="CA4716">
        <v>12</v>
      </c>
      <c r="CB4716">
        <v>1730</v>
      </c>
      <c r="CC4716">
        <v>1250</v>
      </c>
      <c r="CD4716">
        <v>120</v>
      </c>
      <c r="CE4716">
        <v>2</v>
      </c>
      <c r="CF4716">
        <v>1600</v>
      </c>
      <c r="CG4716">
        <v>150</v>
      </c>
      <c r="CH4716" s="1">
        <v>41548</v>
      </c>
      <c r="CI4716" s="1">
        <v>41912</v>
      </c>
      <c r="CJ4716" s="31">
        <v>1</v>
      </c>
    </row>
    <row r="4717" spans="1:88" x14ac:dyDescent="0.25">
      <c r="A4717" t="s">
        <v>18275</v>
      </c>
      <c r="B4717" t="s">
        <v>19063</v>
      </c>
      <c r="C4717">
        <v>2015</v>
      </c>
      <c r="D4717" t="s">
        <v>19064</v>
      </c>
      <c r="E4717" t="s">
        <v>19065</v>
      </c>
      <c r="F4717" t="s">
        <v>3985</v>
      </c>
      <c r="G4717">
        <v>68745</v>
      </c>
      <c r="H4717">
        <v>-97.093973700000006</v>
      </c>
      <c r="I4717">
        <v>42.426020700000002</v>
      </c>
      <c r="J4717">
        <v>31</v>
      </c>
      <c r="K4717">
        <v>27</v>
      </c>
      <c r="L4717" t="s">
        <v>5431</v>
      </c>
      <c r="M4717">
        <v>8610</v>
      </c>
      <c r="N4717" t="s">
        <v>80</v>
      </c>
      <c r="O4717" t="s">
        <v>101</v>
      </c>
      <c r="P4717" t="s">
        <v>82</v>
      </c>
      <c r="Q4717" t="s">
        <v>458</v>
      </c>
      <c r="R4717">
        <v>957</v>
      </c>
      <c r="S4717">
        <v>957</v>
      </c>
      <c r="T4717">
        <v>1</v>
      </c>
      <c r="U4717">
        <v>0</v>
      </c>
      <c r="V4717">
        <v>0</v>
      </c>
      <c r="W4717">
        <v>0</v>
      </c>
      <c r="X4717">
        <v>1</v>
      </c>
      <c r="Y4717">
        <v>0.7</v>
      </c>
      <c r="Z4717">
        <v>1.7</v>
      </c>
      <c r="AA4717">
        <v>24750</v>
      </c>
      <c r="AB4717">
        <v>661</v>
      </c>
      <c r="AC4717">
        <v>0</v>
      </c>
      <c r="AD4717">
        <v>16</v>
      </c>
      <c r="AE4717">
        <v>25427</v>
      </c>
      <c r="AF4717" t="s">
        <v>84</v>
      </c>
      <c r="AG4717" t="s">
        <v>84</v>
      </c>
      <c r="AH4717" t="s">
        <v>84</v>
      </c>
      <c r="AI4717">
        <v>3666</v>
      </c>
      <c r="AJ4717">
        <v>500</v>
      </c>
      <c r="AK4717">
        <v>125</v>
      </c>
      <c r="AL4717">
        <v>4291</v>
      </c>
      <c r="AM4717" t="s">
        <v>84</v>
      </c>
      <c r="AN4717">
        <v>26983</v>
      </c>
      <c r="AO4717">
        <v>3591</v>
      </c>
      <c r="AP4717">
        <v>0</v>
      </c>
      <c r="AQ4717">
        <v>0</v>
      </c>
      <c r="AR4717">
        <v>0</v>
      </c>
      <c r="AS4717">
        <v>3591</v>
      </c>
      <c r="AT4717">
        <v>3591</v>
      </c>
      <c r="AU4717">
        <v>17966</v>
      </c>
      <c r="AV4717">
        <v>15858</v>
      </c>
      <c r="AW4717">
        <v>226</v>
      </c>
      <c r="AX4717">
        <v>7870</v>
      </c>
      <c r="AY4717">
        <v>130</v>
      </c>
      <c r="AZ4717">
        <v>0</v>
      </c>
      <c r="BA4717">
        <v>3</v>
      </c>
      <c r="BB4717">
        <v>19</v>
      </c>
      <c r="BC4717">
        <v>22</v>
      </c>
      <c r="BD4717">
        <v>20</v>
      </c>
      <c r="BE4717">
        <v>3220</v>
      </c>
      <c r="BF4717">
        <v>8443</v>
      </c>
      <c r="BG4717">
        <v>0</v>
      </c>
      <c r="BH4717">
        <v>1.7</v>
      </c>
      <c r="BI4717">
        <v>17966</v>
      </c>
      <c r="BJ4717">
        <v>15858</v>
      </c>
      <c r="BK4717">
        <v>226</v>
      </c>
      <c r="BL4717">
        <v>130</v>
      </c>
      <c r="BM4717">
        <v>30</v>
      </c>
      <c r="BN4717">
        <v>20</v>
      </c>
      <c r="BO4717">
        <v>0</v>
      </c>
      <c r="BP4717">
        <v>3</v>
      </c>
      <c r="BQ4717">
        <v>19</v>
      </c>
      <c r="BR4717">
        <v>22</v>
      </c>
      <c r="BS4717">
        <v>20</v>
      </c>
      <c r="BT4717">
        <v>1543</v>
      </c>
      <c r="BU4717">
        <v>910</v>
      </c>
      <c r="BV4717">
        <v>29554</v>
      </c>
      <c r="BW4717">
        <v>0</v>
      </c>
      <c r="BX4717">
        <v>69</v>
      </c>
      <c r="BY4717">
        <v>30</v>
      </c>
      <c r="BZ4717">
        <v>20</v>
      </c>
      <c r="CA4717">
        <v>3</v>
      </c>
      <c r="CB4717">
        <v>839</v>
      </c>
      <c r="CC4717">
        <v>640</v>
      </c>
      <c r="CD4717">
        <v>66</v>
      </c>
      <c r="CE4717">
        <v>10</v>
      </c>
      <c r="CF4717">
        <v>1932</v>
      </c>
      <c r="CG4717">
        <v>425</v>
      </c>
      <c r="CH4717" s="1">
        <v>41548</v>
      </c>
      <c r="CI4717" s="1">
        <v>41912</v>
      </c>
      <c r="CJ4717" s="31">
        <v>1</v>
      </c>
    </row>
    <row r="4718" spans="1:88" x14ac:dyDescent="0.25">
      <c r="A4718" t="s">
        <v>18275</v>
      </c>
      <c r="B4718" t="s">
        <v>19066</v>
      </c>
      <c r="C4718">
        <v>2015</v>
      </c>
      <c r="D4718" t="s">
        <v>19067</v>
      </c>
      <c r="E4718" t="s">
        <v>19068</v>
      </c>
      <c r="F4718" t="s">
        <v>19069</v>
      </c>
      <c r="G4718">
        <v>69301</v>
      </c>
      <c r="H4718">
        <v>-102.8683703</v>
      </c>
      <c r="I4718">
        <v>42.113260500000003</v>
      </c>
      <c r="J4718">
        <v>31</v>
      </c>
      <c r="K4718">
        <v>13</v>
      </c>
      <c r="L4718" t="s">
        <v>18599</v>
      </c>
      <c r="M4718">
        <v>11340</v>
      </c>
      <c r="N4718" t="s">
        <v>80</v>
      </c>
      <c r="O4718" t="s">
        <v>96</v>
      </c>
      <c r="P4718" t="s">
        <v>82</v>
      </c>
      <c r="Q4718" t="s">
        <v>458</v>
      </c>
      <c r="R4718">
        <v>8498</v>
      </c>
      <c r="S4718">
        <v>8498</v>
      </c>
      <c r="T4718">
        <v>1</v>
      </c>
      <c r="U4718">
        <v>0</v>
      </c>
      <c r="V4718">
        <v>0</v>
      </c>
      <c r="W4718">
        <v>0</v>
      </c>
      <c r="X4718">
        <v>3.63</v>
      </c>
      <c r="Y4718">
        <v>2</v>
      </c>
      <c r="Z4718">
        <v>5.63</v>
      </c>
      <c r="AA4718">
        <v>608200</v>
      </c>
      <c r="AB4718">
        <v>1831</v>
      </c>
      <c r="AC4718">
        <v>0</v>
      </c>
      <c r="AD4718">
        <v>0</v>
      </c>
      <c r="AE4718">
        <v>610031</v>
      </c>
      <c r="AF4718">
        <v>199300</v>
      </c>
      <c r="AG4718">
        <v>72500</v>
      </c>
      <c r="AH4718">
        <v>271800</v>
      </c>
      <c r="AI4718">
        <v>25000</v>
      </c>
      <c r="AJ4718">
        <v>10000</v>
      </c>
      <c r="AK4718">
        <v>12000</v>
      </c>
      <c r="AL4718">
        <v>47000</v>
      </c>
      <c r="AM4718">
        <v>149500</v>
      </c>
      <c r="AN4718">
        <v>468300</v>
      </c>
      <c r="AO4718">
        <v>17400</v>
      </c>
      <c r="AP4718">
        <v>0</v>
      </c>
      <c r="AQ4718">
        <v>0</v>
      </c>
      <c r="AR4718">
        <v>0</v>
      </c>
      <c r="AS4718">
        <v>17400</v>
      </c>
      <c r="AT4718">
        <v>0</v>
      </c>
      <c r="AU4718">
        <v>44745</v>
      </c>
      <c r="AV4718">
        <v>40207</v>
      </c>
      <c r="AW4718">
        <v>1164</v>
      </c>
      <c r="AX4718">
        <v>9196</v>
      </c>
      <c r="AY4718">
        <v>2695</v>
      </c>
      <c r="AZ4718">
        <v>0</v>
      </c>
      <c r="BA4718">
        <v>2</v>
      </c>
      <c r="BB4718">
        <v>19</v>
      </c>
      <c r="BC4718">
        <v>21</v>
      </c>
      <c r="BD4718">
        <v>111</v>
      </c>
      <c r="BE4718">
        <v>2860</v>
      </c>
      <c r="BF4718">
        <v>39687</v>
      </c>
      <c r="BG4718">
        <v>0</v>
      </c>
      <c r="BH4718">
        <v>5.63</v>
      </c>
      <c r="BI4718">
        <v>44745</v>
      </c>
      <c r="BJ4718">
        <v>40207</v>
      </c>
      <c r="BK4718">
        <v>1164</v>
      </c>
      <c r="BL4718">
        <v>2695</v>
      </c>
      <c r="BM4718">
        <v>130</v>
      </c>
      <c r="BN4718">
        <v>111</v>
      </c>
      <c r="BO4718">
        <v>0</v>
      </c>
      <c r="BP4718">
        <v>2</v>
      </c>
      <c r="BQ4718">
        <v>19</v>
      </c>
      <c r="BR4718">
        <v>21</v>
      </c>
      <c r="BS4718">
        <v>111</v>
      </c>
      <c r="BT4718">
        <v>6500</v>
      </c>
      <c r="BU4718">
        <v>4980</v>
      </c>
      <c r="BV4718">
        <v>63790</v>
      </c>
      <c r="BW4718">
        <v>0</v>
      </c>
      <c r="BX4718">
        <v>240</v>
      </c>
      <c r="BY4718">
        <v>130</v>
      </c>
      <c r="BZ4718">
        <v>85</v>
      </c>
      <c r="CA4718">
        <v>3</v>
      </c>
      <c r="CB4718">
        <v>3251</v>
      </c>
      <c r="CC4718">
        <v>1955</v>
      </c>
      <c r="CD4718">
        <v>78</v>
      </c>
      <c r="CE4718">
        <v>24</v>
      </c>
      <c r="CF4718">
        <v>8971</v>
      </c>
      <c r="CG4718">
        <v>1300</v>
      </c>
      <c r="CH4718" s="1">
        <v>41548</v>
      </c>
      <c r="CI4718" s="1">
        <v>41912</v>
      </c>
      <c r="CJ4718" s="31">
        <v>1</v>
      </c>
    </row>
    <row r="4719" spans="1:88" x14ac:dyDescent="0.25">
      <c r="A4719" t="s">
        <v>18275</v>
      </c>
      <c r="B4719" t="s">
        <v>19070</v>
      </c>
      <c r="C4719">
        <v>2015</v>
      </c>
      <c r="D4719" t="s">
        <v>19071</v>
      </c>
      <c r="E4719" t="s">
        <v>19072</v>
      </c>
      <c r="F4719" t="s">
        <v>19073</v>
      </c>
      <c r="G4719">
        <v>68128</v>
      </c>
      <c r="H4719">
        <v>-96.053861600000005</v>
      </c>
      <c r="I4719">
        <v>41.176271999999997</v>
      </c>
      <c r="J4719">
        <v>31</v>
      </c>
      <c r="K4719">
        <v>153</v>
      </c>
      <c r="L4719" t="s">
        <v>18357</v>
      </c>
      <c r="M4719">
        <v>172193</v>
      </c>
      <c r="N4719" t="s">
        <v>80</v>
      </c>
      <c r="O4719" t="s">
        <v>96</v>
      </c>
      <c r="P4719" t="s">
        <v>82</v>
      </c>
      <c r="Q4719" t="s">
        <v>458</v>
      </c>
      <c r="R4719">
        <v>17562</v>
      </c>
      <c r="S4719">
        <v>17562</v>
      </c>
      <c r="T4719">
        <v>1</v>
      </c>
      <c r="U4719">
        <v>0</v>
      </c>
      <c r="V4719">
        <v>0</v>
      </c>
      <c r="W4719">
        <v>3</v>
      </c>
      <c r="X4719">
        <v>5</v>
      </c>
      <c r="Y4719">
        <v>5.4</v>
      </c>
      <c r="Z4719">
        <v>10.4</v>
      </c>
      <c r="AA4719">
        <v>675736</v>
      </c>
      <c r="AB4719">
        <v>6823</v>
      </c>
      <c r="AC4719">
        <v>0</v>
      </c>
      <c r="AD4719">
        <v>17877</v>
      </c>
      <c r="AE4719">
        <v>700436</v>
      </c>
      <c r="AF4719">
        <v>398490</v>
      </c>
      <c r="AG4719">
        <v>75376</v>
      </c>
      <c r="AH4719">
        <v>473866</v>
      </c>
      <c r="AI4719">
        <v>41974</v>
      </c>
      <c r="AJ4719">
        <v>32328</v>
      </c>
      <c r="AK4719">
        <v>0</v>
      </c>
      <c r="AL4719">
        <v>74302</v>
      </c>
      <c r="AM4719">
        <v>128616</v>
      </c>
      <c r="AN4719">
        <v>676784</v>
      </c>
      <c r="AO4719">
        <v>0</v>
      </c>
      <c r="AP4719">
        <v>0</v>
      </c>
      <c r="AQ4719">
        <v>0</v>
      </c>
      <c r="AR4719">
        <v>0</v>
      </c>
      <c r="AS4719">
        <v>0</v>
      </c>
      <c r="AT4719">
        <v>0</v>
      </c>
      <c r="AU4719">
        <v>50472</v>
      </c>
      <c r="AV4719">
        <v>29330</v>
      </c>
      <c r="AW4719">
        <v>2932</v>
      </c>
      <c r="AX4719">
        <v>10260</v>
      </c>
      <c r="AY4719">
        <v>4088</v>
      </c>
      <c r="AZ4719">
        <v>0</v>
      </c>
      <c r="BA4719">
        <v>17</v>
      </c>
      <c r="BB4719">
        <v>19</v>
      </c>
      <c r="BC4719">
        <v>36</v>
      </c>
      <c r="BD4719">
        <v>215</v>
      </c>
      <c r="BE4719">
        <v>3774</v>
      </c>
      <c r="BF4719">
        <v>111557</v>
      </c>
      <c r="BG4719">
        <v>0</v>
      </c>
      <c r="BH4719">
        <v>10.4</v>
      </c>
      <c r="BI4719">
        <v>50472</v>
      </c>
      <c r="BJ4719">
        <v>29330</v>
      </c>
      <c r="BK4719">
        <v>2932</v>
      </c>
      <c r="BL4719">
        <v>4088</v>
      </c>
      <c r="BM4719">
        <v>804</v>
      </c>
      <c r="BN4719">
        <v>215</v>
      </c>
      <c r="BO4719">
        <v>0</v>
      </c>
      <c r="BP4719">
        <v>17</v>
      </c>
      <c r="BQ4719">
        <v>19</v>
      </c>
      <c r="BR4719">
        <v>36</v>
      </c>
      <c r="BS4719">
        <v>215</v>
      </c>
      <c r="BT4719">
        <v>1240</v>
      </c>
      <c r="BU4719">
        <v>2276</v>
      </c>
      <c r="BV4719">
        <v>157425</v>
      </c>
      <c r="BW4719">
        <v>457</v>
      </c>
      <c r="BX4719">
        <v>365</v>
      </c>
      <c r="BY4719">
        <v>804</v>
      </c>
      <c r="BZ4719">
        <v>492</v>
      </c>
      <c r="CA4719">
        <v>197</v>
      </c>
      <c r="CB4719">
        <v>17438</v>
      </c>
      <c r="CC4719">
        <v>13284</v>
      </c>
      <c r="CD4719">
        <v>3349</v>
      </c>
      <c r="CE4719">
        <v>19</v>
      </c>
      <c r="CF4719">
        <v>9662</v>
      </c>
      <c r="CG4719">
        <v>75000</v>
      </c>
      <c r="CH4719" s="1">
        <v>41548</v>
      </c>
      <c r="CI4719" s="1">
        <v>41912</v>
      </c>
      <c r="CJ4719" s="31">
        <v>1</v>
      </c>
    </row>
    <row r="4720" spans="1:88" x14ac:dyDescent="0.25">
      <c r="A4720" t="s">
        <v>18275</v>
      </c>
      <c r="B4720" t="s">
        <v>19074</v>
      </c>
      <c r="C4720">
        <v>2015</v>
      </c>
      <c r="D4720" t="s">
        <v>19075</v>
      </c>
      <c r="E4720" t="s">
        <v>19076</v>
      </c>
      <c r="F4720" t="s">
        <v>19077</v>
      </c>
      <c r="G4720">
        <v>68127</v>
      </c>
      <c r="H4720">
        <v>-96.031891299999998</v>
      </c>
      <c r="I4720">
        <v>41.201943900000003</v>
      </c>
      <c r="J4720">
        <v>31</v>
      </c>
      <c r="K4720">
        <v>55</v>
      </c>
      <c r="L4720" t="s">
        <v>1795</v>
      </c>
      <c r="M4720">
        <v>543244</v>
      </c>
      <c r="N4720" t="s">
        <v>80</v>
      </c>
      <c r="O4720" t="s">
        <v>96</v>
      </c>
      <c r="P4720" t="s">
        <v>82</v>
      </c>
      <c r="Q4720" t="s">
        <v>458</v>
      </c>
      <c r="R4720">
        <v>8383</v>
      </c>
      <c r="S4720">
        <v>8383</v>
      </c>
      <c r="T4720">
        <v>1</v>
      </c>
      <c r="U4720">
        <v>0</v>
      </c>
      <c r="V4720">
        <v>0</v>
      </c>
      <c r="W4720">
        <v>2.25</v>
      </c>
      <c r="X4720">
        <v>6.25</v>
      </c>
      <c r="Y4720">
        <v>2.25</v>
      </c>
      <c r="Z4720">
        <v>8.5</v>
      </c>
      <c r="AA4720">
        <v>506326</v>
      </c>
      <c r="AB4720">
        <v>2087</v>
      </c>
      <c r="AC4720">
        <v>0</v>
      </c>
      <c r="AD4720">
        <v>20536</v>
      </c>
      <c r="AE4720">
        <v>528949</v>
      </c>
      <c r="AF4720">
        <v>232702</v>
      </c>
      <c r="AG4720">
        <v>86349</v>
      </c>
      <c r="AH4720">
        <v>319051</v>
      </c>
      <c r="AI4720">
        <v>50420</v>
      </c>
      <c r="AJ4720">
        <v>24708</v>
      </c>
      <c r="AK4720">
        <v>250</v>
      </c>
      <c r="AL4720">
        <v>75378</v>
      </c>
      <c r="AM4720">
        <v>132977</v>
      </c>
      <c r="AN4720">
        <v>527406</v>
      </c>
      <c r="AO4720">
        <v>0</v>
      </c>
      <c r="AP4720">
        <v>0</v>
      </c>
      <c r="AQ4720">
        <v>0</v>
      </c>
      <c r="AR4720">
        <v>0</v>
      </c>
      <c r="AS4720">
        <v>0</v>
      </c>
      <c r="AT4720">
        <v>0</v>
      </c>
      <c r="AU4720">
        <v>36642</v>
      </c>
      <c r="AV4720">
        <v>78</v>
      </c>
      <c r="AW4720">
        <v>2424</v>
      </c>
      <c r="AX4720">
        <v>349</v>
      </c>
      <c r="AY4720">
        <v>3161</v>
      </c>
      <c r="AZ4720">
        <v>0</v>
      </c>
      <c r="BA4720">
        <v>8</v>
      </c>
      <c r="BB4720">
        <v>19</v>
      </c>
      <c r="BC4720">
        <v>27</v>
      </c>
      <c r="BD4720">
        <v>80</v>
      </c>
      <c r="BE4720">
        <v>3224</v>
      </c>
      <c r="BF4720">
        <v>78953</v>
      </c>
      <c r="BG4720">
        <v>0</v>
      </c>
      <c r="BH4720">
        <v>8.5</v>
      </c>
      <c r="BI4720">
        <v>36642</v>
      </c>
      <c r="BJ4720">
        <v>78</v>
      </c>
      <c r="BK4720">
        <v>2424</v>
      </c>
      <c r="BL4720">
        <v>3161</v>
      </c>
      <c r="BM4720">
        <v>292</v>
      </c>
      <c r="BN4720">
        <v>80</v>
      </c>
      <c r="BO4720">
        <v>0</v>
      </c>
      <c r="BP4720">
        <v>8</v>
      </c>
      <c r="BQ4720">
        <v>19</v>
      </c>
      <c r="BR4720">
        <v>27</v>
      </c>
      <c r="BS4720">
        <v>80</v>
      </c>
      <c r="BT4720">
        <v>3500</v>
      </c>
      <c r="BU4720">
        <v>6544</v>
      </c>
      <c r="BV4720">
        <v>74180</v>
      </c>
      <c r="BW4720">
        <v>808</v>
      </c>
      <c r="BX4720">
        <v>80</v>
      </c>
      <c r="BY4720">
        <v>292</v>
      </c>
      <c r="BZ4720">
        <v>171</v>
      </c>
      <c r="CA4720">
        <v>87</v>
      </c>
      <c r="CB4720">
        <v>6402</v>
      </c>
      <c r="CC4720">
        <v>3933</v>
      </c>
      <c r="CD4720">
        <v>2027</v>
      </c>
      <c r="CE4720">
        <v>20</v>
      </c>
      <c r="CF4720">
        <v>15474</v>
      </c>
      <c r="CG4720">
        <v>4900</v>
      </c>
      <c r="CH4720" s="1">
        <v>41548</v>
      </c>
      <c r="CI4720" s="1">
        <v>41912</v>
      </c>
      <c r="CJ4720" s="31">
        <v>1</v>
      </c>
    </row>
    <row r="4721" spans="1:88" x14ac:dyDescent="0.25">
      <c r="A4721" t="s">
        <v>18275</v>
      </c>
      <c r="B4721" t="s">
        <v>19078</v>
      </c>
      <c r="C4721">
        <v>2015</v>
      </c>
      <c r="D4721" t="s">
        <v>19079</v>
      </c>
      <c r="E4721" t="s">
        <v>19080</v>
      </c>
      <c r="F4721" t="s">
        <v>6442</v>
      </c>
      <c r="G4721">
        <v>68341</v>
      </c>
      <c r="H4721">
        <v>-96.921392600000004</v>
      </c>
      <c r="I4721">
        <v>40.394589400000001</v>
      </c>
      <c r="J4721">
        <v>31</v>
      </c>
      <c r="K4721">
        <v>151</v>
      </c>
      <c r="L4721" t="s">
        <v>1552</v>
      </c>
      <c r="M4721">
        <v>14252</v>
      </c>
      <c r="N4721" t="s">
        <v>80</v>
      </c>
      <c r="O4721" t="s">
        <v>96</v>
      </c>
      <c r="P4721" t="s">
        <v>82</v>
      </c>
      <c r="Q4721" t="s">
        <v>458</v>
      </c>
      <c r="R4721">
        <v>512</v>
      </c>
      <c r="S4721">
        <v>512</v>
      </c>
      <c r="T4721">
        <v>1</v>
      </c>
      <c r="U4721">
        <v>0</v>
      </c>
      <c r="V4721">
        <v>0</v>
      </c>
      <c r="W4721">
        <v>0</v>
      </c>
      <c r="X4721">
        <v>0.43</v>
      </c>
      <c r="Y4721">
        <v>0.13</v>
      </c>
      <c r="Z4721">
        <v>0.56000000000000005</v>
      </c>
      <c r="AA4721">
        <v>20000</v>
      </c>
      <c r="AB4721">
        <v>616</v>
      </c>
      <c r="AC4721">
        <v>0</v>
      </c>
      <c r="AD4721">
        <v>1750</v>
      </c>
      <c r="AE4721">
        <v>22366</v>
      </c>
      <c r="AF4721" t="s">
        <v>84</v>
      </c>
      <c r="AG4721" t="s">
        <v>84</v>
      </c>
      <c r="AH4721" t="s">
        <v>84</v>
      </c>
      <c r="AI4721">
        <v>1944</v>
      </c>
      <c r="AJ4721">
        <v>500</v>
      </c>
      <c r="AK4721">
        <v>80</v>
      </c>
      <c r="AL4721">
        <v>2524</v>
      </c>
      <c r="AM4721" t="s">
        <v>84</v>
      </c>
      <c r="AN4721">
        <v>20811</v>
      </c>
      <c r="AO4721">
        <v>0</v>
      </c>
      <c r="AP4721">
        <v>0</v>
      </c>
      <c r="AQ4721">
        <v>0</v>
      </c>
      <c r="AR4721">
        <v>0</v>
      </c>
      <c r="AS4721">
        <v>0</v>
      </c>
      <c r="AT4721">
        <v>0</v>
      </c>
      <c r="AU4721">
        <v>7662</v>
      </c>
      <c r="AV4721">
        <v>0</v>
      </c>
      <c r="AW4721">
        <v>105</v>
      </c>
      <c r="AX4721">
        <v>0</v>
      </c>
      <c r="AY4721">
        <v>642</v>
      </c>
      <c r="AZ4721">
        <v>0</v>
      </c>
      <c r="BA4721">
        <v>2</v>
      </c>
      <c r="BB4721">
        <v>19</v>
      </c>
      <c r="BC4721">
        <v>21</v>
      </c>
      <c r="BD4721">
        <v>14</v>
      </c>
      <c r="BE4721">
        <v>899</v>
      </c>
      <c r="BF4721">
        <v>2236</v>
      </c>
      <c r="BG4721">
        <v>0</v>
      </c>
      <c r="BH4721">
        <v>0.56000000000000005</v>
      </c>
      <c r="BI4721">
        <v>7662</v>
      </c>
      <c r="BJ4721">
        <v>0</v>
      </c>
      <c r="BK4721">
        <v>105</v>
      </c>
      <c r="BL4721">
        <v>642</v>
      </c>
      <c r="BM4721">
        <v>20</v>
      </c>
      <c r="BN4721">
        <v>14</v>
      </c>
      <c r="BO4721">
        <v>0</v>
      </c>
      <c r="BP4721">
        <v>2</v>
      </c>
      <c r="BQ4721">
        <v>19</v>
      </c>
      <c r="BR4721">
        <v>21</v>
      </c>
      <c r="BS4721">
        <v>14</v>
      </c>
      <c r="BT4721">
        <v>10</v>
      </c>
      <c r="BU4721">
        <v>315</v>
      </c>
      <c r="BV4721">
        <v>2280</v>
      </c>
      <c r="BW4721">
        <v>0</v>
      </c>
      <c r="BX4721">
        <v>5</v>
      </c>
      <c r="BY4721">
        <v>20</v>
      </c>
      <c r="BZ4721">
        <v>19</v>
      </c>
      <c r="CA4721">
        <v>0</v>
      </c>
      <c r="CB4721">
        <v>392</v>
      </c>
      <c r="CC4721">
        <v>342</v>
      </c>
      <c r="CD4721">
        <v>0</v>
      </c>
      <c r="CE4721">
        <v>5</v>
      </c>
      <c r="CF4721">
        <v>438</v>
      </c>
      <c r="CG4721">
        <v>75</v>
      </c>
      <c r="CH4721" s="1">
        <v>41518</v>
      </c>
      <c r="CI4721" s="1">
        <v>41882</v>
      </c>
      <c r="CJ4721" s="31">
        <v>1</v>
      </c>
    </row>
    <row r="4722" spans="1:88" x14ac:dyDescent="0.25">
      <c r="A4722" t="s">
        <v>18275</v>
      </c>
      <c r="B4722" t="s">
        <v>19081</v>
      </c>
      <c r="C4722">
        <v>2015</v>
      </c>
      <c r="D4722" t="s">
        <v>19082</v>
      </c>
      <c r="E4722" t="s">
        <v>19083</v>
      </c>
      <c r="F4722" t="s">
        <v>19084</v>
      </c>
      <c r="G4722">
        <v>68840</v>
      </c>
      <c r="H4722">
        <v>-98.845076000000006</v>
      </c>
      <c r="I4722">
        <v>40.747946399999996</v>
      </c>
      <c r="J4722">
        <v>31</v>
      </c>
      <c r="K4722">
        <v>19</v>
      </c>
      <c r="L4722" t="s">
        <v>9524</v>
      </c>
      <c r="M4722">
        <v>48224</v>
      </c>
      <c r="N4722" t="s">
        <v>80</v>
      </c>
      <c r="O4722" t="s">
        <v>96</v>
      </c>
      <c r="P4722" t="s">
        <v>82</v>
      </c>
      <c r="Q4722" t="s">
        <v>458</v>
      </c>
      <c r="R4722">
        <v>1851</v>
      </c>
      <c r="S4722">
        <v>1851</v>
      </c>
      <c r="T4722">
        <v>1</v>
      </c>
      <c r="U4722">
        <v>0</v>
      </c>
      <c r="V4722">
        <v>0</v>
      </c>
      <c r="W4722">
        <v>0</v>
      </c>
      <c r="X4722">
        <v>0.75</v>
      </c>
      <c r="Y4722">
        <v>1</v>
      </c>
      <c r="Z4722">
        <v>1.75</v>
      </c>
      <c r="AA4722">
        <v>99308</v>
      </c>
      <c r="AB4722">
        <v>1148</v>
      </c>
      <c r="AC4722">
        <v>0</v>
      </c>
      <c r="AD4722">
        <v>0</v>
      </c>
      <c r="AE4722">
        <v>100456</v>
      </c>
      <c r="AF4722" t="s">
        <v>84</v>
      </c>
      <c r="AG4722" t="s">
        <v>84</v>
      </c>
      <c r="AH4722" t="s">
        <v>84</v>
      </c>
      <c r="AI4722">
        <v>13023</v>
      </c>
      <c r="AJ4722">
        <v>1019</v>
      </c>
      <c r="AK4722">
        <v>500</v>
      </c>
      <c r="AL4722">
        <v>14542</v>
      </c>
      <c r="AM4722" t="s">
        <v>84</v>
      </c>
      <c r="AN4722">
        <v>75508</v>
      </c>
      <c r="AO4722">
        <v>0</v>
      </c>
      <c r="AP4722">
        <v>0</v>
      </c>
      <c r="AQ4722">
        <v>0</v>
      </c>
      <c r="AR4722">
        <v>0</v>
      </c>
      <c r="AS4722">
        <v>0</v>
      </c>
      <c r="AT4722">
        <v>0</v>
      </c>
      <c r="AU4722">
        <v>13003</v>
      </c>
      <c r="AV4722">
        <v>15858</v>
      </c>
      <c r="AW4722">
        <v>27</v>
      </c>
      <c r="AX4722">
        <v>7870</v>
      </c>
      <c r="AY4722">
        <v>1274</v>
      </c>
      <c r="AZ4722">
        <v>0</v>
      </c>
      <c r="BA4722">
        <v>1</v>
      </c>
      <c r="BB4722">
        <v>19</v>
      </c>
      <c r="BC4722">
        <v>20</v>
      </c>
      <c r="BD4722">
        <v>49</v>
      </c>
      <c r="BE4722">
        <v>1768</v>
      </c>
      <c r="BF4722">
        <v>11955</v>
      </c>
      <c r="BG4722">
        <v>0</v>
      </c>
      <c r="BH4722">
        <v>1.75</v>
      </c>
      <c r="BI4722">
        <v>13003</v>
      </c>
      <c r="BJ4722">
        <v>15858</v>
      </c>
      <c r="BK4722">
        <v>27</v>
      </c>
      <c r="BL4722">
        <v>1274</v>
      </c>
      <c r="BM4722">
        <v>131</v>
      </c>
      <c r="BN4722">
        <v>49</v>
      </c>
      <c r="BO4722">
        <v>0</v>
      </c>
      <c r="BP4722">
        <v>1</v>
      </c>
      <c r="BQ4722">
        <v>19</v>
      </c>
      <c r="BR4722">
        <v>20</v>
      </c>
      <c r="BS4722">
        <v>49</v>
      </c>
      <c r="BT4722">
        <v>160</v>
      </c>
      <c r="BU4722">
        <v>2391</v>
      </c>
      <c r="BV4722">
        <v>12211</v>
      </c>
      <c r="BW4722">
        <v>0</v>
      </c>
      <c r="BX4722">
        <v>42</v>
      </c>
      <c r="BY4722">
        <v>131</v>
      </c>
      <c r="BZ4722">
        <v>115</v>
      </c>
      <c r="CA4722">
        <v>2</v>
      </c>
      <c r="CB4722">
        <v>1330</v>
      </c>
      <c r="CC4722">
        <v>1127</v>
      </c>
      <c r="CD4722">
        <v>12</v>
      </c>
      <c r="CE4722">
        <v>7</v>
      </c>
      <c r="CF4722">
        <v>2896</v>
      </c>
      <c r="CG4722">
        <v>100</v>
      </c>
      <c r="CH4722" s="1">
        <v>41548</v>
      </c>
      <c r="CI4722" s="1">
        <v>41912</v>
      </c>
      <c r="CJ4722" s="31">
        <v>1</v>
      </c>
    </row>
    <row r="4723" spans="1:88" x14ac:dyDescent="0.25">
      <c r="A4723" t="s">
        <v>18275</v>
      </c>
      <c r="B4723" t="s">
        <v>19085</v>
      </c>
      <c r="C4723">
        <v>2015</v>
      </c>
      <c r="D4723" t="s">
        <v>19086</v>
      </c>
      <c r="E4723" t="s">
        <v>19087</v>
      </c>
      <c r="F4723" t="s">
        <v>19088</v>
      </c>
      <c r="G4723">
        <v>69122</v>
      </c>
      <c r="H4723">
        <v>-102.07464419999999</v>
      </c>
      <c r="I4723">
        <v>41.063054600000001</v>
      </c>
      <c r="J4723">
        <v>31</v>
      </c>
      <c r="K4723">
        <v>49</v>
      </c>
      <c r="L4723" t="s">
        <v>18423</v>
      </c>
      <c r="M4723">
        <v>1940</v>
      </c>
      <c r="N4723" t="s">
        <v>80</v>
      </c>
      <c r="O4723" t="s">
        <v>96</v>
      </c>
      <c r="P4723" t="s">
        <v>82</v>
      </c>
      <c r="Q4723" t="s">
        <v>458</v>
      </c>
      <c r="R4723">
        <v>400</v>
      </c>
      <c r="S4723">
        <v>400</v>
      </c>
      <c r="T4723">
        <v>1</v>
      </c>
      <c r="U4723">
        <v>0</v>
      </c>
      <c r="V4723">
        <v>0</v>
      </c>
      <c r="W4723">
        <v>0</v>
      </c>
      <c r="X4723">
        <v>0.43</v>
      </c>
      <c r="Y4723">
        <v>0</v>
      </c>
      <c r="Z4723">
        <v>0.43</v>
      </c>
      <c r="AA4723">
        <v>25770</v>
      </c>
      <c r="AB4723">
        <v>0</v>
      </c>
      <c r="AC4723">
        <v>0</v>
      </c>
      <c r="AD4723">
        <v>0</v>
      </c>
      <c r="AE4723">
        <v>25770</v>
      </c>
      <c r="AF4723" t="s">
        <v>84</v>
      </c>
      <c r="AG4723" t="s">
        <v>84</v>
      </c>
      <c r="AH4723" t="s">
        <v>84</v>
      </c>
      <c r="AI4723">
        <v>0</v>
      </c>
      <c r="AJ4723">
        <v>0</v>
      </c>
      <c r="AK4723">
        <v>0</v>
      </c>
      <c r="AL4723">
        <v>0</v>
      </c>
      <c r="AM4723" t="s">
        <v>84</v>
      </c>
      <c r="AN4723">
        <v>24540</v>
      </c>
      <c r="AO4723">
        <v>0</v>
      </c>
      <c r="AP4723">
        <v>0</v>
      </c>
      <c r="AQ4723">
        <v>0</v>
      </c>
      <c r="AR4723">
        <v>0</v>
      </c>
      <c r="AS4723">
        <v>0</v>
      </c>
      <c r="AT4723">
        <v>2324</v>
      </c>
      <c r="AU4723">
        <v>9917</v>
      </c>
      <c r="AV4723">
        <v>0</v>
      </c>
      <c r="AW4723">
        <v>0</v>
      </c>
      <c r="AX4723">
        <v>0</v>
      </c>
      <c r="AY4723">
        <v>0</v>
      </c>
      <c r="AZ4723">
        <v>0</v>
      </c>
      <c r="BA4723">
        <v>1</v>
      </c>
      <c r="BB4723">
        <v>19</v>
      </c>
      <c r="BC4723">
        <v>20</v>
      </c>
      <c r="BD4723">
        <v>12</v>
      </c>
      <c r="BE4723">
        <v>520</v>
      </c>
      <c r="BF4723">
        <v>2124</v>
      </c>
      <c r="BG4723">
        <v>0</v>
      </c>
      <c r="BH4723">
        <v>0.43</v>
      </c>
      <c r="BI4723">
        <v>9917</v>
      </c>
      <c r="BJ4723">
        <v>0</v>
      </c>
      <c r="BK4723">
        <v>0</v>
      </c>
      <c r="BL4723">
        <v>0</v>
      </c>
      <c r="BM4723">
        <v>0</v>
      </c>
      <c r="BN4723">
        <v>12</v>
      </c>
      <c r="BO4723">
        <v>0</v>
      </c>
      <c r="BP4723">
        <v>1</v>
      </c>
      <c r="BQ4723">
        <v>19</v>
      </c>
      <c r="BR4723">
        <v>20</v>
      </c>
      <c r="BS4723">
        <v>12</v>
      </c>
      <c r="BT4723">
        <v>0</v>
      </c>
      <c r="BU4723">
        <v>145</v>
      </c>
      <c r="BV4723">
        <v>1451</v>
      </c>
      <c r="BW4723">
        <v>53</v>
      </c>
      <c r="BX4723">
        <v>50</v>
      </c>
      <c r="BY4723">
        <v>0</v>
      </c>
      <c r="BZ4723">
        <v>0</v>
      </c>
      <c r="CA4723">
        <v>0</v>
      </c>
      <c r="CB4723">
        <v>0</v>
      </c>
      <c r="CC4723">
        <v>0</v>
      </c>
      <c r="CD4723">
        <v>0</v>
      </c>
      <c r="CE4723">
        <v>0</v>
      </c>
      <c r="CF4723">
        <v>0</v>
      </c>
      <c r="CG4723">
        <v>-1</v>
      </c>
      <c r="CH4723" s="1">
        <v>41548</v>
      </c>
      <c r="CI4723" s="1">
        <v>41912</v>
      </c>
      <c r="CJ4723" s="31">
        <v>1</v>
      </c>
    </row>
    <row r="4724" spans="1:88" x14ac:dyDescent="0.25">
      <c r="A4724" t="s">
        <v>18275</v>
      </c>
      <c r="B4724" t="s">
        <v>19089</v>
      </c>
      <c r="C4724">
        <v>2015</v>
      </c>
      <c r="D4724" t="s">
        <v>19090</v>
      </c>
      <c r="E4724" t="s">
        <v>13330</v>
      </c>
      <c r="F4724" t="s">
        <v>4610</v>
      </c>
      <c r="G4724">
        <v>69131</v>
      </c>
      <c r="H4724">
        <v>-102.9741013</v>
      </c>
      <c r="I4724">
        <v>41.4071973</v>
      </c>
      <c r="J4724">
        <v>31</v>
      </c>
      <c r="K4724">
        <v>33</v>
      </c>
      <c r="L4724" t="s">
        <v>3212</v>
      </c>
      <c r="M4724">
        <v>10148</v>
      </c>
      <c r="N4724" t="s">
        <v>80</v>
      </c>
      <c r="O4724" t="s">
        <v>96</v>
      </c>
      <c r="P4724" t="s">
        <v>82</v>
      </c>
      <c r="Q4724" t="s">
        <v>458</v>
      </c>
      <c r="R4724">
        <v>317</v>
      </c>
      <c r="S4724">
        <v>317</v>
      </c>
      <c r="T4724">
        <v>1</v>
      </c>
      <c r="U4724">
        <v>0</v>
      </c>
      <c r="V4724">
        <v>0</v>
      </c>
      <c r="W4724">
        <v>0</v>
      </c>
      <c r="X4724">
        <v>0.24</v>
      </c>
      <c r="Y4724">
        <v>0</v>
      </c>
      <c r="Z4724">
        <v>0.24</v>
      </c>
      <c r="AA4724">
        <v>3099</v>
      </c>
      <c r="AB4724">
        <v>251</v>
      </c>
      <c r="AC4724">
        <v>0</v>
      </c>
      <c r="AD4724">
        <v>0</v>
      </c>
      <c r="AE4724">
        <v>3350</v>
      </c>
      <c r="AF4724" t="s">
        <v>84</v>
      </c>
      <c r="AG4724" t="s">
        <v>84</v>
      </c>
      <c r="AH4724" t="s">
        <v>84</v>
      </c>
      <c r="AI4724">
        <v>660</v>
      </c>
      <c r="AJ4724">
        <v>0</v>
      </c>
      <c r="AK4724">
        <v>31</v>
      </c>
      <c r="AL4724">
        <v>691</v>
      </c>
      <c r="AM4724" t="s">
        <v>84</v>
      </c>
      <c r="AN4724">
        <v>4673</v>
      </c>
      <c r="AO4724">
        <v>0</v>
      </c>
      <c r="AP4724">
        <v>0</v>
      </c>
      <c r="AQ4724">
        <v>0</v>
      </c>
      <c r="AR4724">
        <v>0</v>
      </c>
      <c r="AS4724">
        <v>0</v>
      </c>
      <c r="AT4724">
        <v>1842</v>
      </c>
      <c r="AU4724">
        <v>3155</v>
      </c>
      <c r="AV4724">
        <v>0</v>
      </c>
      <c r="AW4724">
        <v>17</v>
      </c>
      <c r="AX4724">
        <v>0</v>
      </c>
      <c r="AY4724">
        <v>0</v>
      </c>
      <c r="AZ4724">
        <v>0</v>
      </c>
      <c r="BA4724">
        <v>1</v>
      </c>
      <c r="BB4724">
        <v>19</v>
      </c>
      <c r="BC4724">
        <v>20</v>
      </c>
      <c r="BD4724">
        <v>4</v>
      </c>
      <c r="BE4724">
        <v>260</v>
      </c>
      <c r="BF4724">
        <v>186</v>
      </c>
      <c r="BG4724">
        <v>0</v>
      </c>
      <c r="BH4724">
        <v>0.24</v>
      </c>
      <c r="BI4724">
        <v>3155</v>
      </c>
      <c r="BJ4724">
        <v>0</v>
      </c>
      <c r="BK4724">
        <v>17</v>
      </c>
      <c r="BL4724">
        <v>0</v>
      </c>
      <c r="BM4724">
        <v>3</v>
      </c>
      <c r="BN4724">
        <v>4</v>
      </c>
      <c r="BO4724">
        <v>0</v>
      </c>
      <c r="BP4724">
        <v>1</v>
      </c>
      <c r="BQ4724">
        <v>19</v>
      </c>
      <c r="BR4724">
        <v>20</v>
      </c>
      <c r="BS4724">
        <v>4</v>
      </c>
      <c r="BT4724">
        <v>0</v>
      </c>
      <c r="BU4724">
        <v>53</v>
      </c>
      <c r="BV4724">
        <v>554</v>
      </c>
      <c r="BW4724">
        <v>43</v>
      </c>
      <c r="BX4724">
        <v>41</v>
      </c>
      <c r="BY4724">
        <v>3</v>
      </c>
      <c r="BZ4724">
        <v>2</v>
      </c>
      <c r="CA4724">
        <v>0</v>
      </c>
      <c r="CB4724">
        <v>16</v>
      </c>
      <c r="CC4724">
        <v>13</v>
      </c>
      <c r="CD4724">
        <v>0</v>
      </c>
      <c r="CE4724">
        <v>1</v>
      </c>
      <c r="CF4724">
        <v>705</v>
      </c>
      <c r="CG4724">
        <v>-1</v>
      </c>
      <c r="CH4724" s="1">
        <v>41548</v>
      </c>
      <c r="CI4724" s="1">
        <v>41912</v>
      </c>
      <c r="CJ4724" s="31">
        <v>1</v>
      </c>
    </row>
    <row r="4725" spans="1:88" x14ac:dyDescent="0.25">
      <c r="A4725" t="s">
        <v>18275</v>
      </c>
      <c r="B4725" t="s">
        <v>19091</v>
      </c>
      <c r="C4725">
        <v>2015</v>
      </c>
      <c r="D4725" t="s">
        <v>19092</v>
      </c>
      <c r="E4725" t="s">
        <v>19093</v>
      </c>
      <c r="F4725" t="s">
        <v>2071</v>
      </c>
      <c r="G4725">
        <v>68722</v>
      </c>
      <c r="H4725">
        <v>-98.849088899999998</v>
      </c>
      <c r="I4725">
        <v>42.9134247</v>
      </c>
      <c r="J4725">
        <v>31</v>
      </c>
      <c r="K4725">
        <v>15</v>
      </c>
      <c r="L4725" t="s">
        <v>11640</v>
      </c>
      <c r="M4725">
        <v>2033</v>
      </c>
      <c r="N4725" t="s">
        <v>80</v>
      </c>
      <c r="O4725" t="s">
        <v>96</v>
      </c>
      <c r="P4725" t="s">
        <v>82</v>
      </c>
      <c r="Q4725" t="s">
        <v>458</v>
      </c>
      <c r="R4725">
        <v>314</v>
      </c>
      <c r="S4725">
        <v>314</v>
      </c>
      <c r="T4725">
        <v>1</v>
      </c>
      <c r="U4725">
        <v>0</v>
      </c>
      <c r="V4725">
        <v>0</v>
      </c>
      <c r="W4725">
        <v>0.01</v>
      </c>
      <c r="X4725">
        <v>0.31</v>
      </c>
      <c r="Y4725">
        <v>0.04</v>
      </c>
      <c r="Z4725">
        <v>0.35</v>
      </c>
      <c r="AA4725">
        <v>12446</v>
      </c>
      <c r="AB4725">
        <v>983</v>
      </c>
      <c r="AC4725">
        <v>0</v>
      </c>
      <c r="AD4725">
        <v>1333</v>
      </c>
      <c r="AE4725">
        <v>14762</v>
      </c>
      <c r="AF4725" t="s">
        <v>84</v>
      </c>
      <c r="AG4725" t="s">
        <v>84</v>
      </c>
      <c r="AH4725" t="s">
        <v>84</v>
      </c>
      <c r="AI4725">
        <v>1873</v>
      </c>
      <c r="AJ4725">
        <v>153</v>
      </c>
      <c r="AK4725">
        <v>390</v>
      </c>
      <c r="AL4725">
        <v>2416</v>
      </c>
      <c r="AM4725" t="s">
        <v>84</v>
      </c>
      <c r="AN4725">
        <v>13687</v>
      </c>
      <c r="AO4725">
        <v>0</v>
      </c>
      <c r="AP4725">
        <v>0</v>
      </c>
      <c r="AQ4725">
        <v>0</v>
      </c>
      <c r="AR4725">
        <v>0</v>
      </c>
      <c r="AS4725">
        <v>0</v>
      </c>
      <c r="AT4725">
        <v>1825</v>
      </c>
      <c r="AU4725">
        <v>5175</v>
      </c>
      <c r="AV4725">
        <v>0</v>
      </c>
      <c r="AW4725">
        <v>96</v>
      </c>
      <c r="AX4725">
        <v>1177</v>
      </c>
      <c r="AY4725">
        <v>341</v>
      </c>
      <c r="AZ4725">
        <v>1</v>
      </c>
      <c r="BA4725">
        <v>11</v>
      </c>
      <c r="BB4725">
        <v>19</v>
      </c>
      <c r="BC4725">
        <v>30</v>
      </c>
      <c r="BD4725">
        <v>9</v>
      </c>
      <c r="BE4725">
        <v>1820</v>
      </c>
      <c r="BF4725">
        <v>2280</v>
      </c>
      <c r="BG4725">
        <v>0</v>
      </c>
      <c r="BH4725">
        <v>0.35</v>
      </c>
      <c r="BI4725">
        <v>5175</v>
      </c>
      <c r="BJ4725">
        <v>0</v>
      </c>
      <c r="BK4725">
        <v>96</v>
      </c>
      <c r="BL4725">
        <v>341</v>
      </c>
      <c r="BM4725">
        <v>18</v>
      </c>
      <c r="BN4725">
        <v>9</v>
      </c>
      <c r="BO4725">
        <v>1</v>
      </c>
      <c r="BP4725">
        <v>11</v>
      </c>
      <c r="BQ4725">
        <v>19</v>
      </c>
      <c r="BR4725">
        <v>30</v>
      </c>
      <c r="BS4725">
        <v>9</v>
      </c>
      <c r="BT4725">
        <v>278</v>
      </c>
      <c r="BU4725">
        <v>254</v>
      </c>
      <c r="BV4725">
        <v>2849</v>
      </c>
      <c r="BW4725">
        <v>91</v>
      </c>
      <c r="BX4725">
        <v>86</v>
      </c>
      <c r="BY4725">
        <v>18</v>
      </c>
      <c r="BZ4725">
        <v>13</v>
      </c>
      <c r="CA4725">
        <v>2</v>
      </c>
      <c r="CB4725">
        <v>303</v>
      </c>
      <c r="CC4725">
        <v>248</v>
      </c>
      <c r="CD4725">
        <v>17</v>
      </c>
      <c r="CE4725">
        <v>3</v>
      </c>
      <c r="CF4725">
        <v>698</v>
      </c>
      <c r="CG4725">
        <v>-1</v>
      </c>
      <c r="CH4725" s="1">
        <v>41548</v>
      </c>
      <c r="CI4725" s="1">
        <v>41912</v>
      </c>
      <c r="CJ4725" s="31">
        <v>1</v>
      </c>
    </row>
    <row r="4726" spans="1:88" x14ac:dyDescent="0.25">
      <c r="A4726" t="s">
        <v>18275</v>
      </c>
      <c r="B4726" t="s">
        <v>19094</v>
      </c>
      <c r="C4726">
        <v>2015</v>
      </c>
      <c r="D4726" t="s">
        <v>19095</v>
      </c>
      <c r="E4726" t="s">
        <v>19096</v>
      </c>
      <c r="F4726" t="s">
        <v>19097</v>
      </c>
      <c r="G4726">
        <v>69021</v>
      </c>
      <c r="H4726">
        <v>-101.53262700000001</v>
      </c>
      <c r="I4726">
        <v>40.050154999999997</v>
      </c>
      <c r="J4726">
        <v>31</v>
      </c>
      <c r="K4726">
        <v>57</v>
      </c>
      <c r="L4726" t="s">
        <v>19098</v>
      </c>
      <c r="M4726">
        <v>1886</v>
      </c>
      <c r="N4726" t="s">
        <v>80</v>
      </c>
      <c r="O4726" t="s">
        <v>89</v>
      </c>
      <c r="P4726" t="s">
        <v>82</v>
      </c>
      <c r="Q4726" t="s">
        <v>458</v>
      </c>
      <c r="R4726">
        <v>1981</v>
      </c>
      <c r="S4726">
        <v>1981</v>
      </c>
      <c r="T4726">
        <v>1</v>
      </c>
      <c r="U4726">
        <v>0</v>
      </c>
      <c r="V4726">
        <v>0</v>
      </c>
      <c r="W4726">
        <v>0</v>
      </c>
      <c r="X4726">
        <v>0.67</v>
      </c>
      <c r="Y4726">
        <v>0</v>
      </c>
      <c r="Z4726">
        <v>0.67</v>
      </c>
      <c r="AA4726">
        <v>47193</v>
      </c>
      <c r="AB4726">
        <v>909</v>
      </c>
      <c r="AC4726">
        <v>0</v>
      </c>
      <c r="AD4726">
        <v>7619</v>
      </c>
      <c r="AE4726">
        <v>55721</v>
      </c>
      <c r="AF4726" t="s">
        <v>84</v>
      </c>
      <c r="AG4726" t="s">
        <v>84</v>
      </c>
      <c r="AH4726" t="s">
        <v>84</v>
      </c>
      <c r="AI4726">
        <v>3808</v>
      </c>
      <c r="AJ4726">
        <v>0</v>
      </c>
      <c r="AK4726">
        <v>1810</v>
      </c>
      <c r="AL4726">
        <v>5618</v>
      </c>
      <c r="AM4726" t="s">
        <v>84</v>
      </c>
      <c r="AN4726">
        <v>58211</v>
      </c>
      <c r="AO4726">
        <v>0</v>
      </c>
      <c r="AP4726">
        <v>0</v>
      </c>
      <c r="AQ4726">
        <v>0</v>
      </c>
      <c r="AR4726">
        <v>0</v>
      </c>
      <c r="AS4726">
        <v>0</v>
      </c>
      <c r="AT4726">
        <v>0</v>
      </c>
      <c r="AU4726">
        <v>7727</v>
      </c>
      <c r="AV4726">
        <v>0</v>
      </c>
      <c r="AW4726">
        <v>98</v>
      </c>
      <c r="AX4726">
        <v>0</v>
      </c>
      <c r="AY4726">
        <v>381</v>
      </c>
      <c r="AZ4726">
        <v>0</v>
      </c>
      <c r="BA4726">
        <v>0</v>
      </c>
      <c r="BB4726">
        <v>19</v>
      </c>
      <c r="BC4726">
        <v>19</v>
      </c>
      <c r="BD4726">
        <v>2</v>
      </c>
      <c r="BE4726">
        <v>1300</v>
      </c>
      <c r="BF4726">
        <v>6916</v>
      </c>
      <c r="BG4726">
        <v>0</v>
      </c>
      <c r="BH4726">
        <v>0.67</v>
      </c>
      <c r="BI4726">
        <v>7727</v>
      </c>
      <c r="BJ4726">
        <v>0</v>
      </c>
      <c r="BK4726">
        <v>98</v>
      </c>
      <c r="BL4726">
        <v>381</v>
      </c>
      <c r="BM4726">
        <v>12</v>
      </c>
      <c r="BN4726">
        <v>2</v>
      </c>
      <c r="BO4726">
        <v>0</v>
      </c>
      <c r="BP4726">
        <v>0</v>
      </c>
      <c r="BQ4726">
        <v>19</v>
      </c>
      <c r="BR4726">
        <v>19</v>
      </c>
      <c r="BS4726">
        <v>2</v>
      </c>
      <c r="BT4726">
        <v>54</v>
      </c>
      <c r="BU4726">
        <v>797</v>
      </c>
      <c r="BV4726">
        <v>7943</v>
      </c>
      <c r="BW4726">
        <v>0</v>
      </c>
      <c r="BX4726">
        <v>0</v>
      </c>
      <c r="BY4726">
        <v>12</v>
      </c>
      <c r="BZ4726">
        <v>9</v>
      </c>
      <c r="CA4726">
        <v>0</v>
      </c>
      <c r="CB4726">
        <v>246</v>
      </c>
      <c r="CC4726">
        <v>225</v>
      </c>
      <c r="CD4726">
        <v>0</v>
      </c>
      <c r="CE4726">
        <v>11</v>
      </c>
      <c r="CF4726">
        <v>966</v>
      </c>
      <c r="CG4726">
        <v>104</v>
      </c>
      <c r="CH4726" s="1">
        <v>41456</v>
      </c>
      <c r="CI4726" s="1">
        <v>41820</v>
      </c>
      <c r="CJ4726" s="31">
        <v>1</v>
      </c>
    </row>
    <row r="4727" spans="1:88" x14ac:dyDescent="0.25">
      <c r="A4727" t="s">
        <v>18275</v>
      </c>
      <c r="B4727" t="s">
        <v>19099</v>
      </c>
      <c r="C4727">
        <v>2015</v>
      </c>
      <c r="D4727" t="s">
        <v>19100</v>
      </c>
      <c r="E4727" t="s">
        <v>19101</v>
      </c>
      <c r="F4727" t="s">
        <v>7156</v>
      </c>
      <c r="G4727">
        <v>69169</v>
      </c>
      <c r="H4727">
        <v>-101.1664832</v>
      </c>
      <c r="I4727">
        <v>40.839455999999998</v>
      </c>
      <c r="J4727">
        <v>31</v>
      </c>
      <c r="K4727">
        <v>111</v>
      </c>
      <c r="L4727" t="s">
        <v>507</v>
      </c>
      <c r="M4727">
        <v>35815</v>
      </c>
      <c r="N4727" t="s">
        <v>80</v>
      </c>
      <c r="O4727" t="s">
        <v>96</v>
      </c>
      <c r="P4727" t="s">
        <v>82</v>
      </c>
      <c r="Q4727" t="s">
        <v>458</v>
      </c>
      <c r="R4727">
        <v>357</v>
      </c>
      <c r="S4727">
        <v>357</v>
      </c>
      <c r="T4727">
        <v>1</v>
      </c>
      <c r="U4727">
        <v>0</v>
      </c>
      <c r="V4727">
        <v>0</v>
      </c>
      <c r="W4727">
        <v>0</v>
      </c>
      <c r="X4727">
        <v>0.35</v>
      </c>
      <c r="Y4727">
        <v>0</v>
      </c>
      <c r="Z4727">
        <v>0.35</v>
      </c>
      <c r="AA4727">
        <v>5681</v>
      </c>
      <c r="AB4727">
        <v>200</v>
      </c>
      <c r="AC4727">
        <v>0</v>
      </c>
      <c r="AD4727">
        <v>0</v>
      </c>
      <c r="AE4727">
        <v>5881</v>
      </c>
      <c r="AF4727" t="s">
        <v>84</v>
      </c>
      <c r="AG4727" t="s">
        <v>84</v>
      </c>
      <c r="AH4727" t="s">
        <v>84</v>
      </c>
      <c r="AI4727">
        <v>0</v>
      </c>
      <c r="AJ4727">
        <v>0</v>
      </c>
      <c r="AK4727">
        <v>0</v>
      </c>
      <c r="AL4727">
        <v>0</v>
      </c>
      <c r="AM4727" t="s">
        <v>84</v>
      </c>
      <c r="AN4727">
        <v>4178</v>
      </c>
      <c r="AO4727">
        <v>5681</v>
      </c>
      <c r="AP4727">
        <v>0</v>
      </c>
      <c r="AQ4727">
        <v>0</v>
      </c>
      <c r="AR4727">
        <v>0</v>
      </c>
      <c r="AS4727">
        <v>5681</v>
      </c>
      <c r="AT4727">
        <v>0</v>
      </c>
      <c r="AU4727">
        <v>10147</v>
      </c>
      <c r="AV4727">
        <v>0</v>
      </c>
      <c r="AW4727">
        <v>274</v>
      </c>
      <c r="AX4727">
        <v>0</v>
      </c>
      <c r="AY4727">
        <v>203</v>
      </c>
      <c r="AZ4727">
        <v>0</v>
      </c>
      <c r="BA4727">
        <v>0</v>
      </c>
      <c r="BB4727">
        <v>19</v>
      </c>
      <c r="BC4727">
        <v>19</v>
      </c>
      <c r="BD4727">
        <v>0</v>
      </c>
      <c r="BE4727">
        <v>600</v>
      </c>
      <c r="BF4727">
        <v>812</v>
      </c>
      <c r="BG4727">
        <v>0</v>
      </c>
      <c r="BH4727">
        <v>0.35</v>
      </c>
      <c r="BI4727">
        <v>10147</v>
      </c>
      <c r="BJ4727">
        <v>0</v>
      </c>
      <c r="BK4727">
        <v>274</v>
      </c>
      <c r="BL4727">
        <v>203</v>
      </c>
      <c r="BM4727">
        <v>42</v>
      </c>
      <c r="BN4727">
        <v>0</v>
      </c>
      <c r="BO4727">
        <v>0</v>
      </c>
      <c r="BP4727">
        <v>0</v>
      </c>
      <c r="BQ4727">
        <v>19</v>
      </c>
      <c r="BR4727">
        <v>19</v>
      </c>
      <c r="BS4727">
        <v>0</v>
      </c>
      <c r="BT4727">
        <v>6</v>
      </c>
      <c r="BU4727">
        <v>146</v>
      </c>
      <c r="BV4727">
        <v>1618</v>
      </c>
      <c r="BW4727">
        <v>0</v>
      </c>
      <c r="BX4727">
        <v>0</v>
      </c>
      <c r="BY4727">
        <v>42</v>
      </c>
      <c r="BZ4727">
        <v>40</v>
      </c>
      <c r="CA4727">
        <v>0</v>
      </c>
      <c r="CB4727">
        <v>236</v>
      </c>
      <c r="CC4727">
        <v>200</v>
      </c>
      <c r="CD4727">
        <v>0</v>
      </c>
      <c r="CE4727">
        <v>0</v>
      </c>
      <c r="CF4727">
        <v>0</v>
      </c>
      <c r="CG4727">
        <v>260</v>
      </c>
      <c r="CH4727" s="1">
        <v>41548</v>
      </c>
      <c r="CI4727" s="1">
        <v>41912</v>
      </c>
      <c r="CJ4727" s="31">
        <v>1</v>
      </c>
    </row>
    <row r="4728" spans="1:88" x14ac:dyDescent="0.25">
      <c r="A4728" t="s">
        <v>18275</v>
      </c>
      <c r="B4728" t="s">
        <v>19102</v>
      </c>
      <c r="C4728">
        <v>2015</v>
      </c>
      <c r="D4728" t="s">
        <v>19103</v>
      </c>
      <c r="E4728" t="s">
        <v>19104</v>
      </c>
      <c r="F4728" t="s">
        <v>19105</v>
      </c>
      <c r="G4728">
        <v>69120</v>
      </c>
      <c r="H4728">
        <v>-100.1947789</v>
      </c>
      <c r="I4728">
        <v>41.423590400000002</v>
      </c>
      <c r="J4728">
        <v>31</v>
      </c>
      <c r="K4728">
        <v>41</v>
      </c>
      <c r="L4728" t="s">
        <v>2842</v>
      </c>
      <c r="M4728">
        <v>10728</v>
      </c>
      <c r="N4728" t="s">
        <v>80</v>
      </c>
      <c r="O4728" t="s">
        <v>96</v>
      </c>
      <c r="P4728" t="s">
        <v>82</v>
      </c>
      <c r="Q4728" t="s">
        <v>458</v>
      </c>
      <c r="R4728">
        <v>587</v>
      </c>
      <c r="S4728">
        <v>587</v>
      </c>
      <c r="T4728">
        <v>1</v>
      </c>
      <c r="U4728">
        <v>0</v>
      </c>
      <c r="V4728">
        <v>0</v>
      </c>
      <c r="W4728">
        <v>0</v>
      </c>
      <c r="X4728">
        <v>0.3</v>
      </c>
      <c r="Y4728">
        <v>0.3</v>
      </c>
      <c r="Z4728">
        <v>0.6</v>
      </c>
      <c r="AA4728">
        <v>17165</v>
      </c>
      <c r="AB4728">
        <v>0</v>
      </c>
      <c r="AC4728">
        <v>0</v>
      </c>
      <c r="AD4728">
        <v>4214</v>
      </c>
      <c r="AE4728">
        <v>21379</v>
      </c>
      <c r="AF4728" t="s">
        <v>84</v>
      </c>
      <c r="AG4728" t="s">
        <v>84</v>
      </c>
      <c r="AH4728" t="s">
        <v>84</v>
      </c>
      <c r="AI4728">
        <v>1458</v>
      </c>
      <c r="AJ4728">
        <v>0</v>
      </c>
      <c r="AK4728">
        <v>0</v>
      </c>
      <c r="AL4728">
        <v>1458</v>
      </c>
      <c r="AM4728" t="s">
        <v>84</v>
      </c>
      <c r="AN4728">
        <v>22376</v>
      </c>
      <c r="AO4728">
        <v>0</v>
      </c>
      <c r="AP4728">
        <v>0</v>
      </c>
      <c r="AQ4728">
        <v>0</v>
      </c>
      <c r="AR4728">
        <v>40</v>
      </c>
      <c r="AS4728">
        <v>40</v>
      </c>
      <c r="AT4728">
        <v>12686</v>
      </c>
      <c r="AU4728">
        <v>10085</v>
      </c>
      <c r="AV4728">
        <v>0</v>
      </c>
      <c r="AW4728">
        <v>238</v>
      </c>
      <c r="AX4728">
        <v>0</v>
      </c>
      <c r="AY4728">
        <v>863</v>
      </c>
      <c r="AZ4728">
        <v>0</v>
      </c>
      <c r="BA4728">
        <v>0</v>
      </c>
      <c r="BB4728">
        <v>19</v>
      </c>
      <c r="BC4728">
        <v>19</v>
      </c>
      <c r="BD4728">
        <v>22</v>
      </c>
      <c r="BE4728">
        <v>1222</v>
      </c>
      <c r="BF4728">
        <v>4134</v>
      </c>
      <c r="BG4728">
        <v>0</v>
      </c>
      <c r="BH4728">
        <v>0.6</v>
      </c>
      <c r="BI4728">
        <v>10085</v>
      </c>
      <c r="BJ4728">
        <v>0</v>
      </c>
      <c r="BK4728">
        <v>238</v>
      </c>
      <c r="BL4728">
        <v>863</v>
      </c>
      <c r="BM4728">
        <v>65</v>
      </c>
      <c r="BN4728">
        <v>22</v>
      </c>
      <c r="BO4728">
        <v>0</v>
      </c>
      <c r="BP4728">
        <v>0</v>
      </c>
      <c r="BQ4728">
        <v>19</v>
      </c>
      <c r="BR4728">
        <v>19</v>
      </c>
      <c r="BS4728">
        <v>22</v>
      </c>
      <c r="BT4728">
        <v>260</v>
      </c>
      <c r="BU4728">
        <v>296</v>
      </c>
      <c r="BV4728">
        <v>5285</v>
      </c>
      <c r="BW4728">
        <v>0</v>
      </c>
      <c r="BX4728">
        <v>37</v>
      </c>
      <c r="BY4728">
        <v>65</v>
      </c>
      <c r="BZ4728">
        <v>65</v>
      </c>
      <c r="CA4728">
        <v>0</v>
      </c>
      <c r="CB4728">
        <v>780</v>
      </c>
      <c r="CC4728">
        <v>780</v>
      </c>
      <c r="CD4728">
        <v>0</v>
      </c>
      <c r="CE4728">
        <v>2</v>
      </c>
      <c r="CF4728">
        <v>936</v>
      </c>
      <c r="CG4728">
        <v>260</v>
      </c>
      <c r="CH4728" s="1">
        <v>41456</v>
      </c>
      <c r="CI4728" s="1">
        <v>41820</v>
      </c>
      <c r="CJ4728" s="31">
        <v>1</v>
      </c>
    </row>
    <row r="4729" spans="1:88" x14ac:dyDescent="0.25">
      <c r="A4729" t="s">
        <v>18275</v>
      </c>
      <c r="B4729" t="s">
        <v>19106</v>
      </c>
      <c r="C4729">
        <v>2015</v>
      </c>
      <c r="D4729" t="s">
        <v>19107</v>
      </c>
      <c r="E4729" t="s">
        <v>19108</v>
      </c>
      <c r="F4729" t="s">
        <v>19109</v>
      </c>
      <c r="G4729">
        <v>68841</v>
      </c>
      <c r="H4729">
        <v>-98.153595999999993</v>
      </c>
      <c r="I4729">
        <v>40.774419999999999</v>
      </c>
      <c r="J4729">
        <v>31</v>
      </c>
      <c r="K4729">
        <v>81</v>
      </c>
      <c r="L4729" t="s">
        <v>696</v>
      </c>
      <c r="M4729">
        <v>9135</v>
      </c>
      <c r="N4729" t="s">
        <v>80</v>
      </c>
      <c r="O4729" t="s">
        <v>96</v>
      </c>
      <c r="P4729" t="s">
        <v>82</v>
      </c>
      <c r="Q4729" t="s">
        <v>458</v>
      </c>
      <c r="R4729">
        <v>343</v>
      </c>
      <c r="S4729">
        <v>343</v>
      </c>
      <c r="T4729">
        <v>1</v>
      </c>
      <c r="U4729">
        <v>0</v>
      </c>
      <c r="V4729">
        <v>0</v>
      </c>
      <c r="W4729">
        <v>0.01</v>
      </c>
      <c r="X4729">
        <v>0.34</v>
      </c>
      <c r="Y4729">
        <v>0.04</v>
      </c>
      <c r="Z4729">
        <v>0.38</v>
      </c>
      <c r="AA4729">
        <v>13778</v>
      </c>
      <c r="AB4729">
        <v>996</v>
      </c>
      <c r="AC4729">
        <v>0</v>
      </c>
      <c r="AD4729">
        <v>1351</v>
      </c>
      <c r="AE4729">
        <v>16125</v>
      </c>
      <c r="AF4729" t="s">
        <v>84</v>
      </c>
      <c r="AG4729" t="s">
        <v>84</v>
      </c>
      <c r="AH4729" t="s">
        <v>84</v>
      </c>
      <c r="AI4729">
        <v>2046</v>
      </c>
      <c r="AJ4729">
        <v>167</v>
      </c>
      <c r="AK4729">
        <v>426</v>
      </c>
      <c r="AL4729">
        <v>2639</v>
      </c>
      <c r="AM4729" t="s">
        <v>84</v>
      </c>
      <c r="AN4729">
        <v>14951</v>
      </c>
      <c r="AO4729">
        <v>0</v>
      </c>
      <c r="AP4729">
        <v>0</v>
      </c>
      <c r="AQ4729">
        <v>0</v>
      </c>
      <c r="AR4729">
        <v>0</v>
      </c>
      <c r="AS4729">
        <v>0</v>
      </c>
      <c r="AT4729">
        <v>1993</v>
      </c>
      <c r="AU4729">
        <v>5653</v>
      </c>
      <c r="AV4729">
        <v>0</v>
      </c>
      <c r="AW4729">
        <v>105</v>
      </c>
      <c r="AX4729">
        <v>1285</v>
      </c>
      <c r="AY4729">
        <v>373</v>
      </c>
      <c r="AZ4729">
        <v>1</v>
      </c>
      <c r="BA4729">
        <v>11</v>
      </c>
      <c r="BB4729">
        <v>19</v>
      </c>
      <c r="BC4729">
        <v>30</v>
      </c>
      <c r="BD4729">
        <v>10</v>
      </c>
      <c r="BE4729">
        <v>260</v>
      </c>
      <c r="BF4729">
        <v>2491</v>
      </c>
      <c r="BG4729">
        <v>0</v>
      </c>
      <c r="BH4729">
        <v>0.38</v>
      </c>
      <c r="BI4729">
        <v>5653</v>
      </c>
      <c r="BJ4729">
        <v>0</v>
      </c>
      <c r="BK4729">
        <v>105</v>
      </c>
      <c r="BL4729">
        <v>373</v>
      </c>
      <c r="BM4729">
        <v>20</v>
      </c>
      <c r="BN4729">
        <v>10</v>
      </c>
      <c r="BO4729">
        <v>1</v>
      </c>
      <c r="BP4729">
        <v>11</v>
      </c>
      <c r="BQ4729">
        <v>19</v>
      </c>
      <c r="BR4729">
        <v>30</v>
      </c>
      <c r="BS4729">
        <v>10</v>
      </c>
      <c r="BT4729">
        <v>304</v>
      </c>
      <c r="BU4729">
        <v>278</v>
      </c>
      <c r="BV4729">
        <v>3112</v>
      </c>
      <c r="BW4729">
        <v>100</v>
      </c>
      <c r="BX4729">
        <v>94</v>
      </c>
      <c r="BY4729">
        <v>20</v>
      </c>
      <c r="BZ4729">
        <v>14</v>
      </c>
      <c r="CA4729">
        <v>2</v>
      </c>
      <c r="CB4729">
        <v>331</v>
      </c>
      <c r="CC4729">
        <v>271</v>
      </c>
      <c r="CD4729">
        <v>19</v>
      </c>
      <c r="CE4729">
        <v>3</v>
      </c>
      <c r="CF4729">
        <v>762</v>
      </c>
      <c r="CG4729">
        <v>-1</v>
      </c>
      <c r="CH4729" s="1">
        <v>41548</v>
      </c>
      <c r="CI4729" s="1">
        <v>41912</v>
      </c>
      <c r="CJ4729" s="31">
        <v>1</v>
      </c>
    </row>
    <row r="4730" spans="1:88" x14ac:dyDescent="0.25">
      <c r="A4730" t="s">
        <v>18275</v>
      </c>
      <c r="B4730" t="s">
        <v>19110</v>
      </c>
      <c r="C4730">
        <v>2015</v>
      </c>
      <c r="D4730" t="s">
        <v>19111</v>
      </c>
      <c r="E4730" t="s">
        <v>19112</v>
      </c>
      <c r="F4730" t="s">
        <v>4512</v>
      </c>
      <c r="G4730">
        <v>68337</v>
      </c>
      <c r="H4730">
        <v>-95.830680900000004</v>
      </c>
      <c r="I4730">
        <v>40.1313642</v>
      </c>
      <c r="J4730">
        <v>31</v>
      </c>
      <c r="K4730">
        <v>147</v>
      </c>
      <c r="L4730" t="s">
        <v>18520</v>
      </c>
      <c r="M4730">
        <v>8128</v>
      </c>
      <c r="N4730" t="s">
        <v>80</v>
      </c>
      <c r="O4730" t="s">
        <v>96</v>
      </c>
      <c r="P4730" t="s">
        <v>82</v>
      </c>
      <c r="Q4730" t="s">
        <v>458</v>
      </c>
      <c r="R4730">
        <v>143</v>
      </c>
      <c r="S4730">
        <v>143</v>
      </c>
      <c r="T4730">
        <v>1</v>
      </c>
      <c r="U4730">
        <v>0</v>
      </c>
      <c r="V4730">
        <v>0</v>
      </c>
      <c r="W4730">
        <v>0</v>
      </c>
      <c r="X4730">
        <v>0.14000000000000001</v>
      </c>
      <c r="Y4730">
        <v>0.02</v>
      </c>
      <c r="Z4730">
        <v>0.16</v>
      </c>
      <c r="AA4730">
        <v>4773</v>
      </c>
      <c r="AB4730">
        <v>827</v>
      </c>
      <c r="AC4730">
        <v>0</v>
      </c>
      <c r="AD4730">
        <v>1123</v>
      </c>
      <c r="AE4730">
        <v>6723</v>
      </c>
      <c r="AF4730" t="s">
        <v>84</v>
      </c>
      <c r="AG4730" t="s">
        <v>84</v>
      </c>
      <c r="AH4730" t="s">
        <v>84</v>
      </c>
      <c r="AI4730">
        <v>852</v>
      </c>
      <c r="AJ4730">
        <v>70</v>
      </c>
      <c r="AK4730">
        <v>178</v>
      </c>
      <c r="AL4730">
        <v>1100</v>
      </c>
      <c r="AM4730" t="s">
        <v>84</v>
      </c>
      <c r="AN4730">
        <v>6233</v>
      </c>
      <c r="AO4730">
        <v>0</v>
      </c>
      <c r="AP4730">
        <v>0</v>
      </c>
      <c r="AQ4730">
        <v>0</v>
      </c>
      <c r="AR4730">
        <v>0</v>
      </c>
      <c r="AS4730">
        <v>0</v>
      </c>
      <c r="AT4730">
        <v>831</v>
      </c>
      <c r="AU4730">
        <v>2357</v>
      </c>
      <c r="AV4730">
        <v>0</v>
      </c>
      <c r="AW4730">
        <v>44</v>
      </c>
      <c r="AX4730">
        <v>536</v>
      </c>
      <c r="AY4730">
        <v>155</v>
      </c>
      <c r="AZ4730">
        <v>1</v>
      </c>
      <c r="BA4730">
        <v>11</v>
      </c>
      <c r="BB4730">
        <v>19</v>
      </c>
      <c r="BC4730">
        <v>30</v>
      </c>
      <c r="BD4730">
        <v>4</v>
      </c>
      <c r="BE4730">
        <v>364</v>
      </c>
      <c r="BF4730">
        <v>1038</v>
      </c>
      <c r="BG4730">
        <v>0</v>
      </c>
      <c r="BH4730">
        <v>0.16</v>
      </c>
      <c r="BI4730">
        <v>2357</v>
      </c>
      <c r="BJ4730">
        <v>0</v>
      </c>
      <c r="BK4730">
        <v>44</v>
      </c>
      <c r="BL4730">
        <v>155</v>
      </c>
      <c r="BM4730">
        <v>8</v>
      </c>
      <c r="BN4730">
        <v>4</v>
      </c>
      <c r="BO4730">
        <v>1</v>
      </c>
      <c r="BP4730">
        <v>11</v>
      </c>
      <c r="BQ4730">
        <v>19</v>
      </c>
      <c r="BR4730">
        <v>30</v>
      </c>
      <c r="BS4730">
        <v>4</v>
      </c>
      <c r="BT4730">
        <v>127</v>
      </c>
      <c r="BU4730">
        <v>116</v>
      </c>
      <c r="BV4730">
        <v>1297</v>
      </c>
      <c r="BW4730">
        <v>41</v>
      </c>
      <c r="BX4730">
        <v>39</v>
      </c>
      <c r="BY4730">
        <v>8</v>
      </c>
      <c r="BZ4730">
        <v>6</v>
      </c>
      <c r="CA4730">
        <v>1</v>
      </c>
      <c r="CB4730">
        <v>138</v>
      </c>
      <c r="CC4730">
        <v>113</v>
      </c>
      <c r="CD4730">
        <v>8</v>
      </c>
      <c r="CE4730">
        <v>1</v>
      </c>
      <c r="CF4730">
        <v>318</v>
      </c>
      <c r="CG4730">
        <v>-1</v>
      </c>
      <c r="CH4730" s="1">
        <v>41548</v>
      </c>
      <c r="CI4730" s="1">
        <v>41912</v>
      </c>
      <c r="CJ4730" s="31">
        <v>1</v>
      </c>
    </row>
    <row r="4731" spans="1:88" x14ac:dyDescent="0.25">
      <c r="A4731" t="s">
        <v>18275</v>
      </c>
      <c r="B4731" t="s">
        <v>19113</v>
      </c>
      <c r="C4731">
        <v>2015</v>
      </c>
      <c r="D4731" t="s">
        <v>19114</v>
      </c>
      <c r="E4731" t="s">
        <v>19115</v>
      </c>
      <c r="F4731" t="s">
        <v>19116</v>
      </c>
      <c r="G4731">
        <v>68778</v>
      </c>
      <c r="H4731">
        <v>-99.748784999999998</v>
      </c>
      <c r="I4731">
        <v>42.825232</v>
      </c>
      <c r="J4731">
        <v>31</v>
      </c>
      <c r="K4731">
        <v>103</v>
      </c>
      <c r="L4731" t="s">
        <v>19117</v>
      </c>
      <c r="M4731">
        <v>810</v>
      </c>
      <c r="N4731" t="s">
        <v>80</v>
      </c>
      <c r="O4731" t="s">
        <v>96</v>
      </c>
      <c r="P4731" t="s">
        <v>82</v>
      </c>
      <c r="Q4731" t="s">
        <v>458</v>
      </c>
      <c r="R4731">
        <v>790</v>
      </c>
      <c r="S4731">
        <v>790</v>
      </c>
      <c r="T4731">
        <v>1</v>
      </c>
      <c r="U4731">
        <v>0</v>
      </c>
      <c r="V4731">
        <v>0</v>
      </c>
      <c r="W4731">
        <v>0</v>
      </c>
      <c r="X4731">
        <v>0</v>
      </c>
      <c r="Y4731">
        <v>0.5</v>
      </c>
      <c r="Z4731">
        <v>0.5</v>
      </c>
      <c r="AA4731">
        <v>8000</v>
      </c>
      <c r="AB4731">
        <v>0</v>
      </c>
      <c r="AC4731">
        <v>0</v>
      </c>
      <c r="AD4731">
        <v>0</v>
      </c>
      <c r="AE4731">
        <v>8000</v>
      </c>
      <c r="AF4731" t="s">
        <v>84</v>
      </c>
      <c r="AG4731" t="s">
        <v>84</v>
      </c>
      <c r="AH4731" t="s">
        <v>84</v>
      </c>
      <c r="AI4731">
        <v>3547</v>
      </c>
      <c r="AJ4731">
        <v>0</v>
      </c>
      <c r="AK4731">
        <v>0</v>
      </c>
      <c r="AL4731">
        <v>3547</v>
      </c>
      <c r="AM4731" t="s">
        <v>84</v>
      </c>
      <c r="AN4731">
        <v>12484</v>
      </c>
      <c r="AO4731">
        <v>0</v>
      </c>
      <c r="AP4731">
        <v>0</v>
      </c>
      <c r="AQ4731">
        <v>0</v>
      </c>
      <c r="AR4731">
        <v>0</v>
      </c>
      <c r="AS4731">
        <v>0</v>
      </c>
      <c r="AT4731">
        <v>4591</v>
      </c>
      <c r="AU4731">
        <v>11810</v>
      </c>
      <c r="AV4731">
        <v>0</v>
      </c>
      <c r="AW4731">
        <v>80</v>
      </c>
      <c r="AX4731">
        <v>0</v>
      </c>
      <c r="AY4731">
        <v>200</v>
      </c>
      <c r="AZ4731">
        <v>0</v>
      </c>
      <c r="BA4731">
        <v>0</v>
      </c>
      <c r="BB4731">
        <v>19</v>
      </c>
      <c r="BC4731">
        <v>19</v>
      </c>
      <c r="BD4731">
        <v>10</v>
      </c>
      <c r="BE4731">
        <v>780</v>
      </c>
      <c r="BF4731">
        <v>467</v>
      </c>
      <c r="BG4731">
        <v>0</v>
      </c>
      <c r="BH4731">
        <v>0.5</v>
      </c>
      <c r="BI4731">
        <v>11810</v>
      </c>
      <c r="BJ4731">
        <v>0</v>
      </c>
      <c r="BK4731">
        <v>80</v>
      </c>
      <c r="BL4731">
        <v>200</v>
      </c>
      <c r="BM4731">
        <v>0</v>
      </c>
      <c r="BN4731">
        <v>10</v>
      </c>
      <c r="BO4731">
        <v>0</v>
      </c>
      <c r="BP4731">
        <v>0</v>
      </c>
      <c r="BQ4731">
        <v>19</v>
      </c>
      <c r="BR4731">
        <v>19</v>
      </c>
      <c r="BS4731">
        <v>10</v>
      </c>
      <c r="BT4731">
        <v>0</v>
      </c>
      <c r="BU4731">
        <v>175</v>
      </c>
      <c r="BV4731">
        <v>893</v>
      </c>
      <c r="BW4731">
        <v>19</v>
      </c>
      <c r="BX4731">
        <v>18</v>
      </c>
      <c r="BY4731">
        <v>0</v>
      </c>
      <c r="BZ4731">
        <v>0</v>
      </c>
      <c r="CA4731">
        <v>0</v>
      </c>
      <c r="CB4731">
        <v>0</v>
      </c>
      <c r="CC4731">
        <v>0</v>
      </c>
      <c r="CD4731">
        <v>0</v>
      </c>
      <c r="CE4731">
        <v>5</v>
      </c>
      <c r="CF4731">
        <v>877</v>
      </c>
      <c r="CG4731">
        <v>-1</v>
      </c>
      <c r="CH4731" s="1">
        <v>41456</v>
      </c>
      <c r="CI4731" s="1">
        <v>41820</v>
      </c>
      <c r="CJ4731" s="31">
        <v>1</v>
      </c>
    </row>
    <row r="4732" spans="1:88" x14ac:dyDescent="0.25">
      <c r="A4732" t="s">
        <v>18275</v>
      </c>
      <c r="B4732" t="s">
        <v>19118</v>
      </c>
      <c r="C4732">
        <v>2015</v>
      </c>
      <c r="D4732" t="s">
        <v>19119</v>
      </c>
      <c r="E4732" t="s">
        <v>19120</v>
      </c>
      <c r="F4732" t="s">
        <v>19121</v>
      </c>
      <c r="G4732">
        <v>68958</v>
      </c>
      <c r="H4732">
        <v>-99.507149200000001</v>
      </c>
      <c r="I4732">
        <v>40.477389199999998</v>
      </c>
      <c r="J4732">
        <v>31</v>
      </c>
      <c r="K4732">
        <v>137</v>
      </c>
      <c r="L4732" t="s">
        <v>16897</v>
      </c>
      <c r="M4732">
        <v>9187</v>
      </c>
      <c r="N4732" t="s">
        <v>80</v>
      </c>
      <c r="O4732" t="s">
        <v>96</v>
      </c>
      <c r="P4732" t="s">
        <v>82</v>
      </c>
      <c r="Q4732" t="s">
        <v>458</v>
      </c>
      <c r="R4732">
        <v>377</v>
      </c>
      <c r="S4732">
        <v>377</v>
      </c>
      <c r="T4732">
        <v>1</v>
      </c>
      <c r="U4732">
        <v>0</v>
      </c>
      <c r="V4732">
        <v>0</v>
      </c>
      <c r="W4732">
        <v>0.01</v>
      </c>
      <c r="X4732">
        <v>0.38</v>
      </c>
      <c r="Y4732">
        <v>0.05</v>
      </c>
      <c r="Z4732">
        <v>0.43</v>
      </c>
      <c r="AA4732">
        <v>15345</v>
      </c>
      <c r="AB4732">
        <v>1009</v>
      </c>
      <c r="AC4732">
        <v>0</v>
      </c>
      <c r="AD4732">
        <v>1369</v>
      </c>
      <c r="AE4732">
        <v>17723</v>
      </c>
      <c r="AF4732" t="s">
        <v>84</v>
      </c>
      <c r="AG4732" t="s">
        <v>84</v>
      </c>
      <c r="AH4732" t="s">
        <v>84</v>
      </c>
      <c r="AI4732">
        <v>2248</v>
      </c>
      <c r="AJ4732">
        <v>184</v>
      </c>
      <c r="AK4732">
        <v>468</v>
      </c>
      <c r="AL4732">
        <v>2900</v>
      </c>
      <c r="AM4732" t="s">
        <v>84</v>
      </c>
      <c r="AN4732">
        <v>16433</v>
      </c>
      <c r="AO4732">
        <v>0</v>
      </c>
      <c r="AP4732">
        <v>0</v>
      </c>
      <c r="AQ4732">
        <v>0</v>
      </c>
      <c r="AR4732">
        <v>0</v>
      </c>
      <c r="AS4732">
        <v>0</v>
      </c>
      <c r="AT4732">
        <v>2191</v>
      </c>
      <c r="AU4732">
        <v>6214</v>
      </c>
      <c r="AV4732">
        <v>0</v>
      </c>
      <c r="AW4732">
        <v>115</v>
      </c>
      <c r="AX4732">
        <v>1413</v>
      </c>
      <c r="AY4732">
        <v>410</v>
      </c>
      <c r="AZ4732">
        <v>1</v>
      </c>
      <c r="BA4732">
        <v>11</v>
      </c>
      <c r="BB4732">
        <v>19</v>
      </c>
      <c r="BC4732">
        <v>30</v>
      </c>
      <c r="BD4732">
        <v>11</v>
      </c>
      <c r="BE4732">
        <v>2080</v>
      </c>
      <c r="BF4732">
        <v>2737</v>
      </c>
      <c r="BG4732">
        <v>0</v>
      </c>
      <c r="BH4732">
        <v>0.43</v>
      </c>
      <c r="BI4732">
        <v>6214</v>
      </c>
      <c r="BJ4732">
        <v>0</v>
      </c>
      <c r="BK4732">
        <v>115</v>
      </c>
      <c r="BL4732">
        <v>410</v>
      </c>
      <c r="BM4732">
        <v>21</v>
      </c>
      <c r="BN4732">
        <v>11</v>
      </c>
      <c r="BO4732">
        <v>1</v>
      </c>
      <c r="BP4732">
        <v>11</v>
      </c>
      <c r="BQ4732">
        <v>19</v>
      </c>
      <c r="BR4732">
        <v>30</v>
      </c>
      <c r="BS4732">
        <v>11</v>
      </c>
      <c r="BT4732">
        <v>334</v>
      </c>
      <c r="BU4732">
        <v>305</v>
      </c>
      <c r="BV4732">
        <v>3421</v>
      </c>
      <c r="BW4732">
        <v>109</v>
      </c>
      <c r="BX4732">
        <v>103</v>
      </c>
      <c r="BY4732">
        <v>21</v>
      </c>
      <c r="BZ4732">
        <v>15</v>
      </c>
      <c r="CA4732">
        <v>2</v>
      </c>
      <c r="CB4732">
        <v>363</v>
      </c>
      <c r="CC4732">
        <v>297</v>
      </c>
      <c r="CD4732">
        <v>20</v>
      </c>
      <c r="CE4732">
        <v>3</v>
      </c>
      <c r="CF4732">
        <v>838</v>
      </c>
      <c r="CG4732">
        <v>-1</v>
      </c>
      <c r="CH4732" s="1">
        <v>41548</v>
      </c>
      <c r="CI4732" s="1">
        <v>41912</v>
      </c>
      <c r="CJ4732" s="31">
        <v>1</v>
      </c>
    </row>
    <row r="4733" spans="1:88" x14ac:dyDescent="0.25">
      <c r="A4733" t="s">
        <v>18275</v>
      </c>
      <c r="B4733" t="s">
        <v>19122</v>
      </c>
      <c r="C4733">
        <v>2015</v>
      </c>
      <c r="D4733" t="s">
        <v>19123</v>
      </c>
      <c r="E4733" t="s">
        <v>19124</v>
      </c>
      <c r="F4733" t="s">
        <v>19125</v>
      </c>
      <c r="G4733">
        <v>68746</v>
      </c>
      <c r="H4733">
        <v>-98.4645869</v>
      </c>
      <c r="I4733">
        <v>42.830315900000002</v>
      </c>
      <c r="J4733">
        <v>31</v>
      </c>
      <c r="K4733">
        <v>15</v>
      </c>
      <c r="L4733" t="s">
        <v>11640</v>
      </c>
      <c r="M4733">
        <v>2033</v>
      </c>
      <c r="N4733" t="s">
        <v>121</v>
      </c>
      <c r="O4733" t="s">
        <v>96</v>
      </c>
      <c r="P4733" t="s">
        <v>82</v>
      </c>
      <c r="Q4733" t="s">
        <v>458</v>
      </c>
      <c r="R4733">
        <v>236</v>
      </c>
      <c r="S4733">
        <v>236</v>
      </c>
      <c r="T4733">
        <v>1</v>
      </c>
      <c r="U4733">
        <v>0</v>
      </c>
      <c r="V4733">
        <v>0</v>
      </c>
      <c r="W4733">
        <v>0</v>
      </c>
      <c r="X4733">
        <v>0</v>
      </c>
      <c r="Y4733">
        <v>0</v>
      </c>
      <c r="Z4733">
        <v>0</v>
      </c>
      <c r="AA4733">
        <v>0</v>
      </c>
      <c r="AB4733">
        <v>0</v>
      </c>
      <c r="AC4733">
        <v>0</v>
      </c>
      <c r="AD4733">
        <v>2186</v>
      </c>
      <c r="AE4733">
        <v>2186</v>
      </c>
      <c r="AF4733" t="s">
        <v>84</v>
      </c>
      <c r="AG4733" t="s">
        <v>84</v>
      </c>
      <c r="AH4733" t="s">
        <v>84</v>
      </c>
      <c r="AI4733">
        <v>54</v>
      </c>
      <c r="AJ4733">
        <v>0</v>
      </c>
      <c r="AK4733">
        <v>0</v>
      </c>
      <c r="AL4733">
        <v>54</v>
      </c>
      <c r="AM4733" t="s">
        <v>84</v>
      </c>
      <c r="AN4733">
        <v>287</v>
      </c>
      <c r="AO4733">
        <v>0</v>
      </c>
      <c r="AP4733">
        <v>0</v>
      </c>
      <c r="AQ4733">
        <v>0</v>
      </c>
      <c r="AR4733">
        <v>0</v>
      </c>
      <c r="AS4733">
        <v>0</v>
      </c>
      <c r="AT4733">
        <v>28</v>
      </c>
      <c r="AU4733">
        <v>11998</v>
      </c>
      <c r="AV4733">
        <v>0</v>
      </c>
      <c r="AW4733">
        <v>66</v>
      </c>
      <c r="AX4733">
        <v>0</v>
      </c>
      <c r="AY4733">
        <v>224</v>
      </c>
      <c r="AZ4733">
        <v>0</v>
      </c>
      <c r="BA4733">
        <v>0</v>
      </c>
      <c r="BB4733">
        <v>19</v>
      </c>
      <c r="BC4733">
        <v>19</v>
      </c>
      <c r="BD4733">
        <v>1</v>
      </c>
      <c r="BE4733">
        <v>468</v>
      </c>
      <c r="BF4733">
        <v>703</v>
      </c>
      <c r="BG4733">
        <v>0</v>
      </c>
      <c r="BH4733">
        <v>0</v>
      </c>
      <c r="BI4733">
        <v>11998</v>
      </c>
      <c r="BJ4733">
        <v>0</v>
      </c>
      <c r="BK4733">
        <v>66</v>
      </c>
      <c r="BL4733">
        <v>224</v>
      </c>
      <c r="BM4733">
        <v>3</v>
      </c>
      <c r="BN4733">
        <v>1</v>
      </c>
      <c r="BO4733">
        <v>0</v>
      </c>
      <c r="BP4733">
        <v>0</v>
      </c>
      <c r="BQ4733">
        <v>19</v>
      </c>
      <c r="BR4733">
        <v>19</v>
      </c>
      <c r="BS4733">
        <v>1</v>
      </c>
      <c r="BT4733">
        <v>0</v>
      </c>
      <c r="BU4733">
        <v>194</v>
      </c>
      <c r="BV4733">
        <v>2141</v>
      </c>
      <c r="BW4733">
        <v>0</v>
      </c>
      <c r="BX4733">
        <v>0</v>
      </c>
      <c r="BY4733">
        <v>3</v>
      </c>
      <c r="BZ4733">
        <v>2</v>
      </c>
      <c r="CA4733">
        <v>0</v>
      </c>
      <c r="CB4733">
        <v>28</v>
      </c>
      <c r="CC4733">
        <v>23</v>
      </c>
      <c r="CD4733">
        <v>0</v>
      </c>
      <c r="CE4733">
        <v>2</v>
      </c>
      <c r="CF4733">
        <v>525</v>
      </c>
      <c r="CG4733">
        <v>-1</v>
      </c>
      <c r="CH4733" s="1">
        <v>41640</v>
      </c>
      <c r="CI4733" s="1">
        <v>42004</v>
      </c>
      <c r="CJ4733" s="31">
        <v>1</v>
      </c>
    </row>
    <row r="4734" spans="1:88" x14ac:dyDescent="0.25">
      <c r="A4734" t="s">
        <v>18275</v>
      </c>
      <c r="B4734" t="s">
        <v>19126</v>
      </c>
      <c r="C4734">
        <v>2015</v>
      </c>
      <c r="D4734" t="s">
        <v>19127</v>
      </c>
      <c r="E4734" t="s">
        <v>19128</v>
      </c>
      <c r="F4734" t="s">
        <v>19129</v>
      </c>
      <c r="G4734">
        <v>68413</v>
      </c>
      <c r="H4734">
        <v>-95.988785500000006</v>
      </c>
      <c r="I4734">
        <v>40.828443900000003</v>
      </c>
      <c r="J4734">
        <v>31</v>
      </c>
      <c r="K4734">
        <v>25</v>
      </c>
      <c r="L4734" t="s">
        <v>6312</v>
      </c>
      <c r="M4734">
        <v>25524</v>
      </c>
      <c r="N4734" t="s">
        <v>80</v>
      </c>
      <c r="O4734" t="s">
        <v>96</v>
      </c>
      <c r="P4734" t="s">
        <v>82</v>
      </c>
      <c r="Q4734" t="s">
        <v>458</v>
      </c>
      <c r="R4734">
        <v>202</v>
      </c>
      <c r="S4734">
        <v>202</v>
      </c>
      <c r="T4734">
        <v>1</v>
      </c>
      <c r="U4734">
        <v>0</v>
      </c>
      <c r="V4734">
        <v>0</v>
      </c>
      <c r="W4734">
        <v>0</v>
      </c>
      <c r="X4734">
        <v>0.2</v>
      </c>
      <c r="Y4734">
        <v>0.03</v>
      </c>
      <c r="Z4734">
        <v>0.23</v>
      </c>
      <c r="AA4734">
        <v>7365</v>
      </c>
      <c r="AB4734">
        <v>904</v>
      </c>
      <c r="AC4734">
        <v>0</v>
      </c>
      <c r="AD4734">
        <v>1227</v>
      </c>
      <c r="AE4734">
        <v>9496</v>
      </c>
      <c r="AF4734" t="s">
        <v>84</v>
      </c>
      <c r="AG4734" t="s">
        <v>84</v>
      </c>
      <c r="AH4734" t="s">
        <v>84</v>
      </c>
      <c r="AI4734">
        <v>1205</v>
      </c>
      <c r="AJ4734">
        <v>98</v>
      </c>
      <c r="AK4734">
        <v>251</v>
      </c>
      <c r="AL4734">
        <v>1554</v>
      </c>
      <c r="AM4734" t="s">
        <v>84</v>
      </c>
      <c r="AN4734">
        <v>8806</v>
      </c>
      <c r="AO4734">
        <v>0</v>
      </c>
      <c r="AP4734">
        <v>0</v>
      </c>
      <c r="AQ4734">
        <v>0</v>
      </c>
      <c r="AR4734">
        <v>0</v>
      </c>
      <c r="AS4734">
        <v>0</v>
      </c>
      <c r="AT4734">
        <v>1174</v>
      </c>
      <c r="AU4734">
        <v>3329</v>
      </c>
      <c r="AV4734">
        <v>0</v>
      </c>
      <c r="AW4734">
        <v>62</v>
      </c>
      <c r="AX4734">
        <v>757</v>
      </c>
      <c r="AY4734">
        <v>219</v>
      </c>
      <c r="AZ4734">
        <v>1</v>
      </c>
      <c r="BA4734">
        <v>11</v>
      </c>
      <c r="BB4734">
        <v>19</v>
      </c>
      <c r="BC4734">
        <v>30</v>
      </c>
      <c r="BD4734">
        <v>6</v>
      </c>
      <c r="BE4734">
        <v>130</v>
      </c>
      <c r="BF4734">
        <v>1467</v>
      </c>
      <c r="BG4734">
        <v>0</v>
      </c>
      <c r="BH4734">
        <v>0.23</v>
      </c>
      <c r="BI4734">
        <v>3329</v>
      </c>
      <c r="BJ4734">
        <v>0</v>
      </c>
      <c r="BK4734">
        <v>62</v>
      </c>
      <c r="BL4734">
        <v>219</v>
      </c>
      <c r="BM4734">
        <v>11</v>
      </c>
      <c r="BN4734">
        <v>6</v>
      </c>
      <c r="BO4734">
        <v>1</v>
      </c>
      <c r="BP4734">
        <v>11</v>
      </c>
      <c r="BQ4734">
        <v>19</v>
      </c>
      <c r="BR4734">
        <v>30</v>
      </c>
      <c r="BS4734">
        <v>6</v>
      </c>
      <c r="BT4734">
        <v>179</v>
      </c>
      <c r="BU4734">
        <v>164</v>
      </c>
      <c r="BV4734">
        <v>1833</v>
      </c>
      <c r="BW4734">
        <v>58</v>
      </c>
      <c r="BX4734">
        <v>55</v>
      </c>
      <c r="BY4734">
        <v>11</v>
      </c>
      <c r="BZ4734">
        <v>8</v>
      </c>
      <c r="CA4734">
        <v>1</v>
      </c>
      <c r="CB4734">
        <v>195</v>
      </c>
      <c r="CC4734">
        <v>160</v>
      </c>
      <c r="CD4734">
        <v>11</v>
      </c>
      <c r="CE4734">
        <v>2</v>
      </c>
      <c r="CF4734">
        <v>449</v>
      </c>
      <c r="CG4734">
        <v>-1</v>
      </c>
      <c r="CH4734" s="1">
        <v>41640</v>
      </c>
      <c r="CI4734" s="1">
        <v>42004</v>
      </c>
      <c r="CJ4734" s="31">
        <v>1</v>
      </c>
    </row>
    <row r="4735" spans="1:88" x14ac:dyDescent="0.25">
      <c r="A4735" t="s">
        <v>18275</v>
      </c>
      <c r="B4735" t="s">
        <v>19130</v>
      </c>
      <c r="C4735">
        <v>2015</v>
      </c>
      <c r="D4735" t="s">
        <v>19131</v>
      </c>
      <c r="E4735" t="s">
        <v>19132</v>
      </c>
      <c r="F4735" t="s">
        <v>19133</v>
      </c>
      <c r="G4735">
        <v>68860</v>
      </c>
      <c r="H4735">
        <v>-99.759522000000004</v>
      </c>
      <c r="I4735">
        <v>41.141669</v>
      </c>
      <c r="J4735">
        <v>31</v>
      </c>
      <c r="K4735">
        <v>41</v>
      </c>
      <c r="L4735" t="s">
        <v>2842</v>
      </c>
      <c r="M4735">
        <v>10728</v>
      </c>
      <c r="N4735" t="s">
        <v>80</v>
      </c>
      <c r="O4735" t="s">
        <v>96</v>
      </c>
      <c r="P4735" t="s">
        <v>82</v>
      </c>
      <c r="Q4735" t="s">
        <v>458</v>
      </c>
      <c r="R4735">
        <v>150</v>
      </c>
      <c r="S4735">
        <v>150</v>
      </c>
      <c r="T4735">
        <v>1</v>
      </c>
      <c r="U4735">
        <v>0</v>
      </c>
      <c r="V4735">
        <v>0</v>
      </c>
      <c r="W4735">
        <v>0</v>
      </c>
      <c r="X4735">
        <v>0.15</v>
      </c>
      <c r="Y4735">
        <v>0.02</v>
      </c>
      <c r="Z4735">
        <v>0.17</v>
      </c>
      <c r="AA4735">
        <v>5075</v>
      </c>
      <c r="AB4735">
        <v>839</v>
      </c>
      <c r="AC4735">
        <v>0</v>
      </c>
      <c r="AD4735">
        <v>1138</v>
      </c>
      <c r="AE4735">
        <v>7052</v>
      </c>
      <c r="AF4735" t="s">
        <v>84</v>
      </c>
      <c r="AG4735" t="s">
        <v>84</v>
      </c>
      <c r="AH4735" t="s">
        <v>84</v>
      </c>
      <c r="AI4735">
        <v>894</v>
      </c>
      <c r="AJ4735">
        <v>73</v>
      </c>
      <c r="AK4735">
        <v>186</v>
      </c>
      <c r="AL4735">
        <v>1153</v>
      </c>
      <c r="AM4735" t="s">
        <v>84</v>
      </c>
      <c r="AN4735">
        <v>6537</v>
      </c>
      <c r="AO4735">
        <v>0</v>
      </c>
      <c r="AP4735">
        <v>0</v>
      </c>
      <c r="AQ4735">
        <v>0</v>
      </c>
      <c r="AR4735">
        <v>0</v>
      </c>
      <c r="AS4735">
        <v>0</v>
      </c>
      <c r="AT4735">
        <v>872</v>
      </c>
      <c r="AU4735">
        <v>2472</v>
      </c>
      <c r="AV4735">
        <v>0</v>
      </c>
      <c r="AW4735">
        <v>46</v>
      </c>
      <c r="AX4735">
        <v>562</v>
      </c>
      <c r="AY4735">
        <v>163</v>
      </c>
      <c r="AZ4735">
        <v>1</v>
      </c>
      <c r="BA4735">
        <v>11</v>
      </c>
      <c r="BB4735">
        <v>19</v>
      </c>
      <c r="BC4735">
        <v>30</v>
      </c>
      <c r="BD4735">
        <v>5</v>
      </c>
      <c r="BE4735">
        <v>364</v>
      </c>
      <c r="BF4735">
        <v>1089</v>
      </c>
      <c r="BG4735">
        <v>0</v>
      </c>
      <c r="BH4735">
        <v>0.17</v>
      </c>
      <c r="BI4735">
        <v>2472</v>
      </c>
      <c r="BJ4735">
        <v>0</v>
      </c>
      <c r="BK4735">
        <v>46</v>
      </c>
      <c r="BL4735">
        <v>163</v>
      </c>
      <c r="BM4735">
        <v>8</v>
      </c>
      <c r="BN4735">
        <v>5</v>
      </c>
      <c r="BO4735">
        <v>1</v>
      </c>
      <c r="BP4735">
        <v>11</v>
      </c>
      <c r="BQ4735">
        <v>19</v>
      </c>
      <c r="BR4735">
        <v>30</v>
      </c>
      <c r="BS4735">
        <v>5</v>
      </c>
      <c r="BT4735">
        <v>133</v>
      </c>
      <c r="BU4735">
        <v>122</v>
      </c>
      <c r="BV4735">
        <v>1361</v>
      </c>
      <c r="BW4735">
        <v>43</v>
      </c>
      <c r="BX4735">
        <v>41</v>
      </c>
      <c r="BY4735">
        <v>8</v>
      </c>
      <c r="BZ4735">
        <v>6</v>
      </c>
      <c r="CA4735">
        <v>1</v>
      </c>
      <c r="CB4735">
        <v>145</v>
      </c>
      <c r="CC4735">
        <v>119</v>
      </c>
      <c r="CD4735">
        <v>8</v>
      </c>
      <c r="CE4735">
        <v>1</v>
      </c>
      <c r="CF4735">
        <v>333</v>
      </c>
      <c r="CG4735">
        <v>-1</v>
      </c>
      <c r="CH4735" s="1">
        <v>41640</v>
      </c>
      <c r="CI4735" s="1">
        <v>42004</v>
      </c>
      <c r="CJ4735" s="31">
        <v>1</v>
      </c>
    </row>
    <row r="4736" spans="1:88" x14ac:dyDescent="0.25">
      <c r="A4736" t="s">
        <v>18275</v>
      </c>
      <c r="B4736" t="s">
        <v>19134</v>
      </c>
      <c r="C4736">
        <v>2015</v>
      </c>
      <c r="D4736" t="s">
        <v>19135</v>
      </c>
      <c r="E4736" t="s">
        <v>19136</v>
      </c>
      <c r="F4736" t="s">
        <v>19137</v>
      </c>
      <c r="G4736">
        <v>68863</v>
      </c>
      <c r="H4736">
        <v>-99.369433400000005</v>
      </c>
      <c r="I4736">
        <v>40.716909700000002</v>
      </c>
      <c r="J4736">
        <v>31</v>
      </c>
      <c r="K4736">
        <v>19</v>
      </c>
      <c r="L4736" t="s">
        <v>4512</v>
      </c>
      <c r="M4736">
        <v>48224</v>
      </c>
      <c r="N4736" t="s">
        <v>80</v>
      </c>
      <c r="O4736" t="s">
        <v>96</v>
      </c>
      <c r="P4736" t="s">
        <v>82</v>
      </c>
      <c r="Q4736" t="s">
        <v>458</v>
      </c>
      <c r="R4736">
        <v>588</v>
      </c>
      <c r="S4736">
        <v>588</v>
      </c>
      <c r="T4736">
        <v>1</v>
      </c>
      <c r="U4736">
        <v>0</v>
      </c>
      <c r="V4736">
        <v>0</v>
      </c>
      <c r="W4736">
        <v>0.01</v>
      </c>
      <c r="X4736">
        <v>0.59</v>
      </c>
      <c r="Y4736">
        <v>0.08</v>
      </c>
      <c r="Z4736">
        <v>0.67</v>
      </c>
      <c r="AA4736">
        <v>25144</v>
      </c>
      <c r="AB4736">
        <v>1060</v>
      </c>
      <c r="AC4736">
        <v>0</v>
      </c>
      <c r="AD4736">
        <v>1439</v>
      </c>
      <c r="AE4736">
        <v>27643</v>
      </c>
      <c r="AF4736" t="s">
        <v>84</v>
      </c>
      <c r="AG4736" t="s">
        <v>84</v>
      </c>
      <c r="AH4736" t="s">
        <v>84</v>
      </c>
      <c r="AI4736">
        <v>3507</v>
      </c>
      <c r="AJ4736">
        <v>286</v>
      </c>
      <c r="AK4736">
        <v>731</v>
      </c>
      <c r="AL4736">
        <v>4524</v>
      </c>
      <c r="AM4736" t="s">
        <v>84</v>
      </c>
      <c r="AN4736">
        <v>25631</v>
      </c>
      <c r="AO4736">
        <v>0</v>
      </c>
      <c r="AP4736">
        <v>0</v>
      </c>
      <c r="AQ4736">
        <v>0</v>
      </c>
      <c r="AR4736">
        <v>0</v>
      </c>
      <c r="AS4736">
        <v>0</v>
      </c>
      <c r="AT4736">
        <v>3417</v>
      </c>
      <c r="AU4736">
        <v>9692</v>
      </c>
      <c r="AV4736">
        <v>0</v>
      </c>
      <c r="AW4736">
        <v>179</v>
      </c>
      <c r="AX4736">
        <v>2203</v>
      </c>
      <c r="AY4736">
        <v>639</v>
      </c>
      <c r="AZ4736">
        <v>2</v>
      </c>
      <c r="BA4736">
        <v>11</v>
      </c>
      <c r="BB4736">
        <v>19</v>
      </c>
      <c r="BC4736">
        <v>30</v>
      </c>
      <c r="BD4736">
        <v>18</v>
      </c>
      <c r="BE4736">
        <v>348</v>
      </c>
      <c r="BF4736">
        <v>4270</v>
      </c>
      <c r="BG4736">
        <v>0</v>
      </c>
      <c r="BH4736">
        <v>0.67</v>
      </c>
      <c r="BI4736">
        <v>9692</v>
      </c>
      <c r="BJ4736">
        <v>0</v>
      </c>
      <c r="BK4736">
        <v>179</v>
      </c>
      <c r="BL4736">
        <v>639</v>
      </c>
      <c r="BM4736">
        <v>34</v>
      </c>
      <c r="BN4736">
        <v>18</v>
      </c>
      <c r="BO4736">
        <v>2</v>
      </c>
      <c r="BP4736">
        <v>11</v>
      </c>
      <c r="BQ4736">
        <v>19</v>
      </c>
      <c r="BR4736">
        <v>30</v>
      </c>
      <c r="BS4736">
        <v>18</v>
      </c>
      <c r="BT4736">
        <v>521</v>
      </c>
      <c r="BU4736">
        <v>476</v>
      </c>
      <c r="BV4736">
        <v>5335</v>
      </c>
      <c r="BW4736">
        <v>170</v>
      </c>
      <c r="BX4736">
        <v>161</v>
      </c>
      <c r="BY4736">
        <v>34</v>
      </c>
      <c r="BZ4736">
        <v>24</v>
      </c>
      <c r="CA4736">
        <v>3</v>
      </c>
      <c r="CB4736">
        <v>567</v>
      </c>
      <c r="CC4736">
        <v>464</v>
      </c>
      <c r="CD4736">
        <v>32</v>
      </c>
      <c r="CE4736">
        <v>5</v>
      </c>
      <c r="CF4736">
        <v>1307</v>
      </c>
      <c r="CG4736">
        <v>-1</v>
      </c>
      <c r="CH4736" s="1">
        <v>41548</v>
      </c>
      <c r="CI4736" s="1">
        <v>41912</v>
      </c>
      <c r="CJ4736" s="31">
        <v>1</v>
      </c>
    </row>
    <row r="4737" spans="1:88" x14ac:dyDescent="0.25">
      <c r="A4737" t="s">
        <v>18275</v>
      </c>
      <c r="B4737" t="s">
        <v>19138</v>
      </c>
      <c r="C4737">
        <v>2015</v>
      </c>
      <c r="D4737" t="s">
        <v>249</v>
      </c>
      <c r="E4737" t="s">
        <v>19139</v>
      </c>
      <c r="F4737" t="s">
        <v>251</v>
      </c>
      <c r="G4737">
        <v>68864</v>
      </c>
      <c r="H4737">
        <v>-98.261097599999999</v>
      </c>
      <c r="I4737">
        <v>41.2221063</v>
      </c>
      <c r="J4737">
        <v>31</v>
      </c>
      <c r="K4737">
        <v>121</v>
      </c>
      <c r="L4737" t="s">
        <v>18409</v>
      </c>
      <c r="M4737">
        <v>7766</v>
      </c>
      <c r="N4737" t="s">
        <v>80</v>
      </c>
      <c r="O4737" t="s">
        <v>96</v>
      </c>
      <c r="P4737" t="s">
        <v>82</v>
      </c>
      <c r="Q4737" t="s">
        <v>458</v>
      </c>
      <c r="R4737">
        <v>469</v>
      </c>
      <c r="S4737">
        <v>469</v>
      </c>
      <c r="T4737">
        <v>1</v>
      </c>
      <c r="U4737">
        <v>0</v>
      </c>
      <c r="V4737">
        <v>0</v>
      </c>
      <c r="W4737">
        <v>0</v>
      </c>
      <c r="X4737">
        <v>1</v>
      </c>
      <c r="Y4737">
        <v>1</v>
      </c>
      <c r="Z4737">
        <v>2</v>
      </c>
      <c r="AA4737">
        <v>19279</v>
      </c>
      <c r="AB4737">
        <v>1019</v>
      </c>
      <c r="AC4737">
        <v>0</v>
      </c>
      <c r="AD4737">
        <v>1750</v>
      </c>
      <c r="AE4737">
        <v>22048</v>
      </c>
      <c r="AF4737" t="s">
        <v>84</v>
      </c>
      <c r="AG4737" t="s">
        <v>84</v>
      </c>
      <c r="AH4737" t="s">
        <v>84</v>
      </c>
      <c r="AI4737">
        <v>8000</v>
      </c>
      <c r="AJ4737">
        <v>0</v>
      </c>
      <c r="AK4737">
        <v>0</v>
      </c>
      <c r="AL4737">
        <v>8000</v>
      </c>
      <c r="AM4737" t="s">
        <v>84</v>
      </c>
      <c r="AN4737">
        <v>50188</v>
      </c>
      <c r="AO4737">
        <v>0</v>
      </c>
      <c r="AP4737">
        <v>0</v>
      </c>
      <c r="AQ4737">
        <v>0</v>
      </c>
      <c r="AR4737">
        <v>0</v>
      </c>
      <c r="AS4737">
        <v>0</v>
      </c>
      <c r="AT4737">
        <v>2725</v>
      </c>
      <c r="AU4737">
        <v>14419</v>
      </c>
      <c r="AV4737">
        <v>2</v>
      </c>
      <c r="AW4737">
        <v>143</v>
      </c>
      <c r="AX4737">
        <v>1757</v>
      </c>
      <c r="AY4737">
        <v>510</v>
      </c>
      <c r="AZ4737">
        <v>2</v>
      </c>
      <c r="BA4737">
        <v>7</v>
      </c>
      <c r="BB4737">
        <v>19</v>
      </c>
      <c r="BC4737">
        <v>26</v>
      </c>
      <c r="BD4737">
        <v>20</v>
      </c>
      <c r="BE4737">
        <v>1572</v>
      </c>
      <c r="BF4737">
        <v>500</v>
      </c>
      <c r="BG4737">
        <v>0</v>
      </c>
      <c r="BH4737">
        <v>2</v>
      </c>
      <c r="BI4737">
        <v>14419</v>
      </c>
      <c r="BJ4737">
        <v>2</v>
      </c>
      <c r="BK4737">
        <v>143</v>
      </c>
      <c r="BL4737">
        <v>510</v>
      </c>
      <c r="BM4737">
        <v>27</v>
      </c>
      <c r="BN4737">
        <v>20</v>
      </c>
      <c r="BO4737">
        <v>2</v>
      </c>
      <c r="BP4737">
        <v>7</v>
      </c>
      <c r="BQ4737">
        <v>19</v>
      </c>
      <c r="BR4737">
        <v>26</v>
      </c>
      <c r="BS4737">
        <v>20</v>
      </c>
      <c r="BT4737">
        <v>416</v>
      </c>
      <c r="BU4737">
        <v>250</v>
      </c>
      <c r="BV4737">
        <v>4255</v>
      </c>
      <c r="BW4737">
        <v>21</v>
      </c>
      <c r="BX4737">
        <v>20</v>
      </c>
      <c r="BY4737">
        <v>27</v>
      </c>
      <c r="BZ4737">
        <v>19</v>
      </c>
      <c r="CA4737">
        <v>3</v>
      </c>
      <c r="CB4737">
        <v>452</v>
      </c>
      <c r="CC4737">
        <v>370</v>
      </c>
      <c r="CD4737">
        <v>25</v>
      </c>
      <c r="CE4737">
        <v>4</v>
      </c>
      <c r="CF4737">
        <v>1042</v>
      </c>
      <c r="CG4737">
        <v>-1</v>
      </c>
      <c r="CH4737" s="1">
        <v>41518</v>
      </c>
      <c r="CI4737" s="1">
        <v>41882</v>
      </c>
      <c r="CJ4737" s="31">
        <v>1</v>
      </c>
    </row>
    <row r="4738" spans="1:88" x14ac:dyDescent="0.25">
      <c r="A4738" t="s">
        <v>18275</v>
      </c>
      <c r="B4738" t="s">
        <v>19140</v>
      </c>
      <c r="C4738">
        <v>2015</v>
      </c>
      <c r="D4738" t="s">
        <v>257</v>
      </c>
      <c r="E4738" t="s">
        <v>19141</v>
      </c>
      <c r="F4738" t="s">
        <v>259</v>
      </c>
      <c r="G4738">
        <v>68652</v>
      </c>
      <c r="H4738">
        <v>-98.079462599999999</v>
      </c>
      <c r="I4738">
        <v>41.853445800000003</v>
      </c>
      <c r="J4738">
        <v>31</v>
      </c>
      <c r="K4738">
        <v>11</v>
      </c>
      <c r="L4738" t="s">
        <v>1571</v>
      </c>
      <c r="M4738">
        <v>5353</v>
      </c>
      <c r="N4738" t="s">
        <v>80</v>
      </c>
      <c r="O4738" t="s">
        <v>96</v>
      </c>
      <c r="P4738" t="s">
        <v>82</v>
      </c>
      <c r="Q4738" t="s">
        <v>458</v>
      </c>
      <c r="R4738">
        <v>327</v>
      </c>
      <c r="S4738">
        <v>327</v>
      </c>
      <c r="T4738">
        <v>1</v>
      </c>
      <c r="U4738">
        <v>0</v>
      </c>
      <c r="V4738">
        <v>0</v>
      </c>
      <c r="W4738">
        <v>0.01</v>
      </c>
      <c r="X4738">
        <v>0.33</v>
      </c>
      <c r="Y4738">
        <v>0.04</v>
      </c>
      <c r="Z4738">
        <v>0.37</v>
      </c>
      <c r="AA4738">
        <v>13042</v>
      </c>
      <c r="AB4738">
        <v>989</v>
      </c>
      <c r="AC4738">
        <v>0</v>
      </c>
      <c r="AD4738">
        <v>1342</v>
      </c>
      <c r="AE4738">
        <v>15373</v>
      </c>
      <c r="AF4738" t="s">
        <v>84</v>
      </c>
      <c r="AG4738" t="s">
        <v>84</v>
      </c>
      <c r="AH4738" t="s">
        <v>84</v>
      </c>
      <c r="AI4738">
        <v>1950</v>
      </c>
      <c r="AJ4738">
        <v>159</v>
      </c>
      <c r="AK4738">
        <v>406</v>
      </c>
      <c r="AL4738">
        <v>2515</v>
      </c>
      <c r="AM4738" t="s">
        <v>84</v>
      </c>
      <c r="AN4738">
        <v>14253</v>
      </c>
      <c r="AO4738">
        <v>0</v>
      </c>
      <c r="AP4738">
        <v>0</v>
      </c>
      <c r="AQ4738">
        <v>0</v>
      </c>
      <c r="AR4738">
        <v>0</v>
      </c>
      <c r="AS4738">
        <v>0</v>
      </c>
      <c r="AT4738">
        <v>1900</v>
      </c>
      <c r="AU4738">
        <v>5390</v>
      </c>
      <c r="AV4738">
        <v>0</v>
      </c>
      <c r="AW4738">
        <v>100</v>
      </c>
      <c r="AX4738">
        <v>1225</v>
      </c>
      <c r="AY4738">
        <v>355</v>
      </c>
      <c r="AZ4738">
        <v>1</v>
      </c>
      <c r="BA4738">
        <v>11</v>
      </c>
      <c r="BB4738">
        <v>19</v>
      </c>
      <c r="BC4738">
        <v>30</v>
      </c>
      <c r="BD4738">
        <v>10</v>
      </c>
      <c r="BE4738">
        <v>468</v>
      </c>
      <c r="BF4738">
        <v>2374</v>
      </c>
      <c r="BG4738">
        <v>0</v>
      </c>
      <c r="BH4738">
        <v>0.37</v>
      </c>
      <c r="BI4738">
        <v>5390</v>
      </c>
      <c r="BJ4738">
        <v>0</v>
      </c>
      <c r="BK4738">
        <v>100</v>
      </c>
      <c r="BL4738">
        <v>355</v>
      </c>
      <c r="BM4738">
        <v>18</v>
      </c>
      <c r="BN4738">
        <v>10</v>
      </c>
      <c r="BO4738">
        <v>1</v>
      </c>
      <c r="BP4738">
        <v>11</v>
      </c>
      <c r="BQ4738">
        <v>19</v>
      </c>
      <c r="BR4738">
        <v>30</v>
      </c>
      <c r="BS4738">
        <v>10</v>
      </c>
      <c r="BT4738">
        <v>290</v>
      </c>
      <c r="BU4738">
        <v>265</v>
      </c>
      <c r="BV4738">
        <v>2967</v>
      </c>
      <c r="BW4738">
        <v>95</v>
      </c>
      <c r="BX4738">
        <v>90</v>
      </c>
      <c r="BY4738">
        <v>18</v>
      </c>
      <c r="BZ4738">
        <v>13</v>
      </c>
      <c r="CA4738">
        <v>2</v>
      </c>
      <c r="CB4738">
        <v>315</v>
      </c>
      <c r="CC4738">
        <v>258</v>
      </c>
      <c r="CD4738">
        <v>18</v>
      </c>
      <c r="CE4738">
        <v>3</v>
      </c>
      <c r="CF4738">
        <v>727</v>
      </c>
      <c r="CG4738">
        <v>-1</v>
      </c>
      <c r="CH4738" s="1">
        <v>41548</v>
      </c>
      <c r="CI4738" s="1">
        <v>41912</v>
      </c>
      <c r="CJ4738" s="31">
        <v>1</v>
      </c>
    </row>
    <row r="4739" spans="1:88" x14ac:dyDescent="0.25">
      <c r="A4739" t="s">
        <v>18275</v>
      </c>
      <c r="B4739" t="s">
        <v>19142</v>
      </c>
      <c r="C4739">
        <v>2015</v>
      </c>
      <c r="D4739" t="s">
        <v>9774</v>
      </c>
      <c r="E4739" t="s">
        <v>19143</v>
      </c>
      <c r="F4739" t="s">
        <v>3686</v>
      </c>
      <c r="G4739">
        <v>68424</v>
      </c>
      <c r="H4739">
        <v>-96.987650400000007</v>
      </c>
      <c r="I4739">
        <v>40.303082699999997</v>
      </c>
      <c r="J4739">
        <v>31</v>
      </c>
      <c r="K4739">
        <v>95</v>
      </c>
      <c r="L4739" t="s">
        <v>788</v>
      </c>
      <c r="M4739">
        <v>7335</v>
      </c>
      <c r="N4739" t="s">
        <v>80</v>
      </c>
      <c r="O4739" t="s">
        <v>96</v>
      </c>
      <c r="P4739" t="s">
        <v>82</v>
      </c>
      <c r="Q4739" t="s">
        <v>458</v>
      </c>
      <c r="R4739">
        <v>406</v>
      </c>
      <c r="S4739">
        <v>406</v>
      </c>
      <c r="T4739">
        <v>1</v>
      </c>
      <c r="U4739">
        <v>0</v>
      </c>
      <c r="V4739">
        <v>0</v>
      </c>
      <c r="W4739">
        <v>0</v>
      </c>
      <c r="X4739">
        <v>0.45</v>
      </c>
      <c r="Y4739">
        <v>0</v>
      </c>
      <c r="Z4739">
        <v>0.45</v>
      </c>
      <c r="AA4739">
        <v>16000</v>
      </c>
      <c r="AB4739">
        <v>200</v>
      </c>
      <c r="AC4739">
        <v>0</v>
      </c>
      <c r="AD4739">
        <v>4699</v>
      </c>
      <c r="AE4739">
        <v>20899</v>
      </c>
      <c r="AF4739" t="s">
        <v>84</v>
      </c>
      <c r="AG4739" t="s">
        <v>84</v>
      </c>
      <c r="AH4739" t="s">
        <v>84</v>
      </c>
      <c r="AI4739">
        <v>163</v>
      </c>
      <c r="AJ4739">
        <v>92</v>
      </c>
      <c r="AK4739">
        <v>16</v>
      </c>
      <c r="AL4739">
        <v>271</v>
      </c>
      <c r="AM4739" t="s">
        <v>84</v>
      </c>
      <c r="AN4739">
        <v>15229</v>
      </c>
      <c r="AO4739">
        <v>0</v>
      </c>
      <c r="AP4739">
        <v>0</v>
      </c>
      <c r="AQ4739">
        <v>0</v>
      </c>
      <c r="AR4739">
        <v>0</v>
      </c>
      <c r="AS4739">
        <v>0</v>
      </c>
      <c r="AT4739">
        <v>0</v>
      </c>
      <c r="AU4739">
        <v>7430</v>
      </c>
      <c r="AV4739">
        <v>0</v>
      </c>
      <c r="AW4739">
        <v>0</v>
      </c>
      <c r="AX4739">
        <v>0</v>
      </c>
      <c r="AY4739">
        <v>346</v>
      </c>
      <c r="AZ4739">
        <v>0</v>
      </c>
      <c r="BA4739">
        <v>0</v>
      </c>
      <c r="BB4739">
        <v>19</v>
      </c>
      <c r="BC4739">
        <v>19</v>
      </c>
      <c r="BD4739">
        <v>3</v>
      </c>
      <c r="BE4739">
        <v>936</v>
      </c>
      <c r="BF4739">
        <v>1939</v>
      </c>
      <c r="BG4739">
        <v>0</v>
      </c>
      <c r="BH4739">
        <v>0.45</v>
      </c>
      <c r="BI4739">
        <v>7430</v>
      </c>
      <c r="BJ4739">
        <v>0</v>
      </c>
      <c r="BK4739">
        <v>0</v>
      </c>
      <c r="BL4739">
        <v>346</v>
      </c>
      <c r="BM4739">
        <v>34</v>
      </c>
      <c r="BN4739">
        <v>3</v>
      </c>
      <c r="BO4739">
        <v>0</v>
      </c>
      <c r="BP4739">
        <v>0</v>
      </c>
      <c r="BQ4739">
        <v>19</v>
      </c>
      <c r="BR4739">
        <v>19</v>
      </c>
      <c r="BS4739">
        <v>3</v>
      </c>
      <c r="BT4739">
        <v>36</v>
      </c>
      <c r="BU4739">
        <v>194</v>
      </c>
      <c r="BV4739">
        <v>2241</v>
      </c>
      <c r="BW4739">
        <v>0</v>
      </c>
      <c r="BX4739">
        <v>122</v>
      </c>
      <c r="BY4739">
        <v>34</v>
      </c>
      <c r="BZ4739">
        <v>26</v>
      </c>
      <c r="CA4739">
        <v>8</v>
      </c>
      <c r="CB4739">
        <v>298</v>
      </c>
      <c r="CC4739">
        <v>234</v>
      </c>
      <c r="CD4739">
        <v>64</v>
      </c>
      <c r="CE4739">
        <v>3</v>
      </c>
      <c r="CF4739">
        <v>188</v>
      </c>
      <c r="CG4739">
        <v>188</v>
      </c>
      <c r="CH4739" s="1">
        <v>41640</v>
      </c>
      <c r="CI4739" s="1">
        <v>42004</v>
      </c>
      <c r="CJ4739" s="31">
        <v>1</v>
      </c>
    </row>
    <row r="4740" spans="1:88" x14ac:dyDescent="0.25">
      <c r="A4740" t="s">
        <v>18275</v>
      </c>
      <c r="B4740" t="s">
        <v>19144</v>
      </c>
      <c r="C4740">
        <v>2015</v>
      </c>
      <c r="D4740" t="s">
        <v>19145</v>
      </c>
      <c r="E4740" t="s">
        <v>19146</v>
      </c>
      <c r="F4740" t="s">
        <v>19147</v>
      </c>
      <c r="G4740">
        <v>68875</v>
      </c>
      <c r="H4740">
        <v>-98.703020300000006</v>
      </c>
      <c r="I4740">
        <v>41.466578300000002</v>
      </c>
      <c r="J4740">
        <v>31</v>
      </c>
      <c r="K4740">
        <v>77</v>
      </c>
      <c r="L4740" t="s">
        <v>3190</v>
      </c>
      <c r="M4740">
        <v>2482</v>
      </c>
      <c r="N4740" t="s">
        <v>80</v>
      </c>
      <c r="O4740" t="s">
        <v>96</v>
      </c>
      <c r="P4740" t="s">
        <v>82</v>
      </c>
      <c r="Q4740" t="s">
        <v>458</v>
      </c>
      <c r="R4740">
        <v>307</v>
      </c>
      <c r="S4740">
        <v>307</v>
      </c>
      <c r="T4740">
        <v>1</v>
      </c>
      <c r="U4740">
        <v>0</v>
      </c>
      <c r="V4740">
        <v>0</v>
      </c>
      <c r="W4740">
        <v>0</v>
      </c>
      <c r="X4740">
        <v>0.48</v>
      </c>
      <c r="Y4740">
        <v>0</v>
      </c>
      <c r="Z4740">
        <v>0.48</v>
      </c>
      <c r="AA4740">
        <v>5720</v>
      </c>
      <c r="AB4740">
        <v>0</v>
      </c>
      <c r="AC4740">
        <v>0</v>
      </c>
      <c r="AD4740">
        <v>0</v>
      </c>
      <c r="AE4740">
        <v>5720</v>
      </c>
      <c r="AF4740" t="s">
        <v>84</v>
      </c>
      <c r="AG4740" t="s">
        <v>84</v>
      </c>
      <c r="AH4740" t="s">
        <v>84</v>
      </c>
      <c r="AI4740">
        <v>321</v>
      </c>
      <c r="AJ4740">
        <v>0</v>
      </c>
      <c r="AK4740">
        <v>0</v>
      </c>
      <c r="AL4740">
        <v>321</v>
      </c>
      <c r="AM4740" t="s">
        <v>84</v>
      </c>
      <c r="AN4740">
        <v>5609</v>
      </c>
      <c r="AO4740">
        <v>0</v>
      </c>
      <c r="AP4740">
        <v>0</v>
      </c>
      <c r="AQ4740">
        <v>0</v>
      </c>
      <c r="AR4740">
        <v>0</v>
      </c>
      <c r="AS4740">
        <v>0</v>
      </c>
      <c r="AT4740">
        <v>418</v>
      </c>
      <c r="AU4740">
        <v>5622</v>
      </c>
      <c r="AV4740">
        <v>0</v>
      </c>
      <c r="AW4740">
        <v>0</v>
      </c>
      <c r="AX4740">
        <v>0</v>
      </c>
      <c r="AY4740">
        <v>0</v>
      </c>
      <c r="AZ4740">
        <v>0</v>
      </c>
      <c r="BA4740">
        <v>1</v>
      </c>
      <c r="BB4740">
        <v>19</v>
      </c>
      <c r="BC4740">
        <v>20</v>
      </c>
      <c r="BD4740">
        <v>2</v>
      </c>
      <c r="BE4740">
        <v>416</v>
      </c>
      <c r="BF4740">
        <v>1527</v>
      </c>
      <c r="BG4740">
        <v>0</v>
      </c>
      <c r="BH4740">
        <v>0.48</v>
      </c>
      <c r="BI4740">
        <v>5622</v>
      </c>
      <c r="BJ4740">
        <v>0</v>
      </c>
      <c r="BK4740">
        <v>0</v>
      </c>
      <c r="BL4740">
        <v>0</v>
      </c>
      <c r="BM4740">
        <v>10</v>
      </c>
      <c r="BN4740">
        <v>2</v>
      </c>
      <c r="BO4740">
        <v>0</v>
      </c>
      <c r="BP4740">
        <v>1</v>
      </c>
      <c r="BQ4740">
        <v>19</v>
      </c>
      <c r="BR4740">
        <v>20</v>
      </c>
      <c r="BS4740">
        <v>2</v>
      </c>
      <c r="BT4740">
        <v>32</v>
      </c>
      <c r="BU4740">
        <v>71</v>
      </c>
      <c r="BV4740">
        <v>628</v>
      </c>
      <c r="BW4740">
        <v>0</v>
      </c>
      <c r="BX4740">
        <v>0</v>
      </c>
      <c r="BY4740">
        <v>10</v>
      </c>
      <c r="BZ4740">
        <v>7</v>
      </c>
      <c r="CA4740">
        <v>0</v>
      </c>
      <c r="CB4740">
        <v>70</v>
      </c>
      <c r="CC4740">
        <v>57</v>
      </c>
      <c r="CD4740">
        <v>0</v>
      </c>
      <c r="CE4740">
        <v>2</v>
      </c>
      <c r="CF4740">
        <v>682</v>
      </c>
      <c r="CG4740">
        <v>-1</v>
      </c>
      <c r="CH4740" s="1">
        <v>41640</v>
      </c>
      <c r="CI4740" s="1">
        <v>42004</v>
      </c>
      <c r="CJ4740" s="31">
        <v>1</v>
      </c>
    </row>
    <row r="4741" spans="1:88" x14ac:dyDescent="0.25">
      <c r="A4741" t="s">
        <v>18275</v>
      </c>
      <c r="B4741" t="s">
        <v>19148</v>
      </c>
      <c r="C4741">
        <v>2015</v>
      </c>
      <c r="D4741" t="s">
        <v>19149</v>
      </c>
      <c r="E4741" t="s">
        <v>19150</v>
      </c>
      <c r="F4741" t="s">
        <v>1570</v>
      </c>
      <c r="G4741">
        <v>69346</v>
      </c>
      <c r="H4741">
        <v>-103.8841298</v>
      </c>
      <c r="I4741">
        <v>42.688623</v>
      </c>
      <c r="J4741">
        <v>31</v>
      </c>
      <c r="K4741">
        <v>165</v>
      </c>
      <c r="L4741" t="s">
        <v>5343</v>
      </c>
      <c r="M4741">
        <v>1303</v>
      </c>
      <c r="N4741" t="s">
        <v>80</v>
      </c>
      <c r="O4741" t="s">
        <v>89</v>
      </c>
      <c r="P4741" t="s">
        <v>82</v>
      </c>
      <c r="Q4741" t="s">
        <v>458</v>
      </c>
      <c r="R4741">
        <v>1313</v>
      </c>
      <c r="S4741">
        <v>1313</v>
      </c>
      <c r="T4741">
        <v>1</v>
      </c>
      <c r="U4741">
        <v>0</v>
      </c>
      <c r="V4741">
        <v>0</v>
      </c>
      <c r="W4741">
        <v>0</v>
      </c>
      <c r="X4741">
        <v>1</v>
      </c>
      <c r="Y4741">
        <v>0</v>
      </c>
      <c r="Z4741">
        <v>1</v>
      </c>
      <c r="AA4741">
        <v>38000</v>
      </c>
      <c r="AB4741">
        <v>0</v>
      </c>
      <c r="AC4741">
        <v>0</v>
      </c>
      <c r="AD4741">
        <v>0</v>
      </c>
      <c r="AE4741">
        <v>38000</v>
      </c>
      <c r="AF4741" t="s">
        <v>84</v>
      </c>
      <c r="AG4741" t="s">
        <v>84</v>
      </c>
      <c r="AH4741" t="s">
        <v>84</v>
      </c>
      <c r="AI4741">
        <v>5709</v>
      </c>
      <c r="AJ4741">
        <v>500</v>
      </c>
      <c r="AK4741">
        <v>0</v>
      </c>
      <c r="AL4741">
        <v>6209</v>
      </c>
      <c r="AM4741" t="s">
        <v>84</v>
      </c>
      <c r="AN4741">
        <v>32106</v>
      </c>
      <c r="AO4741">
        <v>0</v>
      </c>
      <c r="AP4741">
        <v>0</v>
      </c>
      <c r="AQ4741">
        <v>0</v>
      </c>
      <c r="AR4741">
        <v>0</v>
      </c>
      <c r="AS4741">
        <v>0</v>
      </c>
      <c r="AT4741">
        <v>0</v>
      </c>
      <c r="AU4741">
        <v>14186</v>
      </c>
      <c r="AV4741">
        <v>14509</v>
      </c>
      <c r="AW4741">
        <v>0</v>
      </c>
      <c r="AX4741">
        <v>7250</v>
      </c>
      <c r="AY4741">
        <v>573</v>
      </c>
      <c r="AZ4741">
        <v>0</v>
      </c>
      <c r="BA4741">
        <v>0</v>
      </c>
      <c r="BB4741">
        <v>19</v>
      </c>
      <c r="BC4741">
        <v>19</v>
      </c>
      <c r="BD4741">
        <v>5</v>
      </c>
      <c r="BE4741">
        <v>1352</v>
      </c>
      <c r="BF4741">
        <v>9576</v>
      </c>
      <c r="BG4741">
        <v>0</v>
      </c>
      <c r="BH4741">
        <v>1</v>
      </c>
      <c r="BI4741">
        <v>14186</v>
      </c>
      <c r="BJ4741">
        <v>14509</v>
      </c>
      <c r="BK4741">
        <v>0</v>
      </c>
      <c r="BL4741">
        <v>573</v>
      </c>
      <c r="BM4741">
        <v>12</v>
      </c>
      <c r="BN4741">
        <v>5</v>
      </c>
      <c r="BO4741">
        <v>0</v>
      </c>
      <c r="BP4741">
        <v>0</v>
      </c>
      <c r="BQ4741">
        <v>19</v>
      </c>
      <c r="BR4741">
        <v>19</v>
      </c>
      <c r="BS4741">
        <v>5</v>
      </c>
      <c r="BT4741">
        <v>37</v>
      </c>
      <c r="BU4741">
        <v>378</v>
      </c>
      <c r="BV4741">
        <v>2862</v>
      </c>
      <c r="BW4741">
        <v>0</v>
      </c>
      <c r="BX4741">
        <v>13</v>
      </c>
      <c r="BY4741">
        <v>12</v>
      </c>
      <c r="BZ4741">
        <v>12</v>
      </c>
      <c r="CA4741">
        <v>0</v>
      </c>
      <c r="CB4741">
        <v>240</v>
      </c>
      <c r="CC4741">
        <v>240</v>
      </c>
      <c r="CD4741">
        <v>0</v>
      </c>
      <c r="CE4741">
        <v>3</v>
      </c>
      <c r="CF4741">
        <v>3782</v>
      </c>
      <c r="CG4741">
        <v>50</v>
      </c>
      <c r="CH4741" s="1">
        <v>41456</v>
      </c>
      <c r="CI4741" s="1">
        <v>41820</v>
      </c>
      <c r="CJ4741" s="31">
        <v>1</v>
      </c>
    </row>
    <row r="4742" spans="1:88" x14ac:dyDescent="0.25">
      <c r="A4742" t="s">
        <v>18275</v>
      </c>
      <c r="B4742" t="s">
        <v>19151</v>
      </c>
      <c r="C4742">
        <v>2015</v>
      </c>
      <c r="D4742" t="s">
        <v>19152</v>
      </c>
      <c r="E4742" t="s">
        <v>19153</v>
      </c>
      <c r="F4742" t="s">
        <v>4576</v>
      </c>
      <c r="G4742">
        <v>68665</v>
      </c>
      <c r="H4742">
        <v>-98.363713000000004</v>
      </c>
      <c r="I4742">
        <v>41.689784000000003</v>
      </c>
      <c r="J4742">
        <v>31</v>
      </c>
      <c r="K4742">
        <v>77</v>
      </c>
      <c r="L4742" t="s">
        <v>3190</v>
      </c>
      <c r="M4742">
        <v>2482</v>
      </c>
      <c r="N4742" t="s">
        <v>80</v>
      </c>
      <c r="O4742" t="s">
        <v>96</v>
      </c>
      <c r="P4742" t="s">
        <v>82</v>
      </c>
      <c r="Q4742" t="s">
        <v>458</v>
      </c>
      <c r="R4742">
        <v>472</v>
      </c>
      <c r="S4742">
        <v>472</v>
      </c>
      <c r="T4742">
        <v>1</v>
      </c>
      <c r="U4742">
        <v>0</v>
      </c>
      <c r="V4742">
        <v>0</v>
      </c>
      <c r="W4742">
        <v>0.01</v>
      </c>
      <c r="X4742">
        <v>0.47</v>
      </c>
      <c r="Y4742">
        <v>0.06</v>
      </c>
      <c r="Z4742">
        <v>0.53</v>
      </c>
      <c r="AA4742">
        <v>19745</v>
      </c>
      <c r="AB4742">
        <v>1037</v>
      </c>
      <c r="AC4742">
        <v>0</v>
      </c>
      <c r="AD4742">
        <v>1407</v>
      </c>
      <c r="AE4742">
        <v>22189</v>
      </c>
      <c r="AF4742" t="s">
        <v>84</v>
      </c>
      <c r="AG4742" t="s">
        <v>84</v>
      </c>
      <c r="AH4742" t="s">
        <v>84</v>
      </c>
      <c r="AI4742">
        <v>2815</v>
      </c>
      <c r="AJ4742">
        <v>230</v>
      </c>
      <c r="AK4742">
        <v>586</v>
      </c>
      <c r="AL4742">
        <v>3631</v>
      </c>
      <c r="AM4742" t="s">
        <v>84</v>
      </c>
      <c r="AN4742">
        <v>20574</v>
      </c>
      <c r="AO4742">
        <v>0</v>
      </c>
      <c r="AP4742">
        <v>0</v>
      </c>
      <c r="AQ4742">
        <v>0</v>
      </c>
      <c r="AR4742">
        <v>0</v>
      </c>
      <c r="AS4742">
        <v>0</v>
      </c>
      <c r="AT4742">
        <v>2743</v>
      </c>
      <c r="AU4742">
        <v>7780</v>
      </c>
      <c r="AV4742">
        <v>0</v>
      </c>
      <c r="AW4742">
        <v>144</v>
      </c>
      <c r="AX4742">
        <v>1769</v>
      </c>
      <c r="AY4742">
        <v>513</v>
      </c>
      <c r="AZ4742">
        <v>2</v>
      </c>
      <c r="BA4742">
        <v>11</v>
      </c>
      <c r="BB4742">
        <v>19</v>
      </c>
      <c r="BC4742">
        <v>30</v>
      </c>
      <c r="BD4742">
        <v>14</v>
      </c>
      <c r="BE4742">
        <v>520</v>
      </c>
      <c r="BF4742">
        <v>3427</v>
      </c>
      <c r="BG4742">
        <v>0</v>
      </c>
      <c r="BH4742">
        <v>0.53</v>
      </c>
      <c r="BI4742">
        <v>7780</v>
      </c>
      <c r="BJ4742">
        <v>0</v>
      </c>
      <c r="BK4742">
        <v>144</v>
      </c>
      <c r="BL4742">
        <v>513</v>
      </c>
      <c r="BM4742">
        <v>27</v>
      </c>
      <c r="BN4742">
        <v>14</v>
      </c>
      <c r="BO4742">
        <v>2</v>
      </c>
      <c r="BP4742">
        <v>11</v>
      </c>
      <c r="BQ4742">
        <v>19</v>
      </c>
      <c r="BR4742">
        <v>30</v>
      </c>
      <c r="BS4742">
        <v>14</v>
      </c>
      <c r="BT4742">
        <v>418</v>
      </c>
      <c r="BU4742">
        <v>382</v>
      </c>
      <c r="BV4742">
        <v>4283</v>
      </c>
      <c r="BW4742">
        <v>137</v>
      </c>
      <c r="BX4742">
        <v>129</v>
      </c>
      <c r="BY4742">
        <v>27</v>
      </c>
      <c r="BZ4742">
        <v>19</v>
      </c>
      <c r="CA4742">
        <v>3</v>
      </c>
      <c r="CB4742">
        <v>455</v>
      </c>
      <c r="CC4742">
        <v>372</v>
      </c>
      <c r="CD4742">
        <v>26</v>
      </c>
      <c r="CE4742">
        <v>4</v>
      </c>
      <c r="CF4742">
        <v>1049</v>
      </c>
      <c r="CG4742">
        <v>-1</v>
      </c>
      <c r="CH4742" s="1">
        <v>41548</v>
      </c>
      <c r="CI4742" s="1">
        <v>41912</v>
      </c>
      <c r="CJ4742" s="31">
        <v>1</v>
      </c>
    </row>
    <row r="4743" spans="1:88" x14ac:dyDescent="0.25">
      <c r="A4743" t="s">
        <v>18275</v>
      </c>
      <c r="B4743" t="s">
        <v>19154</v>
      </c>
      <c r="C4743">
        <v>2015</v>
      </c>
      <c r="D4743" t="s">
        <v>19155</v>
      </c>
      <c r="E4743" t="s">
        <v>19156</v>
      </c>
      <c r="F4743" t="s">
        <v>9813</v>
      </c>
      <c r="G4743">
        <v>68710</v>
      </c>
      <c r="H4743">
        <v>-96.848223300000001</v>
      </c>
      <c r="I4743">
        <v>42.416078900000002</v>
      </c>
      <c r="J4743">
        <v>31</v>
      </c>
      <c r="K4743">
        <v>51</v>
      </c>
      <c r="L4743" t="s">
        <v>2144</v>
      </c>
      <c r="M4743">
        <v>5782</v>
      </c>
      <c r="N4743" t="s">
        <v>80</v>
      </c>
      <c r="O4743" t="s">
        <v>96</v>
      </c>
      <c r="P4743" t="s">
        <v>82</v>
      </c>
      <c r="Q4743" t="s">
        <v>458</v>
      </c>
      <c r="R4743">
        <v>362</v>
      </c>
      <c r="S4743">
        <v>362</v>
      </c>
      <c r="T4743">
        <v>1</v>
      </c>
      <c r="U4743">
        <v>0</v>
      </c>
      <c r="V4743">
        <v>0</v>
      </c>
      <c r="W4743">
        <v>0.01</v>
      </c>
      <c r="X4743">
        <v>0.36</v>
      </c>
      <c r="Y4743">
        <v>0.05</v>
      </c>
      <c r="Z4743">
        <v>0.41</v>
      </c>
      <c r="AA4743">
        <v>14653</v>
      </c>
      <c r="AB4743">
        <v>1003</v>
      </c>
      <c r="AC4743">
        <v>0</v>
      </c>
      <c r="AD4743">
        <v>1362</v>
      </c>
      <c r="AE4743">
        <v>17018</v>
      </c>
      <c r="AF4743" t="s">
        <v>84</v>
      </c>
      <c r="AG4743" t="s">
        <v>84</v>
      </c>
      <c r="AH4743" t="s">
        <v>84</v>
      </c>
      <c r="AI4743">
        <v>2159</v>
      </c>
      <c r="AJ4743">
        <v>176</v>
      </c>
      <c r="AK4743">
        <v>450</v>
      </c>
      <c r="AL4743">
        <v>2785</v>
      </c>
      <c r="AM4743" t="s">
        <v>84</v>
      </c>
      <c r="AN4743">
        <v>15779</v>
      </c>
      <c r="AO4743">
        <v>0</v>
      </c>
      <c r="AP4743">
        <v>0</v>
      </c>
      <c r="AQ4743">
        <v>0</v>
      </c>
      <c r="AR4743">
        <v>0</v>
      </c>
      <c r="AS4743">
        <v>0</v>
      </c>
      <c r="AT4743">
        <v>2104</v>
      </c>
      <c r="AU4743">
        <v>5967</v>
      </c>
      <c r="AV4743">
        <v>0</v>
      </c>
      <c r="AW4743">
        <v>110</v>
      </c>
      <c r="AX4743">
        <v>1356</v>
      </c>
      <c r="AY4743">
        <v>393</v>
      </c>
      <c r="AZ4743">
        <v>1</v>
      </c>
      <c r="BA4743">
        <v>11</v>
      </c>
      <c r="BB4743">
        <v>19</v>
      </c>
      <c r="BC4743">
        <v>30</v>
      </c>
      <c r="BD4743">
        <v>11</v>
      </c>
      <c r="BE4743">
        <v>312</v>
      </c>
      <c r="BF4743">
        <v>2629</v>
      </c>
      <c r="BG4743">
        <v>0</v>
      </c>
      <c r="BH4743">
        <v>0.41</v>
      </c>
      <c r="BI4743">
        <v>5967</v>
      </c>
      <c r="BJ4743">
        <v>0</v>
      </c>
      <c r="BK4743">
        <v>110</v>
      </c>
      <c r="BL4743">
        <v>393</v>
      </c>
      <c r="BM4743">
        <v>21</v>
      </c>
      <c r="BN4743">
        <v>11</v>
      </c>
      <c r="BO4743">
        <v>1</v>
      </c>
      <c r="BP4743">
        <v>11</v>
      </c>
      <c r="BQ4743">
        <v>19</v>
      </c>
      <c r="BR4743">
        <v>30</v>
      </c>
      <c r="BS4743">
        <v>11</v>
      </c>
      <c r="BT4743">
        <v>321</v>
      </c>
      <c r="BU4743">
        <v>293</v>
      </c>
      <c r="BV4743">
        <v>3284</v>
      </c>
      <c r="BW4743">
        <v>105</v>
      </c>
      <c r="BX4743">
        <v>99</v>
      </c>
      <c r="BY4743">
        <v>21</v>
      </c>
      <c r="BZ4743">
        <v>15</v>
      </c>
      <c r="CA4743">
        <v>2</v>
      </c>
      <c r="CB4743">
        <v>349</v>
      </c>
      <c r="CC4743">
        <v>286</v>
      </c>
      <c r="CD4743">
        <v>20</v>
      </c>
      <c r="CE4743">
        <v>3</v>
      </c>
      <c r="CF4743">
        <v>805</v>
      </c>
      <c r="CG4743">
        <v>-1</v>
      </c>
      <c r="CH4743" s="1">
        <v>41456</v>
      </c>
      <c r="CI4743" s="1">
        <v>41820</v>
      </c>
      <c r="CJ4743" s="31">
        <v>1</v>
      </c>
    </row>
    <row r="4744" spans="1:88" x14ac:dyDescent="0.25">
      <c r="A4744" t="s">
        <v>18275</v>
      </c>
      <c r="B4744" t="s">
        <v>19157</v>
      </c>
      <c r="C4744">
        <v>2015</v>
      </c>
      <c r="D4744" t="s">
        <v>19158</v>
      </c>
      <c r="E4744" t="s">
        <v>19159</v>
      </c>
      <c r="F4744" t="s">
        <v>19160</v>
      </c>
      <c r="G4744">
        <v>68442</v>
      </c>
      <c r="H4744">
        <v>-95.773433999999995</v>
      </c>
      <c r="I4744">
        <v>40.228931000000003</v>
      </c>
      <c r="J4744">
        <v>31</v>
      </c>
      <c r="K4744">
        <v>147</v>
      </c>
      <c r="L4744" t="s">
        <v>18520</v>
      </c>
      <c r="M4744">
        <v>8128</v>
      </c>
      <c r="N4744" t="s">
        <v>80</v>
      </c>
      <c r="O4744" t="s">
        <v>96</v>
      </c>
      <c r="P4744" t="s">
        <v>82</v>
      </c>
      <c r="Q4744" t="s">
        <v>458</v>
      </c>
      <c r="R4744">
        <v>149</v>
      </c>
      <c r="S4744">
        <v>149</v>
      </c>
      <c r="T4744">
        <v>1</v>
      </c>
      <c r="U4744">
        <v>0</v>
      </c>
      <c r="V4744">
        <v>0</v>
      </c>
      <c r="W4744">
        <v>0</v>
      </c>
      <c r="X4744">
        <v>0.06</v>
      </c>
      <c r="Y4744">
        <v>0.06</v>
      </c>
      <c r="Z4744">
        <v>0.12</v>
      </c>
      <c r="AA4744">
        <v>4120</v>
      </c>
      <c r="AB4744">
        <v>202</v>
      </c>
      <c r="AC4744">
        <v>0</v>
      </c>
      <c r="AD4744">
        <v>0</v>
      </c>
      <c r="AE4744">
        <v>4322</v>
      </c>
      <c r="AF4744" t="s">
        <v>84</v>
      </c>
      <c r="AG4744" t="s">
        <v>84</v>
      </c>
      <c r="AH4744" t="s">
        <v>84</v>
      </c>
      <c r="AI4744">
        <v>106</v>
      </c>
      <c r="AJ4744">
        <v>35</v>
      </c>
      <c r="AK4744">
        <v>0</v>
      </c>
      <c r="AL4744">
        <v>141</v>
      </c>
      <c r="AM4744" t="s">
        <v>84</v>
      </c>
      <c r="AN4744">
        <v>3204</v>
      </c>
      <c r="AO4744">
        <v>0</v>
      </c>
      <c r="AP4744">
        <v>0</v>
      </c>
      <c r="AQ4744">
        <v>0</v>
      </c>
      <c r="AR4744">
        <v>0</v>
      </c>
      <c r="AS4744">
        <v>0</v>
      </c>
      <c r="AT4744">
        <v>77</v>
      </c>
      <c r="AU4744">
        <v>3191</v>
      </c>
      <c r="AV4744">
        <v>0</v>
      </c>
      <c r="AW4744">
        <v>202</v>
      </c>
      <c r="AX4744">
        <v>0</v>
      </c>
      <c r="AY4744">
        <v>190</v>
      </c>
      <c r="AZ4744">
        <v>0</v>
      </c>
      <c r="BA4744">
        <v>0</v>
      </c>
      <c r="BB4744">
        <v>19</v>
      </c>
      <c r="BC4744">
        <v>19</v>
      </c>
      <c r="BD4744">
        <v>0</v>
      </c>
      <c r="BE4744">
        <v>260</v>
      </c>
      <c r="BF4744">
        <v>286</v>
      </c>
      <c r="BG4744">
        <v>0</v>
      </c>
      <c r="BH4744">
        <v>0.12</v>
      </c>
      <c r="BI4744">
        <v>3191</v>
      </c>
      <c r="BJ4744">
        <v>0</v>
      </c>
      <c r="BK4744">
        <v>202</v>
      </c>
      <c r="BL4744">
        <v>190</v>
      </c>
      <c r="BM4744">
        <v>0</v>
      </c>
      <c r="BN4744">
        <v>0</v>
      </c>
      <c r="BO4744">
        <v>0</v>
      </c>
      <c r="BP4744">
        <v>0</v>
      </c>
      <c r="BQ4744">
        <v>19</v>
      </c>
      <c r="BR4744">
        <v>19</v>
      </c>
      <c r="BS4744">
        <v>0</v>
      </c>
      <c r="BT4744">
        <v>22</v>
      </c>
      <c r="BU4744">
        <v>22</v>
      </c>
      <c r="BV4744">
        <v>192</v>
      </c>
      <c r="BW4744">
        <v>206</v>
      </c>
      <c r="BX4744">
        <v>195</v>
      </c>
      <c r="BY4744">
        <v>0</v>
      </c>
      <c r="BZ4744">
        <v>0</v>
      </c>
      <c r="CA4744">
        <v>0</v>
      </c>
      <c r="CB4744">
        <v>0</v>
      </c>
      <c r="CC4744">
        <v>0</v>
      </c>
      <c r="CD4744">
        <v>0</v>
      </c>
      <c r="CE4744">
        <v>2</v>
      </c>
      <c r="CF4744">
        <v>331</v>
      </c>
      <c r="CG4744">
        <v>-1</v>
      </c>
      <c r="CH4744" s="1">
        <v>41548</v>
      </c>
      <c r="CI4744" s="1">
        <v>41912</v>
      </c>
      <c r="CJ4744" s="31">
        <v>1</v>
      </c>
    </row>
    <row r="4745" spans="1:88" x14ac:dyDescent="0.25">
      <c r="A4745" t="s">
        <v>18275</v>
      </c>
      <c r="B4745" t="s">
        <v>19161</v>
      </c>
      <c r="C4745">
        <v>2015</v>
      </c>
      <c r="D4745" t="s">
        <v>3121</v>
      </c>
      <c r="E4745" t="s">
        <v>19162</v>
      </c>
      <c r="F4745" t="s">
        <v>3123</v>
      </c>
      <c r="G4745">
        <v>68443</v>
      </c>
      <c r="H4745">
        <v>-96.376786199999998</v>
      </c>
      <c r="I4745">
        <v>40.458893699999997</v>
      </c>
      <c r="J4745">
        <v>31</v>
      </c>
      <c r="K4745">
        <v>97</v>
      </c>
      <c r="L4745" t="s">
        <v>4871</v>
      </c>
      <c r="M4745">
        <v>5185</v>
      </c>
      <c r="N4745" t="s">
        <v>80</v>
      </c>
      <c r="O4745" t="s">
        <v>96</v>
      </c>
      <c r="P4745" t="s">
        <v>82</v>
      </c>
      <c r="Q4745" t="s">
        <v>458</v>
      </c>
      <c r="R4745">
        <v>468</v>
      </c>
      <c r="S4745">
        <v>468</v>
      </c>
      <c r="T4745">
        <v>1</v>
      </c>
      <c r="U4745">
        <v>0</v>
      </c>
      <c r="V4745">
        <v>0</v>
      </c>
      <c r="W4745">
        <v>0.01</v>
      </c>
      <c r="X4745">
        <v>0.47</v>
      </c>
      <c r="Y4745">
        <v>0.06</v>
      </c>
      <c r="Z4745">
        <v>0.53</v>
      </c>
      <c r="AA4745">
        <v>19559</v>
      </c>
      <c r="AB4745">
        <v>1036</v>
      </c>
      <c r="AC4745">
        <v>0</v>
      </c>
      <c r="AD4745">
        <v>1406</v>
      </c>
      <c r="AE4745">
        <v>22001</v>
      </c>
      <c r="AF4745" t="s">
        <v>84</v>
      </c>
      <c r="AG4745" t="s">
        <v>84</v>
      </c>
      <c r="AH4745" t="s">
        <v>84</v>
      </c>
      <c r="AI4745">
        <v>2791</v>
      </c>
      <c r="AJ4745">
        <v>228</v>
      </c>
      <c r="AK4745">
        <v>581</v>
      </c>
      <c r="AL4745">
        <v>3600</v>
      </c>
      <c r="AM4745" t="s">
        <v>84</v>
      </c>
      <c r="AN4745">
        <v>20400</v>
      </c>
      <c r="AO4745">
        <v>0</v>
      </c>
      <c r="AP4745">
        <v>0</v>
      </c>
      <c r="AQ4745">
        <v>0</v>
      </c>
      <c r="AR4745">
        <v>0</v>
      </c>
      <c r="AS4745">
        <v>0</v>
      </c>
      <c r="AT4745">
        <v>2719</v>
      </c>
      <c r="AU4745">
        <v>7714</v>
      </c>
      <c r="AV4745">
        <v>0</v>
      </c>
      <c r="AW4745">
        <v>143</v>
      </c>
      <c r="AX4745">
        <v>1754</v>
      </c>
      <c r="AY4745">
        <v>509</v>
      </c>
      <c r="AZ4745">
        <v>2</v>
      </c>
      <c r="BA4745">
        <v>11</v>
      </c>
      <c r="BB4745">
        <v>19</v>
      </c>
      <c r="BC4745">
        <v>30</v>
      </c>
      <c r="BD4745">
        <v>14</v>
      </c>
      <c r="BE4745">
        <v>520</v>
      </c>
      <c r="BF4745">
        <v>3398</v>
      </c>
      <c r="BG4745">
        <v>0</v>
      </c>
      <c r="BH4745">
        <v>0.53</v>
      </c>
      <c r="BI4745">
        <v>7714</v>
      </c>
      <c r="BJ4745">
        <v>0</v>
      </c>
      <c r="BK4745">
        <v>143</v>
      </c>
      <c r="BL4745">
        <v>509</v>
      </c>
      <c r="BM4745">
        <v>27</v>
      </c>
      <c r="BN4745">
        <v>14</v>
      </c>
      <c r="BO4745">
        <v>2</v>
      </c>
      <c r="BP4745">
        <v>11</v>
      </c>
      <c r="BQ4745">
        <v>19</v>
      </c>
      <c r="BR4745">
        <v>30</v>
      </c>
      <c r="BS4745">
        <v>14</v>
      </c>
      <c r="BT4745">
        <v>415</v>
      </c>
      <c r="BU4745">
        <v>379</v>
      </c>
      <c r="BV4745">
        <v>4246</v>
      </c>
      <c r="BW4745">
        <v>136</v>
      </c>
      <c r="BX4745">
        <v>128</v>
      </c>
      <c r="BY4745">
        <v>27</v>
      </c>
      <c r="BZ4745">
        <v>19</v>
      </c>
      <c r="CA4745">
        <v>3</v>
      </c>
      <c r="CB4745">
        <v>451</v>
      </c>
      <c r="CC4745">
        <v>369</v>
      </c>
      <c r="CD4745">
        <v>25</v>
      </c>
      <c r="CE4745">
        <v>4</v>
      </c>
      <c r="CF4745">
        <v>1040</v>
      </c>
      <c r="CG4745">
        <v>-1</v>
      </c>
      <c r="CH4745" s="1">
        <v>41548</v>
      </c>
      <c r="CI4745" s="1">
        <v>41912</v>
      </c>
      <c r="CJ4745" s="31">
        <v>1</v>
      </c>
    </row>
    <row r="4746" spans="1:88" x14ac:dyDescent="0.25">
      <c r="A4746" t="s">
        <v>18275</v>
      </c>
      <c r="B4746" t="s">
        <v>19163</v>
      </c>
      <c r="C4746">
        <v>2015</v>
      </c>
      <c r="D4746" t="s">
        <v>19164</v>
      </c>
      <c r="E4746" t="s">
        <v>3013</v>
      </c>
      <c r="F4746" t="s">
        <v>19165</v>
      </c>
      <c r="G4746">
        <v>68448</v>
      </c>
      <c r="H4746">
        <v>-96.021925300000007</v>
      </c>
      <c r="I4746">
        <v>40.531203499999997</v>
      </c>
      <c r="J4746">
        <v>31</v>
      </c>
      <c r="K4746">
        <v>131</v>
      </c>
      <c r="L4746" t="s">
        <v>18704</v>
      </c>
      <c r="M4746">
        <v>15797</v>
      </c>
      <c r="N4746" t="s">
        <v>80</v>
      </c>
      <c r="O4746" t="s">
        <v>96</v>
      </c>
      <c r="P4746" t="s">
        <v>82</v>
      </c>
      <c r="Q4746" t="s">
        <v>458</v>
      </c>
      <c r="R4746">
        <v>233</v>
      </c>
      <c r="S4746">
        <v>233</v>
      </c>
      <c r="T4746">
        <v>1</v>
      </c>
      <c r="U4746">
        <v>0</v>
      </c>
      <c r="V4746">
        <v>0</v>
      </c>
      <c r="W4746">
        <v>0</v>
      </c>
      <c r="X4746">
        <v>0.25</v>
      </c>
      <c r="Y4746">
        <v>0</v>
      </c>
      <c r="Z4746">
        <v>0.25</v>
      </c>
      <c r="AA4746">
        <v>5335</v>
      </c>
      <c r="AB4746">
        <v>0</v>
      </c>
      <c r="AC4746">
        <v>0</v>
      </c>
      <c r="AD4746">
        <v>2292</v>
      </c>
      <c r="AE4746">
        <v>7627</v>
      </c>
      <c r="AF4746" t="s">
        <v>84</v>
      </c>
      <c r="AG4746" t="s">
        <v>84</v>
      </c>
      <c r="AH4746" t="s">
        <v>84</v>
      </c>
      <c r="AI4746">
        <v>84</v>
      </c>
      <c r="AJ4746">
        <v>0</v>
      </c>
      <c r="AK4746">
        <v>0</v>
      </c>
      <c r="AL4746">
        <v>84</v>
      </c>
      <c r="AM4746" t="s">
        <v>84</v>
      </c>
      <c r="AN4746">
        <v>9280</v>
      </c>
      <c r="AO4746">
        <v>0</v>
      </c>
      <c r="AP4746">
        <v>0</v>
      </c>
      <c r="AQ4746">
        <v>0</v>
      </c>
      <c r="AR4746">
        <v>0</v>
      </c>
      <c r="AS4746">
        <v>0</v>
      </c>
      <c r="AT4746">
        <v>0</v>
      </c>
      <c r="AU4746">
        <v>5447</v>
      </c>
      <c r="AV4746">
        <v>0</v>
      </c>
      <c r="AW4746">
        <v>109</v>
      </c>
      <c r="AX4746">
        <v>0</v>
      </c>
      <c r="AY4746">
        <v>728</v>
      </c>
      <c r="AZ4746">
        <v>0</v>
      </c>
      <c r="BA4746">
        <v>0</v>
      </c>
      <c r="BB4746">
        <v>19</v>
      </c>
      <c r="BC4746">
        <v>19</v>
      </c>
      <c r="BD4746">
        <v>3</v>
      </c>
      <c r="BE4746">
        <v>468</v>
      </c>
      <c r="BF4746">
        <v>745</v>
      </c>
      <c r="BG4746">
        <v>0</v>
      </c>
      <c r="BH4746">
        <v>0.25</v>
      </c>
      <c r="BI4746">
        <v>5447</v>
      </c>
      <c r="BJ4746">
        <v>0</v>
      </c>
      <c r="BK4746">
        <v>109</v>
      </c>
      <c r="BL4746">
        <v>728</v>
      </c>
      <c r="BM4746">
        <v>3</v>
      </c>
      <c r="BN4746">
        <v>3</v>
      </c>
      <c r="BO4746">
        <v>0</v>
      </c>
      <c r="BP4746">
        <v>0</v>
      </c>
      <c r="BQ4746">
        <v>19</v>
      </c>
      <c r="BR4746">
        <v>19</v>
      </c>
      <c r="BS4746">
        <v>3</v>
      </c>
      <c r="BT4746">
        <v>20</v>
      </c>
      <c r="BU4746">
        <v>143</v>
      </c>
      <c r="BV4746">
        <v>116</v>
      </c>
      <c r="BW4746">
        <v>0</v>
      </c>
      <c r="BX4746">
        <v>0</v>
      </c>
      <c r="BY4746">
        <v>3</v>
      </c>
      <c r="BZ4746">
        <v>3</v>
      </c>
      <c r="CA4746">
        <v>0</v>
      </c>
      <c r="CB4746">
        <v>90</v>
      </c>
      <c r="CC4746">
        <v>90</v>
      </c>
      <c r="CD4746">
        <v>0</v>
      </c>
      <c r="CE4746">
        <v>4</v>
      </c>
      <c r="CF4746">
        <v>60</v>
      </c>
      <c r="CG4746">
        <v>0</v>
      </c>
      <c r="CH4746" s="1">
        <v>41548</v>
      </c>
      <c r="CI4746" s="1">
        <v>41912</v>
      </c>
      <c r="CJ4746" s="31">
        <v>1</v>
      </c>
    </row>
    <row r="4747" spans="1:88" x14ac:dyDescent="0.25">
      <c r="A4747" t="s">
        <v>18275</v>
      </c>
      <c r="B4747" t="s">
        <v>19166</v>
      </c>
      <c r="C4747">
        <v>2015</v>
      </c>
      <c r="D4747" t="s">
        <v>19167</v>
      </c>
      <c r="E4747" t="s">
        <v>19168</v>
      </c>
      <c r="F4747" t="s">
        <v>19169</v>
      </c>
      <c r="G4747">
        <v>69166</v>
      </c>
      <c r="H4747">
        <v>-100.574392</v>
      </c>
      <c r="I4747">
        <v>41.978270000000002</v>
      </c>
      <c r="J4747">
        <v>31</v>
      </c>
      <c r="K4747">
        <v>171</v>
      </c>
      <c r="L4747" t="s">
        <v>4588</v>
      </c>
      <c r="M4747">
        <v>687</v>
      </c>
      <c r="N4747" t="s">
        <v>80</v>
      </c>
      <c r="O4747" t="s">
        <v>89</v>
      </c>
      <c r="P4747" t="s">
        <v>82</v>
      </c>
      <c r="Q4747" t="s">
        <v>458</v>
      </c>
      <c r="R4747">
        <v>699</v>
      </c>
      <c r="S4747">
        <v>699</v>
      </c>
      <c r="T4747">
        <v>1</v>
      </c>
      <c r="U4747">
        <v>0</v>
      </c>
      <c r="V4747">
        <v>0</v>
      </c>
      <c r="W4747">
        <v>0.01</v>
      </c>
      <c r="X4747">
        <v>0.7</v>
      </c>
      <c r="Y4747">
        <v>0.09</v>
      </c>
      <c r="Z4747">
        <v>0.79</v>
      </c>
      <c r="AA4747">
        <v>30326</v>
      </c>
      <c r="AB4747">
        <v>1076</v>
      </c>
      <c r="AC4747">
        <v>0</v>
      </c>
      <c r="AD4747">
        <v>1459</v>
      </c>
      <c r="AE4747">
        <v>32861</v>
      </c>
      <c r="AF4747" t="s">
        <v>84</v>
      </c>
      <c r="AG4747" t="s">
        <v>84</v>
      </c>
      <c r="AH4747" t="s">
        <v>84</v>
      </c>
      <c r="AI4747">
        <v>4169</v>
      </c>
      <c r="AJ4747">
        <v>340</v>
      </c>
      <c r="AK4747">
        <v>868</v>
      </c>
      <c r="AL4747">
        <v>5377</v>
      </c>
      <c r="AM4747" t="s">
        <v>84</v>
      </c>
      <c r="AN4747">
        <v>30468</v>
      </c>
      <c r="AO4747">
        <v>0</v>
      </c>
      <c r="AP4747">
        <v>0</v>
      </c>
      <c r="AQ4747">
        <v>0</v>
      </c>
      <c r="AR4747">
        <v>0</v>
      </c>
      <c r="AS4747">
        <v>0</v>
      </c>
      <c r="AT4747">
        <v>4062</v>
      </c>
      <c r="AU4747">
        <v>11521</v>
      </c>
      <c r="AV4747">
        <v>0</v>
      </c>
      <c r="AW4747">
        <v>213</v>
      </c>
      <c r="AX4747">
        <v>2619</v>
      </c>
      <c r="AY4747">
        <v>760</v>
      </c>
      <c r="AZ4747">
        <v>3</v>
      </c>
      <c r="BA4747">
        <v>11</v>
      </c>
      <c r="BB4747">
        <v>19</v>
      </c>
      <c r="BC4747">
        <v>30</v>
      </c>
      <c r="BD4747">
        <v>21</v>
      </c>
      <c r="BE4747">
        <v>936</v>
      </c>
      <c r="BF4747">
        <v>5076</v>
      </c>
      <c r="BG4747">
        <v>0</v>
      </c>
      <c r="BH4747">
        <v>0.79</v>
      </c>
      <c r="BI4747">
        <v>11521</v>
      </c>
      <c r="BJ4747">
        <v>0</v>
      </c>
      <c r="BK4747">
        <v>213</v>
      </c>
      <c r="BL4747">
        <v>760</v>
      </c>
      <c r="BM4747">
        <v>39</v>
      </c>
      <c r="BN4747">
        <v>21</v>
      </c>
      <c r="BO4747">
        <v>3</v>
      </c>
      <c r="BP4747">
        <v>11</v>
      </c>
      <c r="BQ4747">
        <v>19</v>
      </c>
      <c r="BR4747">
        <v>30</v>
      </c>
      <c r="BS4747">
        <v>21</v>
      </c>
      <c r="BT4747">
        <v>620</v>
      </c>
      <c r="BU4747">
        <v>566</v>
      </c>
      <c r="BV4747">
        <v>6342</v>
      </c>
      <c r="BW4747">
        <v>202</v>
      </c>
      <c r="BX4747">
        <v>191</v>
      </c>
      <c r="BY4747">
        <v>39</v>
      </c>
      <c r="BZ4747">
        <v>28</v>
      </c>
      <c r="CA4747">
        <v>4</v>
      </c>
      <c r="CB4747">
        <v>674</v>
      </c>
      <c r="CC4747">
        <v>551</v>
      </c>
      <c r="CD4747">
        <v>38</v>
      </c>
      <c r="CE4747">
        <v>6</v>
      </c>
      <c r="CF4747">
        <v>1554</v>
      </c>
      <c r="CG4747">
        <v>-1</v>
      </c>
      <c r="CH4747" s="1">
        <v>41548</v>
      </c>
      <c r="CI4747" s="1">
        <v>41912</v>
      </c>
      <c r="CJ4747" s="31">
        <v>1</v>
      </c>
    </row>
    <row r="4748" spans="1:88" x14ac:dyDescent="0.25">
      <c r="A4748" t="s">
        <v>18275</v>
      </c>
      <c r="B4748" t="s">
        <v>19170</v>
      </c>
      <c r="C4748">
        <v>2015</v>
      </c>
      <c r="D4748" t="s">
        <v>19171</v>
      </c>
      <c r="E4748" t="s">
        <v>19172</v>
      </c>
      <c r="F4748" t="s">
        <v>10103</v>
      </c>
      <c r="G4748">
        <v>68303</v>
      </c>
      <c r="H4748">
        <v>-97.389611500000001</v>
      </c>
      <c r="I4748">
        <v>40.2453486</v>
      </c>
      <c r="J4748">
        <v>31</v>
      </c>
      <c r="K4748">
        <v>169</v>
      </c>
      <c r="L4748" t="s">
        <v>11266</v>
      </c>
      <c r="M4748">
        <v>5230</v>
      </c>
      <c r="N4748" t="s">
        <v>80</v>
      </c>
      <c r="O4748" t="s">
        <v>96</v>
      </c>
      <c r="P4748" t="s">
        <v>82</v>
      </c>
      <c r="Q4748" t="s">
        <v>458</v>
      </c>
      <c r="R4748">
        <v>176</v>
      </c>
      <c r="S4748">
        <v>176</v>
      </c>
      <c r="T4748">
        <v>1</v>
      </c>
      <c r="U4748">
        <v>0</v>
      </c>
      <c r="V4748">
        <v>0</v>
      </c>
      <c r="W4748">
        <v>0</v>
      </c>
      <c r="X4748">
        <v>0.18</v>
      </c>
      <c r="Y4748">
        <v>0.02</v>
      </c>
      <c r="Z4748">
        <v>0.2</v>
      </c>
      <c r="AA4748">
        <v>6212</v>
      </c>
      <c r="AB4748">
        <v>875</v>
      </c>
      <c r="AC4748">
        <v>0</v>
      </c>
      <c r="AD4748">
        <v>1187</v>
      </c>
      <c r="AE4748">
        <v>8274</v>
      </c>
      <c r="AF4748" t="s">
        <v>84</v>
      </c>
      <c r="AG4748" t="s">
        <v>84</v>
      </c>
      <c r="AH4748" t="s">
        <v>84</v>
      </c>
      <c r="AI4748">
        <v>1050</v>
      </c>
      <c r="AJ4748">
        <v>86</v>
      </c>
      <c r="AK4748">
        <v>219</v>
      </c>
      <c r="AL4748">
        <v>1355</v>
      </c>
      <c r="AM4748" t="s">
        <v>84</v>
      </c>
      <c r="AN4748">
        <v>7673</v>
      </c>
      <c r="AO4748">
        <v>0</v>
      </c>
      <c r="AP4748">
        <v>0</v>
      </c>
      <c r="AQ4748">
        <v>0</v>
      </c>
      <c r="AR4748">
        <v>0</v>
      </c>
      <c r="AS4748">
        <v>0</v>
      </c>
      <c r="AT4748">
        <v>1023</v>
      </c>
      <c r="AU4748">
        <v>2901</v>
      </c>
      <c r="AV4748">
        <v>0</v>
      </c>
      <c r="AW4748">
        <v>54</v>
      </c>
      <c r="AX4748">
        <v>659</v>
      </c>
      <c r="AY4748">
        <v>191</v>
      </c>
      <c r="AZ4748">
        <v>1</v>
      </c>
      <c r="BA4748">
        <v>11</v>
      </c>
      <c r="BB4748">
        <v>19</v>
      </c>
      <c r="BC4748">
        <v>30</v>
      </c>
      <c r="BD4748">
        <v>5</v>
      </c>
      <c r="BE4748">
        <v>104</v>
      </c>
      <c r="BF4748">
        <v>1278</v>
      </c>
      <c r="BG4748">
        <v>0</v>
      </c>
      <c r="BH4748">
        <v>0.2</v>
      </c>
      <c r="BI4748">
        <v>2901</v>
      </c>
      <c r="BJ4748">
        <v>0</v>
      </c>
      <c r="BK4748">
        <v>54</v>
      </c>
      <c r="BL4748">
        <v>191</v>
      </c>
      <c r="BM4748">
        <v>10</v>
      </c>
      <c r="BN4748">
        <v>5</v>
      </c>
      <c r="BO4748">
        <v>1</v>
      </c>
      <c r="BP4748">
        <v>11</v>
      </c>
      <c r="BQ4748">
        <v>19</v>
      </c>
      <c r="BR4748">
        <v>30</v>
      </c>
      <c r="BS4748">
        <v>5</v>
      </c>
      <c r="BT4748">
        <v>156</v>
      </c>
      <c r="BU4748">
        <v>143</v>
      </c>
      <c r="BV4748">
        <v>1597</v>
      </c>
      <c r="BW4748">
        <v>51</v>
      </c>
      <c r="BX4748">
        <v>48</v>
      </c>
      <c r="BY4748">
        <v>10</v>
      </c>
      <c r="BZ4748">
        <v>7</v>
      </c>
      <c r="CA4748">
        <v>1</v>
      </c>
      <c r="CB4748">
        <v>170</v>
      </c>
      <c r="CC4748">
        <v>139</v>
      </c>
      <c r="CD4748">
        <v>10</v>
      </c>
      <c r="CE4748">
        <v>2</v>
      </c>
      <c r="CF4748">
        <v>391</v>
      </c>
      <c r="CG4748">
        <v>-1</v>
      </c>
      <c r="CH4748" s="1">
        <v>41548</v>
      </c>
      <c r="CI4748" s="1">
        <v>41912</v>
      </c>
      <c r="CJ4748" s="31">
        <v>1</v>
      </c>
    </row>
    <row r="4749" spans="1:88" x14ac:dyDescent="0.25">
      <c r="A4749" t="s">
        <v>18275</v>
      </c>
      <c r="B4749" t="s">
        <v>19173</v>
      </c>
      <c r="C4749">
        <v>2015</v>
      </c>
      <c r="D4749" t="s">
        <v>19174</v>
      </c>
      <c r="E4749" t="s">
        <v>19175</v>
      </c>
      <c r="F4749" t="s">
        <v>970</v>
      </c>
      <c r="G4749">
        <v>69046</v>
      </c>
      <c r="H4749">
        <v>-100.10555669999999</v>
      </c>
      <c r="I4749">
        <v>40.112781099999999</v>
      </c>
      <c r="J4749">
        <v>31</v>
      </c>
      <c r="K4749">
        <v>65</v>
      </c>
      <c r="L4749" t="s">
        <v>18296</v>
      </c>
      <c r="M4749">
        <v>4888</v>
      </c>
      <c r="N4749" t="s">
        <v>80</v>
      </c>
      <c r="O4749" t="s">
        <v>96</v>
      </c>
      <c r="P4749" t="s">
        <v>82</v>
      </c>
      <c r="Q4749" t="s">
        <v>458</v>
      </c>
      <c r="R4749">
        <v>92</v>
      </c>
      <c r="S4749">
        <v>92</v>
      </c>
      <c r="T4749">
        <v>1</v>
      </c>
      <c r="U4749">
        <v>0</v>
      </c>
      <c r="V4749">
        <v>0</v>
      </c>
      <c r="W4749">
        <v>0</v>
      </c>
      <c r="X4749">
        <v>0.09</v>
      </c>
      <c r="Y4749">
        <v>0.01</v>
      </c>
      <c r="Z4749">
        <v>0.1</v>
      </c>
      <c r="AA4749">
        <v>2645</v>
      </c>
      <c r="AB4749">
        <v>713</v>
      </c>
      <c r="AC4749">
        <v>0</v>
      </c>
      <c r="AD4749">
        <v>967</v>
      </c>
      <c r="AE4749">
        <v>4325</v>
      </c>
      <c r="AF4749" t="s">
        <v>84</v>
      </c>
      <c r="AG4749" t="s">
        <v>84</v>
      </c>
      <c r="AH4749" t="s">
        <v>84</v>
      </c>
      <c r="AI4749">
        <v>549</v>
      </c>
      <c r="AJ4749">
        <v>45</v>
      </c>
      <c r="AK4749">
        <v>114</v>
      </c>
      <c r="AL4749">
        <v>708</v>
      </c>
      <c r="AM4749" t="s">
        <v>84</v>
      </c>
      <c r="AN4749">
        <v>4011</v>
      </c>
      <c r="AO4749">
        <v>0</v>
      </c>
      <c r="AP4749">
        <v>0</v>
      </c>
      <c r="AQ4749">
        <v>0</v>
      </c>
      <c r="AR4749">
        <v>0</v>
      </c>
      <c r="AS4749">
        <v>0</v>
      </c>
      <c r="AT4749">
        <v>535</v>
      </c>
      <c r="AU4749">
        <v>1516</v>
      </c>
      <c r="AV4749">
        <v>0</v>
      </c>
      <c r="AW4749">
        <v>28</v>
      </c>
      <c r="AX4749">
        <v>345</v>
      </c>
      <c r="AY4749">
        <v>100</v>
      </c>
      <c r="AZ4749">
        <v>0</v>
      </c>
      <c r="BA4749">
        <v>11</v>
      </c>
      <c r="BB4749">
        <v>19</v>
      </c>
      <c r="BC4749">
        <v>30</v>
      </c>
      <c r="BD4749">
        <v>3</v>
      </c>
      <c r="BE4749">
        <v>572</v>
      </c>
      <c r="BF4749">
        <v>668</v>
      </c>
      <c r="BG4749">
        <v>0</v>
      </c>
      <c r="BH4749">
        <v>0.1</v>
      </c>
      <c r="BI4749">
        <v>1516</v>
      </c>
      <c r="BJ4749">
        <v>0</v>
      </c>
      <c r="BK4749">
        <v>28</v>
      </c>
      <c r="BL4749">
        <v>100</v>
      </c>
      <c r="BM4749">
        <v>6</v>
      </c>
      <c r="BN4749">
        <v>3</v>
      </c>
      <c r="BO4749">
        <v>0</v>
      </c>
      <c r="BP4749">
        <v>11</v>
      </c>
      <c r="BQ4749">
        <v>19</v>
      </c>
      <c r="BR4749">
        <v>30</v>
      </c>
      <c r="BS4749">
        <v>3</v>
      </c>
      <c r="BT4749">
        <v>82</v>
      </c>
      <c r="BU4749">
        <v>75</v>
      </c>
      <c r="BV4749">
        <v>835</v>
      </c>
      <c r="BW4749">
        <v>26</v>
      </c>
      <c r="BX4749">
        <v>25</v>
      </c>
      <c r="BY4749">
        <v>6</v>
      </c>
      <c r="BZ4749">
        <v>4</v>
      </c>
      <c r="CA4749">
        <v>1</v>
      </c>
      <c r="CB4749">
        <v>89</v>
      </c>
      <c r="CC4749">
        <v>73</v>
      </c>
      <c r="CD4749">
        <v>5</v>
      </c>
      <c r="CE4749">
        <v>1</v>
      </c>
      <c r="CF4749">
        <v>204</v>
      </c>
      <c r="CG4749">
        <v>-1</v>
      </c>
      <c r="CH4749" s="1">
        <v>41518</v>
      </c>
      <c r="CI4749" s="1">
        <v>41882</v>
      </c>
      <c r="CJ4749" s="31">
        <v>1</v>
      </c>
    </row>
    <row r="4750" spans="1:88" x14ac:dyDescent="0.25">
      <c r="A4750" t="s">
        <v>18275</v>
      </c>
      <c r="B4750" t="s">
        <v>19176</v>
      </c>
      <c r="C4750">
        <v>2015</v>
      </c>
      <c r="D4750" t="s">
        <v>1793</v>
      </c>
      <c r="E4750" t="s">
        <v>19177</v>
      </c>
      <c r="F4750" t="s">
        <v>1795</v>
      </c>
      <c r="G4750">
        <v>68344</v>
      </c>
      <c r="H4750">
        <v>-96.406721000000005</v>
      </c>
      <c r="I4750">
        <v>40.569896</v>
      </c>
      <c r="J4750">
        <v>31</v>
      </c>
      <c r="K4750">
        <v>131</v>
      </c>
      <c r="L4750" t="s">
        <v>18704</v>
      </c>
      <c r="M4750">
        <v>15797</v>
      </c>
      <c r="N4750" t="s">
        <v>80</v>
      </c>
      <c r="O4750" t="s">
        <v>96</v>
      </c>
      <c r="P4750" t="s">
        <v>82</v>
      </c>
      <c r="Q4750" t="s">
        <v>458</v>
      </c>
      <c r="R4750">
        <v>173</v>
      </c>
      <c r="S4750">
        <v>173</v>
      </c>
      <c r="T4750">
        <v>1</v>
      </c>
      <c r="U4750">
        <v>0</v>
      </c>
      <c r="V4750">
        <v>0</v>
      </c>
      <c r="W4750">
        <v>0</v>
      </c>
      <c r="X4750">
        <v>0.17</v>
      </c>
      <c r="Y4750">
        <v>0.02</v>
      </c>
      <c r="Z4750">
        <v>0.19</v>
      </c>
      <c r="AA4750">
        <v>6080</v>
      </c>
      <c r="AB4750">
        <v>871</v>
      </c>
      <c r="AC4750">
        <v>0</v>
      </c>
      <c r="AD4750">
        <v>1182</v>
      </c>
      <c r="AE4750">
        <v>8133</v>
      </c>
      <c r="AF4750" t="s">
        <v>84</v>
      </c>
      <c r="AG4750" t="s">
        <v>84</v>
      </c>
      <c r="AH4750" t="s">
        <v>84</v>
      </c>
      <c r="AI4750">
        <v>1032</v>
      </c>
      <c r="AJ4750">
        <v>84</v>
      </c>
      <c r="AK4750">
        <v>215</v>
      </c>
      <c r="AL4750">
        <v>1331</v>
      </c>
      <c r="AM4750" t="s">
        <v>84</v>
      </c>
      <c r="AN4750">
        <v>7541</v>
      </c>
      <c r="AO4750">
        <v>0</v>
      </c>
      <c r="AP4750">
        <v>0</v>
      </c>
      <c r="AQ4750">
        <v>0</v>
      </c>
      <c r="AR4750">
        <v>0</v>
      </c>
      <c r="AS4750">
        <v>0</v>
      </c>
      <c r="AT4750">
        <v>1005</v>
      </c>
      <c r="AU4750">
        <v>2851</v>
      </c>
      <c r="AV4750">
        <v>0</v>
      </c>
      <c r="AW4750">
        <v>53</v>
      </c>
      <c r="AX4750">
        <v>648</v>
      </c>
      <c r="AY4750">
        <v>188</v>
      </c>
      <c r="AZ4750">
        <v>1</v>
      </c>
      <c r="BA4750">
        <v>11</v>
      </c>
      <c r="BB4750">
        <v>19</v>
      </c>
      <c r="BC4750">
        <v>30</v>
      </c>
      <c r="BD4750">
        <v>5</v>
      </c>
      <c r="BE4750">
        <v>312</v>
      </c>
      <c r="BF4750">
        <v>1256</v>
      </c>
      <c r="BG4750">
        <v>0</v>
      </c>
      <c r="BH4750">
        <v>0.19</v>
      </c>
      <c r="BI4750">
        <v>2851</v>
      </c>
      <c r="BJ4750">
        <v>0</v>
      </c>
      <c r="BK4750">
        <v>53</v>
      </c>
      <c r="BL4750">
        <v>188</v>
      </c>
      <c r="BM4750">
        <v>10</v>
      </c>
      <c r="BN4750">
        <v>5</v>
      </c>
      <c r="BO4750">
        <v>1</v>
      </c>
      <c r="BP4750">
        <v>11</v>
      </c>
      <c r="BQ4750">
        <v>19</v>
      </c>
      <c r="BR4750">
        <v>30</v>
      </c>
      <c r="BS4750">
        <v>5</v>
      </c>
      <c r="BT4750">
        <v>153</v>
      </c>
      <c r="BU4750">
        <v>140</v>
      </c>
      <c r="BV4750">
        <v>1570</v>
      </c>
      <c r="BW4750">
        <v>50</v>
      </c>
      <c r="BX4750">
        <v>47</v>
      </c>
      <c r="BY4750">
        <v>10</v>
      </c>
      <c r="BZ4750">
        <v>7</v>
      </c>
      <c r="CA4750">
        <v>1</v>
      </c>
      <c r="CB4750">
        <v>167</v>
      </c>
      <c r="CC4750">
        <v>137</v>
      </c>
      <c r="CD4750">
        <v>9</v>
      </c>
      <c r="CE4750">
        <v>2</v>
      </c>
      <c r="CF4750">
        <v>385</v>
      </c>
      <c r="CG4750">
        <v>-1</v>
      </c>
      <c r="CH4750" s="1">
        <v>41640</v>
      </c>
      <c r="CI4750" s="1">
        <v>42004</v>
      </c>
      <c r="CJ4750" s="31">
        <v>1</v>
      </c>
    </row>
    <row r="4751" spans="1:88" x14ac:dyDescent="0.25">
      <c r="A4751" t="s">
        <v>18275</v>
      </c>
      <c r="B4751" t="s">
        <v>19178</v>
      </c>
      <c r="C4751">
        <v>2015</v>
      </c>
      <c r="D4751" t="s">
        <v>19179</v>
      </c>
      <c r="E4751" t="s">
        <v>19180</v>
      </c>
      <c r="F4751" t="s">
        <v>3190</v>
      </c>
      <c r="G4751">
        <v>68842</v>
      </c>
      <c r="H4751">
        <v>-98.530798700000005</v>
      </c>
      <c r="I4751">
        <v>41.548178</v>
      </c>
      <c r="J4751">
        <v>31</v>
      </c>
      <c r="K4751">
        <v>77</v>
      </c>
      <c r="L4751" t="s">
        <v>3190</v>
      </c>
      <c r="M4751">
        <v>2482</v>
      </c>
      <c r="N4751" t="s">
        <v>80</v>
      </c>
      <c r="O4751" t="s">
        <v>96</v>
      </c>
      <c r="P4751" t="s">
        <v>82</v>
      </c>
      <c r="Q4751" t="s">
        <v>458</v>
      </c>
      <c r="R4751">
        <v>456</v>
      </c>
      <c r="S4751">
        <v>456</v>
      </c>
      <c r="T4751">
        <v>1</v>
      </c>
      <c r="U4751">
        <v>0</v>
      </c>
      <c r="V4751">
        <v>0</v>
      </c>
      <c r="W4751">
        <v>0</v>
      </c>
      <c r="X4751">
        <v>1</v>
      </c>
      <c r="Y4751">
        <v>0</v>
      </c>
      <c r="Z4751">
        <v>1</v>
      </c>
      <c r="AA4751">
        <v>19002</v>
      </c>
      <c r="AB4751">
        <v>1033</v>
      </c>
      <c r="AC4751">
        <v>0</v>
      </c>
      <c r="AD4751">
        <v>1402</v>
      </c>
      <c r="AE4751">
        <v>21437</v>
      </c>
      <c r="AF4751" t="s">
        <v>84</v>
      </c>
      <c r="AG4751" t="s">
        <v>84</v>
      </c>
      <c r="AH4751" t="s">
        <v>84</v>
      </c>
      <c r="AI4751">
        <v>2720</v>
      </c>
      <c r="AJ4751">
        <v>222</v>
      </c>
      <c r="AK4751">
        <v>567</v>
      </c>
      <c r="AL4751">
        <v>3509</v>
      </c>
      <c r="AM4751" t="s">
        <v>84</v>
      </c>
      <c r="AN4751">
        <v>19878</v>
      </c>
      <c r="AO4751">
        <v>0</v>
      </c>
      <c r="AP4751">
        <v>0</v>
      </c>
      <c r="AQ4751">
        <v>0</v>
      </c>
      <c r="AR4751">
        <v>0</v>
      </c>
      <c r="AS4751">
        <v>0</v>
      </c>
      <c r="AT4751">
        <v>2650</v>
      </c>
      <c r="AU4751">
        <v>3400</v>
      </c>
      <c r="AV4751">
        <v>0</v>
      </c>
      <c r="AW4751">
        <v>145</v>
      </c>
      <c r="AX4751">
        <v>0</v>
      </c>
      <c r="AY4751">
        <v>20</v>
      </c>
      <c r="AZ4751">
        <v>0</v>
      </c>
      <c r="BA4751">
        <v>0</v>
      </c>
      <c r="BB4751">
        <v>19</v>
      </c>
      <c r="BC4751">
        <v>19</v>
      </c>
      <c r="BD4751">
        <v>0</v>
      </c>
      <c r="BE4751">
        <v>1872</v>
      </c>
      <c r="BF4751">
        <v>1200</v>
      </c>
      <c r="BG4751">
        <v>0</v>
      </c>
      <c r="BH4751">
        <v>1</v>
      </c>
      <c r="BI4751">
        <v>3400</v>
      </c>
      <c r="BJ4751">
        <v>0</v>
      </c>
      <c r="BK4751">
        <v>145</v>
      </c>
      <c r="BL4751">
        <v>20</v>
      </c>
      <c r="BM4751">
        <v>1</v>
      </c>
      <c r="BN4751">
        <v>0</v>
      </c>
      <c r="BO4751">
        <v>0</v>
      </c>
      <c r="BP4751">
        <v>0</v>
      </c>
      <c r="BQ4751">
        <v>19</v>
      </c>
      <c r="BR4751">
        <v>19</v>
      </c>
      <c r="BS4751">
        <v>0</v>
      </c>
      <c r="BT4751">
        <v>0</v>
      </c>
      <c r="BU4751">
        <v>240</v>
      </c>
      <c r="BV4751">
        <v>1950</v>
      </c>
      <c r="BW4751">
        <v>0</v>
      </c>
      <c r="BX4751">
        <v>115</v>
      </c>
      <c r="BY4751">
        <v>1</v>
      </c>
      <c r="BZ4751">
        <v>1</v>
      </c>
      <c r="CA4751">
        <v>0</v>
      </c>
      <c r="CB4751">
        <v>12</v>
      </c>
      <c r="CC4751">
        <v>12</v>
      </c>
      <c r="CD4751">
        <v>0</v>
      </c>
      <c r="CE4751">
        <v>3</v>
      </c>
      <c r="CF4751">
        <v>500</v>
      </c>
      <c r="CG4751">
        <v>300</v>
      </c>
      <c r="CH4751" s="1">
        <v>41548</v>
      </c>
      <c r="CI4751" s="1">
        <v>41912</v>
      </c>
      <c r="CJ4751" s="31">
        <v>1</v>
      </c>
    </row>
    <row r="4752" spans="1:88" x14ac:dyDescent="0.25">
      <c r="A4752" t="s">
        <v>19181</v>
      </c>
      <c r="B4752" t="s">
        <v>19182</v>
      </c>
      <c r="C4752">
        <v>2015</v>
      </c>
      <c r="D4752" t="s">
        <v>19183</v>
      </c>
      <c r="E4752" t="s">
        <v>19184</v>
      </c>
      <c r="F4752" t="s">
        <v>19185</v>
      </c>
      <c r="G4752">
        <v>3242</v>
      </c>
      <c r="H4752">
        <v>-71.824046100000004</v>
      </c>
      <c r="I4752">
        <v>43.179699399999997</v>
      </c>
      <c r="J4752">
        <v>33</v>
      </c>
      <c r="K4752">
        <v>13</v>
      </c>
      <c r="L4752" t="s">
        <v>19186</v>
      </c>
      <c r="M4752">
        <v>147171</v>
      </c>
      <c r="N4752" t="s">
        <v>80</v>
      </c>
      <c r="O4752" t="s">
        <v>96</v>
      </c>
      <c r="P4752" t="s">
        <v>82</v>
      </c>
      <c r="Q4752" t="s">
        <v>83</v>
      </c>
      <c r="R4752">
        <v>4828</v>
      </c>
      <c r="S4752">
        <v>3923</v>
      </c>
      <c r="T4752">
        <v>1</v>
      </c>
      <c r="U4752">
        <v>0</v>
      </c>
      <c r="V4752">
        <v>0</v>
      </c>
      <c r="W4752">
        <v>1</v>
      </c>
      <c r="X4752">
        <v>1</v>
      </c>
      <c r="Y4752">
        <v>2.5</v>
      </c>
      <c r="Z4752">
        <v>3.5</v>
      </c>
      <c r="AA4752">
        <v>210593</v>
      </c>
      <c r="AB4752">
        <v>482</v>
      </c>
      <c r="AC4752">
        <v>0</v>
      </c>
      <c r="AD4752">
        <v>35894</v>
      </c>
      <c r="AE4752">
        <v>246969</v>
      </c>
      <c r="AF4752">
        <v>137317</v>
      </c>
      <c r="AG4752">
        <v>35994</v>
      </c>
      <c r="AH4752">
        <v>173311</v>
      </c>
      <c r="AI4752">
        <v>19724</v>
      </c>
      <c r="AJ4752">
        <v>2174</v>
      </c>
      <c r="AK4752">
        <v>1660</v>
      </c>
      <c r="AL4752">
        <v>23558</v>
      </c>
      <c r="AM4752">
        <v>49171</v>
      </c>
      <c r="AN4752">
        <v>246040</v>
      </c>
      <c r="AO4752">
        <v>0</v>
      </c>
      <c r="AP4752">
        <v>0</v>
      </c>
      <c r="AQ4752">
        <v>0</v>
      </c>
      <c r="AR4752">
        <v>6000</v>
      </c>
      <c r="AS4752">
        <v>6000</v>
      </c>
      <c r="AT4752">
        <v>6000</v>
      </c>
      <c r="AU4752">
        <v>17963</v>
      </c>
      <c r="AV4752">
        <v>20955</v>
      </c>
      <c r="AW4752">
        <v>639</v>
      </c>
      <c r="AX4752">
        <v>7981</v>
      </c>
      <c r="AY4752">
        <v>1050</v>
      </c>
      <c r="AZ4752">
        <v>1</v>
      </c>
      <c r="BA4752">
        <v>0</v>
      </c>
      <c r="BB4752">
        <v>23</v>
      </c>
      <c r="BC4752">
        <v>23</v>
      </c>
      <c r="BD4752">
        <v>42</v>
      </c>
      <c r="BE4752">
        <v>2652</v>
      </c>
      <c r="BF4752">
        <v>30000</v>
      </c>
      <c r="BG4752">
        <v>0</v>
      </c>
      <c r="BH4752">
        <v>3.5</v>
      </c>
      <c r="BI4752">
        <v>17963</v>
      </c>
      <c r="BJ4752">
        <v>20955</v>
      </c>
      <c r="BK4752">
        <v>639</v>
      </c>
      <c r="BL4752">
        <v>1050</v>
      </c>
      <c r="BM4752">
        <v>219</v>
      </c>
      <c r="BN4752">
        <v>42</v>
      </c>
      <c r="BO4752">
        <v>1</v>
      </c>
      <c r="BP4752">
        <v>0</v>
      </c>
      <c r="BQ4752">
        <v>23</v>
      </c>
      <c r="BR4752">
        <v>23</v>
      </c>
      <c r="BS4752">
        <v>42</v>
      </c>
      <c r="BT4752">
        <v>4624</v>
      </c>
      <c r="BU4752">
        <v>3596</v>
      </c>
      <c r="BV4752">
        <v>31435</v>
      </c>
      <c r="BW4752">
        <v>699</v>
      </c>
      <c r="BX4752">
        <v>402</v>
      </c>
      <c r="BY4752">
        <v>219</v>
      </c>
      <c r="BZ4752">
        <v>200</v>
      </c>
      <c r="CA4752">
        <v>0</v>
      </c>
      <c r="CB4752">
        <v>2255</v>
      </c>
      <c r="CC4752">
        <v>1949</v>
      </c>
      <c r="CD4752">
        <v>0</v>
      </c>
      <c r="CE4752">
        <v>18</v>
      </c>
      <c r="CF4752">
        <v>7020</v>
      </c>
      <c r="CG4752">
        <v>-1</v>
      </c>
      <c r="CH4752" s="1">
        <v>41640</v>
      </c>
      <c r="CI4752" s="1">
        <v>42004</v>
      </c>
      <c r="CJ4752" s="31">
        <v>1</v>
      </c>
    </row>
    <row r="4753" spans="1:88" x14ac:dyDescent="0.25">
      <c r="A4753" t="s">
        <v>19181</v>
      </c>
      <c r="B4753" t="s">
        <v>19187</v>
      </c>
      <c r="C4753">
        <v>2015</v>
      </c>
      <c r="D4753" t="s">
        <v>19188</v>
      </c>
      <c r="E4753" t="s">
        <v>19189</v>
      </c>
      <c r="F4753" t="s">
        <v>17483</v>
      </c>
      <c r="G4753">
        <v>3243</v>
      </c>
      <c r="H4753">
        <v>-71.701210399999994</v>
      </c>
      <c r="I4753">
        <v>43.5212006</v>
      </c>
      <c r="J4753">
        <v>33</v>
      </c>
      <c r="K4753">
        <v>13</v>
      </c>
      <c r="L4753" t="s">
        <v>19186</v>
      </c>
      <c r="M4753">
        <v>147171</v>
      </c>
      <c r="N4753" t="s">
        <v>80</v>
      </c>
      <c r="O4753" t="s">
        <v>96</v>
      </c>
      <c r="P4753" t="s">
        <v>82</v>
      </c>
      <c r="Q4753" t="s">
        <v>83</v>
      </c>
      <c r="R4753">
        <v>1090</v>
      </c>
      <c r="S4753">
        <v>886</v>
      </c>
      <c r="T4753">
        <v>1</v>
      </c>
      <c r="U4753">
        <v>0</v>
      </c>
      <c r="V4753">
        <v>0</v>
      </c>
      <c r="W4753">
        <v>0</v>
      </c>
      <c r="X4753">
        <v>0.8</v>
      </c>
      <c r="Y4753">
        <v>0</v>
      </c>
      <c r="Z4753">
        <v>0.8</v>
      </c>
      <c r="AA4753">
        <v>25000</v>
      </c>
      <c r="AB4753">
        <v>0</v>
      </c>
      <c r="AC4753">
        <v>0</v>
      </c>
      <c r="AD4753">
        <v>22080</v>
      </c>
      <c r="AE4753">
        <v>47080</v>
      </c>
      <c r="AF4753" t="s">
        <v>84</v>
      </c>
      <c r="AG4753" t="s">
        <v>84</v>
      </c>
      <c r="AH4753" t="s">
        <v>84</v>
      </c>
      <c r="AI4753">
        <v>1796</v>
      </c>
      <c r="AJ4753">
        <v>400</v>
      </c>
      <c r="AK4753">
        <v>0</v>
      </c>
      <c r="AL4753">
        <v>2196</v>
      </c>
      <c r="AM4753" t="s">
        <v>84</v>
      </c>
      <c r="AN4753">
        <v>30749</v>
      </c>
      <c r="AO4753">
        <v>0</v>
      </c>
      <c r="AP4753">
        <v>0</v>
      </c>
      <c r="AQ4753">
        <v>0</v>
      </c>
      <c r="AR4753">
        <v>0</v>
      </c>
      <c r="AS4753">
        <v>0</v>
      </c>
      <c r="AT4753">
        <v>13205</v>
      </c>
      <c r="AU4753">
        <v>12018</v>
      </c>
      <c r="AV4753">
        <v>20955</v>
      </c>
      <c r="AW4753">
        <v>36</v>
      </c>
      <c r="AX4753">
        <v>7981</v>
      </c>
      <c r="AY4753">
        <v>228</v>
      </c>
      <c r="AZ4753">
        <v>1</v>
      </c>
      <c r="BA4753">
        <v>0</v>
      </c>
      <c r="BB4753">
        <v>23</v>
      </c>
      <c r="BC4753">
        <v>23</v>
      </c>
      <c r="BD4753">
        <v>7</v>
      </c>
      <c r="BE4753">
        <v>1664</v>
      </c>
      <c r="BF4753">
        <v>5468</v>
      </c>
      <c r="BG4753">
        <v>0</v>
      </c>
      <c r="BH4753">
        <v>0.8</v>
      </c>
      <c r="BI4753">
        <v>12018</v>
      </c>
      <c r="BJ4753">
        <v>20955</v>
      </c>
      <c r="BK4753">
        <v>36</v>
      </c>
      <c r="BL4753">
        <v>228</v>
      </c>
      <c r="BM4753">
        <v>325</v>
      </c>
      <c r="BN4753">
        <v>7</v>
      </c>
      <c r="BO4753">
        <v>1</v>
      </c>
      <c r="BP4753">
        <v>0</v>
      </c>
      <c r="BQ4753">
        <v>23</v>
      </c>
      <c r="BR4753">
        <v>23</v>
      </c>
      <c r="BS4753">
        <v>7</v>
      </c>
      <c r="BT4753">
        <v>1517</v>
      </c>
      <c r="BU4753">
        <v>764</v>
      </c>
      <c r="BV4753">
        <v>4301</v>
      </c>
      <c r="BW4753">
        <v>97</v>
      </c>
      <c r="BX4753">
        <v>290</v>
      </c>
      <c r="BY4753">
        <v>325</v>
      </c>
      <c r="BZ4753">
        <v>300</v>
      </c>
      <c r="CA4753">
        <v>0</v>
      </c>
      <c r="CB4753">
        <v>3196</v>
      </c>
      <c r="CC4753">
        <v>3057</v>
      </c>
      <c r="CD4753">
        <v>0</v>
      </c>
      <c r="CE4753">
        <v>6</v>
      </c>
      <c r="CF4753">
        <v>814</v>
      </c>
      <c r="CG4753">
        <v>-1</v>
      </c>
      <c r="CH4753" s="1">
        <v>41640</v>
      </c>
      <c r="CI4753" s="1">
        <v>42004</v>
      </c>
      <c r="CJ4753" s="31">
        <v>1</v>
      </c>
    </row>
    <row r="4754" spans="1:88" x14ac:dyDescent="0.25">
      <c r="A4754" t="s">
        <v>19181</v>
      </c>
      <c r="B4754" t="s">
        <v>19190</v>
      </c>
      <c r="C4754">
        <v>2015</v>
      </c>
      <c r="D4754" t="s">
        <v>19191</v>
      </c>
      <c r="E4754" t="s">
        <v>19192</v>
      </c>
      <c r="F4754" t="s">
        <v>5477</v>
      </c>
      <c r="G4754">
        <v>3244</v>
      </c>
      <c r="H4754">
        <v>-71.897929899999994</v>
      </c>
      <c r="I4754">
        <v>43.1173523</v>
      </c>
      <c r="J4754">
        <v>33</v>
      </c>
      <c r="K4754">
        <v>11</v>
      </c>
      <c r="L4754" t="s">
        <v>4149</v>
      </c>
      <c r="M4754">
        <v>405184</v>
      </c>
      <c r="N4754" t="s">
        <v>80</v>
      </c>
      <c r="O4754" t="s">
        <v>96</v>
      </c>
      <c r="P4754" t="s">
        <v>82</v>
      </c>
      <c r="Q4754" t="s">
        <v>83</v>
      </c>
      <c r="R4754">
        <v>5977</v>
      </c>
      <c r="S4754">
        <v>4856</v>
      </c>
      <c r="T4754">
        <v>1</v>
      </c>
      <c r="U4754">
        <v>0</v>
      </c>
      <c r="V4754">
        <v>0</v>
      </c>
      <c r="W4754">
        <v>0</v>
      </c>
      <c r="X4754">
        <v>2.85</v>
      </c>
      <c r="Y4754">
        <v>0</v>
      </c>
      <c r="Z4754">
        <v>2.85</v>
      </c>
      <c r="AA4754">
        <v>160541</v>
      </c>
      <c r="AB4754">
        <v>100</v>
      </c>
      <c r="AC4754">
        <v>0</v>
      </c>
      <c r="AD4754">
        <v>31625</v>
      </c>
      <c r="AE4754">
        <v>192266</v>
      </c>
      <c r="AF4754">
        <v>99591</v>
      </c>
      <c r="AG4754">
        <v>42034</v>
      </c>
      <c r="AH4754">
        <v>141625</v>
      </c>
      <c r="AI4754">
        <v>11355</v>
      </c>
      <c r="AJ4754">
        <v>6321</v>
      </c>
      <c r="AK4754">
        <v>1310</v>
      </c>
      <c r="AL4754">
        <v>18986</v>
      </c>
      <c r="AM4754">
        <v>24820</v>
      </c>
      <c r="AN4754">
        <v>185431</v>
      </c>
      <c r="AO4754">
        <v>0</v>
      </c>
      <c r="AP4754">
        <v>0</v>
      </c>
      <c r="AQ4754">
        <v>0</v>
      </c>
      <c r="AR4754">
        <v>500000</v>
      </c>
      <c r="AS4754">
        <v>500000</v>
      </c>
      <c r="AT4754">
        <v>14381</v>
      </c>
      <c r="AU4754">
        <v>34099</v>
      </c>
      <c r="AV4754">
        <v>20955</v>
      </c>
      <c r="AW4754">
        <v>771</v>
      </c>
      <c r="AX4754">
        <v>7981</v>
      </c>
      <c r="AY4754">
        <v>2585</v>
      </c>
      <c r="AZ4754">
        <v>1</v>
      </c>
      <c r="BA4754">
        <v>3</v>
      </c>
      <c r="BB4754">
        <v>23</v>
      </c>
      <c r="BC4754">
        <v>26</v>
      </c>
      <c r="BD4754">
        <v>57</v>
      </c>
      <c r="BE4754">
        <v>1872</v>
      </c>
      <c r="BF4754">
        <v>23348</v>
      </c>
      <c r="BG4754">
        <v>0</v>
      </c>
      <c r="BH4754">
        <v>2.85</v>
      </c>
      <c r="BI4754">
        <v>34099</v>
      </c>
      <c r="BJ4754">
        <v>20955</v>
      </c>
      <c r="BK4754">
        <v>771</v>
      </c>
      <c r="BL4754">
        <v>2585</v>
      </c>
      <c r="BM4754">
        <v>114</v>
      </c>
      <c r="BN4754">
        <v>57</v>
      </c>
      <c r="BO4754">
        <v>1</v>
      </c>
      <c r="BP4754">
        <v>3</v>
      </c>
      <c r="BQ4754">
        <v>23</v>
      </c>
      <c r="BR4754">
        <v>26</v>
      </c>
      <c r="BS4754">
        <v>57</v>
      </c>
      <c r="BT4754">
        <v>4524</v>
      </c>
      <c r="BU4754">
        <v>4652</v>
      </c>
      <c r="BV4754">
        <v>39461</v>
      </c>
      <c r="BW4754">
        <v>836</v>
      </c>
      <c r="BX4754">
        <v>2044</v>
      </c>
      <c r="BY4754">
        <v>114</v>
      </c>
      <c r="BZ4754">
        <v>74</v>
      </c>
      <c r="CA4754">
        <v>0</v>
      </c>
      <c r="CB4754">
        <v>1866</v>
      </c>
      <c r="CC4754">
        <v>1329</v>
      </c>
      <c r="CD4754">
        <v>0</v>
      </c>
      <c r="CE4754">
        <v>9</v>
      </c>
      <c r="CF4754">
        <v>2711</v>
      </c>
      <c r="CG4754">
        <v>-1</v>
      </c>
      <c r="CH4754" s="1">
        <v>41640</v>
      </c>
      <c r="CI4754" s="1">
        <v>42004</v>
      </c>
      <c r="CJ4754" s="31">
        <v>1</v>
      </c>
    </row>
    <row r="4755" spans="1:88" x14ac:dyDescent="0.25">
      <c r="A4755" t="s">
        <v>19181</v>
      </c>
      <c r="B4755" t="s">
        <v>19193</v>
      </c>
      <c r="C4755">
        <v>2015</v>
      </c>
      <c r="D4755" t="s">
        <v>8096</v>
      </c>
      <c r="E4755" t="s">
        <v>19194</v>
      </c>
      <c r="F4755" t="s">
        <v>2977</v>
      </c>
      <c r="G4755">
        <v>3451</v>
      </c>
      <c r="H4755">
        <v>-72.494571500000006</v>
      </c>
      <c r="I4755">
        <v>42.7850915</v>
      </c>
      <c r="J4755">
        <v>33</v>
      </c>
      <c r="K4755">
        <v>5</v>
      </c>
      <c r="L4755" t="s">
        <v>3938</v>
      </c>
      <c r="M4755">
        <v>76115</v>
      </c>
      <c r="N4755" t="s">
        <v>80</v>
      </c>
      <c r="O4755" t="s">
        <v>96</v>
      </c>
      <c r="P4755" t="s">
        <v>82</v>
      </c>
      <c r="Q4755" t="s">
        <v>83</v>
      </c>
      <c r="R4755">
        <v>4044</v>
      </c>
      <c r="S4755">
        <v>3286</v>
      </c>
      <c r="T4755">
        <v>1</v>
      </c>
      <c r="U4755">
        <v>0</v>
      </c>
      <c r="V4755">
        <v>0</v>
      </c>
      <c r="W4755">
        <v>0</v>
      </c>
      <c r="X4755">
        <v>0.83</v>
      </c>
      <c r="Y4755">
        <v>0.1</v>
      </c>
      <c r="Z4755">
        <v>0.93</v>
      </c>
      <c r="AA4755">
        <v>46302</v>
      </c>
      <c r="AB4755">
        <v>0</v>
      </c>
      <c r="AC4755">
        <v>0</v>
      </c>
      <c r="AD4755">
        <v>0</v>
      </c>
      <c r="AE4755">
        <v>46302</v>
      </c>
      <c r="AF4755" t="s">
        <v>84</v>
      </c>
      <c r="AG4755" t="s">
        <v>84</v>
      </c>
      <c r="AH4755" t="s">
        <v>84</v>
      </c>
      <c r="AI4755">
        <v>8300</v>
      </c>
      <c r="AJ4755">
        <v>0</v>
      </c>
      <c r="AK4755">
        <v>0</v>
      </c>
      <c r="AL4755">
        <v>8300</v>
      </c>
      <c r="AM4755" t="s">
        <v>84</v>
      </c>
      <c r="AN4755">
        <v>54602</v>
      </c>
      <c r="AO4755">
        <v>0</v>
      </c>
      <c r="AP4755">
        <v>0</v>
      </c>
      <c r="AQ4755">
        <v>0</v>
      </c>
      <c r="AR4755">
        <v>0</v>
      </c>
      <c r="AS4755">
        <v>0</v>
      </c>
      <c r="AT4755">
        <v>0</v>
      </c>
      <c r="AU4755">
        <v>14759</v>
      </c>
      <c r="AV4755">
        <v>0</v>
      </c>
      <c r="AW4755">
        <v>150</v>
      </c>
      <c r="AX4755">
        <v>0</v>
      </c>
      <c r="AY4755">
        <v>600</v>
      </c>
      <c r="AZ4755">
        <v>0</v>
      </c>
      <c r="BA4755">
        <v>1</v>
      </c>
      <c r="BB4755">
        <v>23</v>
      </c>
      <c r="BC4755">
        <v>24</v>
      </c>
      <c r="BD4755">
        <v>20</v>
      </c>
      <c r="BE4755">
        <v>1068</v>
      </c>
      <c r="BF4755">
        <v>2800</v>
      </c>
      <c r="BG4755">
        <v>0</v>
      </c>
      <c r="BH4755">
        <v>0.93</v>
      </c>
      <c r="BI4755">
        <v>14759</v>
      </c>
      <c r="BJ4755">
        <v>0</v>
      </c>
      <c r="BK4755">
        <v>150</v>
      </c>
      <c r="BL4755">
        <v>600</v>
      </c>
      <c r="BM4755">
        <v>2</v>
      </c>
      <c r="BN4755">
        <v>20</v>
      </c>
      <c r="BO4755">
        <v>0</v>
      </c>
      <c r="BP4755">
        <v>1</v>
      </c>
      <c r="BQ4755">
        <v>23</v>
      </c>
      <c r="BR4755">
        <v>24</v>
      </c>
      <c r="BS4755">
        <v>20</v>
      </c>
      <c r="BT4755">
        <v>529</v>
      </c>
      <c r="BU4755">
        <v>1400</v>
      </c>
      <c r="BV4755">
        <v>4362</v>
      </c>
      <c r="BW4755">
        <v>6</v>
      </c>
      <c r="BX4755">
        <v>14</v>
      </c>
      <c r="BY4755">
        <v>2</v>
      </c>
      <c r="BZ4755">
        <v>1</v>
      </c>
      <c r="CA4755">
        <v>0</v>
      </c>
      <c r="CB4755">
        <v>310</v>
      </c>
      <c r="CC4755">
        <v>60</v>
      </c>
      <c r="CD4755">
        <v>0</v>
      </c>
      <c r="CE4755">
        <v>2</v>
      </c>
      <c r="CF4755">
        <v>213</v>
      </c>
      <c r="CG4755">
        <v>213</v>
      </c>
      <c r="CH4755" s="1">
        <v>41640</v>
      </c>
      <c r="CI4755" s="1">
        <v>42004</v>
      </c>
      <c r="CJ4755" s="31">
        <v>1</v>
      </c>
    </row>
    <row r="4756" spans="1:88" x14ac:dyDescent="0.25">
      <c r="A4756" t="s">
        <v>19181</v>
      </c>
      <c r="B4756" t="s">
        <v>19195</v>
      </c>
      <c r="C4756">
        <v>2015</v>
      </c>
      <c r="D4756" t="s">
        <v>19196</v>
      </c>
      <c r="E4756" t="s">
        <v>19197</v>
      </c>
      <c r="F4756" t="s">
        <v>19198</v>
      </c>
      <c r="G4756">
        <v>3245</v>
      </c>
      <c r="H4756">
        <v>-71.583987899999997</v>
      </c>
      <c r="I4756">
        <v>43.7307828</v>
      </c>
      <c r="J4756">
        <v>33</v>
      </c>
      <c r="K4756">
        <v>9</v>
      </c>
      <c r="L4756" t="s">
        <v>5719</v>
      </c>
      <c r="M4756">
        <v>89658</v>
      </c>
      <c r="N4756" t="s">
        <v>80</v>
      </c>
      <c r="O4756" t="s">
        <v>96</v>
      </c>
      <c r="P4756" t="s">
        <v>82</v>
      </c>
      <c r="Q4756" t="s">
        <v>83</v>
      </c>
      <c r="R4756">
        <v>2104</v>
      </c>
      <c r="S4756">
        <v>1710</v>
      </c>
      <c r="T4756">
        <v>1</v>
      </c>
      <c r="U4756">
        <v>0</v>
      </c>
      <c r="V4756">
        <v>0</v>
      </c>
      <c r="W4756">
        <v>0</v>
      </c>
      <c r="X4756">
        <v>1</v>
      </c>
      <c r="Y4756">
        <v>1</v>
      </c>
      <c r="Z4756">
        <v>2</v>
      </c>
      <c r="AA4756">
        <v>119900</v>
      </c>
      <c r="AB4756">
        <v>0</v>
      </c>
      <c r="AC4756">
        <v>0</v>
      </c>
      <c r="AD4756">
        <v>3371</v>
      </c>
      <c r="AE4756">
        <v>123271</v>
      </c>
      <c r="AF4756" t="s">
        <v>84</v>
      </c>
      <c r="AG4756" t="s">
        <v>84</v>
      </c>
      <c r="AH4756" t="s">
        <v>84</v>
      </c>
      <c r="AI4756">
        <v>7500</v>
      </c>
      <c r="AJ4756">
        <v>306</v>
      </c>
      <c r="AK4756">
        <v>1321</v>
      </c>
      <c r="AL4756">
        <v>9127</v>
      </c>
      <c r="AM4756" t="s">
        <v>84</v>
      </c>
      <c r="AN4756">
        <v>123362</v>
      </c>
      <c r="AO4756">
        <v>5000</v>
      </c>
      <c r="AP4756">
        <v>0</v>
      </c>
      <c r="AQ4756">
        <v>0</v>
      </c>
      <c r="AR4756">
        <v>11000</v>
      </c>
      <c r="AS4756">
        <v>16000</v>
      </c>
      <c r="AT4756">
        <v>12845</v>
      </c>
      <c r="AU4756">
        <v>11097</v>
      </c>
      <c r="AV4756">
        <v>20955</v>
      </c>
      <c r="AW4756">
        <v>410</v>
      </c>
      <c r="AX4756">
        <v>7981</v>
      </c>
      <c r="AY4756">
        <v>860</v>
      </c>
      <c r="AZ4756">
        <v>1</v>
      </c>
      <c r="BA4756">
        <v>2</v>
      </c>
      <c r="BB4756">
        <v>23</v>
      </c>
      <c r="BC4756">
        <v>25</v>
      </c>
      <c r="BD4756">
        <v>38</v>
      </c>
      <c r="BE4756">
        <v>2056</v>
      </c>
      <c r="BF4756">
        <v>9219</v>
      </c>
      <c r="BG4756">
        <v>0</v>
      </c>
      <c r="BH4756">
        <v>2</v>
      </c>
      <c r="BI4756">
        <v>11097</v>
      </c>
      <c r="BJ4756">
        <v>20955</v>
      </c>
      <c r="BK4756">
        <v>410</v>
      </c>
      <c r="BL4756">
        <v>860</v>
      </c>
      <c r="BM4756">
        <v>226</v>
      </c>
      <c r="BN4756">
        <v>38</v>
      </c>
      <c r="BO4756">
        <v>1</v>
      </c>
      <c r="BP4756">
        <v>2</v>
      </c>
      <c r="BQ4756">
        <v>23</v>
      </c>
      <c r="BR4756">
        <v>25</v>
      </c>
      <c r="BS4756">
        <v>38</v>
      </c>
      <c r="BT4756">
        <v>891</v>
      </c>
      <c r="BU4756">
        <v>1826</v>
      </c>
      <c r="BV4756">
        <v>12090</v>
      </c>
      <c r="BW4756">
        <v>315</v>
      </c>
      <c r="BX4756">
        <v>340</v>
      </c>
      <c r="BY4756">
        <v>226</v>
      </c>
      <c r="BZ4756">
        <v>85</v>
      </c>
      <c r="CA4756">
        <v>1</v>
      </c>
      <c r="CB4756">
        <v>2535</v>
      </c>
      <c r="CC4756">
        <v>1508</v>
      </c>
      <c r="CD4756">
        <v>5</v>
      </c>
      <c r="CE4756">
        <v>4</v>
      </c>
      <c r="CF4756">
        <v>1419</v>
      </c>
      <c r="CG4756">
        <v>457</v>
      </c>
      <c r="CH4756" s="1">
        <v>41640</v>
      </c>
      <c r="CI4756" s="1">
        <v>42004</v>
      </c>
      <c r="CJ4756" s="31">
        <v>1</v>
      </c>
    </row>
    <row r="4757" spans="1:88" x14ac:dyDescent="0.25">
      <c r="A4757" t="s">
        <v>19181</v>
      </c>
      <c r="B4757" t="s">
        <v>19199</v>
      </c>
      <c r="C4757">
        <v>2015</v>
      </c>
      <c r="D4757" t="s">
        <v>19200</v>
      </c>
      <c r="E4757" t="s">
        <v>19201</v>
      </c>
      <c r="F4757" t="s">
        <v>184</v>
      </c>
      <c r="G4757">
        <v>3049</v>
      </c>
      <c r="H4757">
        <v>-71.588611299999997</v>
      </c>
      <c r="I4757">
        <v>42.739739200000002</v>
      </c>
      <c r="J4757">
        <v>33</v>
      </c>
      <c r="K4757">
        <v>11</v>
      </c>
      <c r="L4757" t="s">
        <v>4149</v>
      </c>
      <c r="M4757">
        <v>405184</v>
      </c>
      <c r="N4757" t="s">
        <v>80</v>
      </c>
      <c r="O4757" t="s">
        <v>96</v>
      </c>
      <c r="P4757" t="s">
        <v>82</v>
      </c>
      <c r="Q4757" t="s">
        <v>83</v>
      </c>
      <c r="R4757">
        <v>7702</v>
      </c>
      <c r="S4757">
        <v>6258</v>
      </c>
      <c r="T4757">
        <v>1</v>
      </c>
      <c r="U4757">
        <v>0</v>
      </c>
      <c r="V4757">
        <v>0</v>
      </c>
      <c r="W4757">
        <v>2.98</v>
      </c>
      <c r="X4757">
        <v>3.73</v>
      </c>
      <c r="Y4757">
        <v>0.95</v>
      </c>
      <c r="Z4757">
        <v>4.68</v>
      </c>
      <c r="AA4757">
        <v>289319</v>
      </c>
      <c r="AB4757">
        <v>0</v>
      </c>
      <c r="AC4757">
        <v>0</v>
      </c>
      <c r="AD4757">
        <v>32343</v>
      </c>
      <c r="AE4757">
        <v>321662</v>
      </c>
      <c r="AF4757">
        <v>183023</v>
      </c>
      <c r="AG4757">
        <v>43125</v>
      </c>
      <c r="AH4757">
        <v>226148</v>
      </c>
      <c r="AI4757">
        <v>46226</v>
      </c>
      <c r="AJ4757">
        <v>4486</v>
      </c>
      <c r="AK4757">
        <v>16878</v>
      </c>
      <c r="AL4757">
        <v>67590</v>
      </c>
      <c r="AM4757">
        <v>90247</v>
      </c>
      <c r="AN4757">
        <v>383985</v>
      </c>
      <c r="AO4757">
        <v>0</v>
      </c>
      <c r="AP4757">
        <v>0</v>
      </c>
      <c r="AQ4757">
        <v>0</v>
      </c>
      <c r="AR4757">
        <v>0</v>
      </c>
      <c r="AS4757">
        <v>0</v>
      </c>
      <c r="AT4757">
        <v>79390</v>
      </c>
      <c r="AU4757">
        <v>34679</v>
      </c>
      <c r="AV4757">
        <v>21089</v>
      </c>
      <c r="AW4757">
        <v>2597</v>
      </c>
      <c r="AX4757">
        <v>7999</v>
      </c>
      <c r="AY4757">
        <v>5824</v>
      </c>
      <c r="AZ4757">
        <v>1</v>
      </c>
      <c r="BA4757">
        <v>3</v>
      </c>
      <c r="BB4757">
        <v>23</v>
      </c>
      <c r="BC4757">
        <v>26</v>
      </c>
      <c r="BD4757">
        <v>52</v>
      </c>
      <c r="BE4757">
        <v>2931</v>
      </c>
      <c r="BF4757">
        <v>52207</v>
      </c>
      <c r="BG4757">
        <v>0</v>
      </c>
      <c r="BH4757">
        <v>4.68</v>
      </c>
      <c r="BI4757">
        <v>34679</v>
      </c>
      <c r="BJ4757">
        <v>21089</v>
      </c>
      <c r="BK4757">
        <v>2597</v>
      </c>
      <c r="BL4757">
        <v>5824</v>
      </c>
      <c r="BM4757">
        <v>391</v>
      </c>
      <c r="BN4757">
        <v>52</v>
      </c>
      <c r="BO4757">
        <v>1</v>
      </c>
      <c r="BP4757">
        <v>3</v>
      </c>
      <c r="BQ4757">
        <v>23</v>
      </c>
      <c r="BR4757">
        <v>26</v>
      </c>
      <c r="BS4757">
        <v>52</v>
      </c>
      <c r="BT4757">
        <v>918</v>
      </c>
      <c r="BU4757">
        <v>4118</v>
      </c>
      <c r="BV4757">
        <v>89189</v>
      </c>
      <c r="BW4757">
        <v>1286</v>
      </c>
      <c r="BX4757">
        <v>1181</v>
      </c>
      <c r="BY4757">
        <v>391</v>
      </c>
      <c r="BZ4757">
        <v>127</v>
      </c>
      <c r="CA4757">
        <v>8</v>
      </c>
      <c r="CB4757">
        <v>3793</v>
      </c>
      <c r="CC4757">
        <v>2403</v>
      </c>
      <c r="CD4757">
        <v>112</v>
      </c>
      <c r="CE4757">
        <v>3</v>
      </c>
      <c r="CF4757">
        <v>6094</v>
      </c>
      <c r="CG4757">
        <v>-1</v>
      </c>
      <c r="CH4757" s="1">
        <v>41640</v>
      </c>
      <c r="CI4757" s="1">
        <v>42004</v>
      </c>
      <c r="CJ4757" s="31">
        <v>1</v>
      </c>
    </row>
    <row r="4758" spans="1:88" x14ac:dyDescent="0.25">
      <c r="A4758" t="s">
        <v>19181</v>
      </c>
      <c r="B4758" t="s">
        <v>19202</v>
      </c>
      <c r="C4758">
        <v>2015</v>
      </c>
      <c r="D4758" t="s">
        <v>19203</v>
      </c>
      <c r="E4758" t="s">
        <v>19204</v>
      </c>
      <c r="F4758" t="s">
        <v>19205</v>
      </c>
      <c r="G4758">
        <v>3106</v>
      </c>
      <c r="H4758">
        <v>-71.450990000000004</v>
      </c>
      <c r="I4758">
        <v>43.094291200000001</v>
      </c>
      <c r="J4758">
        <v>33</v>
      </c>
      <c r="K4758">
        <v>13</v>
      </c>
      <c r="L4758" t="s">
        <v>19186</v>
      </c>
      <c r="M4758">
        <v>147171</v>
      </c>
      <c r="N4758" t="s">
        <v>80</v>
      </c>
      <c r="O4758" t="s">
        <v>96</v>
      </c>
      <c r="P4758" t="s">
        <v>82</v>
      </c>
      <c r="Q4758" t="s">
        <v>452</v>
      </c>
      <c r="R4758">
        <v>14176</v>
      </c>
      <c r="S4758">
        <v>11518</v>
      </c>
      <c r="T4758">
        <v>1</v>
      </c>
      <c r="U4758">
        <v>0</v>
      </c>
      <c r="V4758">
        <v>0</v>
      </c>
      <c r="W4758">
        <v>3</v>
      </c>
      <c r="X4758">
        <v>5</v>
      </c>
      <c r="Y4758">
        <v>4</v>
      </c>
      <c r="Z4758">
        <v>9</v>
      </c>
      <c r="AA4758">
        <v>554862</v>
      </c>
      <c r="AB4758">
        <v>0</v>
      </c>
      <c r="AC4758">
        <v>0</v>
      </c>
      <c r="AD4758">
        <v>33849</v>
      </c>
      <c r="AE4758">
        <v>588711</v>
      </c>
      <c r="AF4758">
        <v>318847</v>
      </c>
      <c r="AG4758">
        <v>112680</v>
      </c>
      <c r="AH4758">
        <v>431527</v>
      </c>
      <c r="AI4758">
        <v>22789</v>
      </c>
      <c r="AJ4758">
        <v>11764</v>
      </c>
      <c r="AK4758">
        <v>12943</v>
      </c>
      <c r="AL4758">
        <v>47496</v>
      </c>
      <c r="AM4758">
        <v>91284</v>
      </c>
      <c r="AN4758">
        <v>570307</v>
      </c>
      <c r="AO4758">
        <v>0</v>
      </c>
      <c r="AP4758">
        <v>0</v>
      </c>
      <c r="AQ4758">
        <v>0</v>
      </c>
      <c r="AR4758">
        <v>0</v>
      </c>
      <c r="AS4758">
        <v>0</v>
      </c>
      <c r="AT4758">
        <v>0</v>
      </c>
      <c r="AU4758">
        <v>43797</v>
      </c>
      <c r="AV4758">
        <v>25332</v>
      </c>
      <c r="AW4758">
        <v>4266</v>
      </c>
      <c r="AX4758">
        <v>7981</v>
      </c>
      <c r="AY4758">
        <v>4849</v>
      </c>
      <c r="AZ4758">
        <v>1</v>
      </c>
      <c r="BA4758">
        <v>16</v>
      </c>
      <c r="BB4758">
        <v>23</v>
      </c>
      <c r="BC4758">
        <v>39</v>
      </c>
      <c r="BD4758">
        <v>159</v>
      </c>
      <c r="BE4758">
        <v>3016</v>
      </c>
      <c r="BF4758">
        <v>104296</v>
      </c>
      <c r="BG4758">
        <v>0</v>
      </c>
      <c r="BH4758">
        <v>9</v>
      </c>
      <c r="BI4758">
        <v>43797</v>
      </c>
      <c r="BJ4758">
        <v>25332</v>
      </c>
      <c r="BK4758">
        <v>4266</v>
      </c>
      <c r="BL4758">
        <v>4849</v>
      </c>
      <c r="BM4758">
        <v>684</v>
      </c>
      <c r="BN4758">
        <v>159</v>
      </c>
      <c r="BO4758">
        <v>1</v>
      </c>
      <c r="BP4758">
        <v>16</v>
      </c>
      <c r="BQ4758">
        <v>23</v>
      </c>
      <c r="BR4758">
        <v>39</v>
      </c>
      <c r="BS4758">
        <v>159</v>
      </c>
      <c r="BT4758">
        <v>6812</v>
      </c>
      <c r="BU4758">
        <v>7306</v>
      </c>
      <c r="BV4758">
        <v>210138</v>
      </c>
      <c r="BW4758">
        <v>161</v>
      </c>
      <c r="BX4758">
        <v>168</v>
      </c>
      <c r="BY4758">
        <v>684</v>
      </c>
      <c r="BZ4758">
        <v>293</v>
      </c>
      <c r="CA4758">
        <v>42</v>
      </c>
      <c r="CB4758">
        <v>11121</v>
      </c>
      <c r="CC4758">
        <v>6979</v>
      </c>
      <c r="CD4758">
        <v>80</v>
      </c>
      <c r="CE4758">
        <v>16</v>
      </c>
      <c r="CF4758">
        <v>16950</v>
      </c>
      <c r="CG4758">
        <v>-1</v>
      </c>
      <c r="CH4758" s="1">
        <v>41456</v>
      </c>
      <c r="CI4758" s="1">
        <v>41820</v>
      </c>
      <c r="CJ4758" s="31">
        <v>1</v>
      </c>
    </row>
    <row r="4759" spans="1:88" x14ac:dyDescent="0.25">
      <c r="A4759" t="s">
        <v>19181</v>
      </c>
      <c r="B4759" t="s">
        <v>19206</v>
      </c>
      <c r="C4759">
        <v>2015</v>
      </c>
      <c r="D4759" t="s">
        <v>19207</v>
      </c>
      <c r="E4759" t="s">
        <v>19208</v>
      </c>
      <c r="F4759" t="s">
        <v>19209</v>
      </c>
      <c r="G4759">
        <v>3229</v>
      </c>
      <c r="H4759">
        <v>-71.719754499999993</v>
      </c>
      <c r="I4759">
        <v>43.222434399999997</v>
      </c>
      <c r="J4759">
        <v>33</v>
      </c>
      <c r="K4759">
        <v>13</v>
      </c>
      <c r="L4759" t="s">
        <v>19186</v>
      </c>
      <c r="M4759">
        <v>147171</v>
      </c>
      <c r="N4759" t="s">
        <v>80</v>
      </c>
      <c r="O4759" t="s">
        <v>96</v>
      </c>
      <c r="P4759" t="s">
        <v>82</v>
      </c>
      <c r="Q4759" t="s">
        <v>83</v>
      </c>
      <c r="R4759">
        <v>5591</v>
      </c>
      <c r="S4759">
        <v>4543</v>
      </c>
      <c r="T4759">
        <v>1</v>
      </c>
      <c r="U4759">
        <v>0</v>
      </c>
      <c r="V4759">
        <v>0</v>
      </c>
      <c r="W4759">
        <v>2</v>
      </c>
      <c r="X4759">
        <v>2.9</v>
      </c>
      <c r="Y4759">
        <v>1.1000000000000001</v>
      </c>
      <c r="Z4759">
        <v>4</v>
      </c>
      <c r="AA4759">
        <v>274360</v>
      </c>
      <c r="AB4759">
        <v>0</v>
      </c>
      <c r="AC4759">
        <v>0</v>
      </c>
      <c r="AD4759">
        <v>112592</v>
      </c>
      <c r="AE4759">
        <v>386952</v>
      </c>
      <c r="AF4759">
        <v>157706</v>
      </c>
      <c r="AG4759">
        <v>22129</v>
      </c>
      <c r="AH4759">
        <v>179835</v>
      </c>
      <c r="AI4759">
        <v>30000</v>
      </c>
      <c r="AJ4759">
        <v>4313</v>
      </c>
      <c r="AK4759">
        <v>6000</v>
      </c>
      <c r="AL4759">
        <v>40313</v>
      </c>
      <c r="AM4759">
        <v>52495</v>
      </c>
      <c r="AN4759">
        <v>272643</v>
      </c>
      <c r="AO4759">
        <v>19793</v>
      </c>
      <c r="AP4759">
        <v>0</v>
      </c>
      <c r="AQ4759">
        <v>0</v>
      </c>
      <c r="AR4759">
        <v>0</v>
      </c>
      <c r="AS4759">
        <v>19793</v>
      </c>
      <c r="AT4759">
        <v>0</v>
      </c>
      <c r="AU4759">
        <v>33051</v>
      </c>
      <c r="AV4759">
        <v>21040</v>
      </c>
      <c r="AW4759">
        <v>2622</v>
      </c>
      <c r="AX4759">
        <v>13571</v>
      </c>
      <c r="AY4759">
        <v>2623</v>
      </c>
      <c r="AZ4759">
        <v>1</v>
      </c>
      <c r="BA4759">
        <v>8</v>
      </c>
      <c r="BB4759">
        <v>23</v>
      </c>
      <c r="BC4759">
        <v>31</v>
      </c>
      <c r="BD4759">
        <v>53</v>
      </c>
      <c r="BE4759">
        <v>2188</v>
      </c>
      <c r="BF4759">
        <v>41500</v>
      </c>
      <c r="BG4759">
        <v>0</v>
      </c>
      <c r="BH4759">
        <v>4</v>
      </c>
      <c r="BI4759">
        <v>33051</v>
      </c>
      <c r="BJ4759">
        <v>21040</v>
      </c>
      <c r="BK4759">
        <v>2622</v>
      </c>
      <c r="BL4759">
        <v>2623</v>
      </c>
      <c r="BM4759">
        <v>318</v>
      </c>
      <c r="BN4759">
        <v>53</v>
      </c>
      <c r="BO4759">
        <v>1</v>
      </c>
      <c r="BP4759">
        <v>8</v>
      </c>
      <c r="BQ4759">
        <v>23</v>
      </c>
      <c r="BR4759">
        <v>31</v>
      </c>
      <c r="BS4759">
        <v>53</v>
      </c>
      <c r="BT4759">
        <v>7800</v>
      </c>
      <c r="BU4759">
        <v>3928</v>
      </c>
      <c r="BV4759">
        <v>63514</v>
      </c>
      <c r="BW4759">
        <v>1324</v>
      </c>
      <c r="BX4759">
        <v>1859</v>
      </c>
      <c r="BY4759">
        <v>318</v>
      </c>
      <c r="BZ4759">
        <v>216</v>
      </c>
      <c r="CA4759">
        <v>7</v>
      </c>
      <c r="CB4759">
        <v>6958</v>
      </c>
      <c r="CC4759">
        <v>5280</v>
      </c>
      <c r="CD4759">
        <v>67</v>
      </c>
      <c r="CE4759">
        <v>7</v>
      </c>
      <c r="CF4759">
        <v>2730</v>
      </c>
      <c r="CG4759">
        <v>-1</v>
      </c>
      <c r="CH4759" s="1">
        <v>41640</v>
      </c>
      <c r="CI4759" s="1">
        <v>42004</v>
      </c>
      <c r="CJ4759" s="31">
        <v>1</v>
      </c>
    </row>
    <row r="4760" spans="1:88" x14ac:dyDescent="0.25">
      <c r="A4760" t="s">
        <v>19181</v>
      </c>
      <c r="B4760" t="s">
        <v>19210</v>
      </c>
      <c r="C4760">
        <v>2015</v>
      </c>
      <c r="D4760" t="s">
        <v>19211</v>
      </c>
      <c r="E4760" t="s">
        <v>19212</v>
      </c>
      <c r="F4760" t="s">
        <v>4215</v>
      </c>
      <c r="G4760">
        <v>3051</v>
      </c>
      <c r="H4760">
        <v>-71.4387933</v>
      </c>
      <c r="I4760">
        <v>42.790902199999998</v>
      </c>
      <c r="J4760">
        <v>33</v>
      </c>
      <c r="K4760">
        <v>11</v>
      </c>
      <c r="L4760" t="s">
        <v>4149</v>
      </c>
      <c r="M4760">
        <v>405184</v>
      </c>
      <c r="N4760" t="s">
        <v>80</v>
      </c>
      <c r="O4760" t="s">
        <v>96</v>
      </c>
      <c r="P4760" t="s">
        <v>82</v>
      </c>
      <c r="Q4760" t="s">
        <v>83</v>
      </c>
      <c r="R4760">
        <v>24538</v>
      </c>
      <c r="S4760">
        <v>19937</v>
      </c>
      <c r="T4760">
        <v>1</v>
      </c>
      <c r="U4760">
        <v>0</v>
      </c>
      <c r="V4760">
        <v>0</v>
      </c>
      <c r="W4760">
        <v>6.1</v>
      </c>
      <c r="X4760">
        <v>9.1</v>
      </c>
      <c r="Y4760">
        <v>7.2</v>
      </c>
      <c r="Z4760">
        <v>16.3</v>
      </c>
      <c r="AA4760">
        <v>980827</v>
      </c>
      <c r="AB4760">
        <v>0</v>
      </c>
      <c r="AC4760">
        <v>0</v>
      </c>
      <c r="AD4760">
        <v>17616</v>
      </c>
      <c r="AE4760">
        <v>998443</v>
      </c>
      <c r="AF4760">
        <v>544265</v>
      </c>
      <c r="AG4760">
        <v>203829</v>
      </c>
      <c r="AH4760">
        <v>748094</v>
      </c>
      <c r="AI4760">
        <v>45702</v>
      </c>
      <c r="AJ4760">
        <v>23886</v>
      </c>
      <c r="AK4760">
        <v>11914</v>
      </c>
      <c r="AL4760">
        <v>81502</v>
      </c>
      <c r="AM4760">
        <v>149387</v>
      </c>
      <c r="AN4760">
        <v>978983</v>
      </c>
      <c r="AO4760">
        <v>0</v>
      </c>
      <c r="AP4760">
        <v>0</v>
      </c>
      <c r="AQ4760">
        <v>0</v>
      </c>
      <c r="AR4760">
        <v>0</v>
      </c>
      <c r="AS4760">
        <v>0</v>
      </c>
      <c r="AT4760">
        <v>0</v>
      </c>
      <c r="AU4760">
        <v>51130</v>
      </c>
      <c r="AV4760">
        <v>20955</v>
      </c>
      <c r="AW4760">
        <v>3394</v>
      </c>
      <c r="AX4760">
        <v>7981</v>
      </c>
      <c r="AY4760">
        <v>4839</v>
      </c>
      <c r="AZ4760">
        <v>1</v>
      </c>
      <c r="BA4760">
        <v>15</v>
      </c>
      <c r="BB4760">
        <v>23</v>
      </c>
      <c r="BC4760">
        <v>38</v>
      </c>
      <c r="BD4760">
        <v>172</v>
      </c>
      <c r="BE4760">
        <v>3183</v>
      </c>
      <c r="BF4760">
        <v>99582</v>
      </c>
      <c r="BG4760">
        <v>0</v>
      </c>
      <c r="BH4760">
        <v>16.3</v>
      </c>
      <c r="BI4760">
        <v>51130</v>
      </c>
      <c r="BJ4760">
        <v>20955</v>
      </c>
      <c r="BK4760">
        <v>3394</v>
      </c>
      <c r="BL4760">
        <v>4839</v>
      </c>
      <c r="BM4760">
        <v>892</v>
      </c>
      <c r="BN4760">
        <v>172</v>
      </c>
      <c r="BO4760">
        <v>1</v>
      </c>
      <c r="BP4760">
        <v>15</v>
      </c>
      <c r="BQ4760">
        <v>23</v>
      </c>
      <c r="BR4760">
        <v>38</v>
      </c>
      <c r="BS4760">
        <v>172</v>
      </c>
      <c r="BT4760">
        <v>15184</v>
      </c>
      <c r="BU4760">
        <v>11987</v>
      </c>
      <c r="BV4760">
        <v>156579</v>
      </c>
      <c r="BW4760">
        <v>1392</v>
      </c>
      <c r="BX4760">
        <v>1243</v>
      </c>
      <c r="BY4760">
        <v>892</v>
      </c>
      <c r="BZ4760">
        <v>548</v>
      </c>
      <c r="CA4760">
        <v>116</v>
      </c>
      <c r="CB4760">
        <v>14271</v>
      </c>
      <c r="CC4760">
        <v>8687</v>
      </c>
      <c r="CD4760">
        <v>1174</v>
      </c>
      <c r="CE4760">
        <v>30</v>
      </c>
      <c r="CF4760">
        <v>11413</v>
      </c>
      <c r="CG4760">
        <v>-1</v>
      </c>
      <c r="CH4760" s="1">
        <v>41456</v>
      </c>
      <c r="CI4760" s="1">
        <v>41820</v>
      </c>
      <c r="CJ4760" s="31">
        <v>1</v>
      </c>
    </row>
    <row r="4761" spans="1:88" x14ac:dyDescent="0.25">
      <c r="A4761" t="s">
        <v>19181</v>
      </c>
      <c r="B4761" t="s">
        <v>19213</v>
      </c>
      <c r="C4761">
        <v>2015</v>
      </c>
      <c r="D4761" t="s">
        <v>19214</v>
      </c>
      <c r="E4761" t="s">
        <v>19215</v>
      </c>
      <c r="F4761" t="s">
        <v>7285</v>
      </c>
      <c r="G4761">
        <v>3811</v>
      </c>
      <c r="H4761">
        <v>-71.151257400000006</v>
      </c>
      <c r="I4761">
        <v>42.838808200000003</v>
      </c>
      <c r="J4761">
        <v>33</v>
      </c>
      <c r="K4761">
        <v>15</v>
      </c>
      <c r="L4761" t="s">
        <v>17713</v>
      </c>
      <c r="M4761">
        <v>300621</v>
      </c>
      <c r="N4761" t="s">
        <v>80</v>
      </c>
      <c r="O4761" t="s">
        <v>96</v>
      </c>
      <c r="P4761" t="s">
        <v>82</v>
      </c>
      <c r="Q4761" t="s">
        <v>458</v>
      </c>
      <c r="R4761">
        <v>6732</v>
      </c>
      <c r="S4761">
        <v>5470</v>
      </c>
      <c r="T4761">
        <v>1</v>
      </c>
      <c r="U4761">
        <v>0</v>
      </c>
      <c r="V4761">
        <v>0</v>
      </c>
      <c r="W4761">
        <v>1</v>
      </c>
      <c r="X4761">
        <v>4.7</v>
      </c>
      <c r="Y4761">
        <v>1.25</v>
      </c>
      <c r="Z4761">
        <v>5.95</v>
      </c>
      <c r="AA4761">
        <v>410683</v>
      </c>
      <c r="AB4761">
        <v>0</v>
      </c>
      <c r="AC4761">
        <v>0</v>
      </c>
      <c r="AD4761">
        <v>6162</v>
      </c>
      <c r="AE4761">
        <v>416845</v>
      </c>
      <c r="AF4761">
        <v>214712</v>
      </c>
      <c r="AG4761">
        <v>59156</v>
      </c>
      <c r="AH4761">
        <v>273868</v>
      </c>
      <c r="AI4761">
        <v>30000</v>
      </c>
      <c r="AJ4761">
        <v>6000</v>
      </c>
      <c r="AK4761">
        <v>4394</v>
      </c>
      <c r="AL4761">
        <v>40394</v>
      </c>
      <c r="AM4761">
        <v>101815</v>
      </c>
      <c r="AN4761">
        <v>416077</v>
      </c>
      <c r="AO4761">
        <v>0</v>
      </c>
      <c r="AP4761">
        <v>0</v>
      </c>
      <c r="AQ4761">
        <v>0</v>
      </c>
      <c r="AR4761">
        <v>0</v>
      </c>
      <c r="AS4761">
        <v>0</v>
      </c>
      <c r="AT4761">
        <v>0</v>
      </c>
      <c r="AU4761">
        <v>31533</v>
      </c>
      <c r="AV4761">
        <v>20955</v>
      </c>
      <c r="AW4761">
        <v>2463</v>
      </c>
      <c r="AX4761">
        <v>7981</v>
      </c>
      <c r="AY4761">
        <v>5330</v>
      </c>
      <c r="AZ4761">
        <v>1</v>
      </c>
      <c r="BA4761">
        <v>6</v>
      </c>
      <c r="BB4761">
        <v>23</v>
      </c>
      <c r="BC4761">
        <v>29</v>
      </c>
      <c r="BD4761">
        <v>72</v>
      </c>
      <c r="BE4761">
        <v>2740</v>
      </c>
      <c r="BF4761">
        <v>58000</v>
      </c>
      <c r="BG4761">
        <v>0</v>
      </c>
      <c r="BH4761">
        <v>5.95</v>
      </c>
      <c r="BI4761">
        <v>31533</v>
      </c>
      <c r="BJ4761">
        <v>20955</v>
      </c>
      <c r="BK4761">
        <v>2463</v>
      </c>
      <c r="BL4761">
        <v>5330</v>
      </c>
      <c r="BM4761">
        <v>563</v>
      </c>
      <c r="BN4761">
        <v>72</v>
      </c>
      <c r="BO4761">
        <v>1</v>
      </c>
      <c r="BP4761">
        <v>6</v>
      </c>
      <c r="BQ4761">
        <v>23</v>
      </c>
      <c r="BR4761">
        <v>29</v>
      </c>
      <c r="BS4761">
        <v>72</v>
      </c>
      <c r="BT4761">
        <v>6200</v>
      </c>
      <c r="BU4761">
        <v>4492</v>
      </c>
      <c r="BV4761">
        <v>91697</v>
      </c>
      <c r="BW4761">
        <v>702</v>
      </c>
      <c r="BX4761">
        <v>1549</v>
      </c>
      <c r="BY4761">
        <v>563</v>
      </c>
      <c r="BZ4761">
        <v>294</v>
      </c>
      <c r="CA4761">
        <v>34</v>
      </c>
      <c r="CB4761">
        <v>9241</v>
      </c>
      <c r="CC4761">
        <v>5502</v>
      </c>
      <c r="CD4761">
        <v>390</v>
      </c>
      <c r="CE4761">
        <v>14</v>
      </c>
      <c r="CF4761">
        <v>2758</v>
      </c>
      <c r="CG4761">
        <v>-1</v>
      </c>
      <c r="CH4761" s="1">
        <v>41640</v>
      </c>
      <c r="CI4761" s="1">
        <v>42004</v>
      </c>
      <c r="CJ4761" s="31">
        <v>1</v>
      </c>
    </row>
    <row r="4762" spans="1:88" x14ac:dyDescent="0.25">
      <c r="A4762" t="s">
        <v>19181</v>
      </c>
      <c r="B4762" t="s">
        <v>19216</v>
      </c>
      <c r="C4762">
        <v>2015</v>
      </c>
      <c r="D4762" t="s">
        <v>17021</v>
      </c>
      <c r="E4762" t="s">
        <v>19217</v>
      </c>
      <c r="F4762" t="s">
        <v>1100</v>
      </c>
      <c r="G4762">
        <v>3846</v>
      </c>
      <c r="H4762">
        <v>-71.185737099999997</v>
      </c>
      <c r="I4762">
        <v>44.141824399999997</v>
      </c>
      <c r="J4762">
        <v>33</v>
      </c>
      <c r="K4762">
        <v>3</v>
      </c>
      <c r="L4762" t="s">
        <v>1566</v>
      </c>
      <c r="M4762">
        <v>47399</v>
      </c>
      <c r="N4762" t="s">
        <v>80</v>
      </c>
      <c r="O4762" t="s">
        <v>96</v>
      </c>
      <c r="P4762" t="s">
        <v>82</v>
      </c>
      <c r="Q4762" t="s">
        <v>458</v>
      </c>
      <c r="R4762">
        <v>822</v>
      </c>
      <c r="S4762">
        <v>668</v>
      </c>
      <c r="T4762">
        <v>1</v>
      </c>
      <c r="U4762">
        <v>0</v>
      </c>
      <c r="V4762">
        <v>0</v>
      </c>
      <c r="W4762">
        <v>0.65</v>
      </c>
      <c r="X4762">
        <v>1.18</v>
      </c>
      <c r="Y4762">
        <v>0</v>
      </c>
      <c r="Z4762">
        <v>1.18</v>
      </c>
      <c r="AA4762">
        <v>51231</v>
      </c>
      <c r="AB4762">
        <v>100</v>
      </c>
      <c r="AC4762">
        <v>0</v>
      </c>
      <c r="AD4762">
        <v>16808</v>
      </c>
      <c r="AE4762">
        <v>68139</v>
      </c>
      <c r="AF4762" t="s">
        <v>84</v>
      </c>
      <c r="AG4762" t="s">
        <v>84</v>
      </c>
      <c r="AH4762" t="s">
        <v>84</v>
      </c>
      <c r="AI4762">
        <v>3984</v>
      </c>
      <c r="AJ4762">
        <v>1246</v>
      </c>
      <c r="AK4762">
        <v>1252</v>
      </c>
      <c r="AL4762">
        <v>6482</v>
      </c>
      <c r="AM4762" t="s">
        <v>84</v>
      </c>
      <c r="AN4762">
        <v>68200</v>
      </c>
      <c r="AO4762">
        <v>0</v>
      </c>
      <c r="AP4762">
        <v>0</v>
      </c>
      <c r="AQ4762">
        <v>0</v>
      </c>
      <c r="AR4762">
        <v>0</v>
      </c>
      <c r="AS4762">
        <v>0</v>
      </c>
      <c r="AT4762">
        <v>420</v>
      </c>
      <c r="AU4762">
        <v>8757</v>
      </c>
      <c r="AV4762">
        <v>20955</v>
      </c>
      <c r="AW4762">
        <v>414</v>
      </c>
      <c r="AX4762">
        <v>7981</v>
      </c>
      <c r="AY4762">
        <v>1125</v>
      </c>
      <c r="AZ4762">
        <v>1</v>
      </c>
      <c r="BA4762">
        <v>3</v>
      </c>
      <c r="BB4762">
        <v>23</v>
      </c>
      <c r="BC4762">
        <v>26</v>
      </c>
      <c r="BD4762">
        <v>25</v>
      </c>
      <c r="BE4762">
        <v>1429</v>
      </c>
      <c r="BF4762">
        <v>11957</v>
      </c>
      <c r="BG4762">
        <v>0</v>
      </c>
      <c r="BH4762">
        <v>1.18</v>
      </c>
      <c r="BI4762">
        <v>8757</v>
      </c>
      <c r="BJ4762">
        <v>20955</v>
      </c>
      <c r="BK4762">
        <v>414</v>
      </c>
      <c r="BL4762">
        <v>1125</v>
      </c>
      <c r="BM4762">
        <v>142</v>
      </c>
      <c r="BN4762">
        <v>25</v>
      </c>
      <c r="BO4762">
        <v>1</v>
      </c>
      <c r="BP4762">
        <v>3</v>
      </c>
      <c r="BQ4762">
        <v>23</v>
      </c>
      <c r="BR4762">
        <v>26</v>
      </c>
      <c r="BS4762">
        <v>25</v>
      </c>
      <c r="BT4762">
        <v>770</v>
      </c>
      <c r="BU4762">
        <v>961</v>
      </c>
      <c r="BV4762">
        <v>15783</v>
      </c>
      <c r="BW4762">
        <v>453</v>
      </c>
      <c r="BX4762">
        <v>1227</v>
      </c>
      <c r="BY4762">
        <v>142</v>
      </c>
      <c r="BZ4762">
        <v>85</v>
      </c>
      <c r="CA4762">
        <v>0</v>
      </c>
      <c r="CB4762">
        <v>1832</v>
      </c>
      <c r="CC4762">
        <v>766</v>
      </c>
      <c r="CD4762">
        <v>0</v>
      </c>
      <c r="CE4762">
        <v>8</v>
      </c>
      <c r="CF4762">
        <v>1052</v>
      </c>
      <c r="CG4762">
        <v>643</v>
      </c>
      <c r="CH4762" s="1">
        <v>41640</v>
      </c>
      <c r="CI4762" s="1">
        <v>42004</v>
      </c>
      <c r="CJ4762" s="31">
        <v>1</v>
      </c>
    </row>
    <row r="4763" spans="1:88" x14ac:dyDescent="0.25">
      <c r="A4763" t="s">
        <v>19181</v>
      </c>
      <c r="B4763" t="s">
        <v>19218</v>
      </c>
      <c r="C4763">
        <v>2015</v>
      </c>
      <c r="D4763" t="s">
        <v>19219</v>
      </c>
      <c r="E4763" t="s">
        <v>19220</v>
      </c>
      <c r="F4763" t="s">
        <v>19221</v>
      </c>
      <c r="G4763">
        <v>3452</v>
      </c>
      <c r="H4763">
        <v>-72.016155800000007</v>
      </c>
      <c r="I4763">
        <v>42.812178400000001</v>
      </c>
      <c r="J4763">
        <v>33</v>
      </c>
      <c r="K4763">
        <v>5</v>
      </c>
      <c r="L4763" t="s">
        <v>3938</v>
      </c>
      <c r="M4763">
        <v>76115</v>
      </c>
      <c r="N4763" t="s">
        <v>80</v>
      </c>
      <c r="O4763" t="s">
        <v>96</v>
      </c>
      <c r="P4763" t="s">
        <v>82</v>
      </c>
      <c r="Q4763" t="s">
        <v>83</v>
      </c>
      <c r="R4763">
        <v>5432</v>
      </c>
      <c r="S4763">
        <v>4414</v>
      </c>
      <c r="T4763">
        <v>1</v>
      </c>
      <c r="U4763">
        <v>0</v>
      </c>
      <c r="V4763">
        <v>0</v>
      </c>
      <c r="W4763">
        <v>1.5</v>
      </c>
      <c r="X4763">
        <v>3.25</v>
      </c>
      <c r="Y4763">
        <v>0</v>
      </c>
      <c r="Z4763">
        <v>3.25</v>
      </c>
      <c r="AA4763">
        <v>259421</v>
      </c>
      <c r="AB4763">
        <v>0</v>
      </c>
      <c r="AC4763">
        <v>0</v>
      </c>
      <c r="AD4763">
        <v>2324</v>
      </c>
      <c r="AE4763">
        <v>261745</v>
      </c>
      <c r="AF4763">
        <v>157310</v>
      </c>
      <c r="AG4763">
        <v>25872</v>
      </c>
      <c r="AH4763">
        <v>183182</v>
      </c>
      <c r="AI4763">
        <v>22531</v>
      </c>
      <c r="AJ4763">
        <v>1500</v>
      </c>
      <c r="AK4763">
        <v>9750</v>
      </c>
      <c r="AL4763">
        <v>33781</v>
      </c>
      <c r="AM4763">
        <v>36119</v>
      </c>
      <c r="AN4763">
        <v>253082</v>
      </c>
      <c r="AO4763">
        <v>0</v>
      </c>
      <c r="AP4763">
        <v>0</v>
      </c>
      <c r="AQ4763">
        <v>0</v>
      </c>
      <c r="AR4763">
        <v>0</v>
      </c>
      <c r="AS4763">
        <v>0</v>
      </c>
      <c r="AT4763">
        <v>0</v>
      </c>
      <c r="AU4763">
        <v>38512</v>
      </c>
      <c r="AV4763">
        <v>20955</v>
      </c>
      <c r="AW4763">
        <v>1699</v>
      </c>
      <c r="AX4763">
        <v>7981</v>
      </c>
      <c r="AY4763">
        <v>1372</v>
      </c>
      <c r="AZ4763">
        <v>1</v>
      </c>
      <c r="BA4763">
        <v>2</v>
      </c>
      <c r="BB4763">
        <v>23</v>
      </c>
      <c r="BC4763">
        <v>25</v>
      </c>
      <c r="BD4763">
        <v>21</v>
      </c>
      <c r="BE4763">
        <v>2002</v>
      </c>
      <c r="BF4763">
        <v>28045</v>
      </c>
      <c r="BG4763">
        <v>0</v>
      </c>
      <c r="BH4763">
        <v>3.25</v>
      </c>
      <c r="BI4763">
        <v>38512</v>
      </c>
      <c r="BJ4763">
        <v>20955</v>
      </c>
      <c r="BK4763">
        <v>1699</v>
      </c>
      <c r="BL4763">
        <v>1372</v>
      </c>
      <c r="BM4763">
        <v>307</v>
      </c>
      <c r="BN4763">
        <v>21</v>
      </c>
      <c r="BO4763">
        <v>1</v>
      </c>
      <c r="BP4763">
        <v>2</v>
      </c>
      <c r="BQ4763">
        <v>23</v>
      </c>
      <c r="BR4763">
        <v>25</v>
      </c>
      <c r="BS4763">
        <v>21</v>
      </c>
      <c r="BT4763">
        <v>1359</v>
      </c>
      <c r="BU4763">
        <v>3083</v>
      </c>
      <c r="BV4763">
        <v>38359</v>
      </c>
      <c r="BW4763">
        <v>838</v>
      </c>
      <c r="BX4763">
        <v>1537</v>
      </c>
      <c r="BY4763">
        <v>307</v>
      </c>
      <c r="BZ4763">
        <v>115</v>
      </c>
      <c r="CA4763">
        <v>0</v>
      </c>
      <c r="CB4763">
        <v>4922</v>
      </c>
      <c r="CC4763">
        <v>4201</v>
      </c>
      <c r="CD4763">
        <v>0</v>
      </c>
      <c r="CE4763">
        <v>8</v>
      </c>
      <c r="CF4763">
        <v>5659</v>
      </c>
      <c r="CG4763">
        <v>515</v>
      </c>
      <c r="CH4763" s="1">
        <v>41640</v>
      </c>
      <c r="CI4763" s="1">
        <v>42004</v>
      </c>
      <c r="CJ4763" s="31">
        <v>1</v>
      </c>
    </row>
    <row r="4764" spans="1:88" x14ac:dyDescent="0.25">
      <c r="A4764" t="s">
        <v>19181</v>
      </c>
      <c r="B4764" t="s">
        <v>19222</v>
      </c>
      <c r="C4764">
        <v>2015</v>
      </c>
      <c r="D4764" t="s">
        <v>5822</v>
      </c>
      <c r="E4764" t="s">
        <v>19223</v>
      </c>
      <c r="F4764" t="s">
        <v>788</v>
      </c>
      <c r="G4764">
        <v>3583</v>
      </c>
      <c r="H4764">
        <v>-71.476035699999997</v>
      </c>
      <c r="I4764">
        <v>44.420210300000001</v>
      </c>
      <c r="J4764">
        <v>33</v>
      </c>
      <c r="K4764">
        <v>7</v>
      </c>
      <c r="L4764" t="s">
        <v>19224</v>
      </c>
      <c r="M4764">
        <v>31653</v>
      </c>
      <c r="N4764" t="s">
        <v>80</v>
      </c>
      <c r="O4764" t="s">
        <v>96</v>
      </c>
      <c r="P4764" t="s">
        <v>82</v>
      </c>
      <c r="Q4764" t="s">
        <v>83</v>
      </c>
      <c r="R4764">
        <v>1104</v>
      </c>
      <c r="S4764">
        <v>897</v>
      </c>
      <c r="T4764">
        <v>1</v>
      </c>
      <c r="U4764">
        <v>0</v>
      </c>
      <c r="V4764">
        <v>0</v>
      </c>
      <c r="W4764">
        <v>0</v>
      </c>
      <c r="X4764">
        <v>0.4</v>
      </c>
      <c r="Y4764">
        <v>0</v>
      </c>
      <c r="Z4764">
        <v>0.4</v>
      </c>
      <c r="AA4764">
        <v>17000</v>
      </c>
      <c r="AB4764">
        <v>0</v>
      </c>
      <c r="AC4764">
        <v>0</v>
      </c>
      <c r="AD4764">
        <v>936</v>
      </c>
      <c r="AE4764">
        <v>17936</v>
      </c>
      <c r="AF4764" t="s">
        <v>84</v>
      </c>
      <c r="AG4764" t="s">
        <v>84</v>
      </c>
      <c r="AH4764" t="s">
        <v>84</v>
      </c>
      <c r="AI4764">
        <v>1916</v>
      </c>
      <c r="AJ4764">
        <v>780</v>
      </c>
      <c r="AK4764">
        <v>518</v>
      </c>
      <c r="AL4764">
        <v>3214</v>
      </c>
      <c r="AM4764" t="s">
        <v>84</v>
      </c>
      <c r="AN4764">
        <v>17086</v>
      </c>
      <c r="AO4764">
        <v>18000</v>
      </c>
      <c r="AP4764">
        <v>0</v>
      </c>
      <c r="AQ4764">
        <v>0</v>
      </c>
      <c r="AR4764">
        <v>0</v>
      </c>
      <c r="AS4764">
        <v>18000</v>
      </c>
      <c r="AT4764">
        <v>0</v>
      </c>
      <c r="AU4764">
        <v>8122</v>
      </c>
      <c r="AV4764">
        <v>20955</v>
      </c>
      <c r="AW4764">
        <v>264</v>
      </c>
      <c r="AX4764">
        <v>7981</v>
      </c>
      <c r="AY4764">
        <v>567</v>
      </c>
      <c r="AZ4764">
        <v>1</v>
      </c>
      <c r="BA4764">
        <v>1</v>
      </c>
      <c r="BB4764">
        <v>23</v>
      </c>
      <c r="BC4764">
        <v>24</v>
      </c>
      <c r="BD4764">
        <v>13</v>
      </c>
      <c r="BE4764">
        <v>832</v>
      </c>
      <c r="BF4764">
        <v>1936</v>
      </c>
      <c r="BG4764">
        <v>0</v>
      </c>
      <c r="BH4764">
        <v>0.4</v>
      </c>
      <c r="BI4764">
        <v>8122</v>
      </c>
      <c r="BJ4764">
        <v>20955</v>
      </c>
      <c r="BK4764">
        <v>264</v>
      </c>
      <c r="BL4764">
        <v>567</v>
      </c>
      <c r="BM4764">
        <v>35</v>
      </c>
      <c r="BN4764">
        <v>13</v>
      </c>
      <c r="BO4764">
        <v>1</v>
      </c>
      <c r="BP4764">
        <v>1</v>
      </c>
      <c r="BQ4764">
        <v>23</v>
      </c>
      <c r="BR4764">
        <v>24</v>
      </c>
      <c r="BS4764">
        <v>13</v>
      </c>
      <c r="BT4764">
        <v>15</v>
      </c>
      <c r="BU4764">
        <v>551</v>
      </c>
      <c r="BV4764">
        <v>3083</v>
      </c>
      <c r="BW4764">
        <v>10</v>
      </c>
      <c r="BX4764">
        <v>84</v>
      </c>
      <c r="BY4764">
        <v>35</v>
      </c>
      <c r="BZ4764">
        <v>19</v>
      </c>
      <c r="CA4764">
        <v>0</v>
      </c>
      <c r="CB4764">
        <v>372</v>
      </c>
      <c r="CC4764">
        <v>177</v>
      </c>
      <c r="CD4764">
        <v>0</v>
      </c>
      <c r="CE4764">
        <v>3</v>
      </c>
      <c r="CF4764">
        <v>320</v>
      </c>
      <c r="CG4764">
        <v>57</v>
      </c>
      <c r="CH4764" s="1">
        <v>41640</v>
      </c>
      <c r="CI4764" s="1">
        <v>42004</v>
      </c>
      <c r="CJ4764" s="31">
        <v>1</v>
      </c>
    </row>
    <row r="4765" spans="1:88" x14ac:dyDescent="0.25">
      <c r="A4765" t="s">
        <v>19181</v>
      </c>
      <c r="B4765" t="s">
        <v>19225</v>
      </c>
      <c r="C4765">
        <v>2015</v>
      </c>
      <c r="D4765" t="s">
        <v>19226</v>
      </c>
      <c r="E4765" t="s">
        <v>19227</v>
      </c>
      <c r="F4765" t="s">
        <v>19228</v>
      </c>
      <c r="G4765">
        <v>3431</v>
      </c>
      <c r="H4765">
        <v>-72.280886300000006</v>
      </c>
      <c r="I4765">
        <v>42.9340744</v>
      </c>
      <c r="J4765">
        <v>33</v>
      </c>
      <c r="K4765">
        <v>5</v>
      </c>
      <c r="L4765" t="s">
        <v>3938</v>
      </c>
      <c r="M4765">
        <v>76115</v>
      </c>
      <c r="N4765" t="s">
        <v>80</v>
      </c>
      <c r="O4765" t="s">
        <v>96</v>
      </c>
      <c r="P4765" t="s">
        <v>82</v>
      </c>
      <c r="Q4765" t="s">
        <v>458</v>
      </c>
      <c r="R4765">
        <v>23537</v>
      </c>
      <c r="S4765">
        <v>19124</v>
      </c>
      <c r="T4765">
        <v>1</v>
      </c>
      <c r="U4765">
        <v>0</v>
      </c>
      <c r="V4765">
        <v>0</v>
      </c>
      <c r="W4765">
        <v>8.4</v>
      </c>
      <c r="X4765">
        <v>10.050000000000001</v>
      </c>
      <c r="Y4765">
        <v>4.6500000000000004</v>
      </c>
      <c r="Z4765">
        <v>14.7</v>
      </c>
      <c r="AA4765">
        <v>1545893</v>
      </c>
      <c r="AB4765">
        <v>0</v>
      </c>
      <c r="AC4765">
        <v>0</v>
      </c>
      <c r="AD4765">
        <v>7662</v>
      </c>
      <c r="AE4765">
        <v>1553555</v>
      </c>
      <c r="AF4765">
        <v>824026</v>
      </c>
      <c r="AG4765">
        <v>253404</v>
      </c>
      <c r="AH4765">
        <v>1077430</v>
      </c>
      <c r="AI4765">
        <v>151592</v>
      </c>
      <c r="AJ4765">
        <v>0</v>
      </c>
      <c r="AK4765">
        <v>16260</v>
      </c>
      <c r="AL4765">
        <v>167852</v>
      </c>
      <c r="AM4765">
        <v>300611</v>
      </c>
      <c r="AN4765">
        <v>1545893</v>
      </c>
      <c r="AO4765">
        <v>0</v>
      </c>
      <c r="AP4765">
        <v>0</v>
      </c>
      <c r="AQ4765">
        <v>0</v>
      </c>
      <c r="AR4765">
        <v>0</v>
      </c>
      <c r="AS4765">
        <v>0</v>
      </c>
      <c r="AT4765">
        <v>0</v>
      </c>
      <c r="AU4765">
        <v>120462</v>
      </c>
      <c r="AV4765">
        <v>21256</v>
      </c>
      <c r="AW4765">
        <v>6107</v>
      </c>
      <c r="AX4765">
        <v>7981</v>
      </c>
      <c r="AY4765">
        <v>10004</v>
      </c>
      <c r="AZ4765">
        <v>0</v>
      </c>
      <c r="BA4765">
        <v>12</v>
      </c>
      <c r="BB4765">
        <v>23</v>
      </c>
      <c r="BC4765">
        <v>35</v>
      </c>
      <c r="BD4765">
        <v>256</v>
      </c>
      <c r="BE4765">
        <v>3187</v>
      </c>
      <c r="BF4765">
        <v>201784</v>
      </c>
      <c r="BG4765">
        <v>0</v>
      </c>
      <c r="BH4765">
        <v>14.7</v>
      </c>
      <c r="BI4765">
        <v>120462</v>
      </c>
      <c r="BJ4765">
        <v>21256</v>
      </c>
      <c r="BK4765">
        <v>6107</v>
      </c>
      <c r="BL4765">
        <v>10004</v>
      </c>
      <c r="BM4765">
        <v>922</v>
      </c>
      <c r="BN4765">
        <v>256</v>
      </c>
      <c r="BO4765">
        <v>0</v>
      </c>
      <c r="BP4765">
        <v>12</v>
      </c>
      <c r="BQ4765">
        <v>23</v>
      </c>
      <c r="BR4765">
        <v>35</v>
      </c>
      <c r="BS4765">
        <v>256</v>
      </c>
      <c r="BT4765">
        <v>11050</v>
      </c>
      <c r="BU4765">
        <v>18097</v>
      </c>
      <c r="BV4765">
        <v>249213</v>
      </c>
      <c r="BW4765">
        <v>2725</v>
      </c>
      <c r="BX4765">
        <v>1442</v>
      </c>
      <c r="BY4765">
        <v>922</v>
      </c>
      <c r="BZ4765">
        <v>328</v>
      </c>
      <c r="CA4765">
        <v>192</v>
      </c>
      <c r="CB4765">
        <v>13112</v>
      </c>
      <c r="CC4765">
        <v>5812</v>
      </c>
      <c r="CD4765">
        <v>1306</v>
      </c>
      <c r="CE4765">
        <v>13</v>
      </c>
      <c r="CF4765">
        <v>23289</v>
      </c>
      <c r="CG4765">
        <v>-1</v>
      </c>
      <c r="CH4765" s="1">
        <v>41456</v>
      </c>
      <c r="CI4765" s="1">
        <v>41820</v>
      </c>
      <c r="CJ4765" s="31">
        <v>1</v>
      </c>
    </row>
    <row r="4766" spans="1:88" x14ac:dyDescent="0.25">
      <c r="A4766" t="s">
        <v>19181</v>
      </c>
      <c r="B4766" t="s">
        <v>19229</v>
      </c>
      <c r="C4766">
        <v>2015</v>
      </c>
      <c r="D4766" t="s">
        <v>19230</v>
      </c>
      <c r="E4766" t="s">
        <v>19231</v>
      </c>
      <c r="F4766" t="s">
        <v>10503</v>
      </c>
      <c r="G4766">
        <v>3833</v>
      </c>
      <c r="H4766">
        <v>-70.945145400000001</v>
      </c>
      <c r="I4766">
        <v>42.930954300000003</v>
      </c>
      <c r="J4766">
        <v>33</v>
      </c>
      <c r="K4766">
        <v>15</v>
      </c>
      <c r="L4766" t="s">
        <v>17713</v>
      </c>
      <c r="M4766">
        <v>300621</v>
      </c>
      <c r="N4766" t="s">
        <v>80</v>
      </c>
      <c r="O4766" t="s">
        <v>96</v>
      </c>
      <c r="P4766" t="s">
        <v>82</v>
      </c>
      <c r="Q4766" t="s">
        <v>83</v>
      </c>
      <c r="R4766">
        <v>2113</v>
      </c>
      <c r="S4766">
        <v>1717</v>
      </c>
      <c r="T4766">
        <v>1</v>
      </c>
      <c r="U4766">
        <v>0</v>
      </c>
      <c r="V4766">
        <v>0</v>
      </c>
      <c r="W4766">
        <v>0.75</v>
      </c>
      <c r="X4766">
        <v>0.75</v>
      </c>
      <c r="Y4766">
        <v>0.88</v>
      </c>
      <c r="Z4766">
        <v>1.63</v>
      </c>
      <c r="AA4766">
        <v>98069</v>
      </c>
      <c r="AB4766">
        <v>0</v>
      </c>
      <c r="AC4766">
        <v>0</v>
      </c>
      <c r="AD4766">
        <v>3000</v>
      </c>
      <c r="AE4766">
        <v>101069</v>
      </c>
      <c r="AF4766" t="s">
        <v>84</v>
      </c>
      <c r="AG4766" t="s">
        <v>84</v>
      </c>
      <c r="AH4766" t="s">
        <v>84</v>
      </c>
      <c r="AI4766">
        <v>6429</v>
      </c>
      <c r="AJ4766">
        <v>475</v>
      </c>
      <c r="AK4766">
        <v>7117</v>
      </c>
      <c r="AL4766">
        <v>14021</v>
      </c>
      <c r="AM4766" t="s">
        <v>84</v>
      </c>
      <c r="AN4766">
        <v>95212</v>
      </c>
      <c r="AO4766">
        <v>0</v>
      </c>
      <c r="AP4766">
        <v>0</v>
      </c>
      <c r="AQ4766">
        <v>0</v>
      </c>
      <c r="AR4766">
        <v>0</v>
      </c>
      <c r="AS4766">
        <v>0</v>
      </c>
      <c r="AT4766">
        <v>0</v>
      </c>
      <c r="AU4766">
        <v>14295</v>
      </c>
      <c r="AV4766">
        <v>20955</v>
      </c>
      <c r="AW4766">
        <v>438</v>
      </c>
      <c r="AX4766">
        <v>7981</v>
      </c>
      <c r="AY4766">
        <v>1003</v>
      </c>
      <c r="AZ4766">
        <v>1</v>
      </c>
      <c r="BA4766">
        <v>2</v>
      </c>
      <c r="BB4766">
        <v>23</v>
      </c>
      <c r="BC4766">
        <v>25</v>
      </c>
      <c r="BD4766">
        <v>30</v>
      </c>
      <c r="BE4766">
        <v>1612</v>
      </c>
      <c r="BF4766">
        <v>7539</v>
      </c>
      <c r="BG4766">
        <v>0</v>
      </c>
      <c r="BH4766">
        <v>1.63</v>
      </c>
      <c r="BI4766">
        <v>14295</v>
      </c>
      <c r="BJ4766">
        <v>20955</v>
      </c>
      <c r="BK4766">
        <v>438</v>
      </c>
      <c r="BL4766">
        <v>1003</v>
      </c>
      <c r="BM4766">
        <v>120</v>
      </c>
      <c r="BN4766">
        <v>30</v>
      </c>
      <c r="BO4766">
        <v>1</v>
      </c>
      <c r="BP4766">
        <v>2</v>
      </c>
      <c r="BQ4766">
        <v>23</v>
      </c>
      <c r="BR4766">
        <v>25</v>
      </c>
      <c r="BS4766">
        <v>30</v>
      </c>
      <c r="BT4766">
        <v>15</v>
      </c>
      <c r="BU4766">
        <v>900</v>
      </c>
      <c r="BV4766">
        <v>14969</v>
      </c>
      <c r="BW4766">
        <v>304</v>
      </c>
      <c r="BX4766">
        <v>1296</v>
      </c>
      <c r="BY4766">
        <v>120</v>
      </c>
      <c r="BZ4766">
        <v>80</v>
      </c>
      <c r="CA4766">
        <v>2</v>
      </c>
      <c r="CB4766">
        <v>850</v>
      </c>
      <c r="CC4766">
        <v>750</v>
      </c>
      <c r="CD4766">
        <v>10</v>
      </c>
      <c r="CE4766">
        <v>3</v>
      </c>
      <c r="CF4766">
        <v>101</v>
      </c>
      <c r="CG4766">
        <v>-1</v>
      </c>
      <c r="CH4766" s="1">
        <v>41640</v>
      </c>
      <c r="CI4766" s="1">
        <v>42004</v>
      </c>
      <c r="CJ4766" s="31">
        <v>1</v>
      </c>
    </row>
    <row r="4767" spans="1:88" x14ac:dyDescent="0.25">
      <c r="A4767" t="s">
        <v>19181</v>
      </c>
      <c r="B4767" t="s">
        <v>19232</v>
      </c>
      <c r="C4767">
        <v>2015</v>
      </c>
      <c r="D4767" t="s">
        <v>19233</v>
      </c>
      <c r="E4767" t="s">
        <v>3664</v>
      </c>
      <c r="F4767" t="s">
        <v>12849</v>
      </c>
      <c r="G4767">
        <v>3848</v>
      </c>
      <c r="H4767">
        <v>-71.055295000000001</v>
      </c>
      <c r="I4767">
        <v>42.923343000000003</v>
      </c>
      <c r="J4767">
        <v>33</v>
      </c>
      <c r="K4767">
        <v>15</v>
      </c>
      <c r="L4767" t="s">
        <v>17713</v>
      </c>
      <c r="M4767">
        <v>300621</v>
      </c>
      <c r="N4767" t="s">
        <v>80</v>
      </c>
      <c r="O4767" t="s">
        <v>96</v>
      </c>
      <c r="P4767" t="s">
        <v>82</v>
      </c>
      <c r="Q4767" t="s">
        <v>83</v>
      </c>
      <c r="R4767">
        <v>6011</v>
      </c>
      <c r="S4767">
        <v>4884</v>
      </c>
      <c r="T4767">
        <v>1</v>
      </c>
      <c r="U4767">
        <v>0</v>
      </c>
      <c r="V4767">
        <v>0</v>
      </c>
      <c r="W4767">
        <v>1.76</v>
      </c>
      <c r="X4767">
        <v>2.56</v>
      </c>
      <c r="Y4767">
        <v>1.63</v>
      </c>
      <c r="Z4767">
        <v>4.1900000000000004</v>
      </c>
      <c r="AA4767">
        <v>190959</v>
      </c>
      <c r="AB4767">
        <v>0</v>
      </c>
      <c r="AC4767">
        <v>0</v>
      </c>
      <c r="AD4767">
        <v>13907</v>
      </c>
      <c r="AE4767">
        <v>204866</v>
      </c>
      <c r="AF4767">
        <v>124578</v>
      </c>
      <c r="AG4767">
        <v>17527</v>
      </c>
      <c r="AH4767">
        <v>142105</v>
      </c>
      <c r="AI4767">
        <v>13548</v>
      </c>
      <c r="AJ4767">
        <v>1927</v>
      </c>
      <c r="AK4767">
        <v>4753</v>
      </c>
      <c r="AL4767">
        <v>20228</v>
      </c>
      <c r="AM4767">
        <v>48827</v>
      </c>
      <c r="AN4767">
        <v>211160</v>
      </c>
      <c r="AO4767">
        <v>0</v>
      </c>
      <c r="AP4767">
        <v>0</v>
      </c>
      <c r="AQ4767">
        <v>0</v>
      </c>
      <c r="AR4767">
        <v>0</v>
      </c>
      <c r="AS4767">
        <v>0</v>
      </c>
      <c r="AT4767">
        <v>0</v>
      </c>
      <c r="AU4767">
        <v>14529</v>
      </c>
      <c r="AV4767">
        <v>20955</v>
      </c>
      <c r="AW4767">
        <v>1573</v>
      </c>
      <c r="AX4767">
        <v>7981</v>
      </c>
      <c r="AY4767">
        <v>1793</v>
      </c>
      <c r="AZ4767">
        <v>1</v>
      </c>
      <c r="BA4767">
        <v>2</v>
      </c>
      <c r="BB4767">
        <v>23</v>
      </c>
      <c r="BC4767">
        <v>25</v>
      </c>
      <c r="BD4767">
        <v>52</v>
      </c>
      <c r="BE4767">
        <v>2600</v>
      </c>
      <c r="BF4767">
        <v>21571</v>
      </c>
      <c r="BG4767">
        <v>0</v>
      </c>
      <c r="BH4767">
        <v>4.1900000000000004</v>
      </c>
      <c r="BI4767">
        <v>14529</v>
      </c>
      <c r="BJ4767">
        <v>20955</v>
      </c>
      <c r="BK4767">
        <v>1573</v>
      </c>
      <c r="BL4767">
        <v>1793</v>
      </c>
      <c r="BM4767">
        <v>293</v>
      </c>
      <c r="BN4767">
        <v>52</v>
      </c>
      <c r="BO4767">
        <v>1</v>
      </c>
      <c r="BP4767">
        <v>2</v>
      </c>
      <c r="BQ4767">
        <v>23</v>
      </c>
      <c r="BR4767">
        <v>25</v>
      </c>
      <c r="BS4767">
        <v>52</v>
      </c>
      <c r="BT4767">
        <v>1906</v>
      </c>
      <c r="BU4767">
        <v>5081</v>
      </c>
      <c r="BV4767">
        <v>36829</v>
      </c>
      <c r="BW4767">
        <v>373</v>
      </c>
      <c r="BX4767">
        <v>1098</v>
      </c>
      <c r="BY4767">
        <v>293</v>
      </c>
      <c r="BZ4767">
        <v>195</v>
      </c>
      <c r="CA4767">
        <v>0</v>
      </c>
      <c r="CB4767">
        <v>4048</v>
      </c>
      <c r="CC4767">
        <v>3134</v>
      </c>
      <c r="CD4767">
        <v>0</v>
      </c>
      <c r="CE4767">
        <v>8</v>
      </c>
      <c r="CF4767">
        <v>3769</v>
      </c>
      <c r="CG4767">
        <v>-1</v>
      </c>
      <c r="CH4767" s="1">
        <v>41640</v>
      </c>
      <c r="CI4767" s="1">
        <v>42004</v>
      </c>
      <c r="CJ4767" s="31">
        <v>1</v>
      </c>
    </row>
    <row r="4768" spans="1:88" x14ac:dyDescent="0.25">
      <c r="A4768" t="s">
        <v>19181</v>
      </c>
      <c r="B4768" t="s">
        <v>19234</v>
      </c>
      <c r="C4768">
        <v>2015</v>
      </c>
      <c r="D4768" t="s">
        <v>19235</v>
      </c>
      <c r="E4768" t="s">
        <v>19236</v>
      </c>
      <c r="F4768" t="s">
        <v>19237</v>
      </c>
      <c r="G4768">
        <v>3246</v>
      </c>
      <c r="H4768">
        <v>-71.471299000000002</v>
      </c>
      <c r="I4768">
        <v>43.529739200000002</v>
      </c>
      <c r="J4768">
        <v>33</v>
      </c>
      <c r="K4768">
        <v>1</v>
      </c>
      <c r="L4768" t="s">
        <v>19238</v>
      </c>
      <c r="M4768">
        <v>60305</v>
      </c>
      <c r="N4768" t="s">
        <v>80</v>
      </c>
      <c r="O4768" t="s">
        <v>96</v>
      </c>
      <c r="P4768" t="s">
        <v>90</v>
      </c>
      <c r="Q4768" t="s">
        <v>83</v>
      </c>
      <c r="R4768">
        <v>16063</v>
      </c>
      <c r="S4768">
        <v>13051</v>
      </c>
      <c r="T4768">
        <v>1</v>
      </c>
      <c r="U4768">
        <v>1</v>
      </c>
      <c r="V4768">
        <v>0</v>
      </c>
      <c r="W4768">
        <v>3</v>
      </c>
      <c r="X4768">
        <v>7.9</v>
      </c>
      <c r="Y4768">
        <v>3.5</v>
      </c>
      <c r="Z4768">
        <v>11.4</v>
      </c>
      <c r="AA4768">
        <v>804013</v>
      </c>
      <c r="AB4768">
        <v>0</v>
      </c>
      <c r="AC4768">
        <v>1519</v>
      </c>
      <c r="AD4768">
        <v>19105</v>
      </c>
      <c r="AE4768">
        <v>824637</v>
      </c>
      <c r="AF4768">
        <v>483906</v>
      </c>
      <c r="AG4768">
        <v>237541</v>
      </c>
      <c r="AH4768">
        <v>721447</v>
      </c>
      <c r="AI4768">
        <v>84056</v>
      </c>
      <c r="AJ4768">
        <v>3520</v>
      </c>
      <c r="AK4768">
        <v>16867</v>
      </c>
      <c r="AL4768">
        <v>104443</v>
      </c>
      <c r="AM4768">
        <v>218284</v>
      </c>
      <c r="AN4768">
        <v>1044174</v>
      </c>
      <c r="AO4768">
        <v>0</v>
      </c>
      <c r="AP4768">
        <v>0</v>
      </c>
      <c r="AQ4768">
        <v>0</v>
      </c>
      <c r="AR4768">
        <v>0</v>
      </c>
      <c r="AS4768">
        <v>0</v>
      </c>
      <c r="AT4768">
        <v>0</v>
      </c>
      <c r="AU4768">
        <v>56252</v>
      </c>
      <c r="AV4768">
        <v>20955</v>
      </c>
      <c r="AW4768">
        <v>2733</v>
      </c>
      <c r="AX4768">
        <v>7981</v>
      </c>
      <c r="AY4768">
        <v>4078</v>
      </c>
      <c r="AZ4768">
        <v>1</v>
      </c>
      <c r="BA4768">
        <v>4</v>
      </c>
      <c r="BB4768">
        <v>23</v>
      </c>
      <c r="BC4768">
        <v>27</v>
      </c>
      <c r="BD4768">
        <v>109</v>
      </c>
      <c r="BE4768">
        <v>3498</v>
      </c>
      <c r="BF4768">
        <v>125021</v>
      </c>
      <c r="BG4768">
        <v>0</v>
      </c>
      <c r="BH4768">
        <v>11.4</v>
      </c>
      <c r="BI4768">
        <v>56252</v>
      </c>
      <c r="BJ4768">
        <v>20955</v>
      </c>
      <c r="BK4768">
        <v>2733</v>
      </c>
      <c r="BL4768">
        <v>4078</v>
      </c>
      <c r="BM4768">
        <v>461</v>
      </c>
      <c r="BN4768">
        <v>109</v>
      </c>
      <c r="BO4768">
        <v>1</v>
      </c>
      <c r="BP4768">
        <v>4</v>
      </c>
      <c r="BQ4768">
        <v>23</v>
      </c>
      <c r="BR4768">
        <v>27</v>
      </c>
      <c r="BS4768">
        <v>109</v>
      </c>
      <c r="BT4768">
        <v>8996</v>
      </c>
      <c r="BU4768">
        <v>6260</v>
      </c>
      <c r="BV4768">
        <v>118477</v>
      </c>
      <c r="BW4768">
        <v>1650</v>
      </c>
      <c r="BX4768">
        <v>1170</v>
      </c>
      <c r="BY4768">
        <v>461</v>
      </c>
      <c r="BZ4768">
        <v>384</v>
      </c>
      <c r="CA4768">
        <v>43</v>
      </c>
      <c r="CB4768">
        <v>7569</v>
      </c>
      <c r="CC4768">
        <v>6768</v>
      </c>
      <c r="CD4768">
        <v>181</v>
      </c>
      <c r="CE4768">
        <v>19</v>
      </c>
      <c r="CF4768">
        <v>22971</v>
      </c>
      <c r="CG4768">
        <v>-1</v>
      </c>
      <c r="CH4768" s="1">
        <v>41456</v>
      </c>
      <c r="CI4768" s="1">
        <v>41820</v>
      </c>
      <c r="CJ4768" s="31">
        <v>1</v>
      </c>
    </row>
    <row r="4769" spans="1:88" x14ac:dyDescent="0.25">
      <c r="A4769" t="s">
        <v>19181</v>
      </c>
      <c r="B4769" t="s">
        <v>19239</v>
      </c>
      <c r="C4769">
        <v>2015</v>
      </c>
      <c r="D4769" t="s">
        <v>19240</v>
      </c>
      <c r="E4769" t="s">
        <v>19241</v>
      </c>
      <c r="F4769" t="s">
        <v>11738</v>
      </c>
      <c r="G4769">
        <v>3584</v>
      </c>
      <c r="H4769">
        <v>-71.569646399999996</v>
      </c>
      <c r="I4769">
        <v>44.489895300000001</v>
      </c>
      <c r="J4769">
        <v>33</v>
      </c>
      <c r="K4769">
        <v>7</v>
      </c>
      <c r="L4769" t="s">
        <v>19224</v>
      </c>
      <c r="M4769">
        <v>31653</v>
      </c>
      <c r="N4769" t="s">
        <v>80</v>
      </c>
      <c r="O4769" t="s">
        <v>96</v>
      </c>
      <c r="P4769" t="s">
        <v>82</v>
      </c>
      <c r="Q4769" t="s">
        <v>83</v>
      </c>
      <c r="R4769">
        <v>3548</v>
      </c>
      <c r="S4769">
        <v>2883</v>
      </c>
      <c r="T4769">
        <v>1</v>
      </c>
      <c r="U4769">
        <v>0</v>
      </c>
      <c r="V4769">
        <v>0</v>
      </c>
      <c r="W4769">
        <v>0.8</v>
      </c>
      <c r="X4769">
        <v>0.8</v>
      </c>
      <c r="Y4769">
        <v>2.58</v>
      </c>
      <c r="Z4769">
        <v>3.38</v>
      </c>
      <c r="AA4769">
        <v>238103</v>
      </c>
      <c r="AB4769">
        <v>175</v>
      </c>
      <c r="AC4769">
        <v>1855</v>
      </c>
      <c r="AD4769">
        <v>24414</v>
      </c>
      <c r="AE4769">
        <v>264547</v>
      </c>
      <c r="AF4769">
        <v>104140</v>
      </c>
      <c r="AG4769">
        <v>34058</v>
      </c>
      <c r="AH4769">
        <v>138198</v>
      </c>
      <c r="AI4769">
        <v>23105</v>
      </c>
      <c r="AJ4769">
        <v>686</v>
      </c>
      <c r="AK4769">
        <v>3110</v>
      </c>
      <c r="AL4769">
        <v>26901</v>
      </c>
      <c r="AM4769">
        <v>98104</v>
      </c>
      <c r="AN4769">
        <v>263203</v>
      </c>
      <c r="AO4769">
        <v>0</v>
      </c>
      <c r="AP4769">
        <v>0</v>
      </c>
      <c r="AQ4769">
        <v>0</v>
      </c>
      <c r="AR4769">
        <v>0</v>
      </c>
      <c r="AS4769">
        <v>0</v>
      </c>
      <c r="AT4769">
        <v>0</v>
      </c>
      <c r="AU4769">
        <v>63520</v>
      </c>
      <c r="AV4769">
        <v>20955</v>
      </c>
      <c r="AW4769">
        <v>1777</v>
      </c>
      <c r="AX4769">
        <v>7981</v>
      </c>
      <c r="AY4769">
        <v>2373</v>
      </c>
      <c r="AZ4769">
        <v>1</v>
      </c>
      <c r="BA4769">
        <v>3</v>
      </c>
      <c r="BB4769">
        <v>23</v>
      </c>
      <c r="BC4769">
        <v>26</v>
      </c>
      <c r="BD4769">
        <v>86</v>
      </c>
      <c r="BE4769">
        <v>1768</v>
      </c>
      <c r="BF4769">
        <v>34008</v>
      </c>
      <c r="BG4769">
        <v>0</v>
      </c>
      <c r="BH4769">
        <v>3.38</v>
      </c>
      <c r="BI4769">
        <v>63520</v>
      </c>
      <c r="BJ4769">
        <v>20955</v>
      </c>
      <c r="BK4769">
        <v>1777</v>
      </c>
      <c r="BL4769">
        <v>2373</v>
      </c>
      <c r="BM4769">
        <v>353</v>
      </c>
      <c r="BN4769">
        <v>86</v>
      </c>
      <c r="BO4769">
        <v>1</v>
      </c>
      <c r="BP4769">
        <v>3</v>
      </c>
      <c r="BQ4769">
        <v>23</v>
      </c>
      <c r="BR4769">
        <v>26</v>
      </c>
      <c r="BS4769">
        <v>86</v>
      </c>
      <c r="BT4769">
        <v>4732</v>
      </c>
      <c r="BU4769">
        <v>3700</v>
      </c>
      <c r="BV4769">
        <v>35605</v>
      </c>
      <c r="BW4769">
        <v>2121</v>
      </c>
      <c r="BX4769">
        <v>500</v>
      </c>
      <c r="BY4769">
        <v>353</v>
      </c>
      <c r="BZ4769">
        <v>252</v>
      </c>
      <c r="CA4769">
        <v>41</v>
      </c>
      <c r="CB4769">
        <v>4185</v>
      </c>
      <c r="CC4769">
        <v>3048</v>
      </c>
      <c r="CD4769">
        <v>263</v>
      </c>
      <c r="CE4769">
        <v>4</v>
      </c>
      <c r="CF4769">
        <v>3992</v>
      </c>
      <c r="CG4769">
        <v>-1</v>
      </c>
      <c r="CH4769" s="1">
        <v>41640</v>
      </c>
      <c r="CI4769" s="1">
        <v>42004</v>
      </c>
      <c r="CJ4769" s="31">
        <v>1</v>
      </c>
    </row>
    <row r="4770" spans="1:88" x14ac:dyDescent="0.25">
      <c r="A4770" t="s">
        <v>19181</v>
      </c>
      <c r="B4770" t="s">
        <v>19242</v>
      </c>
      <c r="C4770">
        <v>2015</v>
      </c>
      <c r="D4770" t="s">
        <v>8239</v>
      </c>
      <c r="E4770" t="s">
        <v>19243</v>
      </c>
      <c r="F4770" t="s">
        <v>3525</v>
      </c>
      <c r="G4770">
        <v>3766</v>
      </c>
      <c r="H4770">
        <v>-72.250602999999998</v>
      </c>
      <c r="I4770">
        <v>43.642361000000001</v>
      </c>
      <c r="J4770">
        <v>33</v>
      </c>
      <c r="K4770">
        <v>9</v>
      </c>
      <c r="L4770" t="s">
        <v>5719</v>
      </c>
      <c r="M4770">
        <v>89658</v>
      </c>
      <c r="N4770" t="s">
        <v>80</v>
      </c>
      <c r="O4770" t="s">
        <v>96</v>
      </c>
      <c r="P4770" t="s">
        <v>90</v>
      </c>
      <c r="Q4770" t="s">
        <v>83</v>
      </c>
      <c r="R4770">
        <v>13559</v>
      </c>
      <c r="S4770">
        <v>11017</v>
      </c>
      <c r="T4770">
        <v>1</v>
      </c>
      <c r="U4770">
        <v>1</v>
      </c>
      <c r="V4770">
        <v>0</v>
      </c>
      <c r="W4770">
        <v>6.7</v>
      </c>
      <c r="X4770">
        <v>6.7</v>
      </c>
      <c r="Y4770">
        <v>5.77</v>
      </c>
      <c r="Z4770">
        <v>12.47</v>
      </c>
      <c r="AA4770">
        <v>1176580</v>
      </c>
      <c r="AB4770">
        <v>0</v>
      </c>
      <c r="AC4770">
        <v>0</v>
      </c>
      <c r="AD4770">
        <v>93689</v>
      </c>
      <c r="AE4770">
        <v>1270269</v>
      </c>
      <c r="AF4770">
        <v>733063</v>
      </c>
      <c r="AG4770">
        <v>248257</v>
      </c>
      <c r="AH4770">
        <v>981320</v>
      </c>
      <c r="AI4770">
        <v>46500</v>
      </c>
      <c r="AJ4770">
        <v>4384</v>
      </c>
      <c r="AK4770">
        <v>20214</v>
      </c>
      <c r="AL4770">
        <v>71098</v>
      </c>
      <c r="AM4770">
        <v>193916</v>
      </c>
      <c r="AN4770">
        <v>1246334</v>
      </c>
      <c r="AO4770">
        <v>20000</v>
      </c>
      <c r="AP4770">
        <v>0</v>
      </c>
      <c r="AQ4770">
        <v>0</v>
      </c>
      <c r="AR4770">
        <v>11200</v>
      </c>
      <c r="AS4770">
        <v>31200</v>
      </c>
      <c r="AT4770">
        <v>31200</v>
      </c>
      <c r="AU4770">
        <v>55496</v>
      </c>
      <c r="AV4770">
        <v>20955</v>
      </c>
      <c r="AW4770">
        <v>3865</v>
      </c>
      <c r="AX4770">
        <v>7981</v>
      </c>
      <c r="AY4770">
        <v>5690</v>
      </c>
      <c r="AZ4770">
        <v>1</v>
      </c>
      <c r="BA4770">
        <v>3</v>
      </c>
      <c r="BB4770">
        <v>23</v>
      </c>
      <c r="BC4770">
        <v>26</v>
      </c>
      <c r="BD4770">
        <v>124</v>
      </c>
      <c r="BE4770">
        <v>7572</v>
      </c>
      <c r="BF4770">
        <v>187863</v>
      </c>
      <c r="BG4770">
        <v>0</v>
      </c>
      <c r="BH4770">
        <v>12.47</v>
      </c>
      <c r="BI4770">
        <v>55496</v>
      </c>
      <c r="BJ4770">
        <v>20955</v>
      </c>
      <c r="BK4770">
        <v>3865</v>
      </c>
      <c r="BL4770">
        <v>5690</v>
      </c>
      <c r="BM4770">
        <v>378</v>
      </c>
      <c r="BN4770">
        <v>124</v>
      </c>
      <c r="BO4770">
        <v>1</v>
      </c>
      <c r="BP4770">
        <v>3</v>
      </c>
      <c r="BQ4770">
        <v>23</v>
      </c>
      <c r="BR4770">
        <v>26</v>
      </c>
      <c r="BS4770">
        <v>124</v>
      </c>
      <c r="BT4770">
        <v>3200</v>
      </c>
      <c r="BU4770">
        <v>9359</v>
      </c>
      <c r="BV4770">
        <v>138879</v>
      </c>
      <c r="BW4770">
        <v>1721</v>
      </c>
      <c r="BX4770">
        <v>3185</v>
      </c>
      <c r="BY4770">
        <v>378</v>
      </c>
      <c r="BZ4770">
        <v>322</v>
      </c>
      <c r="CA4770">
        <v>20</v>
      </c>
      <c r="CB4770">
        <v>7141</v>
      </c>
      <c r="CC4770">
        <v>6550</v>
      </c>
      <c r="CD4770">
        <v>276</v>
      </c>
      <c r="CE4770">
        <v>31</v>
      </c>
      <c r="CF4770">
        <v>32500</v>
      </c>
      <c r="CG4770">
        <v>-1</v>
      </c>
      <c r="CH4770" s="1">
        <v>41640</v>
      </c>
      <c r="CI4770" s="1">
        <v>42004</v>
      </c>
      <c r="CJ4770" s="31">
        <v>1</v>
      </c>
    </row>
    <row r="4771" spans="1:88" x14ac:dyDescent="0.25">
      <c r="A4771" t="s">
        <v>19181</v>
      </c>
      <c r="B4771" t="s">
        <v>19244</v>
      </c>
      <c r="C4771">
        <v>2015</v>
      </c>
      <c r="D4771" t="s">
        <v>19245</v>
      </c>
      <c r="E4771" t="s">
        <v>19246</v>
      </c>
      <c r="F4771" t="s">
        <v>640</v>
      </c>
      <c r="G4771">
        <v>3861</v>
      </c>
      <c r="H4771">
        <v>-71.010036200000002</v>
      </c>
      <c r="I4771">
        <v>43.123366400000002</v>
      </c>
      <c r="J4771">
        <v>33</v>
      </c>
      <c r="K4771">
        <v>17</v>
      </c>
      <c r="L4771" t="s">
        <v>19247</v>
      </c>
      <c r="M4771">
        <v>125604</v>
      </c>
      <c r="N4771" t="s">
        <v>80</v>
      </c>
      <c r="O4771" t="s">
        <v>96</v>
      </c>
      <c r="P4771" t="s">
        <v>82</v>
      </c>
      <c r="Q4771" t="s">
        <v>83</v>
      </c>
      <c r="R4771">
        <v>4340</v>
      </c>
      <c r="S4771">
        <v>3526</v>
      </c>
      <c r="T4771">
        <v>1</v>
      </c>
      <c r="U4771">
        <v>0</v>
      </c>
      <c r="V4771">
        <v>0</v>
      </c>
      <c r="W4771">
        <v>1</v>
      </c>
      <c r="X4771">
        <v>3.15</v>
      </c>
      <c r="Y4771">
        <v>0.33</v>
      </c>
      <c r="Z4771">
        <v>3.48</v>
      </c>
      <c r="AA4771">
        <v>168120</v>
      </c>
      <c r="AB4771">
        <v>0</v>
      </c>
      <c r="AC4771">
        <v>0</v>
      </c>
      <c r="AD4771">
        <v>6147</v>
      </c>
      <c r="AE4771">
        <v>174267</v>
      </c>
      <c r="AF4771">
        <v>116556</v>
      </c>
      <c r="AG4771">
        <v>23077</v>
      </c>
      <c r="AH4771">
        <v>139633</v>
      </c>
      <c r="AI4771">
        <v>18180</v>
      </c>
      <c r="AJ4771">
        <v>1117</v>
      </c>
      <c r="AK4771">
        <v>6000</v>
      </c>
      <c r="AL4771">
        <v>25297</v>
      </c>
      <c r="AM4771">
        <v>9200</v>
      </c>
      <c r="AN4771">
        <v>174130</v>
      </c>
      <c r="AO4771">
        <v>100000</v>
      </c>
      <c r="AP4771">
        <v>0</v>
      </c>
      <c r="AQ4771">
        <v>0</v>
      </c>
      <c r="AR4771">
        <v>0</v>
      </c>
      <c r="AS4771">
        <v>100000</v>
      </c>
      <c r="AT4771">
        <v>0</v>
      </c>
      <c r="AU4771">
        <v>24980</v>
      </c>
      <c r="AV4771">
        <v>20955</v>
      </c>
      <c r="AW4771">
        <v>956</v>
      </c>
      <c r="AX4771">
        <v>7981</v>
      </c>
      <c r="AY4771">
        <v>1182</v>
      </c>
      <c r="AZ4771">
        <v>1</v>
      </c>
      <c r="BA4771">
        <v>3</v>
      </c>
      <c r="BB4771">
        <v>23</v>
      </c>
      <c r="BC4771">
        <v>26</v>
      </c>
      <c r="BD4771">
        <v>55</v>
      </c>
      <c r="BE4771">
        <v>2236</v>
      </c>
      <c r="BF4771">
        <v>23096</v>
      </c>
      <c r="BG4771">
        <v>0</v>
      </c>
      <c r="BH4771">
        <v>3.48</v>
      </c>
      <c r="BI4771">
        <v>24980</v>
      </c>
      <c r="BJ4771">
        <v>20955</v>
      </c>
      <c r="BK4771">
        <v>956</v>
      </c>
      <c r="BL4771">
        <v>1182</v>
      </c>
      <c r="BM4771">
        <v>274</v>
      </c>
      <c r="BN4771">
        <v>55</v>
      </c>
      <c r="BO4771">
        <v>1</v>
      </c>
      <c r="BP4771">
        <v>3</v>
      </c>
      <c r="BQ4771">
        <v>23</v>
      </c>
      <c r="BR4771">
        <v>26</v>
      </c>
      <c r="BS4771">
        <v>55</v>
      </c>
      <c r="BT4771">
        <v>2727</v>
      </c>
      <c r="BU4771">
        <v>2262</v>
      </c>
      <c r="BV4771">
        <v>23304</v>
      </c>
      <c r="BW4771">
        <v>1241</v>
      </c>
      <c r="BX4771">
        <v>1355</v>
      </c>
      <c r="BY4771">
        <v>274</v>
      </c>
      <c r="BZ4771">
        <v>142</v>
      </c>
      <c r="CA4771">
        <v>3</v>
      </c>
      <c r="CB4771">
        <v>2968</v>
      </c>
      <c r="CC4771">
        <v>1848</v>
      </c>
      <c r="CD4771">
        <v>24</v>
      </c>
      <c r="CE4771">
        <v>4</v>
      </c>
      <c r="CF4771">
        <v>1141</v>
      </c>
      <c r="CG4771">
        <v>1394</v>
      </c>
      <c r="CH4771" s="1">
        <v>41456</v>
      </c>
      <c r="CI4771" s="1">
        <v>41820</v>
      </c>
      <c r="CJ4771" s="31">
        <v>1</v>
      </c>
    </row>
    <row r="4772" spans="1:88" x14ac:dyDescent="0.25">
      <c r="A4772" t="s">
        <v>19181</v>
      </c>
      <c r="B4772" t="s">
        <v>19248</v>
      </c>
      <c r="C4772">
        <v>2015</v>
      </c>
      <c r="D4772" t="s">
        <v>19249</v>
      </c>
      <c r="E4772" t="s">
        <v>19250</v>
      </c>
      <c r="F4772" t="s">
        <v>639</v>
      </c>
      <c r="G4772">
        <v>3032</v>
      </c>
      <c r="H4772">
        <v>-71.348629700000004</v>
      </c>
      <c r="I4772">
        <v>43.005693000000001</v>
      </c>
      <c r="J4772">
        <v>33</v>
      </c>
      <c r="K4772">
        <v>15</v>
      </c>
      <c r="L4772" t="s">
        <v>17713</v>
      </c>
      <c r="M4772">
        <v>300621</v>
      </c>
      <c r="N4772" t="s">
        <v>80</v>
      </c>
      <c r="O4772" t="s">
        <v>96</v>
      </c>
      <c r="P4772" t="s">
        <v>82</v>
      </c>
      <c r="Q4772" t="s">
        <v>83</v>
      </c>
      <c r="R4772">
        <v>5154</v>
      </c>
      <c r="S4772">
        <v>4188</v>
      </c>
      <c r="T4772">
        <v>1</v>
      </c>
      <c r="U4772">
        <v>0</v>
      </c>
      <c r="V4772">
        <v>0</v>
      </c>
      <c r="W4772">
        <v>0.88</v>
      </c>
      <c r="X4772">
        <v>0.88</v>
      </c>
      <c r="Y4772">
        <v>1.1299999999999999</v>
      </c>
      <c r="Z4772">
        <v>2.0099999999999998</v>
      </c>
      <c r="AA4772">
        <v>141841</v>
      </c>
      <c r="AB4772">
        <v>0</v>
      </c>
      <c r="AC4772">
        <v>0</v>
      </c>
      <c r="AD4772">
        <v>6142</v>
      </c>
      <c r="AE4772">
        <v>147983</v>
      </c>
      <c r="AF4772">
        <v>94691</v>
      </c>
      <c r="AG4772">
        <v>25188</v>
      </c>
      <c r="AH4772">
        <v>119879</v>
      </c>
      <c r="AI4772">
        <v>7583</v>
      </c>
      <c r="AJ4772">
        <v>3790</v>
      </c>
      <c r="AK4772">
        <v>0</v>
      </c>
      <c r="AL4772">
        <v>11373</v>
      </c>
      <c r="AM4772">
        <v>30033</v>
      </c>
      <c r="AN4772">
        <v>161285</v>
      </c>
      <c r="AO4772">
        <v>0</v>
      </c>
      <c r="AP4772">
        <v>0</v>
      </c>
      <c r="AQ4772">
        <v>0</v>
      </c>
      <c r="AR4772">
        <v>0</v>
      </c>
      <c r="AS4772">
        <v>0</v>
      </c>
      <c r="AT4772">
        <v>0</v>
      </c>
      <c r="AU4772">
        <v>12917</v>
      </c>
      <c r="AV4772">
        <v>20955</v>
      </c>
      <c r="AW4772">
        <v>296</v>
      </c>
      <c r="AX4772">
        <v>7981</v>
      </c>
      <c r="AY4772">
        <v>766</v>
      </c>
      <c r="AZ4772">
        <v>1</v>
      </c>
      <c r="BA4772">
        <v>1</v>
      </c>
      <c r="BB4772">
        <v>23</v>
      </c>
      <c r="BC4772">
        <v>24</v>
      </c>
      <c r="BD4772">
        <v>22</v>
      </c>
      <c r="BE4772">
        <v>1721</v>
      </c>
      <c r="BF4772">
        <v>6776</v>
      </c>
      <c r="BG4772">
        <v>0</v>
      </c>
      <c r="BH4772">
        <v>2.0099999999999998</v>
      </c>
      <c r="BI4772">
        <v>12917</v>
      </c>
      <c r="BJ4772">
        <v>20955</v>
      </c>
      <c r="BK4772">
        <v>296</v>
      </c>
      <c r="BL4772">
        <v>766</v>
      </c>
      <c r="BM4772">
        <v>62</v>
      </c>
      <c r="BN4772">
        <v>22</v>
      </c>
      <c r="BO4772">
        <v>1</v>
      </c>
      <c r="BP4772">
        <v>1</v>
      </c>
      <c r="BQ4772">
        <v>23</v>
      </c>
      <c r="BR4772">
        <v>24</v>
      </c>
      <c r="BS4772">
        <v>22</v>
      </c>
      <c r="BT4772">
        <v>3239</v>
      </c>
      <c r="BU4772">
        <v>1665</v>
      </c>
      <c r="BV4772">
        <v>11453</v>
      </c>
      <c r="BW4772">
        <v>363</v>
      </c>
      <c r="BX4772">
        <v>678</v>
      </c>
      <c r="BY4772">
        <v>62</v>
      </c>
      <c r="BZ4772">
        <v>46</v>
      </c>
      <c r="CA4772">
        <v>0</v>
      </c>
      <c r="CB4772">
        <v>499</v>
      </c>
      <c r="CC4772">
        <v>375</v>
      </c>
      <c r="CD4772">
        <v>0</v>
      </c>
      <c r="CE4772">
        <v>2</v>
      </c>
      <c r="CF4772">
        <v>780</v>
      </c>
      <c r="CG4772">
        <v>-1</v>
      </c>
      <c r="CH4772" s="1">
        <v>41640</v>
      </c>
      <c r="CI4772" s="1">
        <v>42004</v>
      </c>
      <c r="CJ4772" s="31">
        <v>1</v>
      </c>
    </row>
    <row r="4773" spans="1:88" x14ac:dyDescent="0.25">
      <c r="A4773" t="s">
        <v>19181</v>
      </c>
      <c r="B4773" t="s">
        <v>19251</v>
      </c>
      <c r="C4773">
        <v>2015</v>
      </c>
      <c r="D4773" t="s">
        <v>19252</v>
      </c>
      <c r="E4773" t="s">
        <v>19253</v>
      </c>
      <c r="F4773" t="s">
        <v>19254</v>
      </c>
      <c r="G4773">
        <v>3605</v>
      </c>
      <c r="H4773">
        <v>-72.183453</v>
      </c>
      <c r="I4773">
        <v>43.218274999999998</v>
      </c>
      <c r="J4773">
        <v>33</v>
      </c>
      <c r="K4773">
        <v>19</v>
      </c>
      <c r="L4773" t="s">
        <v>9076</v>
      </c>
      <c r="M4773">
        <v>43103</v>
      </c>
      <c r="N4773" t="s">
        <v>80</v>
      </c>
      <c r="O4773" t="s">
        <v>96</v>
      </c>
      <c r="P4773" t="s">
        <v>82</v>
      </c>
      <c r="Q4773" t="s">
        <v>83</v>
      </c>
      <c r="R4773">
        <v>1164</v>
      </c>
      <c r="S4773">
        <v>946</v>
      </c>
      <c r="T4773">
        <v>1</v>
      </c>
      <c r="U4773">
        <v>0</v>
      </c>
      <c r="V4773">
        <v>0</v>
      </c>
      <c r="W4773">
        <v>0</v>
      </c>
      <c r="X4773">
        <v>0.4</v>
      </c>
      <c r="Y4773">
        <v>0</v>
      </c>
      <c r="Z4773">
        <v>0.4</v>
      </c>
      <c r="AA4773">
        <v>18800</v>
      </c>
      <c r="AB4773">
        <v>200</v>
      </c>
      <c r="AC4773">
        <v>0</v>
      </c>
      <c r="AD4773">
        <v>500</v>
      </c>
      <c r="AE4773">
        <v>19500</v>
      </c>
      <c r="AF4773" t="s">
        <v>84</v>
      </c>
      <c r="AG4773" t="s">
        <v>84</v>
      </c>
      <c r="AH4773" t="s">
        <v>84</v>
      </c>
      <c r="AI4773">
        <v>1500</v>
      </c>
      <c r="AJ4773">
        <v>0</v>
      </c>
      <c r="AK4773">
        <v>500</v>
      </c>
      <c r="AL4773">
        <v>2000</v>
      </c>
      <c r="AM4773" t="s">
        <v>84</v>
      </c>
      <c r="AN4773">
        <v>18893</v>
      </c>
      <c r="AO4773">
        <v>0</v>
      </c>
      <c r="AP4773">
        <v>0</v>
      </c>
      <c r="AQ4773">
        <v>0</v>
      </c>
      <c r="AR4773">
        <v>0</v>
      </c>
      <c r="AS4773">
        <v>0</v>
      </c>
      <c r="AT4773">
        <v>0</v>
      </c>
      <c r="AU4773">
        <v>8193</v>
      </c>
      <c r="AV4773">
        <v>0</v>
      </c>
      <c r="AW4773">
        <v>297</v>
      </c>
      <c r="AX4773">
        <v>0</v>
      </c>
      <c r="AY4773">
        <v>470</v>
      </c>
      <c r="AZ4773">
        <v>0</v>
      </c>
      <c r="BA4773">
        <v>0</v>
      </c>
      <c r="BB4773">
        <v>23</v>
      </c>
      <c r="BC4773">
        <v>23</v>
      </c>
      <c r="BD4773">
        <v>6</v>
      </c>
      <c r="BE4773">
        <v>850</v>
      </c>
      <c r="BF4773">
        <v>1144</v>
      </c>
      <c r="BG4773">
        <v>0</v>
      </c>
      <c r="BH4773">
        <v>0.4</v>
      </c>
      <c r="BI4773">
        <v>8193</v>
      </c>
      <c r="BJ4773">
        <v>0</v>
      </c>
      <c r="BK4773">
        <v>297</v>
      </c>
      <c r="BL4773">
        <v>470</v>
      </c>
      <c r="BM4773">
        <v>55</v>
      </c>
      <c r="BN4773">
        <v>6</v>
      </c>
      <c r="BO4773">
        <v>0</v>
      </c>
      <c r="BP4773">
        <v>0</v>
      </c>
      <c r="BQ4773">
        <v>23</v>
      </c>
      <c r="BR4773">
        <v>23</v>
      </c>
      <c r="BS4773">
        <v>6</v>
      </c>
      <c r="BT4773">
        <v>33</v>
      </c>
      <c r="BU4773">
        <v>735</v>
      </c>
      <c r="BV4773">
        <v>1816</v>
      </c>
      <c r="BW4773">
        <v>76</v>
      </c>
      <c r="BX4773">
        <v>273</v>
      </c>
      <c r="BY4773">
        <v>55</v>
      </c>
      <c r="BZ4773">
        <v>47</v>
      </c>
      <c r="CA4773">
        <v>0</v>
      </c>
      <c r="CB4773">
        <v>453</v>
      </c>
      <c r="CC4773">
        <v>325</v>
      </c>
      <c r="CD4773">
        <v>0</v>
      </c>
      <c r="CE4773">
        <v>1</v>
      </c>
      <c r="CF4773">
        <v>278</v>
      </c>
      <c r="CG4773">
        <v>-1</v>
      </c>
      <c r="CH4773" s="1">
        <v>41640</v>
      </c>
      <c r="CI4773" s="1">
        <v>42004</v>
      </c>
      <c r="CJ4773" s="31">
        <v>1</v>
      </c>
    </row>
    <row r="4774" spans="1:88" x14ac:dyDescent="0.25">
      <c r="A4774" t="s">
        <v>19181</v>
      </c>
      <c r="B4774" t="s">
        <v>19255</v>
      </c>
      <c r="C4774">
        <v>2015</v>
      </c>
      <c r="D4774" t="s">
        <v>505</v>
      </c>
      <c r="E4774" t="s">
        <v>14130</v>
      </c>
      <c r="F4774" t="s">
        <v>507</v>
      </c>
      <c r="G4774">
        <v>3251</v>
      </c>
      <c r="H4774">
        <v>-71.6700637</v>
      </c>
      <c r="I4774">
        <v>44.045370400000003</v>
      </c>
      <c r="J4774">
        <v>33</v>
      </c>
      <c r="K4774">
        <v>9</v>
      </c>
      <c r="L4774" t="s">
        <v>5719</v>
      </c>
      <c r="M4774">
        <v>89658</v>
      </c>
      <c r="N4774" t="s">
        <v>80</v>
      </c>
      <c r="O4774" t="s">
        <v>96</v>
      </c>
      <c r="P4774" t="s">
        <v>82</v>
      </c>
      <c r="Q4774" t="s">
        <v>83</v>
      </c>
      <c r="R4774">
        <v>1660</v>
      </c>
      <c r="S4774">
        <v>1349</v>
      </c>
      <c r="T4774">
        <v>1</v>
      </c>
      <c r="U4774">
        <v>0</v>
      </c>
      <c r="V4774">
        <v>0</v>
      </c>
      <c r="W4774">
        <v>0</v>
      </c>
      <c r="X4774">
        <v>1</v>
      </c>
      <c r="Y4774">
        <v>0</v>
      </c>
      <c r="Z4774">
        <v>1</v>
      </c>
      <c r="AA4774">
        <v>99265</v>
      </c>
      <c r="AB4774">
        <v>0</v>
      </c>
      <c r="AC4774">
        <v>0</v>
      </c>
      <c r="AD4774">
        <v>1000</v>
      </c>
      <c r="AE4774">
        <v>100265</v>
      </c>
      <c r="AF4774" t="s">
        <v>84</v>
      </c>
      <c r="AG4774" t="s">
        <v>84</v>
      </c>
      <c r="AH4774" t="s">
        <v>84</v>
      </c>
      <c r="AI4774">
        <v>5300</v>
      </c>
      <c r="AJ4774">
        <v>0</v>
      </c>
      <c r="AK4774">
        <v>2500</v>
      </c>
      <c r="AL4774">
        <v>7800</v>
      </c>
      <c r="AM4774" t="s">
        <v>84</v>
      </c>
      <c r="AN4774">
        <v>99265</v>
      </c>
      <c r="AO4774">
        <v>0</v>
      </c>
      <c r="AP4774">
        <v>0</v>
      </c>
      <c r="AQ4774">
        <v>0</v>
      </c>
      <c r="AR4774">
        <v>0</v>
      </c>
      <c r="AS4774">
        <v>0</v>
      </c>
      <c r="AT4774">
        <v>0</v>
      </c>
      <c r="AU4774">
        <v>16355</v>
      </c>
      <c r="AV4774">
        <v>20955</v>
      </c>
      <c r="AW4774">
        <v>349</v>
      </c>
      <c r="AX4774">
        <v>7981</v>
      </c>
      <c r="AY4774">
        <v>1459</v>
      </c>
      <c r="AZ4774">
        <v>1</v>
      </c>
      <c r="BA4774">
        <v>1</v>
      </c>
      <c r="BB4774">
        <v>23</v>
      </c>
      <c r="BC4774">
        <v>24</v>
      </c>
      <c r="BD4774">
        <v>40</v>
      </c>
      <c r="BE4774">
        <v>2288</v>
      </c>
      <c r="BF4774">
        <v>56000</v>
      </c>
      <c r="BG4774">
        <v>0</v>
      </c>
      <c r="BH4774">
        <v>1</v>
      </c>
      <c r="BI4774">
        <v>16355</v>
      </c>
      <c r="BJ4774">
        <v>20955</v>
      </c>
      <c r="BK4774">
        <v>349</v>
      </c>
      <c r="BL4774">
        <v>1459</v>
      </c>
      <c r="BM4774">
        <v>205</v>
      </c>
      <c r="BN4774">
        <v>40</v>
      </c>
      <c r="BO4774">
        <v>1</v>
      </c>
      <c r="BP4774">
        <v>1</v>
      </c>
      <c r="BQ4774">
        <v>23</v>
      </c>
      <c r="BR4774">
        <v>24</v>
      </c>
      <c r="BS4774">
        <v>40</v>
      </c>
      <c r="BT4774">
        <v>8000</v>
      </c>
      <c r="BU4774">
        <v>2169</v>
      </c>
      <c r="BV4774">
        <v>18227</v>
      </c>
      <c r="BW4774">
        <v>600</v>
      </c>
      <c r="BX4774">
        <v>993</v>
      </c>
      <c r="BY4774">
        <v>205</v>
      </c>
      <c r="BZ4774">
        <v>75</v>
      </c>
      <c r="CA4774">
        <v>12</v>
      </c>
      <c r="CB4774">
        <v>5800</v>
      </c>
      <c r="CC4774">
        <v>1500</v>
      </c>
      <c r="CD4774">
        <v>300</v>
      </c>
      <c r="CE4774">
        <v>8</v>
      </c>
      <c r="CF4774">
        <v>5300</v>
      </c>
      <c r="CG4774">
        <v>1500</v>
      </c>
      <c r="CH4774" s="1">
        <v>41640</v>
      </c>
      <c r="CI4774" s="1">
        <v>42004</v>
      </c>
      <c r="CJ4774" s="31">
        <v>1</v>
      </c>
    </row>
    <row r="4775" spans="1:88" x14ac:dyDescent="0.25">
      <c r="A4775" t="s">
        <v>19181</v>
      </c>
      <c r="B4775" t="s">
        <v>19256</v>
      </c>
      <c r="C4775">
        <v>2015</v>
      </c>
      <c r="D4775" t="s">
        <v>6385</v>
      </c>
      <c r="E4775" t="s">
        <v>19257</v>
      </c>
      <c r="F4775" t="s">
        <v>6386</v>
      </c>
      <c r="G4775">
        <v>3585</v>
      </c>
      <c r="H4775">
        <v>-71.911146799999997</v>
      </c>
      <c r="I4775">
        <v>44.214439800000001</v>
      </c>
      <c r="J4775">
        <v>33</v>
      </c>
      <c r="K4775">
        <v>9</v>
      </c>
      <c r="L4775" t="s">
        <v>5719</v>
      </c>
      <c r="M4775">
        <v>89658</v>
      </c>
      <c r="N4775" t="s">
        <v>80</v>
      </c>
      <c r="O4775" t="s">
        <v>96</v>
      </c>
      <c r="P4775" t="s">
        <v>82</v>
      </c>
      <c r="Q4775" t="s">
        <v>83</v>
      </c>
      <c r="R4775">
        <v>1601</v>
      </c>
      <c r="S4775">
        <v>1301</v>
      </c>
      <c r="T4775">
        <v>1</v>
      </c>
      <c r="U4775">
        <v>0</v>
      </c>
      <c r="V4775">
        <v>0</v>
      </c>
      <c r="W4775">
        <v>0</v>
      </c>
      <c r="X4775">
        <v>1.35</v>
      </c>
      <c r="Y4775">
        <v>0.35</v>
      </c>
      <c r="Z4775">
        <v>1.7</v>
      </c>
      <c r="AA4775">
        <v>55503</v>
      </c>
      <c r="AB4775">
        <v>0</v>
      </c>
      <c r="AC4775">
        <v>0</v>
      </c>
      <c r="AD4775">
        <v>3556</v>
      </c>
      <c r="AE4775">
        <v>59059</v>
      </c>
      <c r="AF4775" t="s">
        <v>84</v>
      </c>
      <c r="AG4775" t="s">
        <v>84</v>
      </c>
      <c r="AH4775" t="s">
        <v>84</v>
      </c>
      <c r="AI4775">
        <v>4032</v>
      </c>
      <c r="AJ4775">
        <v>400</v>
      </c>
      <c r="AK4775">
        <v>0</v>
      </c>
      <c r="AL4775">
        <v>4432</v>
      </c>
      <c r="AM4775" t="s">
        <v>84</v>
      </c>
      <c r="AN4775">
        <v>62981</v>
      </c>
      <c r="AO4775">
        <v>0</v>
      </c>
      <c r="AP4775">
        <v>0</v>
      </c>
      <c r="AQ4775">
        <v>0</v>
      </c>
      <c r="AR4775">
        <v>0</v>
      </c>
      <c r="AS4775">
        <v>0</v>
      </c>
      <c r="AT4775">
        <v>0</v>
      </c>
      <c r="AU4775">
        <v>10179</v>
      </c>
      <c r="AV4775">
        <v>20955</v>
      </c>
      <c r="AW4775">
        <v>85</v>
      </c>
      <c r="AX4775">
        <v>7981</v>
      </c>
      <c r="AY4775">
        <v>127</v>
      </c>
      <c r="AZ4775">
        <v>1</v>
      </c>
      <c r="BA4775">
        <v>0</v>
      </c>
      <c r="BB4775">
        <v>23</v>
      </c>
      <c r="BC4775">
        <v>23</v>
      </c>
      <c r="BD4775">
        <v>24</v>
      </c>
      <c r="BE4775">
        <v>1144</v>
      </c>
      <c r="BF4775">
        <v>12210</v>
      </c>
      <c r="BG4775">
        <v>0</v>
      </c>
      <c r="BH4775">
        <v>1.7</v>
      </c>
      <c r="BI4775">
        <v>10179</v>
      </c>
      <c r="BJ4775">
        <v>20955</v>
      </c>
      <c r="BK4775">
        <v>85</v>
      </c>
      <c r="BL4775">
        <v>127</v>
      </c>
      <c r="BM4775">
        <v>6</v>
      </c>
      <c r="BN4775">
        <v>24</v>
      </c>
      <c r="BO4775">
        <v>1</v>
      </c>
      <c r="BP4775">
        <v>0</v>
      </c>
      <c r="BQ4775">
        <v>23</v>
      </c>
      <c r="BR4775">
        <v>23</v>
      </c>
      <c r="BS4775">
        <v>24</v>
      </c>
      <c r="BT4775">
        <v>2603</v>
      </c>
      <c r="BU4775">
        <v>2421</v>
      </c>
      <c r="BV4775">
        <v>4691</v>
      </c>
      <c r="BW4775">
        <v>252</v>
      </c>
      <c r="BX4775">
        <v>235</v>
      </c>
      <c r="BY4775">
        <v>6</v>
      </c>
      <c r="BZ4775">
        <v>6</v>
      </c>
      <c r="CA4775">
        <v>0</v>
      </c>
      <c r="CB4775">
        <v>30</v>
      </c>
      <c r="CC4775">
        <v>30</v>
      </c>
      <c r="CD4775">
        <v>0</v>
      </c>
      <c r="CE4775">
        <v>2</v>
      </c>
      <c r="CF4775">
        <v>1800</v>
      </c>
      <c r="CG4775">
        <v>-1</v>
      </c>
      <c r="CH4775" s="1">
        <v>41640</v>
      </c>
      <c r="CI4775" s="1">
        <v>42004</v>
      </c>
      <c r="CJ4775" s="31">
        <v>1</v>
      </c>
    </row>
    <row r="4776" spans="1:88" x14ac:dyDescent="0.25">
      <c r="A4776" t="s">
        <v>19181</v>
      </c>
      <c r="B4776" t="s">
        <v>19258</v>
      </c>
      <c r="C4776">
        <v>2015</v>
      </c>
      <c r="D4776" t="s">
        <v>19259</v>
      </c>
      <c r="E4776" t="s">
        <v>19260</v>
      </c>
      <c r="F4776" t="s">
        <v>3276</v>
      </c>
      <c r="G4776">
        <v>3052</v>
      </c>
      <c r="H4776">
        <v>-71.479968499999998</v>
      </c>
      <c r="I4776">
        <v>42.844349000000001</v>
      </c>
      <c r="J4776">
        <v>33</v>
      </c>
      <c r="K4776">
        <v>11</v>
      </c>
      <c r="L4776" t="s">
        <v>4149</v>
      </c>
      <c r="M4776">
        <v>405184</v>
      </c>
      <c r="N4776" t="s">
        <v>80</v>
      </c>
      <c r="O4776" t="s">
        <v>96</v>
      </c>
      <c r="P4776" t="s">
        <v>82</v>
      </c>
      <c r="Q4776" t="s">
        <v>83</v>
      </c>
      <c r="R4776">
        <v>8330</v>
      </c>
      <c r="S4776">
        <v>6768</v>
      </c>
      <c r="T4776">
        <v>1</v>
      </c>
      <c r="U4776">
        <v>0</v>
      </c>
      <c r="V4776">
        <v>0</v>
      </c>
      <c r="W4776">
        <v>0</v>
      </c>
      <c r="X4776">
        <v>3.2</v>
      </c>
      <c r="Y4776">
        <v>0.4</v>
      </c>
      <c r="Z4776">
        <v>3.6</v>
      </c>
      <c r="AA4776">
        <v>205383</v>
      </c>
      <c r="AB4776">
        <v>340</v>
      </c>
      <c r="AC4776">
        <v>0</v>
      </c>
      <c r="AD4776">
        <v>5037</v>
      </c>
      <c r="AE4776">
        <v>210760</v>
      </c>
      <c r="AF4776">
        <v>145863</v>
      </c>
      <c r="AG4776">
        <v>12601</v>
      </c>
      <c r="AH4776">
        <v>158464</v>
      </c>
      <c r="AI4776">
        <v>10828</v>
      </c>
      <c r="AJ4776">
        <v>2609</v>
      </c>
      <c r="AK4776">
        <v>2375</v>
      </c>
      <c r="AL4776">
        <v>15812</v>
      </c>
      <c r="AM4776">
        <v>31107</v>
      </c>
      <c r="AN4776">
        <v>205383</v>
      </c>
      <c r="AO4776">
        <v>0</v>
      </c>
      <c r="AP4776">
        <v>0</v>
      </c>
      <c r="AQ4776">
        <v>0</v>
      </c>
      <c r="AR4776">
        <v>0</v>
      </c>
      <c r="AS4776">
        <v>0</v>
      </c>
      <c r="AT4776">
        <v>0</v>
      </c>
      <c r="AU4776">
        <v>12719</v>
      </c>
      <c r="AV4776">
        <v>20955</v>
      </c>
      <c r="AW4776">
        <v>726</v>
      </c>
      <c r="AX4776">
        <v>7981</v>
      </c>
      <c r="AY4776">
        <v>1102</v>
      </c>
      <c r="AZ4776">
        <v>1</v>
      </c>
      <c r="BA4776">
        <v>3</v>
      </c>
      <c r="BB4776">
        <v>23</v>
      </c>
      <c r="BC4776">
        <v>26</v>
      </c>
      <c r="BD4776">
        <v>46</v>
      </c>
      <c r="BE4776">
        <v>2020</v>
      </c>
      <c r="BF4776">
        <v>15271</v>
      </c>
      <c r="BG4776">
        <v>0</v>
      </c>
      <c r="BH4776">
        <v>3.6</v>
      </c>
      <c r="BI4776">
        <v>12719</v>
      </c>
      <c r="BJ4776">
        <v>20955</v>
      </c>
      <c r="BK4776">
        <v>726</v>
      </c>
      <c r="BL4776">
        <v>1102</v>
      </c>
      <c r="BM4776">
        <v>258</v>
      </c>
      <c r="BN4776">
        <v>46</v>
      </c>
      <c r="BO4776">
        <v>1</v>
      </c>
      <c r="BP4776">
        <v>3</v>
      </c>
      <c r="BQ4776">
        <v>23</v>
      </c>
      <c r="BR4776">
        <v>26</v>
      </c>
      <c r="BS4776">
        <v>46</v>
      </c>
      <c r="BT4776">
        <v>860</v>
      </c>
      <c r="BU4776">
        <v>3223</v>
      </c>
      <c r="BV4776">
        <v>33460</v>
      </c>
      <c r="BW4776">
        <v>236</v>
      </c>
      <c r="BX4776">
        <v>1912</v>
      </c>
      <c r="BY4776">
        <v>258</v>
      </c>
      <c r="BZ4776">
        <v>187</v>
      </c>
      <c r="CA4776">
        <v>57</v>
      </c>
      <c r="CB4776">
        <v>5202</v>
      </c>
      <c r="CC4776">
        <v>4475</v>
      </c>
      <c r="CD4776">
        <v>685</v>
      </c>
      <c r="CE4776">
        <v>2</v>
      </c>
      <c r="CF4776">
        <v>241</v>
      </c>
      <c r="CG4776">
        <v>-1</v>
      </c>
      <c r="CH4776" s="1">
        <v>41640</v>
      </c>
      <c r="CI4776" s="1">
        <v>42004</v>
      </c>
      <c r="CJ4776" s="31">
        <v>1</v>
      </c>
    </row>
    <row r="4777" spans="1:88" x14ac:dyDescent="0.25">
      <c r="A4777" t="s">
        <v>19181</v>
      </c>
      <c r="B4777" t="s">
        <v>19261</v>
      </c>
      <c r="C4777">
        <v>2015</v>
      </c>
      <c r="D4777" t="s">
        <v>19262</v>
      </c>
      <c r="E4777" t="s">
        <v>19263</v>
      </c>
      <c r="F4777" t="s">
        <v>3000</v>
      </c>
      <c r="G4777">
        <v>3561</v>
      </c>
      <c r="H4777">
        <v>-71.774053899999998</v>
      </c>
      <c r="I4777">
        <v>44.306955600000002</v>
      </c>
      <c r="J4777">
        <v>33</v>
      </c>
      <c r="K4777">
        <v>9</v>
      </c>
      <c r="L4777" t="s">
        <v>5719</v>
      </c>
      <c r="M4777">
        <v>89658</v>
      </c>
      <c r="N4777" t="s">
        <v>80</v>
      </c>
      <c r="O4777" t="s">
        <v>96</v>
      </c>
      <c r="P4777" t="s">
        <v>82</v>
      </c>
      <c r="Q4777" t="s">
        <v>83</v>
      </c>
      <c r="R4777">
        <v>5952</v>
      </c>
      <c r="S4777">
        <v>4836</v>
      </c>
      <c r="T4777">
        <v>1</v>
      </c>
      <c r="U4777">
        <v>0</v>
      </c>
      <c r="V4777">
        <v>0</v>
      </c>
      <c r="W4777">
        <v>0</v>
      </c>
      <c r="X4777">
        <v>3.75</v>
      </c>
      <c r="Y4777">
        <v>0.2</v>
      </c>
      <c r="Z4777">
        <v>3.95</v>
      </c>
      <c r="AA4777">
        <v>258517</v>
      </c>
      <c r="AB4777">
        <v>260</v>
      </c>
      <c r="AC4777">
        <v>0</v>
      </c>
      <c r="AD4777">
        <v>26069</v>
      </c>
      <c r="AE4777">
        <v>284846</v>
      </c>
      <c r="AF4777">
        <v>144005</v>
      </c>
      <c r="AG4777">
        <v>72835</v>
      </c>
      <c r="AH4777">
        <v>216840</v>
      </c>
      <c r="AI4777">
        <v>15497</v>
      </c>
      <c r="AJ4777">
        <v>0</v>
      </c>
      <c r="AK4777">
        <v>3381</v>
      </c>
      <c r="AL4777">
        <v>18878</v>
      </c>
      <c r="AM4777">
        <v>48924</v>
      </c>
      <c r="AN4777">
        <v>284642</v>
      </c>
      <c r="AO4777">
        <v>0</v>
      </c>
      <c r="AP4777">
        <v>0</v>
      </c>
      <c r="AQ4777">
        <v>0</v>
      </c>
      <c r="AR4777">
        <v>0</v>
      </c>
      <c r="AS4777">
        <v>0</v>
      </c>
      <c r="AT4777">
        <v>0</v>
      </c>
      <c r="AU4777">
        <v>45067</v>
      </c>
      <c r="AV4777">
        <v>20955</v>
      </c>
      <c r="AW4777">
        <v>2720</v>
      </c>
      <c r="AX4777">
        <v>7981</v>
      </c>
      <c r="AY4777">
        <v>1428</v>
      </c>
      <c r="AZ4777">
        <v>1</v>
      </c>
      <c r="BA4777">
        <v>2</v>
      </c>
      <c r="BB4777">
        <v>23</v>
      </c>
      <c r="BC4777">
        <v>25</v>
      </c>
      <c r="BD4777">
        <v>73</v>
      </c>
      <c r="BE4777">
        <v>1564</v>
      </c>
      <c r="BF4777">
        <v>35175</v>
      </c>
      <c r="BG4777">
        <v>0</v>
      </c>
      <c r="BH4777">
        <v>3.95</v>
      </c>
      <c r="BI4777">
        <v>45067</v>
      </c>
      <c r="BJ4777">
        <v>20955</v>
      </c>
      <c r="BK4777">
        <v>2720</v>
      </c>
      <c r="BL4777">
        <v>1428</v>
      </c>
      <c r="BM4777">
        <v>176</v>
      </c>
      <c r="BN4777">
        <v>73</v>
      </c>
      <c r="BO4777">
        <v>1</v>
      </c>
      <c r="BP4777">
        <v>2</v>
      </c>
      <c r="BQ4777">
        <v>23</v>
      </c>
      <c r="BR4777">
        <v>25</v>
      </c>
      <c r="BS4777">
        <v>73</v>
      </c>
      <c r="BT4777">
        <v>3740</v>
      </c>
      <c r="BU4777">
        <v>1736</v>
      </c>
      <c r="BV4777">
        <v>36223</v>
      </c>
      <c r="BW4777">
        <v>643</v>
      </c>
      <c r="BX4777">
        <v>962</v>
      </c>
      <c r="BY4777">
        <v>176</v>
      </c>
      <c r="BZ4777">
        <v>168</v>
      </c>
      <c r="CA4777">
        <v>0</v>
      </c>
      <c r="CB4777">
        <v>2300</v>
      </c>
      <c r="CC4777">
        <v>2220</v>
      </c>
      <c r="CD4777">
        <v>0</v>
      </c>
      <c r="CE4777">
        <v>5</v>
      </c>
      <c r="CF4777">
        <v>1782</v>
      </c>
      <c r="CG4777">
        <v>-1</v>
      </c>
      <c r="CH4777" s="1">
        <v>41640</v>
      </c>
      <c r="CI4777" s="1">
        <v>42004</v>
      </c>
      <c r="CJ4777" s="31">
        <v>1</v>
      </c>
    </row>
    <row r="4778" spans="1:88" x14ac:dyDescent="0.25">
      <c r="A4778" t="s">
        <v>19181</v>
      </c>
      <c r="B4778" t="s">
        <v>19264</v>
      </c>
      <c r="C4778">
        <v>2015</v>
      </c>
      <c r="D4778" t="s">
        <v>19265</v>
      </c>
      <c r="E4778" t="s">
        <v>19266</v>
      </c>
      <c r="F4778" t="s">
        <v>19267</v>
      </c>
      <c r="G4778">
        <v>3053</v>
      </c>
      <c r="H4778">
        <v>-71.375533300000001</v>
      </c>
      <c r="I4778">
        <v>42.867971799999999</v>
      </c>
      <c r="J4778">
        <v>33</v>
      </c>
      <c r="K4778">
        <v>15</v>
      </c>
      <c r="L4778" t="s">
        <v>17713</v>
      </c>
      <c r="M4778">
        <v>300621</v>
      </c>
      <c r="N4778" t="s">
        <v>80</v>
      </c>
      <c r="O4778" t="s">
        <v>96</v>
      </c>
      <c r="P4778" t="s">
        <v>82</v>
      </c>
      <c r="Q4778" t="s">
        <v>83</v>
      </c>
      <c r="R4778">
        <v>24209</v>
      </c>
      <c r="S4778">
        <v>19670</v>
      </c>
      <c r="T4778">
        <v>1</v>
      </c>
      <c r="U4778">
        <v>0</v>
      </c>
      <c r="V4778">
        <v>0</v>
      </c>
      <c r="W4778">
        <v>5</v>
      </c>
      <c r="X4778">
        <v>6</v>
      </c>
      <c r="Y4778">
        <v>7.7</v>
      </c>
      <c r="Z4778">
        <v>13.7</v>
      </c>
      <c r="AA4778">
        <v>1233276</v>
      </c>
      <c r="AB4778">
        <v>0</v>
      </c>
      <c r="AC4778">
        <v>0</v>
      </c>
      <c r="AD4778">
        <v>30083</v>
      </c>
      <c r="AE4778">
        <v>1263359</v>
      </c>
      <c r="AF4778">
        <v>708124</v>
      </c>
      <c r="AG4778">
        <v>196981</v>
      </c>
      <c r="AH4778">
        <v>905105</v>
      </c>
      <c r="AI4778">
        <v>100485</v>
      </c>
      <c r="AJ4778">
        <v>20805</v>
      </c>
      <c r="AK4778">
        <v>22958</v>
      </c>
      <c r="AL4778">
        <v>144248</v>
      </c>
      <c r="AM4778">
        <v>195655</v>
      </c>
      <c r="AN4778">
        <v>1245008</v>
      </c>
      <c r="AO4778">
        <v>0</v>
      </c>
      <c r="AP4778">
        <v>0</v>
      </c>
      <c r="AQ4778">
        <v>0</v>
      </c>
      <c r="AR4778">
        <v>0</v>
      </c>
      <c r="AS4778">
        <v>0</v>
      </c>
      <c r="AT4778">
        <v>0</v>
      </c>
      <c r="AU4778">
        <v>69231</v>
      </c>
      <c r="AV4778">
        <v>21332</v>
      </c>
      <c r="AW4778">
        <v>8231</v>
      </c>
      <c r="AX4778">
        <v>7981</v>
      </c>
      <c r="AY4778">
        <v>9371</v>
      </c>
      <c r="AZ4778">
        <v>1</v>
      </c>
      <c r="BA4778">
        <v>13</v>
      </c>
      <c r="BB4778">
        <v>23</v>
      </c>
      <c r="BC4778">
        <v>36</v>
      </c>
      <c r="BD4778">
        <v>191</v>
      </c>
      <c r="BE4778">
        <v>2792</v>
      </c>
      <c r="BF4778">
        <v>163198</v>
      </c>
      <c r="BG4778">
        <v>0</v>
      </c>
      <c r="BH4778">
        <v>13.7</v>
      </c>
      <c r="BI4778">
        <v>69231</v>
      </c>
      <c r="BJ4778">
        <v>21332</v>
      </c>
      <c r="BK4778">
        <v>8231</v>
      </c>
      <c r="BL4778">
        <v>9371</v>
      </c>
      <c r="BM4778">
        <v>235</v>
      </c>
      <c r="BN4778">
        <v>191</v>
      </c>
      <c r="BO4778">
        <v>1</v>
      </c>
      <c r="BP4778">
        <v>13</v>
      </c>
      <c r="BQ4778">
        <v>23</v>
      </c>
      <c r="BR4778">
        <v>36</v>
      </c>
      <c r="BS4778">
        <v>191</v>
      </c>
      <c r="BT4778">
        <v>17302</v>
      </c>
      <c r="BU4778">
        <v>15209</v>
      </c>
      <c r="BV4778">
        <v>374859</v>
      </c>
      <c r="BW4778">
        <v>1718</v>
      </c>
      <c r="BX4778">
        <v>1595</v>
      </c>
      <c r="BY4778">
        <v>235</v>
      </c>
      <c r="BZ4778">
        <v>205</v>
      </c>
      <c r="CA4778">
        <v>19</v>
      </c>
      <c r="CB4778">
        <v>18841</v>
      </c>
      <c r="CC4778">
        <v>17239</v>
      </c>
      <c r="CD4778">
        <v>981</v>
      </c>
      <c r="CE4778">
        <v>10</v>
      </c>
      <c r="CF4778">
        <v>6626</v>
      </c>
      <c r="CG4778">
        <v>-1</v>
      </c>
      <c r="CH4778" s="1">
        <v>41456</v>
      </c>
      <c r="CI4778" s="1">
        <v>41820</v>
      </c>
      <c r="CJ4778" s="31">
        <v>1</v>
      </c>
    </row>
    <row r="4779" spans="1:88" x14ac:dyDescent="0.25">
      <c r="A4779" t="s">
        <v>19181</v>
      </c>
      <c r="B4779" t="s">
        <v>19268</v>
      </c>
      <c r="C4779">
        <v>2015</v>
      </c>
      <c r="D4779" t="s">
        <v>19269</v>
      </c>
      <c r="E4779" t="s">
        <v>19270</v>
      </c>
      <c r="F4779" t="s">
        <v>19271</v>
      </c>
      <c r="G4779">
        <v>3307</v>
      </c>
      <c r="H4779">
        <v>-71.467810400000005</v>
      </c>
      <c r="I4779">
        <v>43.286149299999998</v>
      </c>
      <c r="J4779">
        <v>33</v>
      </c>
      <c r="K4779">
        <v>13</v>
      </c>
      <c r="L4779" t="s">
        <v>19186</v>
      </c>
      <c r="M4779">
        <v>147171</v>
      </c>
      <c r="N4779" t="s">
        <v>80</v>
      </c>
      <c r="O4779" t="s">
        <v>96</v>
      </c>
      <c r="P4779" t="s">
        <v>82</v>
      </c>
      <c r="Q4779" t="s">
        <v>83</v>
      </c>
      <c r="R4779">
        <v>5335</v>
      </c>
      <c r="S4779">
        <v>4335</v>
      </c>
      <c r="T4779">
        <v>1</v>
      </c>
      <c r="U4779">
        <v>0</v>
      </c>
      <c r="V4779">
        <v>0</v>
      </c>
      <c r="W4779">
        <v>0</v>
      </c>
      <c r="X4779">
        <v>2</v>
      </c>
      <c r="Y4779">
        <v>1.88</v>
      </c>
      <c r="Z4779">
        <v>3.88</v>
      </c>
      <c r="AA4779">
        <v>229990</v>
      </c>
      <c r="AB4779">
        <v>0</v>
      </c>
      <c r="AC4779">
        <v>0</v>
      </c>
      <c r="AD4779">
        <v>11667</v>
      </c>
      <c r="AE4779">
        <v>241657</v>
      </c>
      <c r="AF4779">
        <v>132450</v>
      </c>
      <c r="AG4779">
        <v>18260</v>
      </c>
      <c r="AH4779">
        <v>150710</v>
      </c>
      <c r="AI4779">
        <v>13747</v>
      </c>
      <c r="AJ4779">
        <v>685</v>
      </c>
      <c r="AK4779">
        <v>3726</v>
      </c>
      <c r="AL4779">
        <v>18158</v>
      </c>
      <c r="AM4779">
        <v>62920</v>
      </c>
      <c r="AN4779">
        <v>231788</v>
      </c>
      <c r="AO4779">
        <v>0</v>
      </c>
      <c r="AP4779">
        <v>0</v>
      </c>
      <c r="AQ4779">
        <v>0</v>
      </c>
      <c r="AR4779">
        <v>0</v>
      </c>
      <c r="AS4779">
        <v>0</v>
      </c>
      <c r="AT4779">
        <v>0</v>
      </c>
      <c r="AU4779">
        <v>21586</v>
      </c>
      <c r="AV4779">
        <v>20955</v>
      </c>
      <c r="AW4779">
        <v>206</v>
      </c>
      <c r="AX4779">
        <v>7981</v>
      </c>
      <c r="AY4779">
        <v>1865</v>
      </c>
      <c r="AZ4779">
        <v>1</v>
      </c>
      <c r="BA4779">
        <v>2</v>
      </c>
      <c r="BB4779">
        <v>23</v>
      </c>
      <c r="BC4779">
        <v>25</v>
      </c>
      <c r="BD4779">
        <v>53</v>
      </c>
      <c r="BE4779">
        <v>1768</v>
      </c>
      <c r="BF4779">
        <v>25450</v>
      </c>
      <c r="BG4779">
        <v>0</v>
      </c>
      <c r="BH4779">
        <v>3.88</v>
      </c>
      <c r="BI4779">
        <v>21586</v>
      </c>
      <c r="BJ4779">
        <v>20955</v>
      </c>
      <c r="BK4779">
        <v>206</v>
      </c>
      <c r="BL4779">
        <v>1865</v>
      </c>
      <c r="BM4779">
        <v>496</v>
      </c>
      <c r="BN4779">
        <v>53</v>
      </c>
      <c r="BO4779">
        <v>1</v>
      </c>
      <c r="BP4779">
        <v>2</v>
      </c>
      <c r="BQ4779">
        <v>23</v>
      </c>
      <c r="BR4779">
        <v>25</v>
      </c>
      <c r="BS4779">
        <v>53</v>
      </c>
      <c r="BT4779">
        <v>3352</v>
      </c>
      <c r="BU4779">
        <v>2337</v>
      </c>
      <c r="BV4779">
        <v>42036</v>
      </c>
      <c r="BW4779">
        <v>478</v>
      </c>
      <c r="BX4779">
        <v>205</v>
      </c>
      <c r="BY4779">
        <v>496</v>
      </c>
      <c r="BZ4779">
        <v>180</v>
      </c>
      <c r="CA4779">
        <v>4</v>
      </c>
      <c r="CB4779">
        <v>6802</v>
      </c>
      <c r="CC4779">
        <v>2647</v>
      </c>
      <c r="CD4779">
        <v>49</v>
      </c>
      <c r="CE4779">
        <v>6</v>
      </c>
      <c r="CF4779">
        <v>2670</v>
      </c>
      <c r="CG4779">
        <v>-1</v>
      </c>
      <c r="CH4779" s="1">
        <v>41456</v>
      </c>
      <c r="CI4779" s="1">
        <v>41820</v>
      </c>
      <c r="CJ4779" s="31">
        <v>1</v>
      </c>
    </row>
    <row r="4780" spans="1:88" x14ac:dyDescent="0.25">
      <c r="A4780" t="s">
        <v>19181</v>
      </c>
      <c r="B4780" t="s">
        <v>19272</v>
      </c>
      <c r="C4780">
        <v>2015</v>
      </c>
      <c r="D4780" t="s">
        <v>19273</v>
      </c>
      <c r="E4780" t="s">
        <v>19274</v>
      </c>
      <c r="F4780" t="s">
        <v>3540</v>
      </c>
      <c r="G4780">
        <v>3768</v>
      </c>
      <c r="H4780">
        <v>-72.159029000000004</v>
      </c>
      <c r="I4780">
        <v>43.810658400000001</v>
      </c>
      <c r="J4780">
        <v>33</v>
      </c>
      <c r="K4780">
        <v>9</v>
      </c>
      <c r="L4780" t="s">
        <v>5719</v>
      </c>
      <c r="M4780">
        <v>89658</v>
      </c>
      <c r="N4780" t="s">
        <v>80</v>
      </c>
      <c r="O4780" t="s">
        <v>96</v>
      </c>
      <c r="P4780" t="s">
        <v>82</v>
      </c>
      <c r="Q4780" t="s">
        <v>83</v>
      </c>
      <c r="R4780">
        <v>1709</v>
      </c>
      <c r="S4780">
        <v>1389</v>
      </c>
      <c r="T4780">
        <v>1</v>
      </c>
      <c r="U4780">
        <v>0</v>
      </c>
      <c r="V4780">
        <v>0</v>
      </c>
      <c r="W4780">
        <v>0</v>
      </c>
      <c r="X4780">
        <v>1</v>
      </c>
      <c r="Y4780">
        <v>0.85</v>
      </c>
      <c r="Z4780">
        <v>1.85</v>
      </c>
      <c r="AA4780">
        <v>144104</v>
      </c>
      <c r="AB4780">
        <v>0</v>
      </c>
      <c r="AC4780">
        <v>0</v>
      </c>
      <c r="AD4780">
        <v>22890</v>
      </c>
      <c r="AE4780">
        <v>166994</v>
      </c>
      <c r="AF4780" t="s">
        <v>84</v>
      </c>
      <c r="AG4780" t="s">
        <v>84</v>
      </c>
      <c r="AH4780" t="s">
        <v>84</v>
      </c>
      <c r="AI4780">
        <v>17388</v>
      </c>
      <c r="AJ4780">
        <v>540</v>
      </c>
      <c r="AK4780">
        <v>4100</v>
      </c>
      <c r="AL4780">
        <v>22028</v>
      </c>
      <c r="AM4780" t="s">
        <v>84</v>
      </c>
      <c r="AN4780">
        <v>188188</v>
      </c>
      <c r="AO4780">
        <v>0</v>
      </c>
      <c r="AP4780">
        <v>0</v>
      </c>
      <c r="AQ4780">
        <v>0</v>
      </c>
      <c r="AR4780">
        <v>9300</v>
      </c>
      <c r="AS4780">
        <v>9300</v>
      </c>
      <c r="AT4780">
        <v>32340</v>
      </c>
      <c r="AU4780">
        <v>25639</v>
      </c>
      <c r="AV4780">
        <v>20955</v>
      </c>
      <c r="AW4780">
        <v>1556</v>
      </c>
      <c r="AX4780">
        <v>7981</v>
      </c>
      <c r="AY4780">
        <v>2008</v>
      </c>
      <c r="AZ4780">
        <v>1</v>
      </c>
      <c r="BA4780">
        <v>2</v>
      </c>
      <c r="BB4780">
        <v>23</v>
      </c>
      <c r="BC4780">
        <v>25</v>
      </c>
      <c r="BD4780">
        <v>42</v>
      </c>
      <c r="BE4780">
        <v>1980</v>
      </c>
      <c r="BF4780">
        <v>19774</v>
      </c>
      <c r="BG4780">
        <v>0</v>
      </c>
      <c r="BH4780">
        <v>1.85</v>
      </c>
      <c r="BI4780">
        <v>25639</v>
      </c>
      <c r="BJ4780">
        <v>20955</v>
      </c>
      <c r="BK4780">
        <v>1556</v>
      </c>
      <c r="BL4780">
        <v>2008</v>
      </c>
      <c r="BM4780">
        <v>149</v>
      </c>
      <c r="BN4780">
        <v>42</v>
      </c>
      <c r="BO4780">
        <v>1</v>
      </c>
      <c r="BP4780">
        <v>2</v>
      </c>
      <c r="BQ4780">
        <v>23</v>
      </c>
      <c r="BR4780">
        <v>25</v>
      </c>
      <c r="BS4780">
        <v>42</v>
      </c>
      <c r="BT4780">
        <v>950</v>
      </c>
      <c r="BU4780">
        <v>1290</v>
      </c>
      <c r="BV4780">
        <v>21349</v>
      </c>
      <c r="BW4780">
        <v>1001</v>
      </c>
      <c r="BX4780">
        <v>687</v>
      </c>
      <c r="BY4780">
        <v>149</v>
      </c>
      <c r="BZ4780">
        <v>60</v>
      </c>
      <c r="CA4780">
        <v>0</v>
      </c>
      <c r="CB4780">
        <v>1816</v>
      </c>
      <c r="CC4780">
        <v>1242</v>
      </c>
      <c r="CD4780">
        <v>0</v>
      </c>
      <c r="CE4780">
        <v>11</v>
      </c>
      <c r="CF4780">
        <v>3150</v>
      </c>
      <c r="CG4780">
        <v>1500</v>
      </c>
      <c r="CH4780" s="1">
        <v>41640</v>
      </c>
      <c r="CI4780" s="1">
        <v>42004</v>
      </c>
      <c r="CJ4780" s="31">
        <v>1</v>
      </c>
    </row>
    <row r="4781" spans="1:88" x14ac:dyDescent="0.25">
      <c r="A4781" t="s">
        <v>19181</v>
      </c>
      <c r="B4781" t="s">
        <v>19275</v>
      </c>
      <c r="C4781">
        <v>2015</v>
      </c>
      <c r="D4781" t="s">
        <v>19276</v>
      </c>
      <c r="E4781" t="s">
        <v>19277</v>
      </c>
      <c r="F4781" t="s">
        <v>19278</v>
      </c>
      <c r="G4781">
        <v>3082</v>
      </c>
      <c r="H4781">
        <v>-71.782424199999994</v>
      </c>
      <c r="I4781">
        <v>42.8784177</v>
      </c>
      <c r="J4781">
        <v>33</v>
      </c>
      <c r="K4781">
        <v>11</v>
      </c>
      <c r="L4781" t="s">
        <v>4149</v>
      </c>
      <c r="M4781">
        <v>405184</v>
      </c>
      <c r="N4781" t="s">
        <v>80</v>
      </c>
      <c r="O4781" t="s">
        <v>96</v>
      </c>
      <c r="P4781" t="s">
        <v>82</v>
      </c>
      <c r="Q4781" t="s">
        <v>83</v>
      </c>
      <c r="R4781">
        <v>1691</v>
      </c>
      <c r="S4781">
        <v>1374</v>
      </c>
      <c r="T4781">
        <v>1</v>
      </c>
      <c r="U4781">
        <v>0</v>
      </c>
      <c r="V4781">
        <v>0</v>
      </c>
      <c r="W4781">
        <v>0</v>
      </c>
      <c r="X4781">
        <v>0.35</v>
      </c>
      <c r="Y4781">
        <v>0.25</v>
      </c>
      <c r="Z4781">
        <v>0.6</v>
      </c>
      <c r="AA4781">
        <v>40360</v>
      </c>
      <c r="AB4781">
        <v>0</v>
      </c>
      <c r="AC4781">
        <v>0</v>
      </c>
      <c r="AD4781">
        <v>1601</v>
      </c>
      <c r="AE4781">
        <v>41961</v>
      </c>
      <c r="AF4781" t="s">
        <v>84</v>
      </c>
      <c r="AG4781" t="s">
        <v>84</v>
      </c>
      <c r="AH4781" t="s">
        <v>84</v>
      </c>
      <c r="AI4781">
        <v>5749</v>
      </c>
      <c r="AJ4781">
        <v>400</v>
      </c>
      <c r="AK4781">
        <v>1071</v>
      </c>
      <c r="AL4781">
        <v>7220</v>
      </c>
      <c r="AM4781" t="s">
        <v>84</v>
      </c>
      <c r="AN4781">
        <v>33396</v>
      </c>
      <c r="AO4781">
        <v>0</v>
      </c>
      <c r="AP4781">
        <v>0</v>
      </c>
      <c r="AQ4781">
        <v>0</v>
      </c>
      <c r="AR4781">
        <v>0</v>
      </c>
      <c r="AS4781">
        <v>0</v>
      </c>
      <c r="AT4781">
        <v>0</v>
      </c>
      <c r="AU4781">
        <v>13060</v>
      </c>
      <c r="AV4781">
        <v>20955</v>
      </c>
      <c r="AW4781">
        <v>349</v>
      </c>
      <c r="AX4781">
        <v>7981</v>
      </c>
      <c r="AY4781">
        <v>700</v>
      </c>
      <c r="AZ4781">
        <v>1</v>
      </c>
      <c r="BA4781">
        <v>0</v>
      </c>
      <c r="BB4781">
        <v>23</v>
      </c>
      <c r="BC4781">
        <v>23</v>
      </c>
      <c r="BD4781">
        <v>38</v>
      </c>
      <c r="BE4781">
        <v>1144</v>
      </c>
      <c r="BF4781">
        <v>3774</v>
      </c>
      <c r="BG4781">
        <v>0</v>
      </c>
      <c r="BH4781">
        <v>0.6</v>
      </c>
      <c r="BI4781">
        <v>13060</v>
      </c>
      <c r="BJ4781">
        <v>20955</v>
      </c>
      <c r="BK4781">
        <v>349</v>
      </c>
      <c r="BL4781">
        <v>700</v>
      </c>
      <c r="BM4781">
        <v>19</v>
      </c>
      <c r="BN4781">
        <v>38</v>
      </c>
      <c r="BO4781">
        <v>1</v>
      </c>
      <c r="BP4781">
        <v>0</v>
      </c>
      <c r="BQ4781">
        <v>23</v>
      </c>
      <c r="BR4781">
        <v>23</v>
      </c>
      <c r="BS4781">
        <v>38</v>
      </c>
      <c r="BT4781">
        <v>14</v>
      </c>
      <c r="BU4781">
        <v>265</v>
      </c>
      <c r="BV4781">
        <v>3560</v>
      </c>
      <c r="BW4781">
        <v>293</v>
      </c>
      <c r="BX4781">
        <v>140</v>
      </c>
      <c r="BY4781">
        <v>19</v>
      </c>
      <c r="BZ4781">
        <v>10</v>
      </c>
      <c r="CA4781">
        <v>0</v>
      </c>
      <c r="CB4781">
        <v>131</v>
      </c>
      <c r="CC4781">
        <v>17</v>
      </c>
      <c r="CD4781">
        <v>0</v>
      </c>
      <c r="CE4781">
        <v>4</v>
      </c>
      <c r="CF4781">
        <v>716</v>
      </c>
      <c r="CG4781">
        <v>-1</v>
      </c>
      <c r="CH4781" s="1">
        <v>41640</v>
      </c>
      <c r="CI4781" s="1">
        <v>42004</v>
      </c>
      <c r="CJ4781" s="31">
        <v>1</v>
      </c>
    </row>
    <row r="4782" spans="1:88" x14ac:dyDescent="0.25">
      <c r="A4782" t="s">
        <v>19181</v>
      </c>
      <c r="B4782" t="s">
        <v>19279</v>
      </c>
      <c r="C4782">
        <v>2015</v>
      </c>
      <c r="D4782" t="s">
        <v>19280</v>
      </c>
      <c r="E4782" t="s">
        <v>19281</v>
      </c>
      <c r="F4782" t="s">
        <v>1079</v>
      </c>
      <c r="G4782">
        <v>3849</v>
      </c>
      <c r="H4782">
        <v>-71.156351999999998</v>
      </c>
      <c r="I4782">
        <v>43.893898999999998</v>
      </c>
      <c r="J4782">
        <v>33</v>
      </c>
      <c r="K4782">
        <v>3</v>
      </c>
      <c r="L4782" t="s">
        <v>1566</v>
      </c>
      <c r="M4782">
        <v>47399</v>
      </c>
      <c r="N4782" t="s">
        <v>80</v>
      </c>
      <c r="O4782" t="s">
        <v>96</v>
      </c>
      <c r="P4782" t="s">
        <v>82</v>
      </c>
      <c r="Q4782" t="s">
        <v>458</v>
      </c>
      <c r="R4782">
        <v>2552</v>
      </c>
      <c r="S4782">
        <v>2074</v>
      </c>
      <c r="T4782">
        <v>1</v>
      </c>
      <c r="U4782">
        <v>0</v>
      </c>
      <c r="V4782">
        <v>0</v>
      </c>
      <c r="W4782">
        <v>0.8</v>
      </c>
      <c r="X4782">
        <v>1.1499999999999999</v>
      </c>
      <c r="Y4782">
        <v>0</v>
      </c>
      <c r="Z4782">
        <v>1.1499999999999999</v>
      </c>
      <c r="AA4782">
        <v>67793</v>
      </c>
      <c r="AB4782">
        <v>245</v>
      </c>
      <c r="AC4782">
        <v>0</v>
      </c>
      <c r="AD4782">
        <v>9070</v>
      </c>
      <c r="AE4782">
        <v>77108</v>
      </c>
      <c r="AF4782" t="s">
        <v>84</v>
      </c>
      <c r="AG4782" t="s">
        <v>84</v>
      </c>
      <c r="AH4782" t="s">
        <v>84</v>
      </c>
      <c r="AI4782">
        <v>8083</v>
      </c>
      <c r="AJ4782">
        <v>1503</v>
      </c>
      <c r="AK4782">
        <v>1506</v>
      </c>
      <c r="AL4782">
        <v>11092</v>
      </c>
      <c r="AM4782" t="s">
        <v>84</v>
      </c>
      <c r="AN4782">
        <v>72200</v>
      </c>
      <c r="AO4782">
        <v>6447</v>
      </c>
      <c r="AP4782">
        <v>0</v>
      </c>
      <c r="AQ4782">
        <v>0</v>
      </c>
      <c r="AR4782">
        <v>8000</v>
      </c>
      <c r="AS4782">
        <v>14447</v>
      </c>
      <c r="AT4782">
        <v>14447</v>
      </c>
      <c r="AU4782">
        <v>10195</v>
      </c>
      <c r="AV4782">
        <v>20955</v>
      </c>
      <c r="AW4782">
        <v>306</v>
      </c>
      <c r="AX4782">
        <v>7981</v>
      </c>
      <c r="AY4782">
        <v>1148</v>
      </c>
      <c r="AZ4782">
        <v>1</v>
      </c>
      <c r="BA4782">
        <v>7</v>
      </c>
      <c r="BB4782">
        <v>23</v>
      </c>
      <c r="BC4782">
        <v>30</v>
      </c>
      <c r="BD4782">
        <v>31</v>
      </c>
      <c r="BE4782">
        <v>1716</v>
      </c>
      <c r="BF4782">
        <v>8437</v>
      </c>
      <c r="BG4782">
        <v>0</v>
      </c>
      <c r="BH4782">
        <v>1.1499999999999999</v>
      </c>
      <c r="BI4782">
        <v>10195</v>
      </c>
      <c r="BJ4782">
        <v>20955</v>
      </c>
      <c r="BK4782">
        <v>306</v>
      </c>
      <c r="BL4782">
        <v>1148</v>
      </c>
      <c r="BM4782">
        <v>116</v>
      </c>
      <c r="BN4782">
        <v>31</v>
      </c>
      <c r="BO4782">
        <v>1</v>
      </c>
      <c r="BP4782">
        <v>7</v>
      </c>
      <c r="BQ4782">
        <v>23</v>
      </c>
      <c r="BR4782">
        <v>30</v>
      </c>
      <c r="BS4782">
        <v>31</v>
      </c>
      <c r="BT4782">
        <v>602</v>
      </c>
      <c r="BU4782">
        <v>918</v>
      </c>
      <c r="BV4782">
        <v>14349</v>
      </c>
      <c r="BW4782">
        <v>1339</v>
      </c>
      <c r="BX4782">
        <v>1407</v>
      </c>
      <c r="BY4782">
        <v>116</v>
      </c>
      <c r="BZ4782">
        <v>53</v>
      </c>
      <c r="CA4782">
        <v>1</v>
      </c>
      <c r="CB4782">
        <v>1138</v>
      </c>
      <c r="CC4782">
        <v>406</v>
      </c>
      <c r="CD4782">
        <v>1</v>
      </c>
      <c r="CE4782">
        <v>7</v>
      </c>
      <c r="CF4782">
        <v>759</v>
      </c>
      <c r="CG4782">
        <v>657</v>
      </c>
      <c r="CH4782" s="1">
        <v>41640</v>
      </c>
      <c r="CI4782" s="1">
        <v>42004</v>
      </c>
      <c r="CJ4782" s="31">
        <v>1</v>
      </c>
    </row>
    <row r="4783" spans="1:88" x14ac:dyDescent="0.25">
      <c r="A4783" t="s">
        <v>19181</v>
      </c>
      <c r="B4783" t="s">
        <v>19282</v>
      </c>
      <c r="C4783">
        <v>2015</v>
      </c>
      <c r="D4783" t="s">
        <v>19283</v>
      </c>
      <c r="E4783" t="s">
        <v>19284</v>
      </c>
      <c r="F4783" t="s">
        <v>19285</v>
      </c>
      <c r="G4783">
        <v>3225</v>
      </c>
      <c r="H4783">
        <v>-71.265556500000002</v>
      </c>
      <c r="I4783">
        <v>43.343392799999997</v>
      </c>
      <c r="J4783">
        <v>33</v>
      </c>
      <c r="K4783">
        <v>1</v>
      </c>
      <c r="L4783" t="s">
        <v>19238</v>
      </c>
      <c r="M4783">
        <v>60305</v>
      </c>
      <c r="N4783" t="s">
        <v>80</v>
      </c>
      <c r="O4783" t="s">
        <v>96</v>
      </c>
      <c r="P4783" t="s">
        <v>82</v>
      </c>
      <c r="Q4783" t="s">
        <v>83</v>
      </c>
      <c r="R4783">
        <v>4605</v>
      </c>
      <c r="S4783">
        <v>3742</v>
      </c>
      <c r="T4783">
        <v>1</v>
      </c>
      <c r="U4783">
        <v>0</v>
      </c>
      <c r="V4783">
        <v>0</v>
      </c>
      <c r="W4783">
        <v>0.75</v>
      </c>
      <c r="X4783">
        <v>0.75</v>
      </c>
      <c r="Y4783">
        <v>1.72</v>
      </c>
      <c r="Z4783">
        <v>2.4700000000000002</v>
      </c>
      <c r="AA4783">
        <v>114674</v>
      </c>
      <c r="AB4783">
        <v>677</v>
      </c>
      <c r="AC4783">
        <v>0</v>
      </c>
      <c r="AD4783">
        <v>2626</v>
      </c>
      <c r="AE4783">
        <v>117977</v>
      </c>
      <c r="AF4783">
        <v>79543</v>
      </c>
      <c r="AG4783">
        <v>10481</v>
      </c>
      <c r="AH4783">
        <v>90024</v>
      </c>
      <c r="AI4783">
        <v>11472</v>
      </c>
      <c r="AJ4783">
        <v>879</v>
      </c>
      <c r="AK4783">
        <v>526</v>
      </c>
      <c r="AL4783">
        <v>12877</v>
      </c>
      <c r="AM4783">
        <v>13998</v>
      </c>
      <c r="AN4783">
        <v>116899</v>
      </c>
      <c r="AO4783">
        <v>0</v>
      </c>
      <c r="AP4783">
        <v>0</v>
      </c>
      <c r="AQ4783">
        <v>0</v>
      </c>
      <c r="AR4783">
        <v>0</v>
      </c>
      <c r="AS4783">
        <v>0</v>
      </c>
      <c r="AT4783">
        <v>0</v>
      </c>
      <c r="AU4783">
        <v>18056</v>
      </c>
      <c r="AV4783">
        <v>20955</v>
      </c>
      <c r="AW4783">
        <v>1189</v>
      </c>
      <c r="AX4783">
        <v>7981</v>
      </c>
      <c r="AY4783">
        <v>506</v>
      </c>
      <c r="AZ4783">
        <v>1</v>
      </c>
      <c r="BA4783">
        <v>1</v>
      </c>
      <c r="BB4783">
        <v>23</v>
      </c>
      <c r="BC4783">
        <v>24</v>
      </c>
      <c r="BD4783">
        <v>39</v>
      </c>
      <c r="BE4783">
        <v>1392</v>
      </c>
      <c r="BF4783">
        <v>27214</v>
      </c>
      <c r="BG4783">
        <v>0</v>
      </c>
      <c r="BH4783">
        <v>2.4700000000000002</v>
      </c>
      <c r="BI4783">
        <v>18056</v>
      </c>
      <c r="BJ4783">
        <v>20955</v>
      </c>
      <c r="BK4783">
        <v>1189</v>
      </c>
      <c r="BL4783">
        <v>506</v>
      </c>
      <c r="BM4783">
        <v>191</v>
      </c>
      <c r="BN4783">
        <v>39</v>
      </c>
      <c r="BO4783">
        <v>1</v>
      </c>
      <c r="BP4783">
        <v>1</v>
      </c>
      <c r="BQ4783">
        <v>23</v>
      </c>
      <c r="BR4783">
        <v>24</v>
      </c>
      <c r="BS4783">
        <v>39</v>
      </c>
      <c r="BT4783">
        <v>229</v>
      </c>
      <c r="BU4783">
        <v>2208</v>
      </c>
      <c r="BV4783">
        <v>25414</v>
      </c>
      <c r="BW4783">
        <v>541</v>
      </c>
      <c r="BX4783">
        <v>651</v>
      </c>
      <c r="BY4783">
        <v>191</v>
      </c>
      <c r="BZ4783">
        <v>146</v>
      </c>
      <c r="CA4783">
        <v>0</v>
      </c>
      <c r="CB4783">
        <v>2382</v>
      </c>
      <c r="CC4783">
        <v>1837</v>
      </c>
      <c r="CD4783">
        <v>0</v>
      </c>
      <c r="CE4783">
        <v>3</v>
      </c>
      <c r="CF4783">
        <v>1170</v>
      </c>
      <c r="CG4783">
        <v>10</v>
      </c>
      <c r="CH4783" s="1">
        <v>41640</v>
      </c>
      <c r="CI4783" s="1">
        <v>42004</v>
      </c>
      <c r="CJ4783" s="31">
        <v>1</v>
      </c>
    </row>
    <row r="4784" spans="1:88" x14ac:dyDescent="0.25">
      <c r="A4784" t="s">
        <v>19181</v>
      </c>
      <c r="B4784" t="s">
        <v>19286</v>
      </c>
      <c r="C4784">
        <v>2015</v>
      </c>
      <c r="D4784" t="s">
        <v>19287</v>
      </c>
      <c r="E4784" t="s">
        <v>19288</v>
      </c>
      <c r="F4784" t="s">
        <v>3547</v>
      </c>
      <c r="G4784">
        <v>3104</v>
      </c>
      <c r="H4784">
        <v>-71.459329800000006</v>
      </c>
      <c r="I4784">
        <v>42.992267200000001</v>
      </c>
      <c r="J4784">
        <v>33</v>
      </c>
      <c r="K4784">
        <v>11</v>
      </c>
      <c r="L4784" t="s">
        <v>4149</v>
      </c>
      <c r="M4784">
        <v>405184</v>
      </c>
      <c r="N4784" t="s">
        <v>80</v>
      </c>
      <c r="O4784" t="s">
        <v>96</v>
      </c>
      <c r="P4784" t="s">
        <v>90</v>
      </c>
      <c r="Q4784" t="s">
        <v>458</v>
      </c>
      <c r="R4784">
        <v>109864</v>
      </c>
      <c r="S4784">
        <v>89265</v>
      </c>
      <c r="T4784">
        <v>1</v>
      </c>
      <c r="U4784">
        <v>1</v>
      </c>
      <c r="V4784">
        <v>0</v>
      </c>
      <c r="W4784">
        <v>13</v>
      </c>
      <c r="X4784">
        <v>13</v>
      </c>
      <c r="Y4784">
        <v>23.08</v>
      </c>
      <c r="Z4784">
        <v>36.08</v>
      </c>
      <c r="AA4784">
        <v>2721156</v>
      </c>
      <c r="AB4784">
        <v>0</v>
      </c>
      <c r="AC4784">
        <v>0</v>
      </c>
      <c r="AD4784">
        <v>209869</v>
      </c>
      <c r="AE4784">
        <v>2931025</v>
      </c>
      <c r="AF4784">
        <v>1794097</v>
      </c>
      <c r="AG4784">
        <v>736342</v>
      </c>
      <c r="AH4784">
        <v>2530439</v>
      </c>
      <c r="AI4784">
        <v>89661</v>
      </c>
      <c r="AJ4784">
        <v>22281</v>
      </c>
      <c r="AK4784">
        <v>17189</v>
      </c>
      <c r="AL4784">
        <v>129131</v>
      </c>
      <c r="AM4784">
        <v>271455</v>
      </c>
      <c r="AN4784">
        <v>2931025</v>
      </c>
      <c r="AO4784">
        <v>0</v>
      </c>
      <c r="AP4784">
        <v>0</v>
      </c>
      <c r="AQ4784">
        <v>0</v>
      </c>
      <c r="AR4784">
        <v>0</v>
      </c>
      <c r="AS4784">
        <v>0</v>
      </c>
      <c r="AT4784">
        <v>0</v>
      </c>
      <c r="AU4784">
        <v>171930</v>
      </c>
      <c r="AV4784">
        <v>25508</v>
      </c>
      <c r="AW4784">
        <v>9494</v>
      </c>
      <c r="AX4784">
        <v>7981</v>
      </c>
      <c r="AY4784">
        <v>7634</v>
      </c>
      <c r="AZ4784">
        <v>1</v>
      </c>
      <c r="BA4784">
        <v>10</v>
      </c>
      <c r="BB4784">
        <v>23</v>
      </c>
      <c r="BC4784">
        <v>33</v>
      </c>
      <c r="BD4784">
        <v>168</v>
      </c>
      <c r="BE4784">
        <v>4162</v>
      </c>
      <c r="BF4784">
        <v>414089</v>
      </c>
      <c r="BG4784">
        <v>0</v>
      </c>
      <c r="BH4784">
        <v>36.08</v>
      </c>
      <c r="BI4784">
        <v>171930</v>
      </c>
      <c r="BJ4784">
        <v>25508</v>
      </c>
      <c r="BK4784">
        <v>9494</v>
      </c>
      <c r="BL4784">
        <v>7634</v>
      </c>
      <c r="BM4784">
        <v>1528</v>
      </c>
      <c r="BN4784">
        <v>168</v>
      </c>
      <c r="BO4784">
        <v>1</v>
      </c>
      <c r="BP4784">
        <v>10</v>
      </c>
      <c r="BQ4784">
        <v>23</v>
      </c>
      <c r="BR4784">
        <v>33</v>
      </c>
      <c r="BS4784">
        <v>168</v>
      </c>
      <c r="BT4784">
        <v>84050</v>
      </c>
      <c r="BU4784">
        <v>57032</v>
      </c>
      <c r="BV4784">
        <v>572308</v>
      </c>
      <c r="BW4784">
        <v>2040</v>
      </c>
      <c r="BX4784">
        <v>815</v>
      </c>
      <c r="BY4784">
        <v>1528</v>
      </c>
      <c r="BZ4784">
        <v>495</v>
      </c>
      <c r="CA4784">
        <v>24</v>
      </c>
      <c r="CB4784">
        <v>23886</v>
      </c>
      <c r="CC4784">
        <v>6530</v>
      </c>
      <c r="CD4784">
        <v>129</v>
      </c>
      <c r="CE4784">
        <v>32</v>
      </c>
      <c r="CF4784">
        <v>67977</v>
      </c>
      <c r="CG4784">
        <v>22163</v>
      </c>
      <c r="CH4784" s="1">
        <v>41456</v>
      </c>
      <c r="CI4784" s="1">
        <v>41820</v>
      </c>
      <c r="CJ4784" s="31">
        <v>1</v>
      </c>
    </row>
    <row r="4785" spans="1:88" x14ac:dyDescent="0.25">
      <c r="A4785" t="s">
        <v>19181</v>
      </c>
      <c r="B4785" t="s">
        <v>19289</v>
      </c>
      <c r="C4785">
        <v>2015</v>
      </c>
      <c r="D4785" t="s">
        <v>19290</v>
      </c>
      <c r="E4785" t="s">
        <v>19291</v>
      </c>
      <c r="F4785" t="s">
        <v>3555</v>
      </c>
      <c r="G4785">
        <v>3455</v>
      </c>
      <c r="H4785">
        <v>-72.206563399999993</v>
      </c>
      <c r="I4785">
        <v>42.901983100000002</v>
      </c>
      <c r="J4785">
        <v>33</v>
      </c>
      <c r="K4785">
        <v>5</v>
      </c>
      <c r="L4785" t="s">
        <v>3938</v>
      </c>
      <c r="M4785">
        <v>76115</v>
      </c>
      <c r="N4785" t="s">
        <v>80</v>
      </c>
      <c r="O4785" t="s">
        <v>96</v>
      </c>
      <c r="P4785" t="s">
        <v>82</v>
      </c>
      <c r="Q4785" t="s">
        <v>83</v>
      </c>
      <c r="R4785">
        <v>2061</v>
      </c>
      <c r="S4785">
        <v>1675</v>
      </c>
      <c r="T4785">
        <v>1</v>
      </c>
      <c r="U4785">
        <v>0</v>
      </c>
      <c r="V4785">
        <v>0</v>
      </c>
      <c r="W4785">
        <v>0</v>
      </c>
      <c r="X4785">
        <v>1.5</v>
      </c>
      <c r="Y4785">
        <v>0.2</v>
      </c>
      <c r="Z4785">
        <v>1.7</v>
      </c>
      <c r="AA4785">
        <v>95860</v>
      </c>
      <c r="AB4785">
        <v>483</v>
      </c>
      <c r="AC4785">
        <v>0</v>
      </c>
      <c r="AD4785">
        <v>8032</v>
      </c>
      <c r="AE4785">
        <v>104375</v>
      </c>
      <c r="AF4785" t="s">
        <v>84</v>
      </c>
      <c r="AG4785" t="s">
        <v>84</v>
      </c>
      <c r="AH4785" t="s">
        <v>84</v>
      </c>
      <c r="AI4785">
        <v>8443</v>
      </c>
      <c r="AJ4785">
        <v>550</v>
      </c>
      <c r="AK4785">
        <v>2815</v>
      </c>
      <c r="AL4785">
        <v>11808</v>
      </c>
      <c r="AM4785" t="s">
        <v>84</v>
      </c>
      <c r="AN4785">
        <v>77523</v>
      </c>
      <c r="AO4785">
        <v>0</v>
      </c>
      <c r="AP4785">
        <v>0</v>
      </c>
      <c r="AQ4785">
        <v>0</v>
      </c>
      <c r="AR4785">
        <v>830</v>
      </c>
      <c r="AS4785">
        <v>830</v>
      </c>
      <c r="AT4785">
        <v>0</v>
      </c>
      <c r="AU4785">
        <v>12469</v>
      </c>
      <c r="AV4785">
        <v>20955</v>
      </c>
      <c r="AW4785">
        <v>486</v>
      </c>
      <c r="AX4785">
        <v>7981</v>
      </c>
      <c r="AY4785">
        <v>1464</v>
      </c>
      <c r="AZ4785">
        <v>1</v>
      </c>
      <c r="BA4785">
        <v>3</v>
      </c>
      <c r="BB4785">
        <v>23</v>
      </c>
      <c r="BC4785">
        <v>26</v>
      </c>
      <c r="BD4785">
        <v>41</v>
      </c>
      <c r="BE4785">
        <v>1508</v>
      </c>
      <c r="BF4785">
        <v>10806</v>
      </c>
      <c r="BG4785">
        <v>0</v>
      </c>
      <c r="BH4785">
        <v>1.7</v>
      </c>
      <c r="BI4785">
        <v>12469</v>
      </c>
      <c r="BJ4785">
        <v>20955</v>
      </c>
      <c r="BK4785">
        <v>486</v>
      </c>
      <c r="BL4785">
        <v>1464</v>
      </c>
      <c r="BM4785">
        <v>126</v>
      </c>
      <c r="BN4785">
        <v>41</v>
      </c>
      <c r="BO4785">
        <v>1</v>
      </c>
      <c r="BP4785">
        <v>3</v>
      </c>
      <c r="BQ4785">
        <v>23</v>
      </c>
      <c r="BR4785">
        <v>26</v>
      </c>
      <c r="BS4785">
        <v>41</v>
      </c>
      <c r="BT4785">
        <v>1216</v>
      </c>
      <c r="BU4785">
        <v>1900</v>
      </c>
      <c r="BV4785">
        <v>14957</v>
      </c>
      <c r="BW4785">
        <v>399</v>
      </c>
      <c r="BX4785">
        <v>511</v>
      </c>
      <c r="BY4785">
        <v>126</v>
      </c>
      <c r="BZ4785">
        <v>76</v>
      </c>
      <c r="CA4785">
        <v>0</v>
      </c>
      <c r="CB4785">
        <v>1518</v>
      </c>
      <c r="CC4785">
        <v>387</v>
      </c>
      <c r="CD4785">
        <v>0</v>
      </c>
      <c r="CE4785">
        <v>3</v>
      </c>
      <c r="CF4785">
        <v>2420</v>
      </c>
      <c r="CG4785">
        <v>129</v>
      </c>
      <c r="CH4785" s="1">
        <v>41640</v>
      </c>
      <c r="CI4785" s="1">
        <v>42004</v>
      </c>
      <c r="CJ4785" s="31">
        <v>1</v>
      </c>
    </row>
    <row r="4786" spans="1:88" x14ac:dyDescent="0.25">
      <c r="A4786" t="s">
        <v>19181</v>
      </c>
      <c r="B4786" t="s">
        <v>19292</v>
      </c>
      <c r="C4786">
        <v>2015</v>
      </c>
      <c r="D4786" t="s">
        <v>19293</v>
      </c>
      <c r="E4786" t="s">
        <v>19294</v>
      </c>
      <c r="F4786" t="s">
        <v>19295</v>
      </c>
      <c r="G4786">
        <v>3456</v>
      </c>
      <c r="H4786">
        <v>-72.199112900000003</v>
      </c>
      <c r="I4786">
        <v>43.116250399999998</v>
      </c>
      <c r="J4786">
        <v>33</v>
      </c>
      <c r="K4786">
        <v>5</v>
      </c>
      <c r="L4786" t="s">
        <v>3938</v>
      </c>
      <c r="M4786">
        <v>76115</v>
      </c>
      <c r="N4786" t="s">
        <v>80</v>
      </c>
      <c r="O4786" t="s">
        <v>96</v>
      </c>
      <c r="P4786" t="s">
        <v>82</v>
      </c>
      <c r="Q4786" t="s">
        <v>83</v>
      </c>
      <c r="R4786">
        <v>746</v>
      </c>
      <c r="S4786">
        <v>606</v>
      </c>
      <c r="T4786">
        <v>1</v>
      </c>
      <c r="U4786">
        <v>0</v>
      </c>
      <c r="V4786">
        <v>0</v>
      </c>
      <c r="W4786">
        <v>0</v>
      </c>
      <c r="X4786">
        <v>0.31</v>
      </c>
      <c r="Y4786">
        <v>0.1</v>
      </c>
      <c r="Z4786">
        <v>0.41</v>
      </c>
      <c r="AA4786">
        <v>21000</v>
      </c>
      <c r="AB4786">
        <v>270</v>
      </c>
      <c r="AC4786">
        <v>0</v>
      </c>
      <c r="AD4786">
        <v>100</v>
      </c>
      <c r="AE4786">
        <v>21370</v>
      </c>
      <c r="AF4786" t="s">
        <v>84</v>
      </c>
      <c r="AG4786" t="s">
        <v>84</v>
      </c>
      <c r="AH4786" t="s">
        <v>84</v>
      </c>
      <c r="AI4786">
        <v>4821</v>
      </c>
      <c r="AJ4786">
        <v>400</v>
      </c>
      <c r="AK4786">
        <v>3</v>
      </c>
      <c r="AL4786">
        <v>5224</v>
      </c>
      <c r="AM4786" t="s">
        <v>84</v>
      </c>
      <c r="AN4786">
        <v>21236</v>
      </c>
      <c r="AO4786">
        <v>0</v>
      </c>
      <c r="AP4786">
        <v>0</v>
      </c>
      <c r="AQ4786">
        <v>0</v>
      </c>
      <c r="AR4786">
        <v>0</v>
      </c>
      <c r="AS4786">
        <v>0</v>
      </c>
      <c r="AT4786">
        <v>0</v>
      </c>
      <c r="AU4786">
        <v>7500</v>
      </c>
      <c r="AV4786">
        <v>20955</v>
      </c>
      <c r="AW4786">
        <v>33</v>
      </c>
      <c r="AX4786">
        <v>7981</v>
      </c>
      <c r="AY4786">
        <v>92</v>
      </c>
      <c r="AZ4786">
        <v>1</v>
      </c>
      <c r="BA4786">
        <v>0</v>
      </c>
      <c r="BB4786">
        <v>23</v>
      </c>
      <c r="BC4786">
        <v>23</v>
      </c>
      <c r="BD4786">
        <v>0</v>
      </c>
      <c r="BE4786">
        <v>728</v>
      </c>
      <c r="BF4786">
        <v>1965</v>
      </c>
      <c r="BG4786">
        <v>0</v>
      </c>
      <c r="BH4786">
        <v>0.41</v>
      </c>
      <c r="BI4786">
        <v>7500</v>
      </c>
      <c r="BJ4786">
        <v>20955</v>
      </c>
      <c r="BK4786">
        <v>33</v>
      </c>
      <c r="BL4786">
        <v>92</v>
      </c>
      <c r="BM4786">
        <v>2</v>
      </c>
      <c r="BN4786">
        <v>0</v>
      </c>
      <c r="BO4786">
        <v>1</v>
      </c>
      <c r="BP4786">
        <v>0</v>
      </c>
      <c r="BQ4786">
        <v>23</v>
      </c>
      <c r="BR4786">
        <v>23</v>
      </c>
      <c r="BS4786">
        <v>0</v>
      </c>
      <c r="BT4786">
        <v>440</v>
      </c>
      <c r="BU4786">
        <v>260</v>
      </c>
      <c r="BV4786">
        <v>2412</v>
      </c>
      <c r="BW4786">
        <v>22</v>
      </c>
      <c r="BX4786">
        <v>117</v>
      </c>
      <c r="BY4786">
        <v>2</v>
      </c>
      <c r="BZ4786">
        <v>2</v>
      </c>
      <c r="CA4786">
        <v>0</v>
      </c>
      <c r="CB4786">
        <v>65</v>
      </c>
      <c r="CC4786">
        <v>65</v>
      </c>
      <c r="CD4786">
        <v>0</v>
      </c>
      <c r="CE4786">
        <v>2</v>
      </c>
      <c r="CF4786">
        <v>480</v>
      </c>
      <c r="CG4786">
        <v>-1</v>
      </c>
      <c r="CH4786" s="1">
        <v>41640</v>
      </c>
      <c r="CI4786" s="1">
        <v>42004</v>
      </c>
      <c r="CJ4786" s="31">
        <v>1</v>
      </c>
    </row>
    <row r="4787" spans="1:88" x14ac:dyDescent="0.25">
      <c r="A4787" t="s">
        <v>19181</v>
      </c>
      <c r="B4787" t="s">
        <v>19296</v>
      </c>
      <c r="C4787">
        <v>2015</v>
      </c>
      <c r="D4787" t="s">
        <v>19297</v>
      </c>
      <c r="E4787" t="s">
        <v>19298</v>
      </c>
      <c r="F4787" t="s">
        <v>8053</v>
      </c>
      <c r="G4787">
        <v>3048</v>
      </c>
      <c r="H4787">
        <v>-71.768607599999996</v>
      </c>
      <c r="I4787">
        <v>42.743527700000001</v>
      </c>
      <c r="J4787">
        <v>33</v>
      </c>
      <c r="K4787">
        <v>11</v>
      </c>
      <c r="L4787" t="s">
        <v>4149</v>
      </c>
      <c r="M4787">
        <v>405184</v>
      </c>
      <c r="N4787" t="s">
        <v>80</v>
      </c>
      <c r="O4787" t="s">
        <v>96</v>
      </c>
      <c r="P4787" t="s">
        <v>82</v>
      </c>
      <c r="Q4787" t="s">
        <v>83</v>
      </c>
      <c r="R4787">
        <v>1389</v>
      </c>
      <c r="S4787">
        <v>1129</v>
      </c>
      <c r="T4787">
        <v>1</v>
      </c>
      <c r="U4787">
        <v>0</v>
      </c>
      <c r="V4787">
        <v>0</v>
      </c>
      <c r="W4787">
        <v>0</v>
      </c>
      <c r="X4787">
        <v>1.25</v>
      </c>
      <c r="Y4787">
        <v>0.13</v>
      </c>
      <c r="Z4787">
        <v>1.38</v>
      </c>
      <c r="AA4787">
        <v>52214</v>
      </c>
      <c r="AB4787">
        <v>0</v>
      </c>
      <c r="AC4787">
        <v>0</v>
      </c>
      <c r="AD4787">
        <v>310</v>
      </c>
      <c r="AE4787">
        <v>52524</v>
      </c>
      <c r="AF4787" t="s">
        <v>84</v>
      </c>
      <c r="AG4787" t="s">
        <v>84</v>
      </c>
      <c r="AH4787" t="s">
        <v>84</v>
      </c>
      <c r="AI4787">
        <v>3397</v>
      </c>
      <c r="AJ4787">
        <v>400</v>
      </c>
      <c r="AK4787">
        <v>0</v>
      </c>
      <c r="AL4787">
        <v>3797</v>
      </c>
      <c r="AM4787" t="s">
        <v>84</v>
      </c>
      <c r="AN4787">
        <v>52647</v>
      </c>
      <c r="AO4787">
        <v>0</v>
      </c>
      <c r="AP4787">
        <v>0</v>
      </c>
      <c r="AQ4787">
        <v>0</v>
      </c>
      <c r="AR4787">
        <v>0</v>
      </c>
      <c r="AS4787">
        <v>0</v>
      </c>
      <c r="AT4787">
        <v>0</v>
      </c>
      <c r="AU4787">
        <v>11420</v>
      </c>
      <c r="AV4787">
        <v>20955</v>
      </c>
      <c r="AW4787">
        <v>129</v>
      </c>
      <c r="AX4787">
        <v>7981</v>
      </c>
      <c r="AY4787">
        <v>299</v>
      </c>
      <c r="AZ4787">
        <v>1</v>
      </c>
      <c r="BA4787">
        <v>1</v>
      </c>
      <c r="BB4787">
        <v>23</v>
      </c>
      <c r="BC4787">
        <v>24</v>
      </c>
      <c r="BD4787">
        <v>12</v>
      </c>
      <c r="BE4787">
        <v>1456</v>
      </c>
      <c r="BF4787">
        <v>5965</v>
      </c>
      <c r="BG4787">
        <v>0</v>
      </c>
      <c r="BH4787">
        <v>1.38</v>
      </c>
      <c r="BI4787">
        <v>11420</v>
      </c>
      <c r="BJ4787">
        <v>20955</v>
      </c>
      <c r="BK4787">
        <v>129</v>
      </c>
      <c r="BL4787">
        <v>299</v>
      </c>
      <c r="BM4787">
        <v>106</v>
      </c>
      <c r="BN4787">
        <v>12</v>
      </c>
      <c r="BO4787">
        <v>1</v>
      </c>
      <c r="BP4787">
        <v>1</v>
      </c>
      <c r="BQ4787">
        <v>23</v>
      </c>
      <c r="BR4787">
        <v>24</v>
      </c>
      <c r="BS4787">
        <v>12</v>
      </c>
      <c r="BT4787">
        <v>600</v>
      </c>
      <c r="BU4787">
        <v>907</v>
      </c>
      <c r="BV4787">
        <v>8037</v>
      </c>
      <c r="BW4787">
        <v>251</v>
      </c>
      <c r="BX4787">
        <v>630</v>
      </c>
      <c r="BY4787">
        <v>106</v>
      </c>
      <c r="BZ4787">
        <v>96</v>
      </c>
      <c r="CA4787">
        <v>0</v>
      </c>
      <c r="CB4787">
        <v>1020</v>
      </c>
      <c r="CC4787">
        <v>881</v>
      </c>
      <c r="CD4787">
        <v>0</v>
      </c>
      <c r="CE4787">
        <v>1</v>
      </c>
      <c r="CF4787">
        <v>52</v>
      </c>
      <c r="CG4787">
        <v>-1</v>
      </c>
      <c r="CH4787" s="1">
        <v>41640</v>
      </c>
      <c r="CI4787" s="1">
        <v>42004</v>
      </c>
      <c r="CJ4787" s="31">
        <v>1</v>
      </c>
    </row>
    <row r="4788" spans="1:88" x14ac:dyDescent="0.25">
      <c r="A4788" t="s">
        <v>19181</v>
      </c>
      <c r="B4788" t="s">
        <v>19299</v>
      </c>
      <c r="C4788">
        <v>2015</v>
      </c>
      <c r="D4788" t="s">
        <v>19300</v>
      </c>
      <c r="E4788" t="s">
        <v>19301</v>
      </c>
      <c r="F4788" t="s">
        <v>19302</v>
      </c>
      <c r="G4788">
        <v>3253</v>
      </c>
      <c r="H4788">
        <v>-71.500151000000002</v>
      </c>
      <c r="I4788">
        <v>43.655311500000003</v>
      </c>
      <c r="J4788">
        <v>33</v>
      </c>
      <c r="K4788">
        <v>1</v>
      </c>
      <c r="L4788" t="s">
        <v>19238</v>
      </c>
      <c r="M4788">
        <v>60305</v>
      </c>
      <c r="N4788" t="s">
        <v>80</v>
      </c>
      <c r="O4788" t="s">
        <v>96</v>
      </c>
      <c r="P4788" t="s">
        <v>82</v>
      </c>
      <c r="Q4788" t="s">
        <v>83</v>
      </c>
      <c r="R4788">
        <v>6258</v>
      </c>
      <c r="S4788">
        <v>5085</v>
      </c>
      <c r="T4788">
        <v>1</v>
      </c>
      <c r="U4788">
        <v>0</v>
      </c>
      <c r="V4788">
        <v>0</v>
      </c>
      <c r="W4788">
        <v>1</v>
      </c>
      <c r="X4788">
        <v>5</v>
      </c>
      <c r="Y4788">
        <v>2</v>
      </c>
      <c r="Z4788">
        <v>7</v>
      </c>
      <c r="AA4788">
        <v>516409</v>
      </c>
      <c r="AB4788">
        <v>0</v>
      </c>
      <c r="AC4788">
        <v>0</v>
      </c>
      <c r="AD4788">
        <v>27335</v>
      </c>
      <c r="AE4788">
        <v>543744</v>
      </c>
      <c r="AF4788">
        <v>306378</v>
      </c>
      <c r="AG4788">
        <v>100096</v>
      </c>
      <c r="AH4788">
        <v>406474</v>
      </c>
      <c r="AI4788">
        <v>29000</v>
      </c>
      <c r="AJ4788">
        <v>3500</v>
      </c>
      <c r="AK4788">
        <v>9500</v>
      </c>
      <c r="AL4788">
        <v>42000</v>
      </c>
      <c r="AM4788">
        <v>95270</v>
      </c>
      <c r="AN4788">
        <v>543744</v>
      </c>
      <c r="AO4788">
        <v>0</v>
      </c>
      <c r="AP4788">
        <v>0</v>
      </c>
      <c r="AQ4788">
        <v>0</v>
      </c>
      <c r="AR4788">
        <v>0</v>
      </c>
      <c r="AS4788">
        <v>0</v>
      </c>
      <c r="AT4788">
        <v>0</v>
      </c>
      <c r="AU4788">
        <v>33535</v>
      </c>
      <c r="AV4788">
        <v>20955</v>
      </c>
      <c r="AW4788">
        <v>2708</v>
      </c>
      <c r="AX4788">
        <v>7981</v>
      </c>
      <c r="AY4788">
        <v>3616</v>
      </c>
      <c r="AZ4788">
        <v>1</v>
      </c>
      <c r="BA4788">
        <v>5</v>
      </c>
      <c r="BB4788">
        <v>23</v>
      </c>
      <c r="BC4788">
        <v>28</v>
      </c>
      <c r="BD4788">
        <v>57</v>
      </c>
      <c r="BE4788">
        <v>2392</v>
      </c>
      <c r="BF4788">
        <v>54911</v>
      </c>
      <c r="BG4788">
        <v>0</v>
      </c>
      <c r="BH4788">
        <v>7</v>
      </c>
      <c r="BI4788">
        <v>33535</v>
      </c>
      <c r="BJ4788">
        <v>20955</v>
      </c>
      <c r="BK4788">
        <v>2708</v>
      </c>
      <c r="BL4788">
        <v>3616</v>
      </c>
      <c r="BM4788">
        <v>449</v>
      </c>
      <c r="BN4788">
        <v>57</v>
      </c>
      <c r="BO4788">
        <v>1</v>
      </c>
      <c r="BP4788">
        <v>5</v>
      </c>
      <c r="BQ4788">
        <v>23</v>
      </c>
      <c r="BR4788">
        <v>28</v>
      </c>
      <c r="BS4788">
        <v>57</v>
      </c>
      <c r="BT4788">
        <v>1748</v>
      </c>
      <c r="BU4788">
        <v>4939</v>
      </c>
      <c r="BV4788">
        <v>74992</v>
      </c>
      <c r="BW4788">
        <v>1058</v>
      </c>
      <c r="BX4788">
        <v>1496</v>
      </c>
      <c r="BY4788">
        <v>449</v>
      </c>
      <c r="BZ4788">
        <v>237</v>
      </c>
      <c r="CA4788">
        <v>110</v>
      </c>
      <c r="CB4788">
        <v>5896</v>
      </c>
      <c r="CC4788">
        <v>3846</v>
      </c>
      <c r="CD4788">
        <v>896</v>
      </c>
      <c r="CE4788">
        <v>10</v>
      </c>
      <c r="CF4788">
        <v>5030</v>
      </c>
      <c r="CG4788">
        <v>5620</v>
      </c>
      <c r="CH4788" s="1">
        <v>41640</v>
      </c>
      <c r="CI4788" s="1">
        <v>42004</v>
      </c>
      <c r="CJ4788" s="31">
        <v>1</v>
      </c>
    </row>
    <row r="4789" spans="1:88" x14ac:dyDescent="0.25">
      <c r="A4789" t="s">
        <v>19181</v>
      </c>
      <c r="B4789" t="s">
        <v>19303</v>
      </c>
      <c r="C4789">
        <v>2015</v>
      </c>
      <c r="D4789" t="s">
        <v>19304</v>
      </c>
      <c r="E4789" t="s">
        <v>19305</v>
      </c>
      <c r="F4789" t="s">
        <v>19186</v>
      </c>
      <c r="G4789">
        <v>3054</v>
      </c>
      <c r="H4789">
        <v>-71.493520000000004</v>
      </c>
      <c r="I4789">
        <v>42.866751000000001</v>
      </c>
      <c r="J4789">
        <v>33</v>
      </c>
      <c r="K4789">
        <v>11</v>
      </c>
      <c r="L4789" t="s">
        <v>4149</v>
      </c>
      <c r="M4789">
        <v>405184</v>
      </c>
      <c r="N4789" t="s">
        <v>80</v>
      </c>
      <c r="O4789" t="s">
        <v>96</v>
      </c>
      <c r="P4789" t="s">
        <v>82</v>
      </c>
      <c r="Q4789" t="s">
        <v>458</v>
      </c>
      <c r="R4789">
        <v>25474</v>
      </c>
      <c r="S4789">
        <v>20698</v>
      </c>
      <c r="T4789">
        <v>1</v>
      </c>
      <c r="U4789">
        <v>0</v>
      </c>
      <c r="V4789">
        <v>0</v>
      </c>
      <c r="W4789">
        <v>5.5</v>
      </c>
      <c r="X4789">
        <v>5.5</v>
      </c>
      <c r="Y4789">
        <v>8.98</v>
      </c>
      <c r="Z4789">
        <v>14.48</v>
      </c>
      <c r="AA4789">
        <v>969319</v>
      </c>
      <c r="AB4789">
        <v>225</v>
      </c>
      <c r="AC4789">
        <v>0</v>
      </c>
      <c r="AD4789">
        <v>45000</v>
      </c>
      <c r="AE4789">
        <v>1014544</v>
      </c>
      <c r="AF4789">
        <v>374161</v>
      </c>
      <c r="AG4789">
        <v>229023</v>
      </c>
      <c r="AH4789">
        <v>603184</v>
      </c>
      <c r="AI4789">
        <v>34613</v>
      </c>
      <c r="AJ4789">
        <v>38504</v>
      </c>
      <c r="AK4789">
        <v>7245</v>
      </c>
      <c r="AL4789">
        <v>80362</v>
      </c>
      <c r="AM4789">
        <v>289273</v>
      </c>
      <c r="AN4789">
        <v>972819</v>
      </c>
      <c r="AO4789">
        <v>2000</v>
      </c>
      <c r="AP4789">
        <v>0</v>
      </c>
      <c r="AQ4789">
        <v>0</v>
      </c>
      <c r="AR4789">
        <v>0</v>
      </c>
      <c r="AS4789">
        <v>2000</v>
      </c>
      <c r="AT4789">
        <v>0</v>
      </c>
      <c r="AU4789">
        <v>65237</v>
      </c>
      <c r="AV4789">
        <v>20955</v>
      </c>
      <c r="AW4789">
        <v>4184</v>
      </c>
      <c r="AX4789">
        <v>7981</v>
      </c>
      <c r="AY4789">
        <v>4059</v>
      </c>
      <c r="AZ4789">
        <v>1</v>
      </c>
      <c r="BA4789">
        <v>22</v>
      </c>
      <c r="BB4789">
        <v>23</v>
      </c>
      <c r="BC4789">
        <v>45</v>
      </c>
      <c r="BD4789">
        <v>155</v>
      </c>
      <c r="BE4789">
        <v>3020</v>
      </c>
      <c r="BF4789">
        <v>106515</v>
      </c>
      <c r="BG4789">
        <v>0</v>
      </c>
      <c r="BH4789">
        <v>14.48</v>
      </c>
      <c r="BI4789">
        <v>65237</v>
      </c>
      <c r="BJ4789">
        <v>20955</v>
      </c>
      <c r="BK4789">
        <v>4184</v>
      </c>
      <c r="BL4789">
        <v>4059</v>
      </c>
      <c r="BM4789">
        <v>466</v>
      </c>
      <c r="BN4789">
        <v>155</v>
      </c>
      <c r="BO4789">
        <v>1</v>
      </c>
      <c r="BP4789">
        <v>22</v>
      </c>
      <c r="BQ4789">
        <v>23</v>
      </c>
      <c r="BR4789">
        <v>45</v>
      </c>
      <c r="BS4789">
        <v>155</v>
      </c>
      <c r="BT4789">
        <v>14244</v>
      </c>
      <c r="BU4789">
        <v>13097</v>
      </c>
      <c r="BV4789">
        <v>218494</v>
      </c>
      <c r="BW4789">
        <v>1832</v>
      </c>
      <c r="BX4789">
        <v>769</v>
      </c>
      <c r="BY4789">
        <v>466</v>
      </c>
      <c r="BZ4789">
        <v>247</v>
      </c>
      <c r="CA4789">
        <v>21</v>
      </c>
      <c r="CB4789">
        <v>16575</v>
      </c>
      <c r="CC4789">
        <v>10067</v>
      </c>
      <c r="CD4789">
        <v>453</v>
      </c>
      <c r="CE4789">
        <v>11</v>
      </c>
      <c r="CF4789">
        <v>15500</v>
      </c>
      <c r="CG4789">
        <v>2089</v>
      </c>
      <c r="CH4789" s="1">
        <v>41456</v>
      </c>
      <c r="CI4789" s="1">
        <v>41820</v>
      </c>
      <c r="CJ4789" s="31">
        <v>1</v>
      </c>
    </row>
    <row r="4790" spans="1:88" x14ac:dyDescent="0.25">
      <c r="A4790" t="s">
        <v>19181</v>
      </c>
      <c r="B4790" t="s">
        <v>19306</v>
      </c>
      <c r="C4790">
        <v>2015</v>
      </c>
      <c r="D4790" t="s">
        <v>15432</v>
      </c>
      <c r="E4790" t="s">
        <v>19307</v>
      </c>
      <c r="F4790" t="s">
        <v>15434</v>
      </c>
      <c r="G4790">
        <v>3588</v>
      </c>
      <c r="H4790">
        <v>-71.183855899999998</v>
      </c>
      <c r="I4790">
        <v>44.573263300000001</v>
      </c>
      <c r="J4790">
        <v>33</v>
      </c>
      <c r="K4790">
        <v>7</v>
      </c>
      <c r="L4790" t="s">
        <v>19224</v>
      </c>
      <c r="M4790">
        <v>31653</v>
      </c>
      <c r="N4790" t="s">
        <v>80</v>
      </c>
      <c r="O4790" t="s">
        <v>96</v>
      </c>
      <c r="P4790" t="s">
        <v>82</v>
      </c>
      <c r="Q4790" t="s">
        <v>83</v>
      </c>
      <c r="R4790">
        <v>1339</v>
      </c>
      <c r="S4790">
        <v>1088</v>
      </c>
      <c r="T4790">
        <v>1</v>
      </c>
      <c r="U4790">
        <v>0</v>
      </c>
      <c r="V4790">
        <v>0</v>
      </c>
      <c r="W4790">
        <v>0</v>
      </c>
      <c r="X4790">
        <v>0.4</v>
      </c>
      <c r="Y4790">
        <v>0</v>
      </c>
      <c r="Z4790">
        <v>0.4</v>
      </c>
      <c r="AA4790">
        <v>17103</v>
      </c>
      <c r="AB4790">
        <v>0</v>
      </c>
      <c r="AC4790">
        <v>0</v>
      </c>
      <c r="AD4790">
        <v>0</v>
      </c>
      <c r="AE4790">
        <v>17103</v>
      </c>
      <c r="AF4790" t="s">
        <v>84</v>
      </c>
      <c r="AG4790" t="s">
        <v>84</v>
      </c>
      <c r="AH4790" t="s">
        <v>84</v>
      </c>
      <c r="AI4790">
        <v>2400</v>
      </c>
      <c r="AJ4790">
        <v>400</v>
      </c>
      <c r="AK4790">
        <v>0</v>
      </c>
      <c r="AL4790">
        <v>2800</v>
      </c>
      <c r="AM4790" t="s">
        <v>84</v>
      </c>
      <c r="AN4790">
        <v>12203</v>
      </c>
      <c r="AO4790">
        <v>0</v>
      </c>
      <c r="AP4790">
        <v>0</v>
      </c>
      <c r="AQ4790">
        <v>0</v>
      </c>
      <c r="AR4790">
        <v>900</v>
      </c>
      <c r="AS4790">
        <v>900</v>
      </c>
      <c r="AT4790">
        <v>0</v>
      </c>
      <c r="AU4790">
        <v>4719</v>
      </c>
      <c r="AV4790">
        <v>20955</v>
      </c>
      <c r="AW4790">
        <v>105</v>
      </c>
      <c r="AX4790">
        <v>7981</v>
      </c>
      <c r="AY4790">
        <v>118</v>
      </c>
      <c r="AZ4790">
        <v>0</v>
      </c>
      <c r="BA4790">
        <v>1</v>
      </c>
      <c r="BB4790">
        <v>23</v>
      </c>
      <c r="BC4790">
        <v>24</v>
      </c>
      <c r="BD4790">
        <v>6</v>
      </c>
      <c r="BE4790">
        <v>832</v>
      </c>
      <c r="BF4790">
        <v>627</v>
      </c>
      <c r="BG4790">
        <v>0</v>
      </c>
      <c r="BH4790">
        <v>0.4</v>
      </c>
      <c r="BI4790">
        <v>4719</v>
      </c>
      <c r="BJ4790">
        <v>20955</v>
      </c>
      <c r="BK4790">
        <v>105</v>
      </c>
      <c r="BL4790">
        <v>118</v>
      </c>
      <c r="BM4790">
        <v>2</v>
      </c>
      <c r="BN4790">
        <v>6</v>
      </c>
      <c r="BO4790">
        <v>0</v>
      </c>
      <c r="BP4790">
        <v>1</v>
      </c>
      <c r="BQ4790">
        <v>23</v>
      </c>
      <c r="BR4790">
        <v>24</v>
      </c>
      <c r="BS4790">
        <v>6</v>
      </c>
      <c r="BT4790">
        <v>45</v>
      </c>
      <c r="BU4790">
        <v>325</v>
      </c>
      <c r="BV4790">
        <v>714</v>
      </c>
      <c r="BW4790">
        <v>0</v>
      </c>
      <c r="BX4790">
        <v>0</v>
      </c>
      <c r="BY4790">
        <v>2</v>
      </c>
      <c r="BZ4790">
        <v>2</v>
      </c>
      <c r="CA4790">
        <v>0</v>
      </c>
      <c r="CB4790">
        <v>48</v>
      </c>
      <c r="CC4790">
        <v>48</v>
      </c>
      <c r="CD4790">
        <v>0</v>
      </c>
      <c r="CE4790">
        <v>2</v>
      </c>
      <c r="CF4790">
        <v>358</v>
      </c>
      <c r="CG4790">
        <v>0</v>
      </c>
      <c r="CH4790" s="1">
        <v>41640</v>
      </c>
      <c r="CI4790" s="1">
        <v>42004</v>
      </c>
      <c r="CJ4790" s="31">
        <v>1</v>
      </c>
    </row>
    <row r="4791" spans="1:88" x14ac:dyDescent="0.25">
      <c r="A4791" t="s">
        <v>19181</v>
      </c>
      <c r="B4791" t="s">
        <v>19308</v>
      </c>
      <c r="C4791">
        <v>2015</v>
      </c>
      <c r="D4791" t="s">
        <v>19309</v>
      </c>
      <c r="E4791" t="s">
        <v>19310</v>
      </c>
      <c r="F4791" t="s">
        <v>3575</v>
      </c>
      <c r="G4791">
        <v>3055</v>
      </c>
      <c r="H4791">
        <v>-71.648058000000006</v>
      </c>
      <c r="I4791">
        <v>42.835531000000003</v>
      </c>
      <c r="J4791">
        <v>33</v>
      </c>
      <c r="K4791">
        <v>11</v>
      </c>
      <c r="L4791" t="s">
        <v>4149</v>
      </c>
      <c r="M4791">
        <v>405184</v>
      </c>
      <c r="N4791" t="s">
        <v>80</v>
      </c>
      <c r="O4791" t="s">
        <v>96</v>
      </c>
      <c r="P4791" t="s">
        <v>82</v>
      </c>
      <c r="Q4791" t="s">
        <v>458</v>
      </c>
      <c r="R4791">
        <v>15099</v>
      </c>
      <c r="S4791">
        <v>12268</v>
      </c>
      <c r="T4791">
        <v>1</v>
      </c>
      <c r="U4791">
        <v>0</v>
      </c>
      <c r="V4791">
        <v>0</v>
      </c>
      <c r="W4791">
        <v>5.31</v>
      </c>
      <c r="X4791">
        <v>5.31</v>
      </c>
      <c r="Y4791">
        <v>8.48</v>
      </c>
      <c r="Z4791">
        <v>13.79</v>
      </c>
      <c r="AA4791">
        <v>714263</v>
      </c>
      <c r="AB4791">
        <v>0</v>
      </c>
      <c r="AC4791">
        <v>0</v>
      </c>
      <c r="AD4791">
        <v>31176</v>
      </c>
      <c r="AE4791">
        <v>745439</v>
      </c>
      <c r="AF4791">
        <v>535715</v>
      </c>
      <c r="AG4791">
        <v>166882</v>
      </c>
      <c r="AH4791">
        <v>702597</v>
      </c>
      <c r="AI4791">
        <v>67250</v>
      </c>
      <c r="AJ4791">
        <v>19817</v>
      </c>
      <c r="AK4791">
        <v>20380</v>
      </c>
      <c r="AL4791">
        <v>107447</v>
      </c>
      <c r="AM4791">
        <v>103221</v>
      </c>
      <c r="AN4791">
        <v>913265</v>
      </c>
      <c r="AO4791">
        <v>4500</v>
      </c>
      <c r="AP4791">
        <v>0</v>
      </c>
      <c r="AQ4791">
        <v>0</v>
      </c>
      <c r="AR4791">
        <v>14898</v>
      </c>
      <c r="AS4791">
        <v>19398</v>
      </c>
      <c r="AT4791">
        <v>19667</v>
      </c>
      <c r="AU4791">
        <v>73335</v>
      </c>
      <c r="AV4791">
        <v>25102</v>
      </c>
      <c r="AW4791">
        <v>5671</v>
      </c>
      <c r="AX4791">
        <v>7981</v>
      </c>
      <c r="AY4791">
        <v>5908</v>
      </c>
      <c r="AZ4791">
        <v>1</v>
      </c>
      <c r="BA4791">
        <v>25</v>
      </c>
      <c r="BB4791">
        <v>23</v>
      </c>
      <c r="BC4791">
        <v>48</v>
      </c>
      <c r="BD4791">
        <v>170</v>
      </c>
      <c r="BE4791">
        <v>2935</v>
      </c>
      <c r="BF4791">
        <v>126577</v>
      </c>
      <c r="BG4791">
        <v>0</v>
      </c>
      <c r="BH4791">
        <v>13.79</v>
      </c>
      <c r="BI4791">
        <v>73335</v>
      </c>
      <c r="BJ4791">
        <v>25102</v>
      </c>
      <c r="BK4791">
        <v>5671</v>
      </c>
      <c r="BL4791">
        <v>5908</v>
      </c>
      <c r="BM4791">
        <v>796</v>
      </c>
      <c r="BN4791">
        <v>170</v>
      </c>
      <c r="BO4791">
        <v>1</v>
      </c>
      <c r="BP4791">
        <v>25</v>
      </c>
      <c r="BQ4791">
        <v>23</v>
      </c>
      <c r="BR4791">
        <v>48</v>
      </c>
      <c r="BS4791">
        <v>170</v>
      </c>
      <c r="BT4791">
        <v>15080</v>
      </c>
      <c r="BU4791">
        <v>11899</v>
      </c>
      <c r="BV4791">
        <v>204521</v>
      </c>
      <c r="BW4791">
        <v>21442</v>
      </c>
      <c r="BX4791">
        <v>21796</v>
      </c>
      <c r="BY4791">
        <v>796</v>
      </c>
      <c r="BZ4791">
        <v>367</v>
      </c>
      <c r="CA4791">
        <v>85</v>
      </c>
      <c r="CB4791">
        <v>15140</v>
      </c>
      <c r="CC4791">
        <v>11469</v>
      </c>
      <c r="CD4791">
        <v>576</v>
      </c>
      <c r="CE4791">
        <v>13</v>
      </c>
      <c r="CF4791">
        <v>15604</v>
      </c>
      <c r="CG4791">
        <v>-1</v>
      </c>
      <c r="CH4791" s="1">
        <v>41640</v>
      </c>
      <c r="CI4791" s="1">
        <v>42004</v>
      </c>
      <c r="CJ4791" s="31">
        <v>1</v>
      </c>
    </row>
    <row r="4792" spans="1:88" x14ac:dyDescent="0.25">
      <c r="A4792" t="s">
        <v>19181</v>
      </c>
      <c r="B4792" t="s">
        <v>19311</v>
      </c>
      <c r="C4792">
        <v>2015</v>
      </c>
      <c r="D4792" t="s">
        <v>19312</v>
      </c>
      <c r="E4792" t="s">
        <v>19313</v>
      </c>
      <c r="F4792" t="s">
        <v>4343</v>
      </c>
      <c r="G4792">
        <v>3851</v>
      </c>
      <c r="H4792">
        <v>-70.987788499999994</v>
      </c>
      <c r="I4792">
        <v>43.408375399999997</v>
      </c>
      <c r="J4792">
        <v>33</v>
      </c>
      <c r="K4792">
        <v>17</v>
      </c>
      <c r="L4792" t="s">
        <v>19247</v>
      </c>
      <c r="M4792">
        <v>125604</v>
      </c>
      <c r="N4792" t="s">
        <v>121</v>
      </c>
      <c r="O4792" t="s">
        <v>81</v>
      </c>
      <c r="P4792" t="s">
        <v>82</v>
      </c>
      <c r="Q4792" t="s">
        <v>83</v>
      </c>
      <c r="R4792">
        <v>4573</v>
      </c>
      <c r="S4792">
        <v>3716</v>
      </c>
      <c r="T4792">
        <v>1</v>
      </c>
      <c r="U4792">
        <v>0</v>
      </c>
      <c r="V4792">
        <v>0</v>
      </c>
      <c r="W4792">
        <v>0</v>
      </c>
      <c r="X4792">
        <v>0.43</v>
      </c>
      <c r="Y4792">
        <v>0</v>
      </c>
      <c r="Z4792">
        <v>0.43</v>
      </c>
      <c r="AA4792">
        <v>0</v>
      </c>
      <c r="AB4792">
        <v>0</v>
      </c>
      <c r="AC4792">
        <v>0</v>
      </c>
      <c r="AD4792">
        <v>23904</v>
      </c>
      <c r="AE4792">
        <v>23904</v>
      </c>
      <c r="AF4792" t="s">
        <v>84</v>
      </c>
      <c r="AG4792" t="s">
        <v>84</v>
      </c>
      <c r="AH4792" t="s">
        <v>84</v>
      </c>
      <c r="AI4792">
        <v>3500</v>
      </c>
      <c r="AJ4792">
        <v>0</v>
      </c>
      <c r="AK4792">
        <v>600</v>
      </c>
      <c r="AL4792">
        <v>4100</v>
      </c>
      <c r="AM4792" t="s">
        <v>84</v>
      </c>
      <c r="AN4792">
        <v>24350</v>
      </c>
      <c r="AO4792">
        <v>0</v>
      </c>
      <c r="AP4792">
        <v>0</v>
      </c>
      <c r="AQ4792">
        <v>0</v>
      </c>
      <c r="AR4792">
        <v>0</v>
      </c>
      <c r="AS4792">
        <v>0</v>
      </c>
      <c r="AT4792">
        <v>0</v>
      </c>
      <c r="AU4792">
        <v>16900</v>
      </c>
      <c r="AV4792">
        <v>0</v>
      </c>
      <c r="AW4792">
        <v>570</v>
      </c>
      <c r="AX4792">
        <v>0</v>
      </c>
      <c r="AY4792">
        <v>1262</v>
      </c>
      <c r="AZ4792">
        <v>0</v>
      </c>
      <c r="BA4792">
        <v>0</v>
      </c>
      <c r="BB4792">
        <v>23</v>
      </c>
      <c r="BC4792">
        <v>23</v>
      </c>
      <c r="BD4792">
        <v>5</v>
      </c>
      <c r="BE4792">
        <v>2000</v>
      </c>
      <c r="BF4792">
        <v>1800</v>
      </c>
      <c r="BG4792">
        <v>0</v>
      </c>
      <c r="BH4792">
        <v>0.43</v>
      </c>
      <c r="BI4792">
        <v>16900</v>
      </c>
      <c r="BJ4792">
        <v>0</v>
      </c>
      <c r="BK4792">
        <v>570</v>
      </c>
      <c r="BL4792">
        <v>1262</v>
      </c>
      <c r="BM4792">
        <v>2</v>
      </c>
      <c r="BN4792">
        <v>5</v>
      </c>
      <c r="BO4792">
        <v>0</v>
      </c>
      <c r="BP4792">
        <v>0</v>
      </c>
      <c r="BQ4792">
        <v>23</v>
      </c>
      <c r="BR4792">
        <v>23</v>
      </c>
      <c r="BS4792">
        <v>5</v>
      </c>
      <c r="BT4792">
        <v>1200</v>
      </c>
      <c r="BU4792">
        <v>2841</v>
      </c>
      <c r="BV4792">
        <v>5869</v>
      </c>
      <c r="BW4792">
        <v>80</v>
      </c>
      <c r="BX4792">
        <v>76</v>
      </c>
      <c r="BY4792">
        <v>2</v>
      </c>
      <c r="BZ4792">
        <v>2</v>
      </c>
      <c r="CA4792">
        <v>0</v>
      </c>
      <c r="CB4792">
        <v>40</v>
      </c>
      <c r="CC4792">
        <v>25</v>
      </c>
      <c r="CD4792">
        <v>0</v>
      </c>
      <c r="CE4792">
        <v>2</v>
      </c>
      <c r="CF4792">
        <v>200</v>
      </c>
      <c r="CG4792">
        <v>200</v>
      </c>
      <c r="CH4792" s="1">
        <v>41640</v>
      </c>
      <c r="CI4792" s="1">
        <v>42004</v>
      </c>
      <c r="CJ4792" s="31">
        <v>1</v>
      </c>
    </row>
    <row r="4793" spans="1:88" x14ac:dyDescent="0.25">
      <c r="A4793" t="s">
        <v>19181</v>
      </c>
      <c r="B4793" t="s">
        <v>19314</v>
      </c>
      <c r="C4793">
        <v>2015</v>
      </c>
      <c r="D4793" t="s">
        <v>19315</v>
      </c>
      <c r="E4793" t="s">
        <v>12830</v>
      </c>
      <c r="F4793" t="s">
        <v>19316</v>
      </c>
      <c r="G4793">
        <v>3852</v>
      </c>
      <c r="H4793">
        <v>-70.964327299999994</v>
      </c>
      <c r="I4793">
        <v>43.499507299999998</v>
      </c>
      <c r="J4793">
        <v>33</v>
      </c>
      <c r="K4793">
        <v>17</v>
      </c>
      <c r="L4793" t="s">
        <v>19247</v>
      </c>
      <c r="M4793">
        <v>125604</v>
      </c>
      <c r="N4793" t="s">
        <v>80</v>
      </c>
      <c r="O4793" t="s">
        <v>96</v>
      </c>
      <c r="P4793" t="s">
        <v>82</v>
      </c>
      <c r="Q4793" t="s">
        <v>83</v>
      </c>
      <c r="R4793">
        <v>4598</v>
      </c>
      <c r="S4793">
        <v>3736</v>
      </c>
      <c r="T4793">
        <v>1</v>
      </c>
      <c r="U4793">
        <v>0</v>
      </c>
      <c r="V4793">
        <v>0</v>
      </c>
      <c r="W4793">
        <v>0</v>
      </c>
      <c r="X4793">
        <v>1.1299999999999999</v>
      </c>
      <c r="Y4793">
        <v>0.6</v>
      </c>
      <c r="Z4793">
        <v>1.73</v>
      </c>
      <c r="AA4793">
        <v>50693</v>
      </c>
      <c r="AB4793">
        <v>9250</v>
      </c>
      <c r="AC4793">
        <v>0</v>
      </c>
      <c r="AD4793">
        <v>1200</v>
      </c>
      <c r="AE4793">
        <v>61143</v>
      </c>
      <c r="AF4793" t="s">
        <v>84</v>
      </c>
      <c r="AG4793" t="s">
        <v>84</v>
      </c>
      <c r="AH4793" t="s">
        <v>84</v>
      </c>
      <c r="AI4793">
        <v>5500</v>
      </c>
      <c r="AJ4793">
        <v>475</v>
      </c>
      <c r="AK4793">
        <v>2500</v>
      </c>
      <c r="AL4793">
        <v>8475</v>
      </c>
      <c r="AM4793" t="s">
        <v>84</v>
      </c>
      <c r="AN4793">
        <v>53217</v>
      </c>
      <c r="AO4793">
        <v>25000</v>
      </c>
      <c r="AP4793">
        <v>0</v>
      </c>
      <c r="AQ4793">
        <v>0</v>
      </c>
      <c r="AR4793">
        <v>2500</v>
      </c>
      <c r="AS4793">
        <v>27500</v>
      </c>
      <c r="AT4793">
        <v>10000</v>
      </c>
      <c r="AU4793">
        <v>7805</v>
      </c>
      <c r="AV4793">
        <v>20955</v>
      </c>
      <c r="AW4793">
        <v>127</v>
      </c>
      <c r="AX4793">
        <v>7981</v>
      </c>
      <c r="AY4793">
        <v>1623</v>
      </c>
      <c r="AZ4793">
        <v>1</v>
      </c>
      <c r="BA4793">
        <v>2</v>
      </c>
      <c r="BB4793">
        <v>23</v>
      </c>
      <c r="BC4793">
        <v>25</v>
      </c>
      <c r="BD4793">
        <v>38</v>
      </c>
      <c r="BE4793">
        <v>1300</v>
      </c>
      <c r="BF4793">
        <v>3671</v>
      </c>
      <c r="BG4793">
        <v>0</v>
      </c>
      <c r="BH4793">
        <v>1.73</v>
      </c>
      <c r="BI4793">
        <v>7805</v>
      </c>
      <c r="BJ4793">
        <v>20955</v>
      </c>
      <c r="BK4793">
        <v>127</v>
      </c>
      <c r="BL4793">
        <v>1623</v>
      </c>
      <c r="BM4793">
        <v>80</v>
      </c>
      <c r="BN4793">
        <v>38</v>
      </c>
      <c r="BO4793">
        <v>1</v>
      </c>
      <c r="BP4793">
        <v>2</v>
      </c>
      <c r="BQ4793">
        <v>23</v>
      </c>
      <c r="BR4793">
        <v>25</v>
      </c>
      <c r="BS4793">
        <v>38</v>
      </c>
      <c r="BT4793">
        <v>4</v>
      </c>
      <c r="BU4793">
        <v>863</v>
      </c>
      <c r="BV4793">
        <v>4226</v>
      </c>
      <c r="BW4793">
        <v>186</v>
      </c>
      <c r="BX4793">
        <v>268</v>
      </c>
      <c r="BY4793">
        <v>80</v>
      </c>
      <c r="BZ4793">
        <v>64</v>
      </c>
      <c r="CA4793">
        <v>8</v>
      </c>
      <c r="CB4793">
        <v>1007</v>
      </c>
      <c r="CC4793">
        <v>576</v>
      </c>
      <c r="CD4793">
        <v>347</v>
      </c>
      <c r="CE4793">
        <v>4</v>
      </c>
      <c r="CF4793">
        <v>768</v>
      </c>
      <c r="CG4793">
        <v>62</v>
      </c>
      <c r="CH4793" s="1">
        <v>41640</v>
      </c>
      <c r="CI4793" s="1">
        <v>42004</v>
      </c>
      <c r="CJ4793" s="31">
        <v>1</v>
      </c>
    </row>
    <row r="4794" spans="1:88" x14ac:dyDescent="0.25">
      <c r="A4794" t="s">
        <v>19181</v>
      </c>
      <c r="B4794" t="s">
        <v>19317</v>
      </c>
      <c r="C4794">
        <v>2015</v>
      </c>
      <c r="D4794" t="s">
        <v>19318</v>
      </c>
      <c r="E4794" t="s">
        <v>19319</v>
      </c>
      <c r="F4794" t="s">
        <v>7309</v>
      </c>
      <c r="G4794">
        <v>3825</v>
      </c>
      <c r="H4794">
        <v>-71.036312100000004</v>
      </c>
      <c r="I4794">
        <v>43.219620599999999</v>
      </c>
      <c r="J4794">
        <v>33</v>
      </c>
      <c r="K4794">
        <v>17</v>
      </c>
      <c r="L4794" t="s">
        <v>19247</v>
      </c>
      <c r="M4794">
        <v>125604</v>
      </c>
      <c r="N4794" t="s">
        <v>80</v>
      </c>
      <c r="O4794" t="s">
        <v>96</v>
      </c>
      <c r="P4794" t="s">
        <v>82</v>
      </c>
      <c r="Q4794" t="s">
        <v>83</v>
      </c>
      <c r="R4794">
        <v>8733</v>
      </c>
      <c r="S4794">
        <v>7096</v>
      </c>
      <c r="T4794">
        <v>1</v>
      </c>
      <c r="U4794">
        <v>0</v>
      </c>
      <c r="V4794">
        <v>0</v>
      </c>
      <c r="W4794">
        <v>1</v>
      </c>
      <c r="X4794">
        <v>3.48</v>
      </c>
      <c r="Y4794">
        <v>2.11</v>
      </c>
      <c r="Z4794">
        <v>5.59</v>
      </c>
      <c r="AA4794">
        <v>263733</v>
      </c>
      <c r="AB4794">
        <v>225</v>
      </c>
      <c r="AC4794">
        <v>0</v>
      </c>
      <c r="AD4794">
        <v>31869</v>
      </c>
      <c r="AE4794">
        <v>295827</v>
      </c>
      <c r="AF4794">
        <v>170131</v>
      </c>
      <c r="AG4794">
        <v>55921</v>
      </c>
      <c r="AH4794">
        <v>226052</v>
      </c>
      <c r="AI4794">
        <v>20085</v>
      </c>
      <c r="AJ4794">
        <v>1735</v>
      </c>
      <c r="AK4794">
        <v>11151</v>
      </c>
      <c r="AL4794">
        <v>32971</v>
      </c>
      <c r="AM4794">
        <v>34734</v>
      </c>
      <c r="AN4794">
        <v>293757</v>
      </c>
      <c r="AO4794">
        <v>3000</v>
      </c>
      <c r="AP4794">
        <v>0</v>
      </c>
      <c r="AQ4794">
        <v>0</v>
      </c>
      <c r="AR4794">
        <v>2000</v>
      </c>
      <c r="AS4794">
        <v>5000</v>
      </c>
      <c r="AT4794">
        <v>2567</v>
      </c>
      <c r="AU4794">
        <v>34587</v>
      </c>
      <c r="AV4794">
        <v>20955</v>
      </c>
      <c r="AW4794">
        <v>2140</v>
      </c>
      <c r="AX4794">
        <v>7981</v>
      </c>
      <c r="AY4794">
        <v>3613</v>
      </c>
      <c r="AZ4794">
        <v>1</v>
      </c>
      <c r="BA4794">
        <v>1</v>
      </c>
      <c r="BB4794">
        <v>23</v>
      </c>
      <c r="BC4794">
        <v>24</v>
      </c>
      <c r="BD4794">
        <v>51</v>
      </c>
      <c r="BE4794">
        <v>2548</v>
      </c>
      <c r="BF4794">
        <v>46595</v>
      </c>
      <c r="BG4794">
        <v>0</v>
      </c>
      <c r="BH4794">
        <v>5.59</v>
      </c>
      <c r="BI4794">
        <v>34587</v>
      </c>
      <c r="BJ4794">
        <v>20955</v>
      </c>
      <c r="BK4794">
        <v>2140</v>
      </c>
      <c r="BL4794">
        <v>3613</v>
      </c>
      <c r="BM4794">
        <v>466</v>
      </c>
      <c r="BN4794">
        <v>51</v>
      </c>
      <c r="BO4794">
        <v>1</v>
      </c>
      <c r="BP4794">
        <v>1</v>
      </c>
      <c r="BQ4794">
        <v>23</v>
      </c>
      <c r="BR4794">
        <v>24</v>
      </c>
      <c r="BS4794">
        <v>51</v>
      </c>
      <c r="BT4794">
        <v>1673</v>
      </c>
      <c r="BU4794">
        <v>3680</v>
      </c>
      <c r="BV4794">
        <v>90323</v>
      </c>
      <c r="BW4794">
        <v>2135</v>
      </c>
      <c r="BX4794">
        <v>935</v>
      </c>
      <c r="BY4794">
        <v>466</v>
      </c>
      <c r="BZ4794">
        <v>351</v>
      </c>
      <c r="CA4794">
        <v>45</v>
      </c>
      <c r="CB4794">
        <v>7944</v>
      </c>
      <c r="CC4794">
        <v>7202</v>
      </c>
      <c r="CD4794">
        <v>238</v>
      </c>
      <c r="CE4794">
        <v>7</v>
      </c>
      <c r="CF4794">
        <v>7390</v>
      </c>
      <c r="CG4794">
        <v>-1</v>
      </c>
      <c r="CH4794" s="1">
        <v>41640</v>
      </c>
      <c r="CI4794" s="1">
        <v>42004</v>
      </c>
      <c r="CJ4794" s="31">
        <v>1</v>
      </c>
    </row>
    <row r="4795" spans="1:88" x14ac:dyDescent="0.25">
      <c r="A4795" t="s">
        <v>19181</v>
      </c>
      <c r="B4795" t="s">
        <v>19320</v>
      </c>
      <c r="C4795">
        <v>2015</v>
      </c>
      <c r="D4795" t="s">
        <v>6633</v>
      </c>
      <c r="E4795" t="s">
        <v>19321</v>
      </c>
      <c r="F4795" t="s">
        <v>1208</v>
      </c>
      <c r="G4795">
        <v>3771</v>
      </c>
      <c r="H4795">
        <v>-72.052991000000006</v>
      </c>
      <c r="I4795">
        <v>44.260187799999997</v>
      </c>
      <c r="J4795">
        <v>33</v>
      </c>
      <c r="K4795">
        <v>9</v>
      </c>
      <c r="L4795" t="s">
        <v>5719</v>
      </c>
      <c r="M4795">
        <v>89658</v>
      </c>
      <c r="N4795" t="s">
        <v>80</v>
      </c>
      <c r="O4795" t="s">
        <v>96</v>
      </c>
      <c r="P4795" t="s">
        <v>82</v>
      </c>
      <c r="Q4795" t="s">
        <v>83</v>
      </c>
      <c r="R4795">
        <v>782</v>
      </c>
      <c r="S4795">
        <v>635</v>
      </c>
      <c r="T4795">
        <v>1</v>
      </c>
      <c r="U4795">
        <v>0</v>
      </c>
      <c r="V4795">
        <v>0</v>
      </c>
      <c r="W4795">
        <v>0</v>
      </c>
      <c r="X4795">
        <v>0.9</v>
      </c>
      <c r="Y4795">
        <v>0.05</v>
      </c>
      <c r="Z4795">
        <v>0.95</v>
      </c>
      <c r="AA4795">
        <v>44885</v>
      </c>
      <c r="AB4795">
        <v>0</v>
      </c>
      <c r="AC4795">
        <v>0</v>
      </c>
      <c r="AD4795">
        <v>0</v>
      </c>
      <c r="AE4795">
        <v>44885</v>
      </c>
      <c r="AF4795" t="s">
        <v>84</v>
      </c>
      <c r="AG4795" t="s">
        <v>84</v>
      </c>
      <c r="AH4795" t="s">
        <v>84</v>
      </c>
      <c r="AI4795">
        <v>7000</v>
      </c>
      <c r="AJ4795">
        <v>550</v>
      </c>
      <c r="AK4795">
        <v>450</v>
      </c>
      <c r="AL4795">
        <v>8000</v>
      </c>
      <c r="AM4795" t="s">
        <v>84</v>
      </c>
      <c r="AN4795">
        <v>44885</v>
      </c>
      <c r="AO4795">
        <v>0</v>
      </c>
      <c r="AP4795">
        <v>0</v>
      </c>
      <c r="AQ4795">
        <v>0</v>
      </c>
      <c r="AR4795">
        <v>0</v>
      </c>
      <c r="AS4795">
        <v>0</v>
      </c>
      <c r="AT4795">
        <v>0</v>
      </c>
      <c r="AU4795">
        <v>8000</v>
      </c>
      <c r="AV4795">
        <v>20955</v>
      </c>
      <c r="AW4795">
        <v>0</v>
      </c>
      <c r="AX4795">
        <v>7981</v>
      </c>
      <c r="AY4795">
        <v>100</v>
      </c>
      <c r="AZ4795">
        <v>1</v>
      </c>
      <c r="BA4795">
        <v>0</v>
      </c>
      <c r="BB4795">
        <v>23</v>
      </c>
      <c r="BC4795">
        <v>23</v>
      </c>
      <c r="BD4795">
        <v>35</v>
      </c>
      <c r="BE4795">
        <v>858</v>
      </c>
      <c r="BF4795">
        <v>1703</v>
      </c>
      <c r="BG4795">
        <v>0</v>
      </c>
      <c r="BH4795">
        <v>0.95</v>
      </c>
      <c r="BI4795">
        <v>8000</v>
      </c>
      <c r="BJ4795">
        <v>20955</v>
      </c>
      <c r="BK4795">
        <v>0</v>
      </c>
      <c r="BL4795">
        <v>100</v>
      </c>
      <c r="BM4795">
        <v>20</v>
      </c>
      <c r="BN4795">
        <v>35</v>
      </c>
      <c r="BO4795">
        <v>1</v>
      </c>
      <c r="BP4795">
        <v>0</v>
      </c>
      <c r="BQ4795">
        <v>23</v>
      </c>
      <c r="BR4795">
        <v>23</v>
      </c>
      <c r="BS4795">
        <v>35</v>
      </c>
      <c r="BT4795">
        <v>139</v>
      </c>
      <c r="BU4795">
        <v>325</v>
      </c>
      <c r="BV4795">
        <v>3403</v>
      </c>
      <c r="BW4795">
        <v>148</v>
      </c>
      <c r="BX4795">
        <v>175</v>
      </c>
      <c r="BY4795">
        <v>20</v>
      </c>
      <c r="BZ4795">
        <v>12</v>
      </c>
      <c r="CA4795">
        <v>0</v>
      </c>
      <c r="CB4795">
        <v>600</v>
      </c>
      <c r="CC4795">
        <v>450</v>
      </c>
      <c r="CD4795">
        <v>0</v>
      </c>
      <c r="CE4795">
        <v>2</v>
      </c>
      <c r="CF4795">
        <v>358</v>
      </c>
      <c r="CG4795">
        <v>-1</v>
      </c>
      <c r="CH4795" s="1">
        <v>41640</v>
      </c>
      <c r="CI4795" s="1">
        <v>42004</v>
      </c>
      <c r="CJ4795" s="31">
        <v>1</v>
      </c>
    </row>
    <row r="4796" spans="1:88" x14ac:dyDescent="0.25">
      <c r="A4796" t="s">
        <v>19181</v>
      </c>
      <c r="B4796" t="s">
        <v>19322</v>
      </c>
      <c r="C4796">
        <v>2015</v>
      </c>
      <c r="D4796" t="s">
        <v>19323</v>
      </c>
      <c r="E4796" t="s">
        <v>19324</v>
      </c>
      <c r="F4796" t="s">
        <v>19325</v>
      </c>
      <c r="G4796">
        <v>3057</v>
      </c>
      <c r="H4796">
        <v>-71.674480299999999</v>
      </c>
      <c r="I4796">
        <v>42.895084599999997</v>
      </c>
      <c r="J4796">
        <v>33</v>
      </c>
      <c r="K4796">
        <v>11</v>
      </c>
      <c r="L4796" t="s">
        <v>4149</v>
      </c>
      <c r="M4796">
        <v>405184</v>
      </c>
      <c r="N4796" t="s">
        <v>80</v>
      </c>
      <c r="O4796" t="s">
        <v>96</v>
      </c>
      <c r="P4796" t="s">
        <v>82</v>
      </c>
      <c r="Q4796" t="s">
        <v>83</v>
      </c>
      <c r="R4796">
        <v>2444</v>
      </c>
      <c r="S4796">
        <v>1986</v>
      </c>
      <c r="T4796">
        <v>1</v>
      </c>
      <c r="U4796">
        <v>0</v>
      </c>
      <c r="V4796">
        <v>0</v>
      </c>
      <c r="W4796">
        <v>0</v>
      </c>
      <c r="X4796">
        <v>0.9</v>
      </c>
      <c r="Y4796">
        <v>0.78</v>
      </c>
      <c r="Z4796">
        <v>1.68</v>
      </c>
      <c r="AA4796">
        <v>71610</v>
      </c>
      <c r="AB4796">
        <v>0</v>
      </c>
      <c r="AC4796">
        <v>0</v>
      </c>
      <c r="AD4796">
        <v>34952</v>
      </c>
      <c r="AE4796">
        <v>106562</v>
      </c>
      <c r="AF4796" t="s">
        <v>84</v>
      </c>
      <c r="AG4796" t="s">
        <v>84</v>
      </c>
      <c r="AH4796" t="s">
        <v>84</v>
      </c>
      <c r="AI4796">
        <v>9613</v>
      </c>
      <c r="AJ4796">
        <v>475</v>
      </c>
      <c r="AK4796">
        <v>1768</v>
      </c>
      <c r="AL4796">
        <v>11856</v>
      </c>
      <c r="AM4796" t="s">
        <v>84</v>
      </c>
      <c r="AN4796">
        <v>73485</v>
      </c>
      <c r="AO4796">
        <v>0</v>
      </c>
      <c r="AP4796">
        <v>0</v>
      </c>
      <c r="AQ4796">
        <v>0</v>
      </c>
      <c r="AR4796">
        <v>0</v>
      </c>
      <c r="AS4796">
        <v>0</v>
      </c>
      <c r="AT4796">
        <v>0</v>
      </c>
      <c r="AU4796">
        <v>14650</v>
      </c>
      <c r="AV4796">
        <v>20955</v>
      </c>
      <c r="AW4796">
        <v>265</v>
      </c>
      <c r="AX4796">
        <v>7981</v>
      </c>
      <c r="AY4796">
        <v>849</v>
      </c>
      <c r="AZ4796">
        <v>1</v>
      </c>
      <c r="BA4796">
        <v>1</v>
      </c>
      <c r="BB4796">
        <v>23</v>
      </c>
      <c r="BC4796">
        <v>24</v>
      </c>
      <c r="BD4796">
        <v>29</v>
      </c>
      <c r="BE4796">
        <v>1560</v>
      </c>
      <c r="BF4796">
        <v>12956</v>
      </c>
      <c r="BG4796">
        <v>0</v>
      </c>
      <c r="BH4796">
        <v>1.68</v>
      </c>
      <c r="BI4796">
        <v>14650</v>
      </c>
      <c r="BJ4796">
        <v>20955</v>
      </c>
      <c r="BK4796">
        <v>265</v>
      </c>
      <c r="BL4796">
        <v>849</v>
      </c>
      <c r="BM4796">
        <v>185</v>
      </c>
      <c r="BN4796">
        <v>29</v>
      </c>
      <c r="BO4796">
        <v>1</v>
      </c>
      <c r="BP4796">
        <v>1</v>
      </c>
      <c r="BQ4796">
        <v>23</v>
      </c>
      <c r="BR4796">
        <v>24</v>
      </c>
      <c r="BS4796">
        <v>29</v>
      </c>
      <c r="BT4796">
        <v>550</v>
      </c>
      <c r="BU4796">
        <v>1178</v>
      </c>
      <c r="BV4796">
        <v>17944</v>
      </c>
      <c r="BW4796">
        <v>249</v>
      </c>
      <c r="BX4796">
        <v>711</v>
      </c>
      <c r="BY4796">
        <v>185</v>
      </c>
      <c r="BZ4796">
        <v>122</v>
      </c>
      <c r="CA4796">
        <v>2</v>
      </c>
      <c r="CB4796">
        <v>2926</v>
      </c>
      <c r="CC4796">
        <v>2215</v>
      </c>
      <c r="CD4796">
        <v>20</v>
      </c>
      <c r="CE4796">
        <v>1</v>
      </c>
      <c r="CF4796">
        <v>375</v>
      </c>
      <c r="CG4796">
        <v>-1</v>
      </c>
      <c r="CH4796" s="1">
        <v>41640</v>
      </c>
      <c r="CI4796" s="1">
        <v>42004</v>
      </c>
      <c r="CJ4796" s="31">
        <v>1</v>
      </c>
    </row>
    <row r="4797" spans="1:88" x14ac:dyDescent="0.25">
      <c r="A4797" t="s">
        <v>19181</v>
      </c>
      <c r="B4797" t="s">
        <v>19326</v>
      </c>
      <c r="C4797">
        <v>2015</v>
      </c>
      <c r="D4797" t="s">
        <v>19327</v>
      </c>
      <c r="E4797" t="s">
        <v>19328</v>
      </c>
      <c r="F4797" t="s">
        <v>19329</v>
      </c>
      <c r="G4797">
        <v>3254</v>
      </c>
      <c r="H4797">
        <v>-71.396267300000005</v>
      </c>
      <c r="I4797">
        <v>43.755319800000002</v>
      </c>
      <c r="J4797">
        <v>33</v>
      </c>
      <c r="K4797">
        <v>3</v>
      </c>
      <c r="L4797" t="s">
        <v>1566</v>
      </c>
      <c r="M4797">
        <v>47399</v>
      </c>
      <c r="N4797" t="s">
        <v>80</v>
      </c>
      <c r="O4797" t="s">
        <v>96</v>
      </c>
      <c r="P4797" t="s">
        <v>82</v>
      </c>
      <c r="Q4797" t="s">
        <v>83</v>
      </c>
      <c r="R4797">
        <v>4070</v>
      </c>
      <c r="S4797">
        <v>3307</v>
      </c>
      <c r="T4797">
        <v>1</v>
      </c>
      <c r="U4797">
        <v>0</v>
      </c>
      <c r="V4797">
        <v>0</v>
      </c>
      <c r="W4797">
        <v>1</v>
      </c>
      <c r="X4797">
        <v>4.68</v>
      </c>
      <c r="Y4797">
        <v>1.63</v>
      </c>
      <c r="Z4797">
        <v>6.31</v>
      </c>
      <c r="AA4797">
        <v>477472</v>
      </c>
      <c r="AB4797">
        <v>0</v>
      </c>
      <c r="AC4797">
        <v>0</v>
      </c>
      <c r="AD4797">
        <v>7075</v>
      </c>
      <c r="AE4797">
        <v>484547</v>
      </c>
      <c r="AF4797">
        <v>267328</v>
      </c>
      <c r="AG4797">
        <v>130244</v>
      </c>
      <c r="AH4797">
        <v>397572</v>
      </c>
      <c r="AI4797">
        <v>13085</v>
      </c>
      <c r="AJ4797">
        <v>1165</v>
      </c>
      <c r="AK4797">
        <v>4019</v>
      </c>
      <c r="AL4797">
        <v>18269</v>
      </c>
      <c r="AM4797">
        <v>67142</v>
      </c>
      <c r="AN4797">
        <v>482983</v>
      </c>
      <c r="AO4797">
        <v>0</v>
      </c>
      <c r="AP4797">
        <v>0</v>
      </c>
      <c r="AQ4797">
        <v>0</v>
      </c>
      <c r="AR4797">
        <v>0</v>
      </c>
      <c r="AS4797">
        <v>0</v>
      </c>
      <c r="AT4797">
        <v>0</v>
      </c>
      <c r="AU4797">
        <v>30285</v>
      </c>
      <c r="AV4797">
        <v>20995</v>
      </c>
      <c r="AW4797">
        <v>2392</v>
      </c>
      <c r="AX4797">
        <v>7981</v>
      </c>
      <c r="AY4797">
        <v>2756</v>
      </c>
      <c r="AZ4797">
        <v>1</v>
      </c>
      <c r="BA4797">
        <v>2</v>
      </c>
      <c r="BB4797">
        <v>23</v>
      </c>
      <c r="BC4797">
        <v>25</v>
      </c>
      <c r="BD4797">
        <v>80</v>
      </c>
      <c r="BE4797">
        <v>2652</v>
      </c>
      <c r="BF4797">
        <v>50856</v>
      </c>
      <c r="BG4797">
        <v>0</v>
      </c>
      <c r="BH4797">
        <v>6.31</v>
      </c>
      <c r="BI4797">
        <v>30285</v>
      </c>
      <c r="BJ4797">
        <v>20995</v>
      </c>
      <c r="BK4797">
        <v>2392</v>
      </c>
      <c r="BL4797">
        <v>2756</v>
      </c>
      <c r="BM4797">
        <v>146</v>
      </c>
      <c r="BN4797">
        <v>80</v>
      </c>
      <c r="BO4797">
        <v>1</v>
      </c>
      <c r="BP4797">
        <v>2</v>
      </c>
      <c r="BQ4797">
        <v>23</v>
      </c>
      <c r="BR4797">
        <v>25</v>
      </c>
      <c r="BS4797">
        <v>80</v>
      </c>
      <c r="BT4797">
        <v>395</v>
      </c>
      <c r="BU4797">
        <v>6169</v>
      </c>
      <c r="BV4797">
        <v>70741</v>
      </c>
      <c r="BW4797">
        <v>1034</v>
      </c>
      <c r="BX4797">
        <v>1071</v>
      </c>
      <c r="BY4797">
        <v>146</v>
      </c>
      <c r="BZ4797">
        <v>101</v>
      </c>
      <c r="CA4797">
        <v>0</v>
      </c>
      <c r="CB4797">
        <v>2477</v>
      </c>
      <c r="CC4797">
        <v>1496</v>
      </c>
      <c r="CD4797">
        <v>0</v>
      </c>
      <c r="CE4797">
        <v>14</v>
      </c>
      <c r="CF4797">
        <v>4450</v>
      </c>
      <c r="CG4797">
        <v>817</v>
      </c>
      <c r="CH4797" s="1">
        <v>41640</v>
      </c>
      <c r="CI4797" s="1">
        <v>42004</v>
      </c>
      <c r="CJ4797" s="31">
        <v>1</v>
      </c>
    </row>
    <row r="4798" spans="1:88" x14ac:dyDescent="0.25">
      <c r="A4798" t="s">
        <v>19181</v>
      </c>
      <c r="B4798" t="s">
        <v>19330</v>
      </c>
      <c r="C4798">
        <v>2015</v>
      </c>
      <c r="D4798" t="s">
        <v>5172</v>
      </c>
      <c r="E4798" t="s">
        <v>19331</v>
      </c>
      <c r="F4798" t="s">
        <v>5174</v>
      </c>
      <c r="G4798">
        <v>3060</v>
      </c>
      <c r="H4798">
        <v>-71.4648574</v>
      </c>
      <c r="I4798">
        <v>42.762825599999999</v>
      </c>
      <c r="J4798">
        <v>33</v>
      </c>
      <c r="K4798">
        <v>11</v>
      </c>
      <c r="L4798" t="s">
        <v>4149</v>
      </c>
      <c r="M4798">
        <v>405184</v>
      </c>
      <c r="N4798" t="s">
        <v>80</v>
      </c>
      <c r="O4798" t="s">
        <v>96</v>
      </c>
      <c r="P4798" t="s">
        <v>82</v>
      </c>
      <c r="Q4798" t="s">
        <v>83</v>
      </c>
      <c r="R4798">
        <v>86766</v>
      </c>
      <c r="S4798">
        <v>70498</v>
      </c>
      <c r="T4798">
        <v>1</v>
      </c>
      <c r="U4798">
        <v>0</v>
      </c>
      <c r="V4798">
        <v>0</v>
      </c>
      <c r="W4798">
        <v>12</v>
      </c>
      <c r="X4798">
        <v>14</v>
      </c>
      <c r="Y4798">
        <v>26</v>
      </c>
      <c r="Z4798">
        <v>40</v>
      </c>
      <c r="AA4798">
        <v>3075044</v>
      </c>
      <c r="AB4798">
        <v>0</v>
      </c>
      <c r="AC4798">
        <v>0</v>
      </c>
      <c r="AD4798">
        <v>140459</v>
      </c>
      <c r="AE4798">
        <v>3215503</v>
      </c>
      <c r="AF4798">
        <v>1803252</v>
      </c>
      <c r="AG4798">
        <v>735730</v>
      </c>
      <c r="AH4798">
        <v>2538982</v>
      </c>
      <c r="AI4798">
        <v>179737</v>
      </c>
      <c r="AJ4798">
        <v>86374</v>
      </c>
      <c r="AK4798">
        <v>50500</v>
      </c>
      <c r="AL4798">
        <v>316611</v>
      </c>
      <c r="AM4798">
        <v>219451</v>
      </c>
      <c r="AN4798">
        <v>3075044</v>
      </c>
      <c r="AO4798">
        <v>0</v>
      </c>
      <c r="AP4798">
        <v>0</v>
      </c>
      <c r="AQ4798">
        <v>0</v>
      </c>
      <c r="AR4798">
        <v>0</v>
      </c>
      <c r="AS4798">
        <v>0</v>
      </c>
      <c r="AT4798">
        <v>0</v>
      </c>
      <c r="AU4798">
        <v>157093</v>
      </c>
      <c r="AV4798">
        <v>20955</v>
      </c>
      <c r="AW4798">
        <v>8580</v>
      </c>
      <c r="AX4798">
        <v>7981</v>
      </c>
      <c r="AY4798">
        <v>14061</v>
      </c>
      <c r="AZ4798">
        <v>1</v>
      </c>
      <c r="BA4798">
        <v>22</v>
      </c>
      <c r="BB4798">
        <v>23</v>
      </c>
      <c r="BC4798">
        <v>45</v>
      </c>
      <c r="BD4798">
        <v>335</v>
      </c>
      <c r="BE4798">
        <v>3428</v>
      </c>
      <c r="BF4798">
        <v>331712</v>
      </c>
      <c r="BG4798">
        <v>0</v>
      </c>
      <c r="BH4798">
        <v>40</v>
      </c>
      <c r="BI4798">
        <v>157093</v>
      </c>
      <c r="BJ4798">
        <v>20955</v>
      </c>
      <c r="BK4798">
        <v>8580</v>
      </c>
      <c r="BL4798">
        <v>14061</v>
      </c>
      <c r="BM4798">
        <v>1125</v>
      </c>
      <c r="BN4798">
        <v>335</v>
      </c>
      <c r="BO4798">
        <v>1</v>
      </c>
      <c r="BP4798">
        <v>22</v>
      </c>
      <c r="BQ4798">
        <v>23</v>
      </c>
      <c r="BR4798">
        <v>45</v>
      </c>
      <c r="BS4798">
        <v>335</v>
      </c>
      <c r="BT4798">
        <v>46073</v>
      </c>
      <c r="BU4798">
        <v>72110</v>
      </c>
      <c r="BV4798">
        <v>565329</v>
      </c>
      <c r="BW4798">
        <v>2479</v>
      </c>
      <c r="BX4798">
        <v>2631</v>
      </c>
      <c r="BY4798">
        <v>1125</v>
      </c>
      <c r="BZ4798">
        <v>779</v>
      </c>
      <c r="CA4798">
        <v>102</v>
      </c>
      <c r="CB4798">
        <v>34272</v>
      </c>
      <c r="CC4798">
        <v>25002</v>
      </c>
      <c r="CD4798">
        <v>3006</v>
      </c>
      <c r="CE4798">
        <v>53</v>
      </c>
      <c r="CF4798">
        <v>55089</v>
      </c>
      <c r="CG4798">
        <v>-1</v>
      </c>
      <c r="CH4798" s="1">
        <v>41456</v>
      </c>
      <c r="CI4798" s="1">
        <v>41820</v>
      </c>
      <c r="CJ4798" s="31">
        <v>1</v>
      </c>
    </row>
    <row r="4799" spans="1:88" x14ac:dyDescent="0.25">
      <c r="A4799" t="s">
        <v>19181</v>
      </c>
      <c r="B4799" t="s">
        <v>19332</v>
      </c>
      <c r="C4799">
        <v>2015</v>
      </c>
      <c r="D4799" t="s">
        <v>19333</v>
      </c>
      <c r="E4799" t="s">
        <v>19334</v>
      </c>
      <c r="F4799" t="s">
        <v>11915</v>
      </c>
      <c r="G4799">
        <v>3457</v>
      </c>
      <c r="H4799">
        <v>-72.127446800000001</v>
      </c>
      <c r="I4799">
        <v>42.989303800000002</v>
      </c>
      <c r="J4799">
        <v>33</v>
      </c>
      <c r="K4799">
        <v>5</v>
      </c>
      <c r="L4799" t="s">
        <v>3938</v>
      </c>
      <c r="M4799">
        <v>76115</v>
      </c>
      <c r="N4799" t="s">
        <v>80</v>
      </c>
      <c r="O4799" t="s">
        <v>96</v>
      </c>
      <c r="P4799" t="s">
        <v>82</v>
      </c>
      <c r="Q4799" t="s">
        <v>83</v>
      </c>
      <c r="R4799">
        <v>727</v>
      </c>
      <c r="S4799">
        <v>591</v>
      </c>
      <c r="T4799">
        <v>1</v>
      </c>
      <c r="U4799">
        <v>0</v>
      </c>
      <c r="V4799">
        <v>0</v>
      </c>
      <c r="W4799">
        <v>0</v>
      </c>
      <c r="X4799">
        <v>0.5</v>
      </c>
      <c r="Y4799">
        <v>0.18</v>
      </c>
      <c r="Z4799">
        <v>0.68</v>
      </c>
      <c r="AA4799">
        <v>23337</v>
      </c>
      <c r="AB4799">
        <v>265</v>
      </c>
      <c r="AC4799">
        <v>0</v>
      </c>
      <c r="AD4799">
        <v>10969</v>
      </c>
      <c r="AE4799">
        <v>34571</v>
      </c>
      <c r="AF4799" t="s">
        <v>84</v>
      </c>
      <c r="AG4799" t="s">
        <v>84</v>
      </c>
      <c r="AH4799" t="s">
        <v>84</v>
      </c>
      <c r="AI4799">
        <v>1958</v>
      </c>
      <c r="AJ4799">
        <v>425</v>
      </c>
      <c r="AK4799">
        <v>1042</v>
      </c>
      <c r="AL4799">
        <v>3425</v>
      </c>
      <c r="AM4799" t="s">
        <v>84</v>
      </c>
      <c r="AN4799">
        <v>33592</v>
      </c>
      <c r="AO4799">
        <v>23305</v>
      </c>
      <c r="AP4799">
        <v>0</v>
      </c>
      <c r="AQ4799">
        <v>0</v>
      </c>
      <c r="AR4799">
        <v>9612</v>
      </c>
      <c r="AS4799">
        <v>32917</v>
      </c>
      <c r="AT4799">
        <v>7603</v>
      </c>
      <c r="AU4799">
        <v>8707</v>
      </c>
      <c r="AV4799">
        <v>20955</v>
      </c>
      <c r="AW4799">
        <v>362</v>
      </c>
      <c r="AX4799">
        <v>7981</v>
      </c>
      <c r="AY4799">
        <v>1050</v>
      </c>
      <c r="AZ4799">
        <v>1</v>
      </c>
      <c r="BA4799">
        <v>1</v>
      </c>
      <c r="BB4799">
        <v>23</v>
      </c>
      <c r="BC4799">
        <v>24</v>
      </c>
      <c r="BD4799">
        <v>30</v>
      </c>
      <c r="BE4799">
        <v>786</v>
      </c>
      <c r="BF4799">
        <v>5154</v>
      </c>
      <c r="BG4799">
        <v>0</v>
      </c>
      <c r="BH4799">
        <v>0.68</v>
      </c>
      <c r="BI4799">
        <v>8707</v>
      </c>
      <c r="BJ4799">
        <v>20955</v>
      </c>
      <c r="BK4799">
        <v>362</v>
      </c>
      <c r="BL4799">
        <v>1050</v>
      </c>
      <c r="BM4799">
        <v>139</v>
      </c>
      <c r="BN4799">
        <v>30</v>
      </c>
      <c r="BO4799">
        <v>1</v>
      </c>
      <c r="BP4799">
        <v>1</v>
      </c>
      <c r="BQ4799">
        <v>23</v>
      </c>
      <c r="BR4799">
        <v>24</v>
      </c>
      <c r="BS4799">
        <v>30</v>
      </c>
      <c r="BT4799">
        <v>1122</v>
      </c>
      <c r="BU4799">
        <v>528</v>
      </c>
      <c r="BV4799">
        <v>6257</v>
      </c>
      <c r="BW4799">
        <v>342</v>
      </c>
      <c r="BX4799">
        <v>470</v>
      </c>
      <c r="BY4799">
        <v>139</v>
      </c>
      <c r="BZ4799">
        <v>34</v>
      </c>
      <c r="CA4799">
        <v>0</v>
      </c>
      <c r="CB4799">
        <v>1940</v>
      </c>
      <c r="CC4799">
        <v>362</v>
      </c>
      <c r="CD4799">
        <v>0</v>
      </c>
      <c r="CE4799">
        <v>5</v>
      </c>
      <c r="CF4799">
        <v>1122</v>
      </c>
      <c r="CG4799">
        <v>-1</v>
      </c>
      <c r="CH4799" s="1">
        <v>41640</v>
      </c>
      <c r="CI4799" s="1">
        <v>42004</v>
      </c>
      <c r="CJ4799" s="31">
        <v>1</v>
      </c>
    </row>
    <row r="4800" spans="1:88" x14ac:dyDescent="0.25">
      <c r="A4800" t="s">
        <v>19181</v>
      </c>
      <c r="B4800" t="s">
        <v>19335</v>
      </c>
      <c r="C4800">
        <v>2015</v>
      </c>
      <c r="D4800" t="s">
        <v>19336</v>
      </c>
      <c r="E4800" t="s">
        <v>19337</v>
      </c>
      <c r="F4800" t="s">
        <v>19338</v>
      </c>
      <c r="G4800">
        <v>3070</v>
      </c>
      <c r="H4800">
        <v>-71.695934199999996</v>
      </c>
      <c r="I4800">
        <v>42.972037399999998</v>
      </c>
      <c r="J4800">
        <v>33</v>
      </c>
      <c r="K4800">
        <v>11</v>
      </c>
      <c r="L4800" t="s">
        <v>4149</v>
      </c>
      <c r="M4800">
        <v>405184</v>
      </c>
      <c r="N4800" t="s">
        <v>80</v>
      </c>
      <c r="O4800" t="s">
        <v>96</v>
      </c>
      <c r="P4800" t="s">
        <v>82</v>
      </c>
      <c r="Q4800" t="s">
        <v>83</v>
      </c>
      <c r="R4800">
        <v>5393</v>
      </c>
      <c r="S4800">
        <v>4382</v>
      </c>
      <c r="T4800">
        <v>1</v>
      </c>
      <c r="U4800">
        <v>0</v>
      </c>
      <c r="V4800">
        <v>0</v>
      </c>
      <c r="W4800">
        <v>0</v>
      </c>
      <c r="X4800">
        <v>3.6</v>
      </c>
      <c r="Y4800">
        <v>0.5</v>
      </c>
      <c r="Z4800">
        <v>4.0999999999999996</v>
      </c>
      <c r="AA4800">
        <v>261829</v>
      </c>
      <c r="AB4800">
        <v>300</v>
      </c>
      <c r="AC4800">
        <v>0</v>
      </c>
      <c r="AD4800">
        <v>5404</v>
      </c>
      <c r="AE4800">
        <v>267533</v>
      </c>
      <c r="AF4800">
        <v>159660</v>
      </c>
      <c r="AG4800">
        <v>17165</v>
      </c>
      <c r="AH4800">
        <v>176825</v>
      </c>
      <c r="AI4800">
        <v>15740</v>
      </c>
      <c r="AJ4800">
        <v>3318</v>
      </c>
      <c r="AK4800">
        <v>1615</v>
      </c>
      <c r="AL4800">
        <v>20673</v>
      </c>
      <c r="AM4800">
        <v>42783</v>
      </c>
      <c r="AN4800">
        <v>240281</v>
      </c>
      <c r="AO4800">
        <v>0</v>
      </c>
      <c r="AP4800">
        <v>0</v>
      </c>
      <c r="AQ4800">
        <v>0</v>
      </c>
      <c r="AR4800">
        <v>0</v>
      </c>
      <c r="AS4800">
        <v>0</v>
      </c>
      <c r="AT4800">
        <v>0</v>
      </c>
      <c r="AU4800">
        <v>28657</v>
      </c>
      <c r="AV4800">
        <v>20991</v>
      </c>
      <c r="AW4800">
        <v>660</v>
      </c>
      <c r="AX4800">
        <v>7981</v>
      </c>
      <c r="AY4800">
        <v>1445</v>
      </c>
      <c r="AZ4800">
        <v>1</v>
      </c>
      <c r="BA4800">
        <v>3</v>
      </c>
      <c r="BB4800">
        <v>23</v>
      </c>
      <c r="BC4800">
        <v>26</v>
      </c>
      <c r="BD4800">
        <v>71</v>
      </c>
      <c r="BE4800">
        <v>1898</v>
      </c>
      <c r="BF4800">
        <v>31799</v>
      </c>
      <c r="BG4800">
        <v>0</v>
      </c>
      <c r="BH4800">
        <v>4.0999999999999996</v>
      </c>
      <c r="BI4800">
        <v>28657</v>
      </c>
      <c r="BJ4800">
        <v>20991</v>
      </c>
      <c r="BK4800">
        <v>660</v>
      </c>
      <c r="BL4800">
        <v>1445</v>
      </c>
      <c r="BM4800">
        <v>437</v>
      </c>
      <c r="BN4800">
        <v>71</v>
      </c>
      <c r="BO4800">
        <v>1</v>
      </c>
      <c r="BP4800">
        <v>3</v>
      </c>
      <c r="BQ4800">
        <v>23</v>
      </c>
      <c r="BR4800">
        <v>26</v>
      </c>
      <c r="BS4800">
        <v>71</v>
      </c>
      <c r="BT4800">
        <v>1274</v>
      </c>
      <c r="BU4800">
        <v>5383</v>
      </c>
      <c r="BV4800">
        <v>50113</v>
      </c>
      <c r="BW4800">
        <v>911</v>
      </c>
      <c r="BX4800">
        <v>1342</v>
      </c>
      <c r="BY4800">
        <v>437</v>
      </c>
      <c r="BZ4800">
        <v>287</v>
      </c>
      <c r="CA4800">
        <v>27</v>
      </c>
      <c r="CB4800">
        <v>5838</v>
      </c>
      <c r="CC4800">
        <v>3907</v>
      </c>
      <c r="CD4800">
        <v>514</v>
      </c>
      <c r="CE4800">
        <v>6</v>
      </c>
      <c r="CF4800">
        <v>1166</v>
      </c>
      <c r="CG4800">
        <v>439</v>
      </c>
      <c r="CH4800" s="1">
        <v>41640</v>
      </c>
      <c r="CI4800" s="1">
        <v>42004</v>
      </c>
      <c r="CJ4800" s="31">
        <v>1</v>
      </c>
    </row>
    <row r="4801" spans="1:88" x14ac:dyDescent="0.25">
      <c r="A4801" t="s">
        <v>19181</v>
      </c>
      <c r="B4801" t="s">
        <v>19339</v>
      </c>
      <c r="C4801">
        <v>2015</v>
      </c>
      <c r="D4801" t="s">
        <v>19340</v>
      </c>
      <c r="E4801" t="s">
        <v>19341</v>
      </c>
      <c r="F4801" t="s">
        <v>19342</v>
      </c>
      <c r="G4801">
        <v>3255</v>
      </c>
      <c r="H4801">
        <v>-72.034307100000007</v>
      </c>
      <c r="I4801">
        <v>43.318990499999998</v>
      </c>
      <c r="J4801">
        <v>33</v>
      </c>
      <c r="K4801">
        <v>13</v>
      </c>
      <c r="L4801" t="s">
        <v>19186</v>
      </c>
      <c r="M4801">
        <v>147171</v>
      </c>
      <c r="N4801" t="s">
        <v>80</v>
      </c>
      <c r="O4801" t="s">
        <v>96</v>
      </c>
      <c r="P4801" t="s">
        <v>82</v>
      </c>
      <c r="Q4801" t="s">
        <v>83</v>
      </c>
      <c r="R4801">
        <v>2092</v>
      </c>
      <c r="S4801">
        <v>1700</v>
      </c>
      <c r="T4801">
        <v>1</v>
      </c>
      <c r="U4801">
        <v>0</v>
      </c>
      <c r="V4801">
        <v>0</v>
      </c>
      <c r="W4801">
        <v>0.9</v>
      </c>
      <c r="X4801">
        <v>2.35</v>
      </c>
      <c r="Y4801">
        <v>0.3</v>
      </c>
      <c r="Z4801">
        <v>2.65</v>
      </c>
      <c r="AA4801">
        <v>132681</v>
      </c>
      <c r="AB4801">
        <v>0</v>
      </c>
      <c r="AC4801">
        <v>0</v>
      </c>
      <c r="AD4801">
        <v>18270</v>
      </c>
      <c r="AE4801">
        <v>150951</v>
      </c>
      <c r="AF4801">
        <v>88600</v>
      </c>
      <c r="AG4801">
        <v>21534</v>
      </c>
      <c r="AH4801">
        <v>110134</v>
      </c>
      <c r="AI4801">
        <v>8363</v>
      </c>
      <c r="AJ4801">
        <v>476</v>
      </c>
      <c r="AK4801">
        <v>1975</v>
      </c>
      <c r="AL4801">
        <v>10814</v>
      </c>
      <c r="AM4801">
        <v>30306</v>
      </c>
      <c r="AN4801">
        <v>151254</v>
      </c>
      <c r="AO4801">
        <v>0</v>
      </c>
      <c r="AP4801">
        <v>0</v>
      </c>
      <c r="AQ4801">
        <v>0</v>
      </c>
      <c r="AR4801">
        <v>0</v>
      </c>
      <c r="AS4801">
        <v>0</v>
      </c>
      <c r="AT4801">
        <v>0</v>
      </c>
      <c r="AU4801">
        <v>16705</v>
      </c>
      <c r="AV4801">
        <v>20955</v>
      </c>
      <c r="AW4801">
        <v>870</v>
      </c>
      <c r="AX4801">
        <v>7981</v>
      </c>
      <c r="AY4801">
        <v>1273</v>
      </c>
      <c r="AZ4801">
        <v>0</v>
      </c>
      <c r="BA4801">
        <v>0</v>
      </c>
      <c r="BB4801">
        <v>23</v>
      </c>
      <c r="BC4801">
        <v>23</v>
      </c>
      <c r="BD4801">
        <v>40</v>
      </c>
      <c r="BE4801">
        <v>2132</v>
      </c>
      <c r="BF4801">
        <v>16433</v>
      </c>
      <c r="BG4801">
        <v>0</v>
      </c>
      <c r="BH4801">
        <v>2.65</v>
      </c>
      <c r="BI4801">
        <v>16705</v>
      </c>
      <c r="BJ4801">
        <v>20955</v>
      </c>
      <c r="BK4801">
        <v>870</v>
      </c>
      <c r="BL4801">
        <v>1273</v>
      </c>
      <c r="BM4801">
        <v>154</v>
      </c>
      <c r="BN4801">
        <v>40</v>
      </c>
      <c r="BO4801">
        <v>0</v>
      </c>
      <c r="BP4801">
        <v>0</v>
      </c>
      <c r="BQ4801">
        <v>23</v>
      </c>
      <c r="BR4801">
        <v>23</v>
      </c>
      <c r="BS4801">
        <v>40</v>
      </c>
      <c r="BT4801">
        <v>1159</v>
      </c>
      <c r="BU4801">
        <v>1742</v>
      </c>
      <c r="BV4801">
        <v>23257</v>
      </c>
      <c r="BW4801">
        <v>506</v>
      </c>
      <c r="BX4801">
        <v>1023</v>
      </c>
      <c r="BY4801">
        <v>154</v>
      </c>
      <c r="BZ4801">
        <v>97</v>
      </c>
      <c r="CA4801">
        <v>3</v>
      </c>
      <c r="CB4801">
        <v>2441</v>
      </c>
      <c r="CC4801">
        <v>1571</v>
      </c>
      <c r="CD4801">
        <v>116</v>
      </c>
      <c r="CE4801">
        <v>5</v>
      </c>
      <c r="CF4801">
        <v>1500</v>
      </c>
      <c r="CG4801">
        <v>-1</v>
      </c>
      <c r="CH4801" s="1">
        <v>41640</v>
      </c>
      <c r="CI4801" s="1">
        <v>42004</v>
      </c>
      <c r="CJ4801" s="31">
        <v>1</v>
      </c>
    </row>
    <row r="4802" spans="1:88" x14ac:dyDescent="0.25">
      <c r="A4802" t="s">
        <v>19181</v>
      </c>
      <c r="B4802" t="s">
        <v>19343</v>
      </c>
      <c r="C4802">
        <v>2015</v>
      </c>
      <c r="D4802" t="s">
        <v>3997</v>
      </c>
      <c r="E4802" t="s">
        <v>19344</v>
      </c>
      <c r="F4802" t="s">
        <v>3999</v>
      </c>
      <c r="G4802">
        <v>3854</v>
      </c>
      <c r="H4802">
        <v>-70.717404200000004</v>
      </c>
      <c r="I4802">
        <v>43.064010799999998</v>
      </c>
      <c r="J4802">
        <v>33</v>
      </c>
      <c r="K4802">
        <v>15</v>
      </c>
      <c r="L4802" t="s">
        <v>17713</v>
      </c>
      <c r="M4802">
        <v>300621</v>
      </c>
      <c r="N4802" t="s">
        <v>80</v>
      </c>
      <c r="O4802" t="s">
        <v>96</v>
      </c>
      <c r="P4802" t="s">
        <v>82</v>
      </c>
      <c r="Q4802" t="s">
        <v>83</v>
      </c>
      <c r="R4802">
        <v>971</v>
      </c>
      <c r="S4802">
        <v>789</v>
      </c>
      <c r="T4802">
        <v>1</v>
      </c>
      <c r="U4802">
        <v>0</v>
      </c>
      <c r="V4802">
        <v>0</v>
      </c>
      <c r="W4802">
        <v>0</v>
      </c>
      <c r="X4802">
        <v>0.78</v>
      </c>
      <c r="Y4802">
        <v>0.05</v>
      </c>
      <c r="Z4802">
        <v>0.83</v>
      </c>
      <c r="AA4802">
        <v>64345</v>
      </c>
      <c r="AB4802">
        <v>0</v>
      </c>
      <c r="AC4802">
        <v>0</v>
      </c>
      <c r="AD4802">
        <v>17926</v>
      </c>
      <c r="AE4802">
        <v>82271</v>
      </c>
      <c r="AF4802" t="s">
        <v>84</v>
      </c>
      <c r="AG4802" t="s">
        <v>84</v>
      </c>
      <c r="AH4802" t="s">
        <v>84</v>
      </c>
      <c r="AI4802">
        <v>6624</v>
      </c>
      <c r="AJ4802">
        <v>400</v>
      </c>
      <c r="AK4802">
        <v>3298</v>
      </c>
      <c r="AL4802">
        <v>10322</v>
      </c>
      <c r="AM4802" t="s">
        <v>84</v>
      </c>
      <c r="AN4802">
        <v>73176</v>
      </c>
      <c r="AO4802">
        <v>0</v>
      </c>
      <c r="AP4802">
        <v>0</v>
      </c>
      <c r="AQ4802">
        <v>0</v>
      </c>
      <c r="AR4802">
        <v>0</v>
      </c>
      <c r="AS4802">
        <v>0</v>
      </c>
      <c r="AT4802">
        <v>0</v>
      </c>
      <c r="AU4802">
        <v>12541</v>
      </c>
      <c r="AV4802">
        <v>20955</v>
      </c>
      <c r="AW4802">
        <v>227</v>
      </c>
      <c r="AX4802">
        <v>7981</v>
      </c>
      <c r="AY4802">
        <v>1043</v>
      </c>
      <c r="AZ4802">
        <v>1</v>
      </c>
      <c r="BA4802">
        <v>0</v>
      </c>
      <c r="BB4802">
        <v>23</v>
      </c>
      <c r="BC4802">
        <v>23</v>
      </c>
      <c r="BD4802">
        <v>32</v>
      </c>
      <c r="BE4802">
        <v>1248</v>
      </c>
      <c r="BF4802">
        <v>5979</v>
      </c>
      <c r="BG4802">
        <v>0</v>
      </c>
      <c r="BH4802">
        <v>0.83</v>
      </c>
      <c r="BI4802">
        <v>12541</v>
      </c>
      <c r="BJ4802">
        <v>20955</v>
      </c>
      <c r="BK4802">
        <v>227</v>
      </c>
      <c r="BL4802">
        <v>1043</v>
      </c>
      <c r="BM4802">
        <v>30</v>
      </c>
      <c r="BN4802">
        <v>32</v>
      </c>
      <c r="BO4802">
        <v>1</v>
      </c>
      <c r="BP4802">
        <v>0</v>
      </c>
      <c r="BQ4802">
        <v>23</v>
      </c>
      <c r="BR4802">
        <v>23</v>
      </c>
      <c r="BS4802">
        <v>32</v>
      </c>
      <c r="BT4802">
        <v>3601</v>
      </c>
      <c r="BU4802">
        <v>785</v>
      </c>
      <c r="BV4802">
        <v>9814</v>
      </c>
      <c r="BW4802">
        <v>284</v>
      </c>
      <c r="BX4802">
        <v>230</v>
      </c>
      <c r="BY4802">
        <v>30</v>
      </c>
      <c r="BZ4802">
        <v>20</v>
      </c>
      <c r="CA4802">
        <v>0</v>
      </c>
      <c r="CB4802">
        <v>2539</v>
      </c>
      <c r="CC4802">
        <v>1566</v>
      </c>
      <c r="CD4802">
        <v>0</v>
      </c>
      <c r="CE4802">
        <v>2</v>
      </c>
      <c r="CF4802">
        <v>358</v>
      </c>
      <c r="CG4802">
        <v>260</v>
      </c>
      <c r="CH4802" s="1">
        <v>41640</v>
      </c>
      <c r="CI4802" s="1">
        <v>42004</v>
      </c>
      <c r="CJ4802" s="31">
        <v>1</v>
      </c>
    </row>
    <row r="4803" spans="1:88" x14ac:dyDescent="0.25">
      <c r="A4803" t="s">
        <v>19181</v>
      </c>
      <c r="B4803" t="s">
        <v>19345</v>
      </c>
      <c r="C4803">
        <v>2015</v>
      </c>
      <c r="D4803" t="s">
        <v>19346</v>
      </c>
      <c r="E4803" t="s">
        <v>19347</v>
      </c>
      <c r="F4803" t="s">
        <v>19348</v>
      </c>
      <c r="G4803">
        <v>3855</v>
      </c>
      <c r="H4803">
        <v>-71.163502699999995</v>
      </c>
      <c r="I4803">
        <v>43.434878699999999</v>
      </c>
      <c r="J4803">
        <v>33</v>
      </c>
      <c r="K4803">
        <v>17</v>
      </c>
      <c r="L4803" t="s">
        <v>19247</v>
      </c>
      <c r="M4803">
        <v>125604</v>
      </c>
      <c r="N4803" t="s">
        <v>80</v>
      </c>
      <c r="O4803" t="s">
        <v>96</v>
      </c>
      <c r="P4803" t="s">
        <v>82</v>
      </c>
      <c r="Q4803" t="s">
        <v>83</v>
      </c>
      <c r="R4803">
        <v>2620</v>
      </c>
      <c r="S4803">
        <v>2129</v>
      </c>
      <c r="T4803">
        <v>1</v>
      </c>
      <c r="U4803">
        <v>0</v>
      </c>
      <c r="V4803">
        <v>0</v>
      </c>
      <c r="W4803">
        <v>1</v>
      </c>
      <c r="X4803">
        <v>1.43</v>
      </c>
      <c r="Y4803">
        <v>0.23</v>
      </c>
      <c r="Z4803">
        <v>1.66</v>
      </c>
      <c r="AA4803">
        <v>130552</v>
      </c>
      <c r="AB4803">
        <v>0</v>
      </c>
      <c r="AC4803">
        <v>0</v>
      </c>
      <c r="AD4803">
        <v>0</v>
      </c>
      <c r="AE4803">
        <v>130552</v>
      </c>
      <c r="AF4803" t="s">
        <v>84</v>
      </c>
      <c r="AG4803" t="s">
        <v>84</v>
      </c>
      <c r="AH4803" t="s">
        <v>84</v>
      </c>
      <c r="AI4803">
        <v>13900</v>
      </c>
      <c r="AJ4803">
        <v>404</v>
      </c>
      <c r="AK4803">
        <v>0</v>
      </c>
      <c r="AL4803">
        <v>14304</v>
      </c>
      <c r="AM4803" t="s">
        <v>84</v>
      </c>
      <c r="AN4803">
        <v>130552</v>
      </c>
      <c r="AO4803">
        <v>0</v>
      </c>
      <c r="AP4803">
        <v>0</v>
      </c>
      <c r="AQ4803">
        <v>0</v>
      </c>
      <c r="AR4803">
        <v>0</v>
      </c>
      <c r="AS4803">
        <v>0</v>
      </c>
      <c r="AT4803">
        <v>0</v>
      </c>
      <c r="AU4803">
        <v>12729</v>
      </c>
      <c r="AV4803">
        <v>20955</v>
      </c>
      <c r="AW4803">
        <v>582</v>
      </c>
      <c r="AX4803">
        <v>7981</v>
      </c>
      <c r="AY4803">
        <v>801</v>
      </c>
      <c r="AZ4803">
        <v>1</v>
      </c>
      <c r="BA4803">
        <v>0</v>
      </c>
      <c r="BB4803">
        <v>23</v>
      </c>
      <c r="BC4803">
        <v>23</v>
      </c>
      <c r="BD4803">
        <v>8</v>
      </c>
      <c r="BE4803">
        <v>1768</v>
      </c>
      <c r="BF4803">
        <v>22828</v>
      </c>
      <c r="BG4803">
        <v>0</v>
      </c>
      <c r="BH4803">
        <v>1.66</v>
      </c>
      <c r="BI4803">
        <v>12729</v>
      </c>
      <c r="BJ4803">
        <v>20955</v>
      </c>
      <c r="BK4803">
        <v>582</v>
      </c>
      <c r="BL4803">
        <v>801</v>
      </c>
      <c r="BM4803">
        <v>312</v>
      </c>
      <c r="BN4803">
        <v>8</v>
      </c>
      <c r="BO4803">
        <v>1</v>
      </c>
      <c r="BP4803">
        <v>0</v>
      </c>
      <c r="BQ4803">
        <v>23</v>
      </c>
      <c r="BR4803">
        <v>23</v>
      </c>
      <c r="BS4803">
        <v>8</v>
      </c>
      <c r="BT4803">
        <v>250</v>
      </c>
      <c r="BU4803">
        <v>535</v>
      </c>
      <c r="BV4803">
        <v>5655</v>
      </c>
      <c r="BW4803">
        <v>616</v>
      </c>
      <c r="BX4803">
        <v>100</v>
      </c>
      <c r="BY4803">
        <v>312</v>
      </c>
      <c r="BZ4803">
        <v>162</v>
      </c>
      <c r="CA4803">
        <v>0</v>
      </c>
      <c r="CB4803">
        <v>2496</v>
      </c>
      <c r="CC4803">
        <v>1254</v>
      </c>
      <c r="CD4803">
        <v>0</v>
      </c>
      <c r="CE4803">
        <v>4</v>
      </c>
      <c r="CF4803">
        <v>1200</v>
      </c>
      <c r="CG4803">
        <v>0</v>
      </c>
      <c r="CH4803" s="1">
        <v>41640</v>
      </c>
      <c r="CI4803" s="1">
        <v>42004</v>
      </c>
      <c r="CJ4803" s="31">
        <v>1</v>
      </c>
    </row>
    <row r="4804" spans="1:88" x14ac:dyDescent="0.25">
      <c r="A4804" t="s">
        <v>19181</v>
      </c>
      <c r="B4804" t="s">
        <v>19349</v>
      </c>
      <c r="C4804">
        <v>2015</v>
      </c>
      <c r="D4804" t="s">
        <v>19350</v>
      </c>
      <c r="E4804" t="s">
        <v>19351</v>
      </c>
      <c r="F4804" t="s">
        <v>19352</v>
      </c>
      <c r="G4804">
        <v>3856</v>
      </c>
      <c r="H4804">
        <v>-70.932911500000003</v>
      </c>
      <c r="I4804">
        <v>43.041299500000001</v>
      </c>
      <c r="J4804">
        <v>33</v>
      </c>
      <c r="K4804">
        <v>15</v>
      </c>
      <c r="L4804" t="s">
        <v>17713</v>
      </c>
      <c r="M4804">
        <v>300621</v>
      </c>
      <c r="N4804" t="s">
        <v>80</v>
      </c>
      <c r="O4804" t="s">
        <v>96</v>
      </c>
      <c r="P4804" t="s">
        <v>82</v>
      </c>
      <c r="Q4804" t="s">
        <v>83</v>
      </c>
      <c r="R4804">
        <v>1683</v>
      </c>
      <c r="S4804">
        <v>1367</v>
      </c>
      <c r="T4804">
        <v>1</v>
      </c>
      <c r="U4804">
        <v>0</v>
      </c>
      <c r="V4804">
        <v>0</v>
      </c>
      <c r="W4804">
        <v>0.52</v>
      </c>
      <c r="X4804">
        <v>0.52</v>
      </c>
      <c r="Y4804">
        <v>0.62</v>
      </c>
      <c r="Z4804">
        <v>1.1399999999999999</v>
      </c>
      <c r="AA4804">
        <v>40860</v>
      </c>
      <c r="AB4804">
        <v>380</v>
      </c>
      <c r="AC4804">
        <v>0</v>
      </c>
      <c r="AD4804">
        <v>26898</v>
      </c>
      <c r="AE4804">
        <v>68138</v>
      </c>
      <c r="AF4804" t="s">
        <v>84</v>
      </c>
      <c r="AG4804" t="s">
        <v>84</v>
      </c>
      <c r="AH4804" t="s">
        <v>84</v>
      </c>
      <c r="AI4804">
        <v>5225</v>
      </c>
      <c r="AJ4804">
        <v>400</v>
      </c>
      <c r="AK4804">
        <v>1800</v>
      </c>
      <c r="AL4804">
        <v>7425</v>
      </c>
      <c r="AM4804" t="s">
        <v>84</v>
      </c>
      <c r="AN4804">
        <v>46455</v>
      </c>
      <c r="AO4804">
        <v>0</v>
      </c>
      <c r="AP4804">
        <v>0</v>
      </c>
      <c r="AQ4804">
        <v>0</v>
      </c>
      <c r="AR4804">
        <v>0</v>
      </c>
      <c r="AS4804">
        <v>0</v>
      </c>
      <c r="AT4804">
        <v>0</v>
      </c>
      <c r="AU4804">
        <v>12314</v>
      </c>
      <c r="AV4804">
        <v>20955</v>
      </c>
      <c r="AW4804">
        <v>406</v>
      </c>
      <c r="AX4804">
        <v>7981</v>
      </c>
      <c r="AY4804">
        <v>944</v>
      </c>
      <c r="AZ4804">
        <v>1</v>
      </c>
      <c r="BA4804">
        <v>1</v>
      </c>
      <c r="BB4804">
        <v>23</v>
      </c>
      <c r="BC4804">
        <v>24</v>
      </c>
      <c r="BD4804">
        <v>21</v>
      </c>
      <c r="BE4804">
        <v>1820</v>
      </c>
      <c r="BF4804">
        <v>5302</v>
      </c>
      <c r="BG4804">
        <v>0</v>
      </c>
      <c r="BH4804">
        <v>1.1399999999999999</v>
      </c>
      <c r="BI4804">
        <v>12314</v>
      </c>
      <c r="BJ4804">
        <v>20955</v>
      </c>
      <c r="BK4804">
        <v>406</v>
      </c>
      <c r="BL4804">
        <v>944</v>
      </c>
      <c r="BM4804">
        <v>170</v>
      </c>
      <c r="BN4804">
        <v>21</v>
      </c>
      <c r="BO4804">
        <v>1</v>
      </c>
      <c r="BP4804">
        <v>1</v>
      </c>
      <c r="BQ4804">
        <v>23</v>
      </c>
      <c r="BR4804">
        <v>24</v>
      </c>
      <c r="BS4804">
        <v>21</v>
      </c>
      <c r="BT4804">
        <v>185</v>
      </c>
      <c r="BU4804">
        <v>1141</v>
      </c>
      <c r="BV4804">
        <v>8871</v>
      </c>
      <c r="BW4804">
        <v>193</v>
      </c>
      <c r="BX4804">
        <v>257</v>
      </c>
      <c r="BY4804">
        <v>170</v>
      </c>
      <c r="BZ4804">
        <v>134</v>
      </c>
      <c r="CA4804">
        <v>0</v>
      </c>
      <c r="CB4804">
        <v>1736</v>
      </c>
      <c r="CC4804">
        <v>1005</v>
      </c>
      <c r="CD4804">
        <v>0</v>
      </c>
      <c r="CE4804">
        <v>3</v>
      </c>
      <c r="CF4804">
        <v>115</v>
      </c>
      <c r="CG4804">
        <v>85</v>
      </c>
      <c r="CH4804" s="1">
        <v>41640</v>
      </c>
      <c r="CI4804" s="1">
        <v>42004</v>
      </c>
      <c r="CJ4804" s="31">
        <v>1</v>
      </c>
    </row>
    <row r="4805" spans="1:88" x14ac:dyDescent="0.25">
      <c r="A4805" t="s">
        <v>19181</v>
      </c>
      <c r="B4805" t="s">
        <v>19353</v>
      </c>
      <c r="C4805">
        <v>2015</v>
      </c>
      <c r="D4805" t="s">
        <v>19354</v>
      </c>
      <c r="E4805" t="s">
        <v>19355</v>
      </c>
      <c r="F4805" t="s">
        <v>7317</v>
      </c>
      <c r="G4805">
        <v>3812</v>
      </c>
      <c r="H4805">
        <v>-71.280679300000003</v>
      </c>
      <c r="I4805">
        <v>44.078186899999999</v>
      </c>
      <c r="J4805">
        <v>33</v>
      </c>
      <c r="K4805">
        <v>3</v>
      </c>
      <c r="L4805" t="s">
        <v>1566</v>
      </c>
      <c r="M4805">
        <v>47399</v>
      </c>
      <c r="N4805" t="s">
        <v>80</v>
      </c>
      <c r="O4805" t="s">
        <v>96</v>
      </c>
      <c r="P4805" t="s">
        <v>82</v>
      </c>
      <c r="Q4805" t="s">
        <v>83</v>
      </c>
      <c r="R4805">
        <v>2798</v>
      </c>
      <c r="S4805">
        <v>2273</v>
      </c>
      <c r="T4805">
        <v>1</v>
      </c>
      <c r="U4805">
        <v>0</v>
      </c>
      <c r="V4805">
        <v>0</v>
      </c>
      <c r="W4805">
        <v>0</v>
      </c>
      <c r="X4805">
        <v>0.63</v>
      </c>
      <c r="Y4805">
        <v>0.18</v>
      </c>
      <c r="Z4805">
        <v>0.81</v>
      </c>
      <c r="AA4805">
        <v>40009</v>
      </c>
      <c r="AB4805">
        <v>0</v>
      </c>
      <c r="AC4805">
        <v>0</v>
      </c>
      <c r="AD4805">
        <v>436</v>
      </c>
      <c r="AE4805">
        <v>40445</v>
      </c>
      <c r="AF4805" t="s">
        <v>84</v>
      </c>
      <c r="AG4805" t="s">
        <v>84</v>
      </c>
      <c r="AH4805" t="s">
        <v>84</v>
      </c>
      <c r="AI4805">
        <v>7450</v>
      </c>
      <c r="AJ4805">
        <v>500</v>
      </c>
      <c r="AK4805">
        <v>0</v>
      </c>
      <c r="AL4805">
        <v>7950</v>
      </c>
      <c r="AM4805" t="s">
        <v>84</v>
      </c>
      <c r="AN4805">
        <v>35490</v>
      </c>
      <c r="AO4805">
        <v>0</v>
      </c>
      <c r="AP4805">
        <v>0</v>
      </c>
      <c r="AQ4805">
        <v>0</v>
      </c>
      <c r="AR4805">
        <v>0</v>
      </c>
      <c r="AS4805">
        <v>0</v>
      </c>
      <c r="AT4805">
        <v>0</v>
      </c>
      <c r="AU4805">
        <v>24856</v>
      </c>
      <c r="AV4805">
        <v>20955</v>
      </c>
      <c r="AW4805">
        <v>268</v>
      </c>
      <c r="AX4805">
        <v>7981</v>
      </c>
      <c r="AY4805">
        <v>406</v>
      </c>
      <c r="AZ4805">
        <v>1</v>
      </c>
      <c r="BA4805">
        <v>1</v>
      </c>
      <c r="BB4805">
        <v>23</v>
      </c>
      <c r="BC4805">
        <v>24</v>
      </c>
      <c r="BD4805">
        <v>28</v>
      </c>
      <c r="BE4805">
        <v>1164</v>
      </c>
      <c r="BF4805">
        <v>18526</v>
      </c>
      <c r="BG4805">
        <v>0</v>
      </c>
      <c r="BH4805">
        <v>0.81</v>
      </c>
      <c r="BI4805">
        <v>24856</v>
      </c>
      <c r="BJ4805">
        <v>20955</v>
      </c>
      <c r="BK4805">
        <v>268</v>
      </c>
      <c r="BL4805">
        <v>406</v>
      </c>
      <c r="BM4805">
        <v>34</v>
      </c>
      <c r="BN4805">
        <v>28</v>
      </c>
      <c r="BO4805">
        <v>1</v>
      </c>
      <c r="BP4805">
        <v>1</v>
      </c>
      <c r="BQ4805">
        <v>23</v>
      </c>
      <c r="BR4805">
        <v>24</v>
      </c>
      <c r="BS4805">
        <v>28</v>
      </c>
      <c r="BT4805">
        <v>383</v>
      </c>
      <c r="BU4805">
        <v>1795</v>
      </c>
      <c r="BV4805">
        <v>71625</v>
      </c>
      <c r="BW4805">
        <v>275</v>
      </c>
      <c r="BX4805">
        <v>614</v>
      </c>
      <c r="BY4805">
        <v>34</v>
      </c>
      <c r="BZ4805">
        <v>18</v>
      </c>
      <c r="CA4805">
        <v>12</v>
      </c>
      <c r="CB4805">
        <v>440</v>
      </c>
      <c r="CC4805">
        <v>200</v>
      </c>
      <c r="CD4805">
        <v>46</v>
      </c>
      <c r="CE4805">
        <v>3</v>
      </c>
      <c r="CF4805">
        <v>900</v>
      </c>
      <c r="CG4805">
        <v>-1</v>
      </c>
      <c r="CH4805" s="1">
        <v>41640</v>
      </c>
      <c r="CI4805" s="1">
        <v>42004</v>
      </c>
      <c r="CJ4805" s="31">
        <v>1</v>
      </c>
    </row>
    <row r="4806" spans="1:88" x14ac:dyDescent="0.25">
      <c r="A4806" t="s">
        <v>19181</v>
      </c>
      <c r="B4806" t="s">
        <v>19356</v>
      </c>
      <c r="C4806">
        <v>2015</v>
      </c>
      <c r="D4806" t="s">
        <v>19357</v>
      </c>
      <c r="E4806" t="s">
        <v>19358</v>
      </c>
      <c r="F4806" t="s">
        <v>5178</v>
      </c>
      <c r="G4806">
        <v>3256</v>
      </c>
      <c r="H4806">
        <v>-71.653223299999993</v>
      </c>
      <c r="I4806">
        <v>43.605549699999997</v>
      </c>
      <c r="J4806">
        <v>33</v>
      </c>
      <c r="K4806">
        <v>1</v>
      </c>
      <c r="L4806" t="s">
        <v>19238</v>
      </c>
      <c r="M4806">
        <v>60305</v>
      </c>
      <c r="N4806" t="s">
        <v>80</v>
      </c>
      <c r="O4806" t="s">
        <v>81</v>
      </c>
      <c r="P4806" t="s">
        <v>82</v>
      </c>
      <c r="Q4806" t="s">
        <v>83</v>
      </c>
      <c r="R4806">
        <v>2193</v>
      </c>
      <c r="S4806">
        <v>1782</v>
      </c>
      <c r="T4806">
        <v>1</v>
      </c>
      <c r="U4806">
        <v>0</v>
      </c>
      <c r="V4806">
        <v>0</v>
      </c>
      <c r="W4806">
        <v>0</v>
      </c>
      <c r="X4806">
        <v>2.85</v>
      </c>
      <c r="Y4806">
        <v>1.08</v>
      </c>
      <c r="Z4806">
        <v>3.93</v>
      </c>
      <c r="AA4806">
        <v>15000</v>
      </c>
      <c r="AB4806">
        <v>0</v>
      </c>
      <c r="AC4806">
        <v>0</v>
      </c>
      <c r="AD4806">
        <v>168845</v>
      </c>
      <c r="AE4806">
        <v>183845</v>
      </c>
      <c r="AF4806">
        <v>97009</v>
      </c>
      <c r="AG4806">
        <v>7651</v>
      </c>
      <c r="AH4806">
        <v>104660</v>
      </c>
      <c r="AI4806">
        <v>9700</v>
      </c>
      <c r="AJ4806">
        <v>500</v>
      </c>
      <c r="AK4806">
        <v>1000</v>
      </c>
      <c r="AL4806">
        <v>11200</v>
      </c>
      <c r="AM4806">
        <v>50706</v>
      </c>
      <c r="AN4806">
        <v>166566</v>
      </c>
      <c r="AO4806">
        <v>0</v>
      </c>
      <c r="AP4806">
        <v>0</v>
      </c>
      <c r="AQ4806">
        <v>0</v>
      </c>
      <c r="AR4806">
        <v>8106</v>
      </c>
      <c r="AS4806">
        <v>8106</v>
      </c>
      <c r="AT4806">
        <v>0</v>
      </c>
      <c r="AU4806">
        <v>28434</v>
      </c>
      <c r="AV4806">
        <v>20955</v>
      </c>
      <c r="AW4806">
        <v>1156</v>
      </c>
      <c r="AX4806">
        <v>7981</v>
      </c>
      <c r="AY4806">
        <v>1196</v>
      </c>
      <c r="AZ4806">
        <v>0</v>
      </c>
      <c r="BA4806">
        <v>3</v>
      </c>
      <c r="BB4806">
        <v>23</v>
      </c>
      <c r="BC4806">
        <v>26</v>
      </c>
      <c r="BD4806">
        <v>23</v>
      </c>
      <c r="BE4806">
        <v>2184</v>
      </c>
      <c r="BF4806">
        <v>19953</v>
      </c>
      <c r="BG4806">
        <v>0</v>
      </c>
      <c r="BH4806">
        <v>3.93</v>
      </c>
      <c r="BI4806">
        <v>28434</v>
      </c>
      <c r="BJ4806">
        <v>20955</v>
      </c>
      <c r="BK4806">
        <v>1156</v>
      </c>
      <c r="BL4806">
        <v>1196</v>
      </c>
      <c r="BM4806">
        <v>462</v>
      </c>
      <c r="BN4806">
        <v>23</v>
      </c>
      <c r="BO4806">
        <v>0</v>
      </c>
      <c r="BP4806">
        <v>3</v>
      </c>
      <c r="BQ4806">
        <v>23</v>
      </c>
      <c r="BR4806">
        <v>26</v>
      </c>
      <c r="BS4806">
        <v>23</v>
      </c>
      <c r="BT4806">
        <v>509</v>
      </c>
      <c r="BU4806">
        <v>2995</v>
      </c>
      <c r="BV4806">
        <v>17046</v>
      </c>
      <c r="BW4806">
        <v>691</v>
      </c>
      <c r="BX4806">
        <v>430</v>
      </c>
      <c r="BY4806">
        <v>462</v>
      </c>
      <c r="BZ4806">
        <v>101</v>
      </c>
      <c r="CA4806">
        <v>8</v>
      </c>
      <c r="CB4806">
        <v>3256</v>
      </c>
      <c r="CC4806">
        <v>1420</v>
      </c>
      <c r="CD4806">
        <v>244</v>
      </c>
      <c r="CE4806">
        <v>5</v>
      </c>
      <c r="CF4806">
        <v>907</v>
      </c>
      <c r="CG4806">
        <v>128</v>
      </c>
      <c r="CH4806" s="1">
        <v>41640</v>
      </c>
      <c r="CI4806" s="1">
        <v>42004</v>
      </c>
      <c r="CJ4806" s="31">
        <v>1</v>
      </c>
    </row>
    <row r="4807" spans="1:88" x14ac:dyDescent="0.25">
      <c r="A4807" t="s">
        <v>19181</v>
      </c>
      <c r="B4807" t="s">
        <v>19359</v>
      </c>
      <c r="C4807">
        <v>2015</v>
      </c>
      <c r="D4807" t="s">
        <v>19360</v>
      </c>
      <c r="E4807" t="s">
        <v>19361</v>
      </c>
      <c r="F4807" t="s">
        <v>3616</v>
      </c>
      <c r="G4807">
        <v>3801</v>
      </c>
      <c r="H4807">
        <v>-70.8325344</v>
      </c>
      <c r="I4807">
        <v>43.098559100000003</v>
      </c>
      <c r="J4807">
        <v>33</v>
      </c>
      <c r="K4807">
        <v>15</v>
      </c>
      <c r="L4807" t="s">
        <v>17713</v>
      </c>
      <c r="M4807">
        <v>300621</v>
      </c>
      <c r="N4807" t="s">
        <v>80</v>
      </c>
      <c r="O4807" t="s">
        <v>96</v>
      </c>
      <c r="P4807" t="s">
        <v>82</v>
      </c>
      <c r="Q4807" t="s">
        <v>83</v>
      </c>
      <c r="R4807">
        <v>748</v>
      </c>
      <c r="S4807">
        <v>608</v>
      </c>
      <c r="T4807">
        <v>1</v>
      </c>
      <c r="U4807">
        <v>0</v>
      </c>
      <c r="V4807">
        <v>0</v>
      </c>
      <c r="W4807">
        <v>0</v>
      </c>
      <c r="X4807">
        <v>1.78</v>
      </c>
      <c r="Y4807">
        <v>0.1</v>
      </c>
      <c r="Z4807">
        <v>1.88</v>
      </c>
      <c r="AA4807">
        <v>166086</v>
      </c>
      <c r="AB4807">
        <v>0</v>
      </c>
      <c r="AC4807">
        <v>0</v>
      </c>
      <c r="AD4807">
        <v>20483</v>
      </c>
      <c r="AE4807">
        <v>186569</v>
      </c>
      <c r="AF4807" t="s">
        <v>84</v>
      </c>
      <c r="AG4807" t="s">
        <v>84</v>
      </c>
      <c r="AH4807" t="s">
        <v>84</v>
      </c>
      <c r="AI4807">
        <v>9759</v>
      </c>
      <c r="AJ4807">
        <v>350</v>
      </c>
      <c r="AK4807">
        <v>91</v>
      </c>
      <c r="AL4807">
        <v>10200</v>
      </c>
      <c r="AM4807" t="s">
        <v>84</v>
      </c>
      <c r="AN4807">
        <v>175936</v>
      </c>
      <c r="AO4807">
        <v>0</v>
      </c>
      <c r="AP4807">
        <v>0</v>
      </c>
      <c r="AQ4807">
        <v>0</v>
      </c>
      <c r="AR4807">
        <v>0</v>
      </c>
      <c r="AS4807">
        <v>0</v>
      </c>
      <c r="AT4807">
        <v>34925</v>
      </c>
      <c r="AU4807">
        <v>16479</v>
      </c>
      <c r="AV4807">
        <v>20955</v>
      </c>
      <c r="AW4807">
        <v>434</v>
      </c>
      <c r="AX4807">
        <v>7981</v>
      </c>
      <c r="AY4807">
        <v>4204</v>
      </c>
      <c r="AZ4807">
        <v>1</v>
      </c>
      <c r="BA4807">
        <v>1</v>
      </c>
      <c r="BB4807">
        <v>23</v>
      </c>
      <c r="BC4807">
        <v>24</v>
      </c>
      <c r="BD4807">
        <v>22</v>
      </c>
      <c r="BE4807">
        <v>1664</v>
      </c>
      <c r="BF4807">
        <v>8653</v>
      </c>
      <c r="BG4807">
        <v>0</v>
      </c>
      <c r="BH4807">
        <v>1.88</v>
      </c>
      <c r="BI4807">
        <v>16479</v>
      </c>
      <c r="BJ4807">
        <v>20955</v>
      </c>
      <c r="BK4807">
        <v>434</v>
      </c>
      <c r="BL4807">
        <v>4204</v>
      </c>
      <c r="BM4807">
        <v>37</v>
      </c>
      <c r="BN4807">
        <v>22</v>
      </c>
      <c r="BO4807">
        <v>1</v>
      </c>
      <c r="BP4807">
        <v>1</v>
      </c>
      <c r="BQ4807">
        <v>23</v>
      </c>
      <c r="BR4807">
        <v>24</v>
      </c>
      <c r="BS4807">
        <v>22</v>
      </c>
      <c r="BT4807">
        <v>416</v>
      </c>
      <c r="BU4807">
        <v>600</v>
      </c>
      <c r="BV4807">
        <v>9187</v>
      </c>
      <c r="BW4807">
        <v>249</v>
      </c>
      <c r="BX4807">
        <v>86</v>
      </c>
      <c r="BY4807">
        <v>37</v>
      </c>
      <c r="BZ4807">
        <v>25</v>
      </c>
      <c r="CA4807">
        <v>0</v>
      </c>
      <c r="CB4807">
        <v>590</v>
      </c>
      <c r="CC4807">
        <v>200</v>
      </c>
      <c r="CD4807">
        <v>0</v>
      </c>
      <c r="CE4807">
        <v>3</v>
      </c>
      <c r="CF4807">
        <v>400</v>
      </c>
      <c r="CG4807">
        <v>-1</v>
      </c>
      <c r="CH4807" s="1">
        <v>41640</v>
      </c>
      <c r="CI4807" s="1">
        <v>42004</v>
      </c>
      <c r="CJ4807" s="31">
        <v>1</v>
      </c>
    </row>
    <row r="4808" spans="1:88" x14ac:dyDescent="0.25">
      <c r="A4808" t="s">
        <v>19181</v>
      </c>
      <c r="B4808" t="s">
        <v>19362</v>
      </c>
      <c r="C4808">
        <v>2015</v>
      </c>
      <c r="D4808" t="s">
        <v>19363</v>
      </c>
      <c r="E4808" t="s">
        <v>1791</v>
      </c>
      <c r="F4808" t="s">
        <v>19364</v>
      </c>
      <c r="G4808">
        <v>3071</v>
      </c>
      <c r="H4808">
        <v>-71.854084400000005</v>
      </c>
      <c r="I4808">
        <v>42.757839799999999</v>
      </c>
      <c r="J4808">
        <v>33</v>
      </c>
      <c r="K4808">
        <v>11</v>
      </c>
      <c r="L4808" t="s">
        <v>4149</v>
      </c>
      <c r="M4808">
        <v>405184</v>
      </c>
      <c r="N4808" t="s">
        <v>80</v>
      </c>
      <c r="O4808" t="s">
        <v>96</v>
      </c>
      <c r="P4808" t="s">
        <v>82</v>
      </c>
      <c r="Q4808" t="s">
        <v>83</v>
      </c>
      <c r="R4808">
        <v>5116</v>
      </c>
      <c r="S4808">
        <v>4157</v>
      </c>
      <c r="T4808">
        <v>1</v>
      </c>
      <c r="U4808">
        <v>0</v>
      </c>
      <c r="V4808">
        <v>0</v>
      </c>
      <c r="W4808">
        <v>0</v>
      </c>
      <c r="X4808">
        <v>1.75</v>
      </c>
      <c r="Y4808">
        <v>0.1</v>
      </c>
      <c r="Z4808">
        <v>1.85</v>
      </c>
      <c r="AA4808">
        <v>35000</v>
      </c>
      <c r="AB4808">
        <v>0</v>
      </c>
      <c r="AC4808">
        <v>0</v>
      </c>
      <c r="AD4808">
        <v>40542</v>
      </c>
      <c r="AE4808">
        <v>75542</v>
      </c>
      <c r="AF4808" t="s">
        <v>84</v>
      </c>
      <c r="AG4808" t="s">
        <v>84</v>
      </c>
      <c r="AH4808" t="s">
        <v>84</v>
      </c>
      <c r="AI4808">
        <v>2621</v>
      </c>
      <c r="AJ4808">
        <v>681</v>
      </c>
      <c r="AK4808">
        <v>0</v>
      </c>
      <c r="AL4808">
        <v>3302</v>
      </c>
      <c r="AM4808" t="s">
        <v>84</v>
      </c>
      <c r="AN4808">
        <v>46025</v>
      </c>
      <c r="AO4808">
        <v>0</v>
      </c>
      <c r="AP4808">
        <v>0</v>
      </c>
      <c r="AQ4808">
        <v>0</v>
      </c>
      <c r="AR4808">
        <v>0</v>
      </c>
      <c r="AS4808">
        <v>0</v>
      </c>
      <c r="AT4808">
        <v>0</v>
      </c>
      <c r="AU4808">
        <v>13300</v>
      </c>
      <c r="AV4808">
        <v>20955</v>
      </c>
      <c r="AW4808">
        <v>149</v>
      </c>
      <c r="AX4808">
        <v>7981</v>
      </c>
      <c r="AY4808">
        <v>1894</v>
      </c>
      <c r="AZ4808">
        <v>1</v>
      </c>
      <c r="BA4808">
        <v>0</v>
      </c>
      <c r="BB4808">
        <v>23</v>
      </c>
      <c r="BC4808">
        <v>23</v>
      </c>
      <c r="BD4808">
        <v>31</v>
      </c>
      <c r="BE4808">
        <v>1041</v>
      </c>
      <c r="BF4808">
        <v>5444</v>
      </c>
      <c r="BG4808">
        <v>0</v>
      </c>
      <c r="BH4808">
        <v>1.85</v>
      </c>
      <c r="BI4808">
        <v>13300</v>
      </c>
      <c r="BJ4808">
        <v>20955</v>
      </c>
      <c r="BK4808">
        <v>149</v>
      </c>
      <c r="BL4808">
        <v>1894</v>
      </c>
      <c r="BM4808">
        <v>101</v>
      </c>
      <c r="BN4808">
        <v>31</v>
      </c>
      <c r="BO4808">
        <v>1</v>
      </c>
      <c r="BP4808">
        <v>0</v>
      </c>
      <c r="BQ4808">
        <v>23</v>
      </c>
      <c r="BR4808">
        <v>23</v>
      </c>
      <c r="BS4808">
        <v>31</v>
      </c>
      <c r="BT4808">
        <v>380</v>
      </c>
      <c r="BU4808">
        <v>2488</v>
      </c>
      <c r="BV4808">
        <v>6928</v>
      </c>
      <c r="BW4808">
        <v>162</v>
      </c>
      <c r="BX4808">
        <v>1006</v>
      </c>
      <c r="BY4808">
        <v>101</v>
      </c>
      <c r="BZ4808">
        <v>89</v>
      </c>
      <c r="CA4808">
        <v>0</v>
      </c>
      <c r="CB4808">
        <v>1000</v>
      </c>
      <c r="CC4808">
        <v>900</v>
      </c>
      <c r="CD4808">
        <v>0</v>
      </c>
      <c r="CE4808">
        <v>2</v>
      </c>
      <c r="CF4808">
        <v>661</v>
      </c>
      <c r="CG4808">
        <v>50</v>
      </c>
      <c r="CH4808" s="1">
        <v>41640</v>
      </c>
      <c r="CI4808" s="1">
        <v>42004</v>
      </c>
      <c r="CJ4808" s="31">
        <v>1</v>
      </c>
    </row>
    <row r="4809" spans="1:88" x14ac:dyDescent="0.25">
      <c r="A4809" t="s">
        <v>19181</v>
      </c>
      <c r="B4809" t="s">
        <v>19365</v>
      </c>
      <c r="C4809">
        <v>2015</v>
      </c>
      <c r="D4809" t="s">
        <v>19366</v>
      </c>
      <c r="E4809" t="s">
        <v>8287</v>
      </c>
      <c r="F4809" t="s">
        <v>3343</v>
      </c>
      <c r="G4809">
        <v>3257</v>
      </c>
      <c r="H4809">
        <v>-71.984997800000002</v>
      </c>
      <c r="I4809">
        <v>43.414394399999999</v>
      </c>
      <c r="J4809">
        <v>33</v>
      </c>
      <c r="K4809">
        <v>13</v>
      </c>
      <c r="L4809" t="s">
        <v>19186</v>
      </c>
      <c r="M4809">
        <v>147171</v>
      </c>
      <c r="N4809" t="s">
        <v>80</v>
      </c>
      <c r="O4809" t="s">
        <v>96</v>
      </c>
      <c r="P4809" t="s">
        <v>82</v>
      </c>
      <c r="Q4809" t="s">
        <v>83</v>
      </c>
      <c r="R4809">
        <v>4596</v>
      </c>
      <c r="S4809">
        <v>3734</v>
      </c>
      <c r="T4809">
        <v>1</v>
      </c>
      <c r="U4809">
        <v>0</v>
      </c>
      <c r="V4809">
        <v>0</v>
      </c>
      <c r="W4809">
        <v>1.9</v>
      </c>
      <c r="X4809">
        <v>2.8</v>
      </c>
      <c r="Y4809">
        <v>3.28</v>
      </c>
      <c r="Z4809">
        <v>6.08</v>
      </c>
      <c r="AA4809">
        <v>439950</v>
      </c>
      <c r="AB4809">
        <v>0</v>
      </c>
      <c r="AC4809">
        <v>0</v>
      </c>
      <c r="AD4809">
        <v>45904</v>
      </c>
      <c r="AE4809">
        <v>485854</v>
      </c>
      <c r="AF4809">
        <v>255923</v>
      </c>
      <c r="AG4809">
        <v>68455</v>
      </c>
      <c r="AH4809">
        <v>324378</v>
      </c>
      <c r="AI4809">
        <v>33851</v>
      </c>
      <c r="AJ4809">
        <v>0</v>
      </c>
      <c r="AK4809">
        <v>15930</v>
      </c>
      <c r="AL4809">
        <v>49781</v>
      </c>
      <c r="AM4809">
        <v>110776</v>
      </c>
      <c r="AN4809">
        <v>484935</v>
      </c>
      <c r="AO4809">
        <v>30000</v>
      </c>
      <c r="AP4809">
        <v>0</v>
      </c>
      <c r="AQ4809">
        <v>0</v>
      </c>
      <c r="AR4809">
        <v>0</v>
      </c>
      <c r="AS4809">
        <v>30000</v>
      </c>
      <c r="AT4809">
        <v>3000</v>
      </c>
      <c r="AU4809">
        <v>31173</v>
      </c>
      <c r="AV4809">
        <v>20955</v>
      </c>
      <c r="AW4809">
        <v>1762</v>
      </c>
      <c r="AX4809">
        <v>7981</v>
      </c>
      <c r="AY4809">
        <v>3581</v>
      </c>
      <c r="AZ4809">
        <v>1</v>
      </c>
      <c r="BA4809">
        <v>4</v>
      </c>
      <c r="BB4809">
        <v>23</v>
      </c>
      <c r="BC4809">
        <v>27</v>
      </c>
      <c r="BD4809">
        <v>80</v>
      </c>
      <c r="BE4809">
        <v>2184</v>
      </c>
      <c r="BF4809">
        <v>78433</v>
      </c>
      <c r="BG4809">
        <v>0</v>
      </c>
      <c r="BH4809">
        <v>6.08</v>
      </c>
      <c r="BI4809">
        <v>31173</v>
      </c>
      <c r="BJ4809">
        <v>20955</v>
      </c>
      <c r="BK4809">
        <v>1762</v>
      </c>
      <c r="BL4809">
        <v>3581</v>
      </c>
      <c r="BM4809">
        <v>254</v>
      </c>
      <c r="BN4809">
        <v>80</v>
      </c>
      <c r="BO4809">
        <v>1</v>
      </c>
      <c r="BP4809">
        <v>4</v>
      </c>
      <c r="BQ4809">
        <v>23</v>
      </c>
      <c r="BR4809">
        <v>27</v>
      </c>
      <c r="BS4809">
        <v>80</v>
      </c>
      <c r="BT4809">
        <v>2888</v>
      </c>
      <c r="BU4809">
        <v>2741</v>
      </c>
      <c r="BV4809">
        <v>88606</v>
      </c>
      <c r="BW4809">
        <v>2500</v>
      </c>
      <c r="BX4809">
        <v>1774</v>
      </c>
      <c r="BY4809">
        <v>254</v>
      </c>
      <c r="BZ4809">
        <v>182</v>
      </c>
      <c r="CA4809">
        <v>0</v>
      </c>
      <c r="CB4809">
        <v>2698</v>
      </c>
      <c r="CC4809">
        <v>2227</v>
      </c>
      <c r="CD4809">
        <v>0</v>
      </c>
      <c r="CE4809">
        <v>10</v>
      </c>
      <c r="CF4809">
        <v>3900</v>
      </c>
      <c r="CG4809">
        <v>-1</v>
      </c>
      <c r="CH4809" s="1">
        <v>41640</v>
      </c>
      <c r="CI4809" s="1">
        <v>42004</v>
      </c>
      <c r="CJ4809" s="31">
        <v>1</v>
      </c>
    </row>
    <row r="4810" spans="1:88" x14ac:dyDescent="0.25">
      <c r="A4810" t="s">
        <v>19181</v>
      </c>
      <c r="B4810" t="s">
        <v>19367</v>
      </c>
      <c r="C4810">
        <v>2015</v>
      </c>
      <c r="D4810" t="s">
        <v>19368</v>
      </c>
      <c r="E4810" t="s">
        <v>12590</v>
      </c>
      <c r="F4810" t="s">
        <v>19369</v>
      </c>
      <c r="G4810">
        <v>3857</v>
      </c>
      <c r="H4810">
        <v>-70.947311299999996</v>
      </c>
      <c r="I4810">
        <v>43.081025599999997</v>
      </c>
      <c r="J4810">
        <v>33</v>
      </c>
      <c r="K4810">
        <v>15</v>
      </c>
      <c r="L4810" t="s">
        <v>17713</v>
      </c>
      <c r="M4810">
        <v>300621</v>
      </c>
      <c r="N4810" t="s">
        <v>80</v>
      </c>
      <c r="O4810" t="s">
        <v>96</v>
      </c>
      <c r="P4810" t="s">
        <v>82</v>
      </c>
      <c r="Q4810" t="s">
        <v>83</v>
      </c>
      <c r="R4810">
        <v>9173</v>
      </c>
      <c r="S4810">
        <v>7453</v>
      </c>
      <c r="T4810">
        <v>1</v>
      </c>
      <c r="U4810">
        <v>0</v>
      </c>
      <c r="V4810">
        <v>0</v>
      </c>
      <c r="W4810">
        <v>1.25</v>
      </c>
      <c r="X4810">
        <v>2.42</v>
      </c>
      <c r="Y4810">
        <v>0</v>
      </c>
      <c r="Z4810">
        <v>2.42</v>
      </c>
      <c r="AA4810">
        <v>300931</v>
      </c>
      <c r="AB4810">
        <v>250</v>
      </c>
      <c r="AC4810">
        <v>0</v>
      </c>
      <c r="AD4810">
        <v>950</v>
      </c>
      <c r="AE4810">
        <v>302131</v>
      </c>
      <c r="AF4810">
        <v>155816</v>
      </c>
      <c r="AG4810">
        <v>36685</v>
      </c>
      <c r="AH4810">
        <v>192501</v>
      </c>
      <c r="AI4810">
        <v>36195</v>
      </c>
      <c r="AJ4810">
        <v>3174</v>
      </c>
      <c r="AK4810">
        <v>20671</v>
      </c>
      <c r="AL4810">
        <v>60040</v>
      </c>
      <c r="AM4810">
        <v>69061</v>
      </c>
      <c r="AN4810">
        <v>321602</v>
      </c>
      <c r="AO4810">
        <v>129378</v>
      </c>
      <c r="AP4810">
        <v>0</v>
      </c>
      <c r="AQ4810">
        <v>0</v>
      </c>
      <c r="AR4810">
        <v>0</v>
      </c>
      <c r="AS4810">
        <v>129378</v>
      </c>
      <c r="AT4810">
        <v>14796</v>
      </c>
      <c r="AU4810">
        <v>37095</v>
      </c>
      <c r="AV4810">
        <v>20955</v>
      </c>
      <c r="AW4810">
        <v>1208</v>
      </c>
      <c r="AX4810">
        <v>7981</v>
      </c>
      <c r="AY4810">
        <v>2238</v>
      </c>
      <c r="AZ4810">
        <v>1</v>
      </c>
      <c r="BA4810">
        <v>10</v>
      </c>
      <c r="BB4810">
        <v>23</v>
      </c>
      <c r="BC4810">
        <v>33</v>
      </c>
      <c r="BD4810">
        <v>47</v>
      </c>
      <c r="BE4810">
        <v>2058</v>
      </c>
      <c r="BF4810">
        <v>38000</v>
      </c>
      <c r="BG4810">
        <v>0</v>
      </c>
      <c r="BH4810">
        <v>2.42</v>
      </c>
      <c r="BI4810">
        <v>37095</v>
      </c>
      <c r="BJ4810">
        <v>20955</v>
      </c>
      <c r="BK4810">
        <v>1208</v>
      </c>
      <c r="BL4810">
        <v>2238</v>
      </c>
      <c r="BM4810">
        <v>120</v>
      </c>
      <c r="BN4810">
        <v>47</v>
      </c>
      <c r="BO4810">
        <v>1</v>
      </c>
      <c r="BP4810">
        <v>10</v>
      </c>
      <c r="BQ4810">
        <v>23</v>
      </c>
      <c r="BR4810">
        <v>33</v>
      </c>
      <c r="BS4810">
        <v>47</v>
      </c>
      <c r="BT4810">
        <v>18270</v>
      </c>
      <c r="BU4810">
        <v>6869</v>
      </c>
      <c r="BV4810">
        <v>44696</v>
      </c>
      <c r="BW4810">
        <v>1862</v>
      </c>
      <c r="BX4810">
        <v>1642</v>
      </c>
      <c r="BY4810">
        <v>120</v>
      </c>
      <c r="BZ4810">
        <v>64</v>
      </c>
      <c r="CA4810">
        <v>1</v>
      </c>
      <c r="CB4810">
        <v>1530</v>
      </c>
      <c r="CC4810">
        <v>640</v>
      </c>
      <c r="CD4810">
        <v>2</v>
      </c>
      <c r="CE4810">
        <v>6</v>
      </c>
      <c r="CF4810">
        <v>4539</v>
      </c>
      <c r="CG4810">
        <v>-1</v>
      </c>
      <c r="CH4810" s="1">
        <v>41456</v>
      </c>
      <c r="CI4810" s="1">
        <v>41820</v>
      </c>
      <c r="CJ4810" s="31">
        <v>1</v>
      </c>
    </row>
    <row r="4811" spans="1:88" x14ac:dyDescent="0.25">
      <c r="A4811" t="s">
        <v>19181</v>
      </c>
      <c r="B4811" t="s">
        <v>19370</v>
      </c>
      <c r="C4811">
        <v>2015</v>
      </c>
      <c r="D4811" t="s">
        <v>19371</v>
      </c>
      <c r="E4811" t="s">
        <v>19372</v>
      </c>
      <c r="F4811" t="s">
        <v>1496</v>
      </c>
      <c r="G4811">
        <v>3773</v>
      </c>
      <c r="H4811">
        <v>-72.174978999999993</v>
      </c>
      <c r="I4811">
        <v>43.366518399999997</v>
      </c>
      <c r="J4811">
        <v>33</v>
      </c>
      <c r="K4811">
        <v>19</v>
      </c>
      <c r="L4811" t="s">
        <v>9076</v>
      </c>
      <c r="M4811">
        <v>43103</v>
      </c>
      <c r="N4811" t="s">
        <v>80</v>
      </c>
      <c r="O4811" t="s">
        <v>96</v>
      </c>
      <c r="P4811" t="s">
        <v>82</v>
      </c>
      <c r="Q4811" t="s">
        <v>83</v>
      </c>
      <c r="R4811">
        <v>6495</v>
      </c>
      <c r="S4811">
        <v>5277</v>
      </c>
      <c r="T4811">
        <v>1</v>
      </c>
      <c r="U4811">
        <v>0</v>
      </c>
      <c r="V4811">
        <v>0</v>
      </c>
      <c r="W4811">
        <v>2.09</v>
      </c>
      <c r="X4811">
        <v>4.1900000000000004</v>
      </c>
      <c r="Y4811">
        <v>0.6</v>
      </c>
      <c r="Z4811">
        <v>4.79</v>
      </c>
      <c r="AA4811">
        <v>286366</v>
      </c>
      <c r="AB4811">
        <v>0</v>
      </c>
      <c r="AC4811">
        <v>0</v>
      </c>
      <c r="AD4811">
        <v>82216</v>
      </c>
      <c r="AE4811">
        <v>368582</v>
      </c>
      <c r="AF4811">
        <v>179227</v>
      </c>
      <c r="AG4811">
        <v>38377</v>
      </c>
      <c r="AH4811">
        <v>217604</v>
      </c>
      <c r="AI4811">
        <v>16761</v>
      </c>
      <c r="AJ4811">
        <v>1077</v>
      </c>
      <c r="AK4811">
        <v>5390</v>
      </c>
      <c r="AL4811">
        <v>23228</v>
      </c>
      <c r="AM4811">
        <v>122190</v>
      </c>
      <c r="AN4811">
        <v>363022</v>
      </c>
      <c r="AO4811">
        <v>0</v>
      </c>
      <c r="AP4811">
        <v>0</v>
      </c>
      <c r="AQ4811">
        <v>0</v>
      </c>
      <c r="AR4811">
        <v>0</v>
      </c>
      <c r="AS4811">
        <v>0</v>
      </c>
      <c r="AT4811">
        <v>0</v>
      </c>
      <c r="AU4811">
        <v>37972</v>
      </c>
      <c r="AV4811">
        <v>20955</v>
      </c>
      <c r="AW4811">
        <v>2659</v>
      </c>
      <c r="AX4811">
        <v>7981</v>
      </c>
      <c r="AY4811">
        <v>3160</v>
      </c>
      <c r="AZ4811">
        <v>1</v>
      </c>
      <c r="BA4811">
        <v>4</v>
      </c>
      <c r="BB4811">
        <v>23</v>
      </c>
      <c r="BC4811">
        <v>27</v>
      </c>
      <c r="BD4811">
        <v>39</v>
      </c>
      <c r="BE4811">
        <v>2340</v>
      </c>
      <c r="BF4811">
        <v>41340</v>
      </c>
      <c r="BG4811">
        <v>0</v>
      </c>
      <c r="BH4811">
        <v>4.79</v>
      </c>
      <c r="BI4811">
        <v>37972</v>
      </c>
      <c r="BJ4811">
        <v>20955</v>
      </c>
      <c r="BK4811">
        <v>2659</v>
      </c>
      <c r="BL4811">
        <v>3160</v>
      </c>
      <c r="BM4811">
        <v>337</v>
      </c>
      <c r="BN4811">
        <v>39</v>
      </c>
      <c r="BO4811">
        <v>1</v>
      </c>
      <c r="BP4811">
        <v>4</v>
      </c>
      <c r="BQ4811">
        <v>23</v>
      </c>
      <c r="BR4811">
        <v>27</v>
      </c>
      <c r="BS4811">
        <v>39</v>
      </c>
      <c r="BT4811">
        <v>4472</v>
      </c>
      <c r="BU4811">
        <v>5457</v>
      </c>
      <c r="BV4811">
        <v>26128</v>
      </c>
      <c r="BW4811">
        <v>1037</v>
      </c>
      <c r="BX4811">
        <v>1302</v>
      </c>
      <c r="BY4811">
        <v>337</v>
      </c>
      <c r="BZ4811">
        <v>266</v>
      </c>
      <c r="CA4811">
        <v>10</v>
      </c>
      <c r="CB4811">
        <v>4364</v>
      </c>
      <c r="CC4811">
        <v>3606</v>
      </c>
      <c r="CD4811">
        <v>49</v>
      </c>
      <c r="CE4811">
        <v>17</v>
      </c>
      <c r="CF4811">
        <v>6391</v>
      </c>
      <c r="CG4811">
        <v>-1</v>
      </c>
      <c r="CH4811" s="1">
        <v>41640</v>
      </c>
      <c r="CI4811" s="1">
        <v>42004</v>
      </c>
      <c r="CJ4811" s="31">
        <v>1</v>
      </c>
    </row>
    <row r="4812" spans="1:88" x14ac:dyDescent="0.25">
      <c r="A4812" t="s">
        <v>19181</v>
      </c>
      <c r="B4812" t="s">
        <v>19373</v>
      </c>
      <c r="C4812">
        <v>2015</v>
      </c>
      <c r="D4812" t="s">
        <v>19374</v>
      </c>
      <c r="E4812" t="s">
        <v>19375</v>
      </c>
      <c r="F4812" t="s">
        <v>558</v>
      </c>
      <c r="G4812">
        <v>3858</v>
      </c>
      <c r="H4812">
        <v>-71.036233999999993</v>
      </c>
      <c r="I4812">
        <v>42.867619900000001</v>
      </c>
      <c r="J4812">
        <v>33</v>
      </c>
      <c r="K4812">
        <v>15</v>
      </c>
      <c r="L4812" t="s">
        <v>17713</v>
      </c>
      <c r="M4812">
        <v>300621</v>
      </c>
      <c r="N4812" t="s">
        <v>80</v>
      </c>
      <c r="O4812" t="s">
        <v>96</v>
      </c>
      <c r="P4812" t="s">
        <v>82</v>
      </c>
      <c r="Q4812" t="s">
        <v>83</v>
      </c>
      <c r="R4812">
        <v>4734</v>
      </c>
      <c r="S4812">
        <v>3846</v>
      </c>
      <c r="T4812">
        <v>1</v>
      </c>
      <c r="U4812">
        <v>0</v>
      </c>
      <c r="V4812">
        <v>0</v>
      </c>
      <c r="W4812">
        <v>0</v>
      </c>
      <c r="X4812">
        <v>1.4</v>
      </c>
      <c r="Y4812">
        <v>1.2</v>
      </c>
      <c r="Z4812">
        <v>2.6</v>
      </c>
      <c r="AA4812">
        <v>117329</v>
      </c>
      <c r="AB4812">
        <v>435</v>
      </c>
      <c r="AC4812">
        <v>0</v>
      </c>
      <c r="AD4812">
        <v>2348</v>
      </c>
      <c r="AE4812">
        <v>120112</v>
      </c>
      <c r="AF4812">
        <v>82965</v>
      </c>
      <c r="AG4812">
        <v>6347</v>
      </c>
      <c r="AH4812">
        <v>89312</v>
      </c>
      <c r="AI4812">
        <v>16147</v>
      </c>
      <c r="AJ4812">
        <v>746</v>
      </c>
      <c r="AK4812">
        <v>4233</v>
      </c>
      <c r="AL4812">
        <v>21126</v>
      </c>
      <c r="AM4812">
        <v>8313</v>
      </c>
      <c r="AN4812">
        <v>118751</v>
      </c>
      <c r="AO4812">
        <v>0</v>
      </c>
      <c r="AP4812">
        <v>0</v>
      </c>
      <c r="AQ4812">
        <v>0</v>
      </c>
      <c r="AR4812">
        <v>0</v>
      </c>
      <c r="AS4812">
        <v>0</v>
      </c>
      <c r="AT4812">
        <v>0</v>
      </c>
      <c r="AU4812">
        <v>27931</v>
      </c>
      <c r="AV4812">
        <v>20955</v>
      </c>
      <c r="AW4812">
        <v>724</v>
      </c>
      <c r="AX4812">
        <v>7981</v>
      </c>
      <c r="AY4812">
        <v>1840</v>
      </c>
      <c r="AZ4812">
        <v>1</v>
      </c>
      <c r="BA4812">
        <v>2</v>
      </c>
      <c r="BB4812">
        <v>23</v>
      </c>
      <c r="BC4812">
        <v>25</v>
      </c>
      <c r="BD4812">
        <v>51</v>
      </c>
      <c r="BE4812">
        <v>1664</v>
      </c>
      <c r="BF4812">
        <v>10539</v>
      </c>
      <c r="BG4812">
        <v>0</v>
      </c>
      <c r="BH4812">
        <v>2.6</v>
      </c>
      <c r="BI4812">
        <v>27931</v>
      </c>
      <c r="BJ4812">
        <v>20955</v>
      </c>
      <c r="BK4812">
        <v>724</v>
      </c>
      <c r="BL4812">
        <v>1840</v>
      </c>
      <c r="BM4812">
        <v>254</v>
      </c>
      <c r="BN4812">
        <v>51</v>
      </c>
      <c r="BO4812">
        <v>1</v>
      </c>
      <c r="BP4812">
        <v>2</v>
      </c>
      <c r="BQ4812">
        <v>23</v>
      </c>
      <c r="BR4812">
        <v>25</v>
      </c>
      <c r="BS4812">
        <v>51</v>
      </c>
      <c r="BT4812">
        <v>1456</v>
      </c>
      <c r="BU4812">
        <v>4874</v>
      </c>
      <c r="BV4812">
        <v>26588</v>
      </c>
      <c r="BW4812">
        <v>566</v>
      </c>
      <c r="BX4812">
        <v>410</v>
      </c>
      <c r="BY4812">
        <v>254</v>
      </c>
      <c r="BZ4812">
        <v>112</v>
      </c>
      <c r="CA4812">
        <v>0</v>
      </c>
      <c r="CB4812">
        <v>2209</v>
      </c>
      <c r="CC4812">
        <v>1625</v>
      </c>
      <c r="CD4812">
        <v>0</v>
      </c>
      <c r="CE4812">
        <v>6</v>
      </c>
      <c r="CF4812">
        <v>8564</v>
      </c>
      <c r="CG4812">
        <v>-1</v>
      </c>
      <c r="CH4812" s="1">
        <v>41640</v>
      </c>
      <c r="CI4812" s="1">
        <v>42004</v>
      </c>
      <c r="CJ4812" s="31">
        <v>1</v>
      </c>
    </row>
    <row r="4813" spans="1:88" x14ac:dyDescent="0.25">
      <c r="A4813" t="s">
        <v>19181</v>
      </c>
      <c r="B4813" t="s">
        <v>19376</v>
      </c>
      <c r="C4813">
        <v>2015</v>
      </c>
      <c r="D4813" t="s">
        <v>19377</v>
      </c>
      <c r="E4813" t="s">
        <v>19378</v>
      </c>
      <c r="F4813" t="s">
        <v>19379</v>
      </c>
      <c r="G4813">
        <v>3862</v>
      </c>
      <c r="H4813">
        <v>-70.831297500000005</v>
      </c>
      <c r="I4813">
        <v>42.973180599999999</v>
      </c>
      <c r="J4813">
        <v>33</v>
      </c>
      <c r="K4813">
        <v>15</v>
      </c>
      <c r="L4813" t="s">
        <v>17713</v>
      </c>
      <c r="M4813">
        <v>300621</v>
      </c>
      <c r="N4813" t="s">
        <v>80</v>
      </c>
      <c r="O4813" t="s">
        <v>96</v>
      </c>
      <c r="P4813" t="s">
        <v>82</v>
      </c>
      <c r="Q4813" t="s">
        <v>83</v>
      </c>
      <c r="R4813">
        <v>4421</v>
      </c>
      <c r="S4813">
        <v>3592</v>
      </c>
      <c r="T4813">
        <v>1</v>
      </c>
      <c r="U4813">
        <v>0</v>
      </c>
      <c r="V4813">
        <v>0</v>
      </c>
      <c r="W4813">
        <v>2</v>
      </c>
      <c r="X4813">
        <v>3.07</v>
      </c>
      <c r="Y4813">
        <v>1.4</v>
      </c>
      <c r="Z4813">
        <v>4.47</v>
      </c>
      <c r="AA4813">
        <v>354186</v>
      </c>
      <c r="AB4813">
        <v>0</v>
      </c>
      <c r="AC4813">
        <v>0</v>
      </c>
      <c r="AD4813">
        <v>10417</v>
      </c>
      <c r="AE4813">
        <v>364603</v>
      </c>
      <c r="AF4813">
        <v>210937</v>
      </c>
      <c r="AG4813">
        <v>46000</v>
      </c>
      <c r="AH4813">
        <v>256937</v>
      </c>
      <c r="AI4813">
        <v>32549</v>
      </c>
      <c r="AJ4813">
        <v>4331</v>
      </c>
      <c r="AK4813">
        <v>8512</v>
      </c>
      <c r="AL4813">
        <v>45392</v>
      </c>
      <c r="AM4813">
        <v>49324</v>
      </c>
      <c r="AN4813">
        <v>351653</v>
      </c>
      <c r="AO4813">
        <v>662</v>
      </c>
      <c r="AP4813">
        <v>0</v>
      </c>
      <c r="AQ4813">
        <v>0</v>
      </c>
      <c r="AR4813">
        <v>0</v>
      </c>
      <c r="AS4813">
        <v>662</v>
      </c>
      <c r="AT4813">
        <v>0</v>
      </c>
      <c r="AU4813">
        <v>32661</v>
      </c>
      <c r="AV4813">
        <v>20955</v>
      </c>
      <c r="AW4813">
        <v>940</v>
      </c>
      <c r="AX4813">
        <v>7981</v>
      </c>
      <c r="AY4813">
        <v>2280</v>
      </c>
      <c r="AZ4813">
        <v>1</v>
      </c>
      <c r="BA4813">
        <v>3</v>
      </c>
      <c r="BB4813">
        <v>23</v>
      </c>
      <c r="BC4813">
        <v>26</v>
      </c>
      <c r="BD4813">
        <v>111</v>
      </c>
      <c r="BE4813">
        <v>2274</v>
      </c>
      <c r="BF4813">
        <v>36000</v>
      </c>
      <c r="BG4813">
        <v>0</v>
      </c>
      <c r="BH4813">
        <v>4.47</v>
      </c>
      <c r="BI4813">
        <v>32661</v>
      </c>
      <c r="BJ4813">
        <v>20955</v>
      </c>
      <c r="BK4813">
        <v>940</v>
      </c>
      <c r="BL4813">
        <v>2280</v>
      </c>
      <c r="BM4813">
        <v>209</v>
      </c>
      <c r="BN4813">
        <v>111</v>
      </c>
      <c r="BO4813">
        <v>1</v>
      </c>
      <c r="BP4813">
        <v>3</v>
      </c>
      <c r="BQ4813">
        <v>23</v>
      </c>
      <c r="BR4813">
        <v>26</v>
      </c>
      <c r="BS4813">
        <v>111</v>
      </c>
      <c r="BT4813">
        <v>459</v>
      </c>
      <c r="BU4813">
        <v>3633</v>
      </c>
      <c r="BV4813">
        <v>46270</v>
      </c>
      <c r="BW4813">
        <v>568</v>
      </c>
      <c r="BX4813">
        <v>474</v>
      </c>
      <c r="BY4813">
        <v>209</v>
      </c>
      <c r="BZ4813">
        <v>133</v>
      </c>
      <c r="CA4813">
        <v>0</v>
      </c>
      <c r="CB4813">
        <v>2957</v>
      </c>
      <c r="CC4813">
        <v>2430</v>
      </c>
      <c r="CD4813">
        <v>0</v>
      </c>
      <c r="CE4813">
        <v>6</v>
      </c>
      <c r="CF4813">
        <v>2269</v>
      </c>
      <c r="CG4813">
        <v>-1</v>
      </c>
      <c r="CH4813" s="1">
        <v>41456</v>
      </c>
      <c r="CI4813" s="1">
        <v>41820</v>
      </c>
      <c r="CJ4813" s="31">
        <v>1</v>
      </c>
    </row>
    <row r="4814" spans="1:88" x14ac:dyDescent="0.25">
      <c r="A4814" t="s">
        <v>19181</v>
      </c>
      <c r="B4814" t="s">
        <v>19380</v>
      </c>
      <c r="C4814">
        <v>2015</v>
      </c>
      <c r="D4814" t="s">
        <v>19381</v>
      </c>
      <c r="E4814" t="s">
        <v>19382</v>
      </c>
      <c r="F4814" t="s">
        <v>19383</v>
      </c>
      <c r="G4814">
        <v>3582</v>
      </c>
      <c r="H4814">
        <v>-71.514222700000005</v>
      </c>
      <c r="I4814">
        <v>44.598977900000001</v>
      </c>
      <c r="J4814">
        <v>33</v>
      </c>
      <c r="K4814">
        <v>7</v>
      </c>
      <c r="L4814" t="s">
        <v>19224</v>
      </c>
      <c r="M4814">
        <v>31653</v>
      </c>
      <c r="N4814" t="s">
        <v>80</v>
      </c>
      <c r="O4814" t="s">
        <v>96</v>
      </c>
      <c r="P4814" t="s">
        <v>82</v>
      </c>
      <c r="Q4814" t="s">
        <v>83</v>
      </c>
      <c r="R4814">
        <v>2272</v>
      </c>
      <c r="S4814">
        <v>1846</v>
      </c>
      <c r="T4814">
        <v>1</v>
      </c>
      <c r="U4814">
        <v>0</v>
      </c>
      <c r="V4814">
        <v>0</v>
      </c>
      <c r="W4814">
        <v>0</v>
      </c>
      <c r="X4814">
        <v>0.56999999999999995</v>
      </c>
      <c r="Y4814">
        <v>0.75</v>
      </c>
      <c r="Z4814">
        <v>1.32</v>
      </c>
      <c r="AA4814">
        <v>42068</v>
      </c>
      <c r="AB4814">
        <v>150</v>
      </c>
      <c r="AC4814">
        <v>0</v>
      </c>
      <c r="AD4814">
        <v>7529</v>
      </c>
      <c r="AE4814">
        <v>49747</v>
      </c>
      <c r="AF4814" t="s">
        <v>84</v>
      </c>
      <c r="AG4814" t="s">
        <v>84</v>
      </c>
      <c r="AH4814" t="s">
        <v>84</v>
      </c>
      <c r="AI4814">
        <v>4706</v>
      </c>
      <c r="AJ4814">
        <v>400</v>
      </c>
      <c r="AK4814">
        <v>79</v>
      </c>
      <c r="AL4814">
        <v>5185</v>
      </c>
      <c r="AM4814" t="s">
        <v>84</v>
      </c>
      <c r="AN4814">
        <v>46587</v>
      </c>
      <c r="AO4814">
        <v>0</v>
      </c>
      <c r="AP4814">
        <v>0</v>
      </c>
      <c r="AQ4814">
        <v>0</v>
      </c>
      <c r="AR4814">
        <v>0</v>
      </c>
      <c r="AS4814">
        <v>0</v>
      </c>
      <c r="AT4814">
        <v>0</v>
      </c>
      <c r="AU4814">
        <v>24822</v>
      </c>
      <c r="AV4814">
        <v>20955</v>
      </c>
      <c r="AW4814">
        <v>367</v>
      </c>
      <c r="AX4814">
        <v>7981</v>
      </c>
      <c r="AY4814">
        <v>1410</v>
      </c>
      <c r="AZ4814">
        <v>1</v>
      </c>
      <c r="BA4814">
        <v>0</v>
      </c>
      <c r="BB4814">
        <v>23</v>
      </c>
      <c r="BC4814">
        <v>23</v>
      </c>
      <c r="BD4814">
        <v>7</v>
      </c>
      <c r="BE4814">
        <v>1664</v>
      </c>
      <c r="BF4814">
        <v>5310</v>
      </c>
      <c r="BG4814">
        <v>0</v>
      </c>
      <c r="BH4814">
        <v>1.32</v>
      </c>
      <c r="BI4814">
        <v>24822</v>
      </c>
      <c r="BJ4814">
        <v>20955</v>
      </c>
      <c r="BK4814">
        <v>367</v>
      </c>
      <c r="BL4814">
        <v>1410</v>
      </c>
      <c r="BM4814">
        <v>60</v>
      </c>
      <c r="BN4814">
        <v>7</v>
      </c>
      <c r="BO4814">
        <v>1</v>
      </c>
      <c r="BP4814">
        <v>0</v>
      </c>
      <c r="BQ4814">
        <v>23</v>
      </c>
      <c r="BR4814">
        <v>23</v>
      </c>
      <c r="BS4814">
        <v>7</v>
      </c>
      <c r="BT4814">
        <v>1500</v>
      </c>
      <c r="BU4814">
        <v>1872</v>
      </c>
      <c r="BV4814">
        <v>11589</v>
      </c>
      <c r="BW4814">
        <v>1093</v>
      </c>
      <c r="BX4814">
        <v>495</v>
      </c>
      <c r="BY4814">
        <v>60</v>
      </c>
      <c r="BZ4814">
        <v>60</v>
      </c>
      <c r="CA4814">
        <v>0</v>
      </c>
      <c r="CB4814">
        <v>851</v>
      </c>
      <c r="CC4814">
        <v>851</v>
      </c>
      <c r="CD4814">
        <v>0</v>
      </c>
      <c r="CE4814">
        <v>2</v>
      </c>
      <c r="CF4814">
        <v>2400</v>
      </c>
      <c r="CG4814">
        <v>250</v>
      </c>
      <c r="CH4814" s="1">
        <v>41640</v>
      </c>
      <c r="CI4814" s="1">
        <v>42004</v>
      </c>
      <c r="CJ4814" s="31">
        <v>1</v>
      </c>
    </row>
    <row r="4815" spans="1:88" x14ac:dyDescent="0.25">
      <c r="A4815" t="s">
        <v>19181</v>
      </c>
      <c r="B4815" t="s">
        <v>19384</v>
      </c>
      <c r="C4815">
        <v>2015</v>
      </c>
      <c r="D4815" t="s">
        <v>19385</v>
      </c>
      <c r="E4815" t="s">
        <v>19386</v>
      </c>
      <c r="F4815" t="s">
        <v>5739</v>
      </c>
      <c r="G4815">
        <v>3261</v>
      </c>
      <c r="H4815">
        <v>-71.191105100000001</v>
      </c>
      <c r="I4815">
        <v>43.173621500000003</v>
      </c>
      <c r="J4815">
        <v>33</v>
      </c>
      <c r="K4815">
        <v>15</v>
      </c>
      <c r="L4815" t="s">
        <v>17713</v>
      </c>
      <c r="M4815">
        <v>300621</v>
      </c>
      <c r="N4815" t="s">
        <v>80</v>
      </c>
      <c r="O4815" t="s">
        <v>96</v>
      </c>
      <c r="P4815" t="s">
        <v>82</v>
      </c>
      <c r="Q4815" t="s">
        <v>83</v>
      </c>
      <c r="R4815">
        <v>4252</v>
      </c>
      <c r="S4815">
        <v>3455</v>
      </c>
      <c r="T4815">
        <v>1</v>
      </c>
      <c r="U4815">
        <v>0</v>
      </c>
      <c r="V4815">
        <v>0</v>
      </c>
      <c r="W4815">
        <v>0</v>
      </c>
      <c r="X4815">
        <v>1</v>
      </c>
      <c r="Y4815">
        <v>2.13</v>
      </c>
      <c r="Z4815">
        <v>3.13</v>
      </c>
      <c r="AA4815">
        <v>182239</v>
      </c>
      <c r="AB4815">
        <v>335</v>
      </c>
      <c r="AC4815">
        <v>0</v>
      </c>
      <c r="AD4815">
        <v>4904</v>
      </c>
      <c r="AE4815">
        <v>187478</v>
      </c>
      <c r="AF4815">
        <v>102301</v>
      </c>
      <c r="AG4815">
        <v>24816</v>
      </c>
      <c r="AH4815">
        <v>127117</v>
      </c>
      <c r="AI4815">
        <v>20120</v>
      </c>
      <c r="AJ4815">
        <v>824</v>
      </c>
      <c r="AK4815">
        <v>1300</v>
      </c>
      <c r="AL4815">
        <v>22244</v>
      </c>
      <c r="AM4815">
        <v>33702</v>
      </c>
      <c r="AN4815">
        <v>183063</v>
      </c>
      <c r="AO4815">
        <v>0</v>
      </c>
      <c r="AP4815">
        <v>0</v>
      </c>
      <c r="AQ4815">
        <v>0</v>
      </c>
      <c r="AR4815">
        <v>0</v>
      </c>
      <c r="AS4815">
        <v>0</v>
      </c>
      <c r="AT4815">
        <v>0</v>
      </c>
      <c r="AU4815">
        <v>17625</v>
      </c>
      <c r="AV4815">
        <v>20955</v>
      </c>
      <c r="AW4815">
        <v>124</v>
      </c>
      <c r="AX4815">
        <v>7981</v>
      </c>
      <c r="AY4815">
        <v>624</v>
      </c>
      <c r="AZ4815">
        <v>1</v>
      </c>
      <c r="BA4815">
        <v>1</v>
      </c>
      <c r="BB4815">
        <v>23</v>
      </c>
      <c r="BC4815">
        <v>24</v>
      </c>
      <c r="BD4815">
        <v>28</v>
      </c>
      <c r="BE4815">
        <v>2028</v>
      </c>
      <c r="BF4815">
        <v>23608</v>
      </c>
      <c r="BG4815">
        <v>0</v>
      </c>
      <c r="BH4815">
        <v>3.13</v>
      </c>
      <c r="BI4815">
        <v>17625</v>
      </c>
      <c r="BJ4815">
        <v>20955</v>
      </c>
      <c r="BK4815">
        <v>124</v>
      </c>
      <c r="BL4815">
        <v>624</v>
      </c>
      <c r="BM4815">
        <v>185</v>
      </c>
      <c r="BN4815">
        <v>28</v>
      </c>
      <c r="BO4815">
        <v>1</v>
      </c>
      <c r="BP4815">
        <v>1</v>
      </c>
      <c r="BQ4815">
        <v>23</v>
      </c>
      <c r="BR4815">
        <v>24</v>
      </c>
      <c r="BS4815">
        <v>28</v>
      </c>
      <c r="BT4815">
        <v>759</v>
      </c>
      <c r="BU4815">
        <v>2191</v>
      </c>
      <c r="BV4815">
        <v>26138</v>
      </c>
      <c r="BW4815">
        <v>785</v>
      </c>
      <c r="BX4815">
        <v>579</v>
      </c>
      <c r="BY4815">
        <v>185</v>
      </c>
      <c r="BZ4815">
        <v>89</v>
      </c>
      <c r="CA4815">
        <v>22</v>
      </c>
      <c r="CB4815">
        <v>1859</v>
      </c>
      <c r="CC4815">
        <v>1335</v>
      </c>
      <c r="CD4815">
        <v>80</v>
      </c>
      <c r="CE4815">
        <v>5</v>
      </c>
      <c r="CF4815">
        <v>2781</v>
      </c>
      <c r="CG4815">
        <v>-1</v>
      </c>
      <c r="CH4815" s="1">
        <v>41640</v>
      </c>
      <c r="CI4815" s="1">
        <v>42004</v>
      </c>
      <c r="CJ4815" s="31">
        <v>1</v>
      </c>
    </row>
    <row r="4816" spans="1:88" x14ac:dyDescent="0.25">
      <c r="A4816" t="s">
        <v>19181</v>
      </c>
      <c r="B4816" t="s">
        <v>19387</v>
      </c>
      <c r="C4816">
        <v>2015</v>
      </c>
      <c r="D4816" t="s">
        <v>19388</v>
      </c>
      <c r="E4816" t="s">
        <v>19389</v>
      </c>
      <c r="F4816" t="s">
        <v>11625</v>
      </c>
      <c r="G4816">
        <v>3740</v>
      </c>
      <c r="H4816">
        <v>-71.988988000000006</v>
      </c>
      <c r="I4816">
        <v>44.155841000000002</v>
      </c>
      <c r="J4816">
        <v>33</v>
      </c>
      <c r="K4816">
        <v>9</v>
      </c>
      <c r="L4816" t="s">
        <v>5719</v>
      </c>
      <c r="M4816">
        <v>89658</v>
      </c>
      <c r="N4816" t="s">
        <v>80</v>
      </c>
      <c r="O4816" t="s">
        <v>96</v>
      </c>
      <c r="P4816" t="s">
        <v>82</v>
      </c>
      <c r="Q4816" t="s">
        <v>83</v>
      </c>
      <c r="R4816">
        <v>1086</v>
      </c>
      <c r="S4816">
        <v>882</v>
      </c>
      <c r="T4816">
        <v>1</v>
      </c>
      <c r="U4816">
        <v>0</v>
      </c>
      <c r="V4816">
        <v>0</v>
      </c>
      <c r="W4816">
        <v>0</v>
      </c>
      <c r="X4816">
        <v>1.01</v>
      </c>
      <c r="Y4816">
        <v>0.17</v>
      </c>
      <c r="Z4816">
        <v>1.18</v>
      </c>
      <c r="AA4816">
        <v>44879</v>
      </c>
      <c r="AB4816">
        <v>460</v>
      </c>
      <c r="AC4816">
        <v>0</v>
      </c>
      <c r="AD4816">
        <v>1685</v>
      </c>
      <c r="AE4816">
        <v>47024</v>
      </c>
      <c r="AF4816" t="s">
        <v>84</v>
      </c>
      <c r="AG4816" t="s">
        <v>84</v>
      </c>
      <c r="AH4816" t="s">
        <v>84</v>
      </c>
      <c r="AI4816">
        <v>2327</v>
      </c>
      <c r="AJ4816">
        <v>400</v>
      </c>
      <c r="AK4816">
        <v>0</v>
      </c>
      <c r="AL4816">
        <v>2727</v>
      </c>
      <c r="AM4816" t="s">
        <v>84</v>
      </c>
      <c r="AN4816">
        <v>43845</v>
      </c>
      <c r="AO4816">
        <v>500</v>
      </c>
      <c r="AP4816">
        <v>0</v>
      </c>
      <c r="AQ4816">
        <v>0</v>
      </c>
      <c r="AR4816">
        <v>0</v>
      </c>
      <c r="AS4816">
        <v>500</v>
      </c>
      <c r="AT4816">
        <v>0</v>
      </c>
      <c r="AU4816">
        <v>8892</v>
      </c>
      <c r="AV4816">
        <v>20955</v>
      </c>
      <c r="AW4816">
        <v>321</v>
      </c>
      <c r="AX4816">
        <v>7981</v>
      </c>
      <c r="AY4816">
        <v>357</v>
      </c>
      <c r="AZ4816">
        <v>1</v>
      </c>
      <c r="BA4816">
        <v>1</v>
      </c>
      <c r="BB4816">
        <v>23</v>
      </c>
      <c r="BC4816">
        <v>24</v>
      </c>
      <c r="BD4816">
        <v>45</v>
      </c>
      <c r="BE4816">
        <v>988</v>
      </c>
      <c r="BF4816">
        <v>9960</v>
      </c>
      <c r="BG4816">
        <v>0</v>
      </c>
      <c r="BH4816">
        <v>1.18</v>
      </c>
      <c r="BI4816">
        <v>8892</v>
      </c>
      <c r="BJ4816">
        <v>20955</v>
      </c>
      <c r="BK4816">
        <v>321</v>
      </c>
      <c r="BL4816">
        <v>357</v>
      </c>
      <c r="BM4816">
        <v>259</v>
      </c>
      <c r="BN4816">
        <v>45</v>
      </c>
      <c r="BO4816">
        <v>1</v>
      </c>
      <c r="BP4816">
        <v>1</v>
      </c>
      <c r="BQ4816">
        <v>23</v>
      </c>
      <c r="BR4816">
        <v>24</v>
      </c>
      <c r="BS4816">
        <v>45</v>
      </c>
      <c r="BT4816">
        <v>3120</v>
      </c>
      <c r="BU4816">
        <v>706</v>
      </c>
      <c r="BV4816">
        <v>9229</v>
      </c>
      <c r="BW4816">
        <v>119</v>
      </c>
      <c r="BX4816">
        <v>358</v>
      </c>
      <c r="BY4816">
        <v>259</v>
      </c>
      <c r="BZ4816">
        <v>91</v>
      </c>
      <c r="CA4816">
        <v>0</v>
      </c>
      <c r="CB4816">
        <v>2088</v>
      </c>
      <c r="CC4816">
        <v>859</v>
      </c>
      <c r="CD4816">
        <v>0</v>
      </c>
      <c r="CE4816">
        <v>5</v>
      </c>
      <c r="CF4816">
        <v>1691</v>
      </c>
      <c r="CG4816">
        <v>1691</v>
      </c>
      <c r="CH4816" s="1">
        <v>41640</v>
      </c>
      <c r="CI4816" s="1">
        <v>42004</v>
      </c>
      <c r="CJ4816" s="31">
        <v>1</v>
      </c>
    </row>
    <row r="4817" spans="1:88" x14ac:dyDescent="0.25">
      <c r="A4817" t="s">
        <v>19181</v>
      </c>
      <c r="B4817" t="s">
        <v>19390</v>
      </c>
      <c r="C4817">
        <v>2015</v>
      </c>
      <c r="D4817" t="s">
        <v>19391</v>
      </c>
      <c r="E4817" t="s">
        <v>19392</v>
      </c>
      <c r="F4817" t="s">
        <v>19393</v>
      </c>
      <c r="G4817">
        <v>3290</v>
      </c>
      <c r="H4817">
        <v>-71.0808818</v>
      </c>
      <c r="I4817">
        <v>43.1065945</v>
      </c>
      <c r="J4817">
        <v>33</v>
      </c>
      <c r="K4817">
        <v>15</v>
      </c>
      <c r="L4817" t="s">
        <v>17713</v>
      </c>
      <c r="M4817">
        <v>300621</v>
      </c>
      <c r="N4817" t="s">
        <v>80</v>
      </c>
      <c r="O4817" t="s">
        <v>96</v>
      </c>
      <c r="P4817" t="s">
        <v>82</v>
      </c>
      <c r="Q4817" t="s">
        <v>83</v>
      </c>
      <c r="R4817">
        <v>4840</v>
      </c>
      <c r="S4817">
        <v>3933</v>
      </c>
      <c r="T4817">
        <v>1</v>
      </c>
      <c r="U4817">
        <v>0</v>
      </c>
      <c r="V4817">
        <v>0</v>
      </c>
      <c r="W4817">
        <v>1</v>
      </c>
      <c r="X4817">
        <v>1</v>
      </c>
      <c r="Y4817">
        <v>2.2799999999999998</v>
      </c>
      <c r="Z4817">
        <v>3.28</v>
      </c>
      <c r="AA4817">
        <v>151153</v>
      </c>
      <c r="AB4817">
        <v>0</v>
      </c>
      <c r="AC4817">
        <v>0</v>
      </c>
      <c r="AD4817">
        <v>8547</v>
      </c>
      <c r="AE4817">
        <v>159700</v>
      </c>
      <c r="AF4817">
        <v>106957</v>
      </c>
      <c r="AG4817">
        <v>16781</v>
      </c>
      <c r="AH4817">
        <v>123738</v>
      </c>
      <c r="AI4817">
        <v>16881</v>
      </c>
      <c r="AJ4817">
        <v>1891</v>
      </c>
      <c r="AK4817">
        <v>1342</v>
      </c>
      <c r="AL4817">
        <v>20114</v>
      </c>
      <c r="AM4817">
        <v>21311</v>
      </c>
      <c r="AN4817">
        <v>165163</v>
      </c>
      <c r="AO4817">
        <v>0</v>
      </c>
      <c r="AP4817">
        <v>0</v>
      </c>
      <c r="AQ4817">
        <v>0</v>
      </c>
      <c r="AR4817">
        <v>0</v>
      </c>
      <c r="AS4817">
        <v>0</v>
      </c>
      <c r="AT4817">
        <v>0</v>
      </c>
      <c r="AU4817">
        <v>17371</v>
      </c>
      <c r="AV4817">
        <v>20955</v>
      </c>
      <c r="AW4817">
        <v>1318</v>
      </c>
      <c r="AX4817">
        <v>7981</v>
      </c>
      <c r="AY4817">
        <v>666</v>
      </c>
      <c r="AZ4817">
        <v>1</v>
      </c>
      <c r="BA4817">
        <v>4</v>
      </c>
      <c r="BB4817">
        <v>23</v>
      </c>
      <c r="BC4817">
        <v>27</v>
      </c>
      <c r="BD4817">
        <v>10</v>
      </c>
      <c r="BE4817">
        <v>2236</v>
      </c>
      <c r="BF4817">
        <v>29640</v>
      </c>
      <c r="BG4817">
        <v>0</v>
      </c>
      <c r="BH4817">
        <v>3.28</v>
      </c>
      <c r="BI4817">
        <v>17371</v>
      </c>
      <c r="BJ4817">
        <v>20955</v>
      </c>
      <c r="BK4817">
        <v>1318</v>
      </c>
      <c r="BL4817">
        <v>666</v>
      </c>
      <c r="BM4817">
        <v>225</v>
      </c>
      <c r="BN4817">
        <v>10</v>
      </c>
      <c r="BO4817">
        <v>1</v>
      </c>
      <c r="BP4817">
        <v>4</v>
      </c>
      <c r="BQ4817">
        <v>23</v>
      </c>
      <c r="BR4817">
        <v>27</v>
      </c>
      <c r="BS4817">
        <v>10</v>
      </c>
      <c r="BT4817">
        <v>208</v>
      </c>
      <c r="BU4817">
        <v>2337</v>
      </c>
      <c r="BV4817">
        <v>30845</v>
      </c>
      <c r="BW4817">
        <v>662</v>
      </c>
      <c r="BX4817">
        <v>710</v>
      </c>
      <c r="BY4817">
        <v>225</v>
      </c>
      <c r="BZ4817">
        <v>167</v>
      </c>
      <c r="CA4817">
        <v>11</v>
      </c>
      <c r="CB4817">
        <v>2214</v>
      </c>
      <c r="CC4817">
        <v>1794</v>
      </c>
      <c r="CD4817">
        <v>122</v>
      </c>
      <c r="CE4817">
        <v>4</v>
      </c>
      <c r="CF4817">
        <v>786</v>
      </c>
      <c r="CG4817">
        <v>1300</v>
      </c>
      <c r="CH4817" s="1">
        <v>41640</v>
      </c>
      <c r="CI4817" s="1">
        <v>42004</v>
      </c>
      <c r="CJ4817" s="31">
        <v>1</v>
      </c>
    </row>
    <row r="4818" spans="1:88" x14ac:dyDescent="0.25">
      <c r="A4818" t="s">
        <v>19181</v>
      </c>
      <c r="B4818" t="s">
        <v>19394</v>
      </c>
      <c r="C4818">
        <v>2015</v>
      </c>
      <c r="D4818" t="s">
        <v>19395</v>
      </c>
      <c r="E4818" t="s">
        <v>19396</v>
      </c>
      <c r="F4818" t="s">
        <v>19397</v>
      </c>
      <c r="G4818">
        <v>3777</v>
      </c>
      <c r="H4818">
        <v>-72.102135500000003</v>
      </c>
      <c r="I4818">
        <v>43.882506100000001</v>
      </c>
      <c r="J4818">
        <v>33</v>
      </c>
      <c r="K4818">
        <v>9</v>
      </c>
      <c r="L4818" t="s">
        <v>5719</v>
      </c>
      <c r="M4818">
        <v>89658</v>
      </c>
      <c r="N4818" t="s">
        <v>80</v>
      </c>
      <c r="O4818" t="s">
        <v>96</v>
      </c>
      <c r="P4818" t="s">
        <v>82</v>
      </c>
      <c r="Q4818" t="s">
        <v>458</v>
      </c>
      <c r="R4818">
        <v>1238</v>
      </c>
      <c r="S4818">
        <v>1006</v>
      </c>
      <c r="T4818">
        <v>1</v>
      </c>
      <c r="U4818">
        <v>0</v>
      </c>
      <c r="V4818">
        <v>0</v>
      </c>
      <c r="W4818">
        <v>0</v>
      </c>
      <c r="X4818">
        <v>0.31</v>
      </c>
      <c r="Y4818">
        <v>0</v>
      </c>
      <c r="Z4818">
        <v>0.31</v>
      </c>
      <c r="AA4818">
        <v>8059</v>
      </c>
      <c r="AB4818">
        <v>0</v>
      </c>
      <c r="AC4818">
        <v>0</v>
      </c>
      <c r="AD4818">
        <v>2400</v>
      </c>
      <c r="AE4818">
        <v>10459</v>
      </c>
      <c r="AF4818" t="s">
        <v>84</v>
      </c>
      <c r="AG4818" t="s">
        <v>84</v>
      </c>
      <c r="AH4818" t="s">
        <v>84</v>
      </c>
      <c r="AI4818">
        <v>2346</v>
      </c>
      <c r="AJ4818">
        <v>550</v>
      </c>
      <c r="AK4818">
        <v>603</v>
      </c>
      <c r="AL4818">
        <v>3499</v>
      </c>
      <c r="AM4818" t="s">
        <v>84</v>
      </c>
      <c r="AN4818">
        <v>17828</v>
      </c>
      <c r="AO4818">
        <v>0</v>
      </c>
      <c r="AP4818">
        <v>0</v>
      </c>
      <c r="AQ4818">
        <v>0</v>
      </c>
      <c r="AR4818">
        <v>0</v>
      </c>
      <c r="AS4818">
        <v>0</v>
      </c>
      <c r="AT4818">
        <v>0</v>
      </c>
      <c r="AU4818">
        <v>9472</v>
      </c>
      <c r="AV4818">
        <v>21008</v>
      </c>
      <c r="AW4818">
        <v>404</v>
      </c>
      <c r="AX4818">
        <v>7981</v>
      </c>
      <c r="AY4818">
        <v>728</v>
      </c>
      <c r="AZ4818">
        <v>1</v>
      </c>
      <c r="BA4818">
        <v>0</v>
      </c>
      <c r="BB4818">
        <v>23</v>
      </c>
      <c r="BC4818">
        <v>23</v>
      </c>
      <c r="BD4818">
        <v>6</v>
      </c>
      <c r="BE4818">
        <v>702</v>
      </c>
      <c r="BF4818">
        <v>2260</v>
      </c>
      <c r="BG4818">
        <v>0</v>
      </c>
      <c r="BH4818">
        <v>0.31</v>
      </c>
      <c r="BI4818">
        <v>9472</v>
      </c>
      <c r="BJ4818">
        <v>21008</v>
      </c>
      <c r="BK4818">
        <v>404</v>
      </c>
      <c r="BL4818">
        <v>728</v>
      </c>
      <c r="BM4818">
        <v>25</v>
      </c>
      <c r="BN4818">
        <v>6</v>
      </c>
      <c r="BO4818">
        <v>1</v>
      </c>
      <c r="BP4818">
        <v>0</v>
      </c>
      <c r="BQ4818">
        <v>23</v>
      </c>
      <c r="BR4818">
        <v>23</v>
      </c>
      <c r="BS4818">
        <v>6</v>
      </c>
      <c r="BT4818">
        <v>33</v>
      </c>
      <c r="BU4818">
        <v>346</v>
      </c>
      <c r="BV4818">
        <v>4716</v>
      </c>
      <c r="BW4818">
        <v>18</v>
      </c>
      <c r="BX4818">
        <v>59</v>
      </c>
      <c r="BY4818">
        <v>25</v>
      </c>
      <c r="BZ4818">
        <v>11</v>
      </c>
      <c r="CA4818">
        <v>0</v>
      </c>
      <c r="CB4818">
        <v>218</v>
      </c>
      <c r="CC4818">
        <v>116</v>
      </c>
      <c r="CD4818">
        <v>0</v>
      </c>
      <c r="CE4818">
        <v>1</v>
      </c>
      <c r="CF4818">
        <v>76</v>
      </c>
      <c r="CG4818">
        <v>90</v>
      </c>
      <c r="CH4818" s="1">
        <v>41640</v>
      </c>
      <c r="CI4818" s="1">
        <v>42004</v>
      </c>
      <c r="CJ4818" s="31">
        <v>1</v>
      </c>
    </row>
    <row r="4819" spans="1:88" x14ac:dyDescent="0.25">
      <c r="A4819" t="s">
        <v>19181</v>
      </c>
      <c r="B4819" t="s">
        <v>19398</v>
      </c>
      <c r="C4819">
        <v>2015</v>
      </c>
      <c r="D4819" t="s">
        <v>19399</v>
      </c>
      <c r="E4819" t="s">
        <v>19400</v>
      </c>
      <c r="F4819" t="s">
        <v>19401</v>
      </c>
      <c r="G4819">
        <v>3814</v>
      </c>
      <c r="H4819">
        <v>-71.1503704</v>
      </c>
      <c r="I4819">
        <v>43.753085499999997</v>
      </c>
      <c r="J4819">
        <v>33</v>
      </c>
      <c r="K4819">
        <v>3</v>
      </c>
      <c r="L4819" t="s">
        <v>1566</v>
      </c>
      <c r="M4819">
        <v>47399</v>
      </c>
      <c r="N4819" t="s">
        <v>80</v>
      </c>
      <c r="O4819" t="s">
        <v>96</v>
      </c>
      <c r="P4819" t="s">
        <v>82</v>
      </c>
      <c r="Q4819" t="s">
        <v>83</v>
      </c>
      <c r="R4819">
        <v>4351</v>
      </c>
      <c r="S4819">
        <v>3535</v>
      </c>
      <c r="T4819">
        <v>1</v>
      </c>
      <c r="U4819">
        <v>0</v>
      </c>
      <c r="V4819">
        <v>0</v>
      </c>
      <c r="W4819">
        <v>0</v>
      </c>
      <c r="X4819">
        <v>2.95</v>
      </c>
      <c r="Y4819">
        <v>7.0000000000000007E-2</v>
      </c>
      <c r="Z4819">
        <v>3.02</v>
      </c>
      <c r="AA4819">
        <v>209188</v>
      </c>
      <c r="AB4819">
        <v>0</v>
      </c>
      <c r="AC4819">
        <v>0</v>
      </c>
      <c r="AD4819">
        <v>7391</v>
      </c>
      <c r="AE4819">
        <v>216579</v>
      </c>
      <c r="AF4819">
        <v>106189</v>
      </c>
      <c r="AG4819">
        <v>78049</v>
      </c>
      <c r="AH4819">
        <v>184238</v>
      </c>
      <c r="AI4819">
        <v>11501</v>
      </c>
      <c r="AJ4819">
        <v>835</v>
      </c>
      <c r="AK4819">
        <v>784</v>
      </c>
      <c r="AL4819">
        <v>13120</v>
      </c>
      <c r="AM4819">
        <v>30641</v>
      </c>
      <c r="AN4819">
        <v>227999</v>
      </c>
      <c r="AO4819">
        <v>0</v>
      </c>
      <c r="AP4819">
        <v>0</v>
      </c>
      <c r="AQ4819">
        <v>0</v>
      </c>
      <c r="AR4819">
        <v>0</v>
      </c>
      <c r="AS4819">
        <v>0</v>
      </c>
      <c r="AT4819">
        <v>0</v>
      </c>
      <c r="AU4819">
        <v>26164</v>
      </c>
      <c r="AV4819">
        <v>20955</v>
      </c>
      <c r="AW4819">
        <v>856</v>
      </c>
      <c r="AX4819">
        <v>7981</v>
      </c>
      <c r="AY4819">
        <v>1391</v>
      </c>
      <c r="AZ4819">
        <v>1</v>
      </c>
      <c r="BA4819">
        <v>2</v>
      </c>
      <c r="BB4819">
        <v>23</v>
      </c>
      <c r="BC4819">
        <v>25</v>
      </c>
      <c r="BD4819">
        <v>33</v>
      </c>
      <c r="BE4819">
        <v>1698</v>
      </c>
      <c r="BF4819">
        <v>16120</v>
      </c>
      <c r="BG4819">
        <v>0</v>
      </c>
      <c r="BH4819">
        <v>3.02</v>
      </c>
      <c r="BI4819">
        <v>26164</v>
      </c>
      <c r="BJ4819">
        <v>20955</v>
      </c>
      <c r="BK4819">
        <v>856</v>
      </c>
      <c r="BL4819">
        <v>1391</v>
      </c>
      <c r="BM4819">
        <v>211</v>
      </c>
      <c r="BN4819">
        <v>33</v>
      </c>
      <c r="BO4819">
        <v>1</v>
      </c>
      <c r="BP4819">
        <v>2</v>
      </c>
      <c r="BQ4819">
        <v>23</v>
      </c>
      <c r="BR4819">
        <v>25</v>
      </c>
      <c r="BS4819">
        <v>33</v>
      </c>
      <c r="BT4819">
        <v>12064</v>
      </c>
      <c r="BU4819">
        <v>2788</v>
      </c>
      <c r="BV4819">
        <v>25784</v>
      </c>
      <c r="BW4819">
        <v>808</v>
      </c>
      <c r="BX4819">
        <v>750</v>
      </c>
      <c r="BY4819">
        <v>211</v>
      </c>
      <c r="BZ4819">
        <v>86</v>
      </c>
      <c r="CA4819">
        <v>7</v>
      </c>
      <c r="CB4819">
        <v>2229</v>
      </c>
      <c r="CC4819">
        <v>1348</v>
      </c>
      <c r="CD4819">
        <v>41</v>
      </c>
      <c r="CE4819">
        <v>10</v>
      </c>
      <c r="CF4819">
        <v>3247</v>
      </c>
      <c r="CG4819">
        <v>728</v>
      </c>
      <c r="CH4819" s="1">
        <v>41640</v>
      </c>
      <c r="CI4819" s="1">
        <v>42004</v>
      </c>
      <c r="CJ4819" s="31">
        <v>1</v>
      </c>
    </row>
    <row r="4820" spans="1:88" x14ac:dyDescent="0.25">
      <c r="A4820" t="s">
        <v>19181</v>
      </c>
      <c r="B4820" t="s">
        <v>19402</v>
      </c>
      <c r="C4820">
        <v>2015</v>
      </c>
      <c r="D4820" t="s">
        <v>964</v>
      </c>
      <c r="E4820" t="s">
        <v>19403</v>
      </c>
      <c r="F4820" t="s">
        <v>966</v>
      </c>
      <c r="G4820">
        <v>3076</v>
      </c>
      <c r="H4820">
        <v>-71.325670400000007</v>
      </c>
      <c r="I4820">
        <v>42.732256800000002</v>
      </c>
      <c r="J4820">
        <v>33</v>
      </c>
      <c r="K4820">
        <v>11</v>
      </c>
      <c r="L4820" t="s">
        <v>4149</v>
      </c>
      <c r="M4820">
        <v>405184</v>
      </c>
      <c r="N4820" t="s">
        <v>80</v>
      </c>
      <c r="O4820" t="s">
        <v>96</v>
      </c>
      <c r="P4820" t="s">
        <v>82</v>
      </c>
      <c r="Q4820" t="s">
        <v>83</v>
      </c>
      <c r="R4820">
        <v>12970</v>
      </c>
      <c r="S4820">
        <v>10538</v>
      </c>
      <c r="T4820">
        <v>1</v>
      </c>
      <c r="U4820">
        <v>0</v>
      </c>
      <c r="V4820">
        <v>0</v>
      </c>
      <c r="W4820">
        <v>2</v>
      </c>
      <c r="X4820">
        <v>4</v>
      </c>
      <c r="Y4820">
        <v>1.88</v>
      </c>
      <c r="Z4820">
        <v>5.88</v>
      </c>
      <c r="AA4820">
        <v>246351</v>
      </c>
      <c r="AB4820">
        <v>250</v>
      </c>
      <c r="AC4820">
        <v>0</v>
      </c>
      <c r="AD4820">
        <v>20494</v>
      </c>
      <c r="AE4820">
        <v>267095</v>
      </c>
      <c r="AF4820">
        <v>197646</v>
      </c>
      <c r="AG4820">
        <v>58138</v>
      </c>
      <c r="AH4820">
        <v>255784</v>
      </c>
      <c r="AI4820">
        <v>20973</v>
      </c>
      <c r="AJ4820">
        <v>4128</v>
      </c>
      <c r="AK4820">
        <v>5855</v>
      </c>
      <c r="AL4820">
        <v>30956</v>
      </c>
      <c r="AM4820">
        <v>17749</v>
      </c>
      <c r="AN4820">
        <v>304489</v>
      </c>
      <c r="AO4820">
        <v>0</v>
      </c>
      <c r="AP4820">
        <v>0</v>
      </c>
      <c r="AQ4820">
        <v>0</v>
      </c>
      <c r="AR4820">
        <v>0</v>
      </c>
      <c r="AS4820">
        <v>0</v>
      </c>
      <c r="AT4820">
        <v>0</v>
      </c>
      <c r="AU4820">
        <v>26639</v>
      </c>
      <c r="AV4820">
        <v>20995</v>
      </c>
      <c r="AW4820">
        <v>752</v>
      </c>
      <c r="AX4820">
        <v>7981</v>
      </c>
      <c r="AY4820">
        <v>2283</v>
      </c>
      <c r="AZ4820">
        <v>1</v>
      </c>
      <c r="BA4820">
        <v>3</v>
      </c>
      <c r="BB4820">
        <v>23</v>
      </c>
      <c r="BC4820">
        <v>26</v>
      </c>
      <c r="BD4820">
        <v>51</v>
      </c>
      <c r="BE4820">
        <v>2184</v>
      </c>
      <c r="BF4820">
        <v>57460</v>
      </c>
      <c r="BG4820">
        <v>0</v>
      </c>
      <c r="BH4820">
        <v>5.88</v>
      </c>
      <c r="BI4820">
        <v>26639</v>
      </c>
      <c r="BJ4820">
        <v>20995</v>
      </c>
      <c r="BK4820">
        <v>752</v>
      </c>
      <c r="BL4820">
        <v>2283</v>
      </c>
      <c r="BM4820">
        <v>265</v>
      </c>
      <c r="BN4820">
        <v>51</v>
      </c>
      <c r="BO4820">
        <v>1</v>
      </c>
      <c r="BP4820">
        <v>3</v>
      </c>
      <c r="BQ4820">
        <v>23</v>
      </c>
      <c r="BR4820">
        <v>26</v>
      </c>
      <c r="BS4820">
        <v>51</v>
      </c>
      <c r="BT4820">
        <v>5854</v>
      </c>
      <c r="BU4820">
        <v>6093</v>
      </c>
      <c r="BV4820">
        <v>48131</v>
      </c>
      <c r="BW4820">
        <v>846</v>
      </c>
      <c r="BX4820">
        <v>540</v>
      </c>
      <c r="BY4820">
        <v>265</v>
      </c>
      <c r="BZ4820">
        <v>165</v>
      </c>
      <c r="CA4820">
        <v>56</v>
      </c>
      <c r="CB4820">
        <v>5341</v>
      </c>
      <c r="CC4820">
        <v>3052</v>
      </c>
      <c r="CD4820">
        <v>661</v>
      </c>
      <c r="CE4820">
        <v>15</v>
      </c>
      <c r="CF4820">
        <v>10263</v>
      </c>
      <c r="CG4820">
        <v>-1</v>
      </c>
      <c r="CH4820" s="1">
        <v>41640</v>
      </c>
      <c r="CI4820" s="1">
        <v>42004</v>
      </c>
      <c r="CJ4820" s="31">
        <v>1</v>
      </c>
    </row>
    <row r="4821" spans="1:88" x14ac:dyDescent="0.25">
      <c r="A4821" t="s">
        <v>19181</v>
      </c>
      <c r="B4821" t="s">
        <v>19404</v>
      </c>
      <c r="C4821">
        <v>2015</v>
      </c>
      <c r="D4821" t="s">
        <v>19405</v>
      </c>
      <c r="E4821" t="s">
        <v>19406</v>
      </c>
      <c r="F4821" t="s">
        <v>13140</v>
      </c>
      <c r="G4821">
        <v>3275</v>
      </c>
      <c r="H4821">
        <v>-71.460780700000001</v>
      </c>
      <c r="I4821">
        <v>43.150089700000002</v>
      </c>
      <c r="J4821">
        <v>33</v>
      </c>
      <c r="K4821">
        <v>13</v>
      </c>
      <c r="L4821" t="s">
        <v>19186</v>
      </c>
      <c r="M4821">
        <v>147171</v>
      </c>
      <c r="N4821" t="s">
        <v>80</v>
      </c>
      <c r="O4821" t="s">
        <v>96</v>
      </c>
      <c r="P4821" t="s">
        <v>82</v>
      </c>
      <c r="Q4821" t="s">
        <v>83</v>
      </c>
      <c r="R4821">
        <v>7096</v>
      </c>
      <c r="S4821">
        <v>5766</v>
      </c>
      <c r="T4821">
        <v>1</v>
      </c>
      <c r="U4821">
        <v>0</v>
      </c>
      <c r="V4821">
        <v>0</v>
      </c>
      <c r="W4821">
        <v>0</v>
      </c>
      <c r="X4821">
        <v>1</v>
      </c>
      <c r="Y4821">
        <v>1.75</v>
      </c>
      <c r="Z4821">
        <v>2.75</v>
      </c>
      <c r="AA4821">
        <v>204392</v>
      </c>
      <c r="AB4821">
        <v>0</v>
      </c>
      <c r="AC4821">
        <v>0</v>
      </c>
      <c r="AD4821">
        <v>7772</v>
      </c>
      <c r="AE4821">
        <v>212164</v>
      </c>
      <c r="AF4821">
        <v>117447</v>
      </c>
      <c r="AG4821">
        <v>22039</v>
      </c>
      <c r="AH4821">
        <v>139486</v>
      </c>
      <c r="AI4821">
        <v>20799</v>
      </c>
      <c r="AJ4821">
        <v>847</v>
      </c>
      <c r="AK4821">
        <v>1491</v>
      </c>
      <c r="AL4821">
        <v>23137</v>
      </c>
      <c r="AM4821">
        <v>42616</v>
      </c>
      <c r="AN4821">
        <v>205239</v>
      </c>
      <c r="AO4821">
        <v>3500</v>
      </c>
      <c r="AP4821">
        <v>0</v>
      </c>
      <c r="AQ4821">
        <v>0</v>
      </c>
      <c r="AR4821">
        <v>0</v>
      </c>
      <c r="AS4821">
        <v>3500</v>
      </c>
      <c r="AT4821">
        <v>0</v>
      </c>
      <c r="AU4821">
        <v>18282</v>
      </c>
      <c r="AV4821">
        <v>20955</v>
      </c>
      <c r="AW4821">
        <v>1014</v>
      </c>
      <c r="AX4821">
        <v>7981</v>
      </c>
      <c r="AY4821">
        <v>1389</v>
      </c>
      <c r="AZ4821">
        <v>1</v>
      </c>
      <c r="BA4821">
        <v>0</v>
      </c>
      <c r="BB4821">
        <v>23</v>
      </c>
      <c r="BC4821">
        <v>23</v>
      </c>
      <c r="BD4821">
        <v>38</v>
      </c>
      <c r="BE4821">
        <v>1968</v>
      </c>
      <c r="BF4821">
        <v>70297</v>
      </c>
      <c r="BG4821">
        <v>0</v>
      </c>
      <c r="BH4821">
        <v>2.75</v>
      </c>
      <c r="BI4821">
        <v>18282</v>
      </c>
      <c r="BJ4821">
        <v>20955</v>
      </c>
      <c r="BK4821">
        <v>1014</v>
      </c>
      <c r="BL4821">
        <v>1389</v>
      </c>
      <c r="BM4821">
        <v>121</v>
      </c>
      <c r="BN4821">
        <v>38</v>
      </c>
      <c r="BO4821">
        <v>1</v>
      </c>
      <c r="BP4821">
        <v>0</v>
      </c>
      <c r="BQ4821">
        <v>23</v>
      </c>
      <c r="BR4821">
        <v>23</v>
      </c>
      <c r="BS4821">
        <v>38</v>
      </c>
      <c r="BT4821">
        <v>2155</v>
      </c>
      <c r="BU4821">
        <v>3199</v>
      </c>
      <c r="BV4821">
        <v>40241</v>
      </c>
      <c r="BW4821">
        <v>739</v>
      </c>
      <c r="BX4821">
        <v>776</v>
      </c>
      <c r="BY4821">
        <v>121</v>
      </c>
      <c r="BZ4821">
        <v>90</v>
      </c>
      <c r="CA4821">
        <v>4</v>
      </c>
      <c r="CB4821">
        <v>1915</v>
      </c>
      <c r="CC4821">
        <v>1598</v>
      </c>
      <c r="CD4821">
        <v>8</v>
      </c>
      <c r="CE4821">
        <v>8</v>
      </c>
      <c r="CF4821">
        <v>3473</v>
      </c>
      <c r="CG4821">
        <v>151</v>
      </c>
      <c r="CH4821" s="1">
        <v>41640</v>
      </c>
      <c r="CI4821" s="1">
        <v>42004</v>
      </c>
      <c r="CJ4821" s="31">
        <v>1</v>
      </c>
    </row>
    <row r="4822" spans="1:88" x14ac:dyDescent="0.25">
      <c r="A4822" t="s">
        <v>19181</v>
      </c>
      <c r="B4822" t="s">
        <v>19407</v>
      </c>
      <c r="C4822">
        <v>2015</v>
      </c>
      <c r="D4822" t="s">
        <v>19408</v>
      </c>
      <c r="E4822" t="s">
        <v>19409</v>
      </c>
      <c r="F4822" t="s">
        <v>19410</v>
      </c>
      <c r="G4822">
        <v>3458</v>
      </c>
      <c r="H4822">
        <v>-71.947928899999994</v>
      </c>
      <c r="I4822">
        <v>42.877536300000003</v>
      </c>
      <c r="J4822">
        <v>33</v>
      </c>
      <c r="K4822">
        <v>11</v>
      </c>
      <c r="L4822" t="s">
        <v>4149</v>
      </c>
      <c r="M4822">
        <v>405184</v>
      </c>
      <c r="N4822" t="s">
        <v>80</v>
      </c>
      <c r="O4822" t="s">
        <v>96</v>
      </c>
      <c r="P4822" t="s">
        <v>82</v>
      </c>
      <c r="Q4822" t="s">
        <v>83</v>
      </c>
      <c r="R4822">
        <v>6473</v>
      </c>
      <c r="S4822">
        <v>5259</v>
      </c>
      <c r="T4822">
        <v>1</v>
      </c>
      <c r="U4822">
        <v>0</v>
      </c>
      <c r="V4822">
        <v>0</v>
      </c>
      <c r="W4822">
        <v>4</v>
      </c>
      <c r="X4822">
        <v>5.75</v>
      </c>
      <c r="Y4822">
        <v>0.75</v>
      </c>
      <c r="Z4822">
        <v>6.5</v>
      </c>
      <c r="AA4822">
        <v>559512</v>
      </c>
      <c r="AB4822">
        <v>0</v>
      </c>
      <c r="AC4822">
        <v>0</v>
      </c>
      <c r="AD4822">
        <v>44115</v>
      </c>
      <c r="AE4822">
        <v>603627</v>
      </c>
      <c r="AF4822">
        <v>313436</v>
      </c>
      <c r="AG4822">
        <v>100611</v>
      </c>
      <c r="AH4822">
        <v>414047</v>
      </c>
      <c r="AI4822">
        <v>50000</v>
      </c>
      <c r="AJ4822">
        <v>6313</v>
      </c>
      <c r="AK4822">
        <v>11000</v>
      </c>
      <c r="AL4822">
        <v>67313</v>
      </c>
      <c r="AM4822">
        <v>122267</v>
      </c>
      <c r="AN4822">
        <v>603627</v>
      </c>
      <c r="AO4822">
        <v>0</v>
      </c>
      <c r="AP4822">
        <v>0</v>
      </c>
      <c r="AQ4822">
        <v>0</v>
      </c>
      <c r="AR4822">
        <v>0</v>
      </c>
      <c r="AS4822">
        <v>0</v>
      </c>
      <c r="AT4822">
        <v>0</v>
      </c>
      <c r="AU4822">
        <v>48579</v>
      </c>
      <c r="AV4822">
        <v>20955</v>
      </c>
      <c r="AW4822">
        <v>2453</v>
      </c>
      <c r="AX4822">
        <v>7981</v>
      </c>
      <c r="AY4822">
        <v>3782</v>
      </c>
      <c r="AZ4822">
        <v>1</v>
      </c>
      <c r="BA4822">
        <v>8</v>
      </c>
      <c r="BB4822">
        <v>23</v>
      </c>
      <c r="BC4822">
        <v>31</v>
      </c>
      <c r="BD4822">
        <v>100</v>
      </c>
      <c r="BE4822">
        <v>2600</v>
      </c>
      <c r="BF4822">
        <v>64850</v>
      </c>
      <c r="BG4822">
        <v>0</v>
      </c>
      <c r="BH4822">
        <v>6.5</v>
      </c>
      <c r="BI4822">
        <v>48579</v>
      </c>
      <c r="BJ4822">
        <v>20955</v>
      </c>
      <c r="BK4822">
        <v>2453</v>
      </c>
      <c r="BL4822">
        <v>3782</v>
      </c>
      <c r="BM4822">
        <v>125</v>
      </c>
      <c r="BN4822">
        <v>100</v>
      </c>
      <c r="BO4822">
        <v>1</v>
      </c>
      <c r="BP4822">
        <v>8</v>
      </c>
      <c r="BQ4822">
        <v>23</v>
      </c>
      <c r="BR4822">
        <v>31</v>
      </c>
      <c r="BS4822">
        <v>100</v>
      </c>
      <c r="BT4822">
        <v>4616</v>
      </c>
      <c r="BU4822">
        <v>4215</v>
      </c>
      <c r="BV4822">
        <v>68656</v>
      </c>
      <c r="BW4822">
        <v>1501</v>
      </c>
      <c r="BX4822">
        <v>2081</v>
      </c>
      <c r="BY4822">
        <v>125</v>
      </c>
      <c r="BZ4822">
        <v>70</v>
      </c>
      <c r="CA4822">
        <v>14</v>
      </c>
      <c r="CB4822">
        <v>2772</v>
      </c>
      <c r="CC4822">
        <v>1960</v>
      </c>
      <c r="CD4822">
        <v>127</v>
      </c>
      <c r="CE4822">
        <v>6</v>
      </c>
      <c r="CF4822">
        <v>7274</v>
      </c>
      <c r="CG4822">
        <v>-1</v>
      </c>
      <c r="CH4822" s="1">
        <v>41456</v>
      </c>
      <c r="CI4822" s="1">
        <v>41820</v>
      </c>
      <c r="CJ4822" s="31">
        <v>1</v>
      </c>
    </row>
    <row r="4823" spans="1:88" x14ac:dyDescent="0.25">
      <c r="A4823" t="s">
        <v>19181</v>
      </c>
      <c r="B4823" t="s">
        <v>19411</v>
      </c>
      <c r="C4823">
        <v>2015</v>
      </c>
      <c r="D4823" t="s">
        <v>19412</v>
      </c>
      <c r="E4823" t="s">
        <v>19413</v>
      </c>
      <c r="F4823" t="s">
        <v>19414</v>
      </c>
      <c r="G4823">
        <v>3779</v>
      </c>
      <c r="H4823">
        <v>-72.082255599999996</v>
      </c>
      <c r="I4823">
        <v>43.964996399999997</v>
      </c>
      <c r="J4823">
        <v>33</v>
      </c>
      <c r="K4823">
        <v>9</v>
      </c>
      <c r="L4823" t="s">
        <v>5719</v>
      </c>
      <c r="M4823">
        <v>89658</v>
      </c>
      <c r="N4823" t="s">
        <v>80</v>
      </c>
      <c r="O4823" t="s">
        <v>96</v>
      </c>
      <c r="P4823" t="s">
        <v>82</v>
      </c>
      <c r="Q4823" t="s">
        <v>458</v>
      </c>
      <c r="R4823">
        <v>788</v>
      </c>
      <c r="S4823">
        <v>640</v>
      </c>
      <c r="T4823">
        <v>1</v>
      </c>
      <c r="U4823">
        <v>0</v>
      </c>
      <c r="V4823">
        <v>0</v>
      </c>
      <c r="W4823">
        <v>0</v>
      </c>
      <c r="X4823">
        <v>0.4</v>
      </c>
      <c r="Y4823">
        <v>0.28000000000000003</v>
      </c>
      <c r="Z4823">
        <v>0.68</v>
      </c>
      <c r="AA4823">
        <v>32000</v>
      </c>
      <c r="AB4823">
        <v>0</v>
      </c>
      <c r="AC4823">
        <v>0</v>
      </c>
      <c r="AD4823">
        <v>5364</v>
      </c>
      <c r="AE4823">
        <v>37364</v>
      </c>
      <c r="AF4823" t="s">
        <v>84</v>
      </c>
      <c r="AG4823" t="s">
        <v>84</v>
      </c>
      <c r="AH4823" t="s">
        <v>84</v>
      </c>
      <c r="AI4823">
        <v>2423</v>
      </c>
      <c r="AJ4823">
        <v>400</v>
      </c>
      <c r="AK4823">
        <v>939</v>
      </c>
      <c r="AL4823">
        <v>3762</v>
      </c>
      <c r="AM4823" t="s">
        <v>84</v>
      </c>
      <c r="AN4823">
        <v>55364</v>
      </c>
      <c r="AO4823">
        <v>0</v>
      </c>
      <c r="AP4823">
        <v>0</v>
      </c>
      <c r="AQ4823">
        <v>0</v>
      </c>
      <c r="AR4823">
        <v>18000</v>
      </c>
      <c r="AS4823">
        <v>18000</v>
      </c>
      <c r="AT4823">
        <v>18300</v>
      </c>
      <c r="AU4823">
        <v>11890</v>
      </c>
      <c r="AV4823">
        <v>20955</v>
      </c>
      <c r="AW4823">
        <v>315</v>
      </c>
      <c r="AX4823">
        <v>7981</v>
      </c>
      <c r="AY4823">
        <v>898</v>
      </c>
      <c r="AZ4823">
        <v>0</v>
      </c>
      <c r="BA4823">
        <v>0</v>
      </c>
      <c r="BB4823">
        <v>23</v>
      </c>
      <c r="BC4823">
        <v>23</v>
      </c>
      <c r="BD4823">
        <v>40</v>
      </c>
      <c r="BE4823">
        <v>988</v>
      </c>
      <c r="BF4823">
        <v>5290</v>
      </c>
      <c r="BG4823">
        <v>0</v>
      </c>
      <c r="BH4823">
        <v>0.68</v>
      </c>
      <c r="BI4823">
        <v>11890</v>
      </c>
      <c r="BJ4823">
        <v>20955</v>
      </c>
      <c r="BK4823">
        <v>315</v>
      </c>
      <c r="BL4823">
        <v>898</v>
      </c>
      <c r="BM4823">
        <v>19</v>
      </c>
      <c r="BN4823">
        <v>40</v>
      </c>
      <c r="BO4823">
        <v>0</v>
      </c>
      <c r="BP4823">
        <v>0</v>
      </c>
      <c r="BQ4823">
        <v>23</v>
      </c>
      <c r="BR4823">
        <v>23</v>
      </c>
      <c r="BS4823">
        <v>40</v>
      </c>
      <c r="BT4823">
        <v>500</v>
      </c>
      <c r="BU4823">
        <v>384</v>
      </c>
      <c r="BV4823">
        <v>6812</v>
      </c>
      <c r="BW4823">
        <v>247</v>
      </c>
      <c r="BX4823">
        <v>711</v>
      </c>
      <c r="BY4823">
        <v>19</v>
      </c>
      <c r="BZ4823">
        <v>10</v>
      </c>
      <c r="CA4823">
        <v>2</v>
      </c>
      <c r="CB4823">
        <v>400</v>
      </c>
      <c r="CC4823">
        <v>80</v>
      </c>
      <c r="CD4823">
        <v>23</v>
      </c>
      <c r="CE4823">
        <v>3</v>
      </c>
      <c r="CF4823">
        <v>1200</v>
      </c>
      <c r="CG4823">
        <v>1200</v>
      </c>
      <c r="CH4823" s="1">
        <v>41640</v>
      </c>
      <c r="CI4823" s="1">
        <v>42004</v>
      </c>
      <c r="CJ4823" s="31">
        <v>1</v>
      </c>
    </row>
    <row r="4824" spans="1:88" x14ac:dyDescent="0.25">
      <c r="A4824" t="s">
        <v>19181</v>
      </c>
      <c r="B4824" t="s">
        <v>19415</v>
      </c>
      <c r="C4824">
        <v>2015</v>
      </c>
      <c r="D4824" t="s">
        <v>19416</v>
      </c>
      <c r="E4824" t="s">
        <v>19417</v>
      </c>
      <c r="F4824" t="s">
        <v>11392</v>
      </c>
      <c r="G4824">
        <v>3592</v>
      </c>
      <c r="H4824">
        <v>-71.279725999999997</v>
      </c>
      <c r="I4824">
        <v>45.101675999999998</v>
      </c>
      <c r="J4824">
        <v>33</v>
      </c>
      <c r="K4824">
        <v>7</v>
      </c>
      <c r="L4824" t="s">
        <v>19224</v>
      </c>
      <c r="M4824">
        <v>31653</v>
      </c>
      <c r="N4824" t="s">
        <v>80</v>
      </c>
      <c r="O4824" t="s">
        <v>2104</v>
      </c>
      <c r="P4824" t="s">
        <v>82</v>
      </c>
      <c r="Q4824" t="s">
        <v>83</v>
      </c>
      <c r="R4824">
        <v>871</v>
      </c>
      <c r="S4824">
        <v>708</v>
      </c>
      <c r="T4824">
        <v>1</v>
      </c>
      <c r="U4824">
        <v>0</v>
      </c>
      <c r="V4824">
        <v>0</v>
      </c>
      <c r="W4824">
        <v>0</v>
      </c>
      <c r="X4824">
        <v>0.1</v>
      </c>
      <c r="Y4824">
        <v>0</v>
      </c>
      <c r="Z4824">
        <v>0.1</v>
      </c>
      <c r="AA4824">
        <v>3000</v>
      </c>
      <c r="AB4824">
        <v>0</v>
      </c>
      <c r="AC4824">
        <v>0</v>
      </c>
      <c r="AD4824">
        <v>1035</v>
      </c>
      <c r="AE4824">
        <v>4035</v>
      </c>
      <c r="AF4824" t="s">
        <v>84</v>
      </c>
      <c r="AG4824" t="s">
        <v>84</v>
      </c>
      <c r="AH4824" t="s">
        <v>84</v>
      </c>
      <c r="AI4824">
        <v>1426</v>
      </c>
      <c r="AJ4824">
        <v>0</v>
      </c>
      <c r="AK4824">
        <v>0</v>
      </c>
      <c r="AL4824">
        <v>1426</v>
      </c>
      <c r="AM4824" t="s">
        <v>84</v>
      </c>
      <c r="AN4824">
        <v>3785</v>
      </c>
      <c r="AO4824">
        <v>0</v>
      </c>
      <c r="AP4824">
        <v>0</v>
      </c>
      <c r="AQ4824">
        <v>0</v>
      </c>
      <c r="AR4824">
        <v>0</v>
      </c>
      <c r="AS4824">
        <v>0</v>
      </c>
      <c r="AT4824">
        <v>0</v>
      </c>
      <c r="AU4824">
        <v>13210</v>
      </c>
      <c r="AV4824">
        <v>0</v>
      </c>
      <c r="AW4824">
        <v>6</v>
      </c>
      <c r="AX4824">
        <v>0</v>
      </c>
      <c r="AY4824">
        <v>2</v>
      </c>
      <c r="AZ4824">
        <v>0</v>
      </c>
      <c r="BA4824">
        <v>0</v>
      </c>
      <c r="BB4824">
        <v>23</v>
      </c>
      <c r="BC4824">
        <v>23</v>
      </c>
      <c r="BD4824">
        <v>21</v>
      </c>
      <c r="BE4824">
        <v>216</v>
      </c>
      <c r="BF4824">
        <v>175</v>
      </c>
      <c r="BG4824">
        <v>0</v>
      </c>
      <c r="BH4824">
        <v>0.1</v>
      </c>
      <c r="BI4824">
        <v>13210</v>
      </c>
      <c r="BJ4824">
        <v>0</v>
      </c>
      <c r="BK4824">
        <v>6</v>
      </c>
      <c r="BL4824">
        <v>2</v>
      </c>
      <c r="BM4824">
        <v>0</v>
      </c>
      <c r="BN4824">
        <v>21</v>
      </c>
      <c r="BO4824">
        <v>0</v>
      </c>
      <c r="BP4824">
        <v>0</v>
      </c>
      <c r="BQ4824">
        <v>23</v>
      </c>
      <c r="BR4824">
        <v>23</v>
      </c>
      <c r="BS4824">
        <v>21</v>
      </c>
      <c r="BT4824">
        <v>3</v>
      </c>
      <c r="BU4824">
        <v>275</v>
      </c>
      <c r="BV4824">
        <v>455</v>
      </c>
      <c r="BW4824">
        <v>0</v>
      </c>
      <c r="BX4824">
        <v>0</v>
      </c>
      <c r="BY4824">
        <v>0</v>
      </c>
      <c r="BZ4824">
        <v>0</v>
      </c>
      <c r="CA4824">
        <v>0</v>
      </c>
      <c r="CB4824">
        <v>0</v>
      </c>
      <c r="CC4824">
        <v>0</v>
      </c>
      <c r="CD4824">
        <v>0</v>
      </c>
      <c r="CE4824">
        <v>19</v>
      </c>
      <c r="CF4824">
        <v>32</v>
      </c>
      <c r="CG4824">
        <v>0</v>
      </c>
      <c r="CH4824" s="1">
        <v>41640</v>
      </c>
      <c r="CI4824" s="1">
        <v>42004</v>
      </c>
      <c r="CJ4824" s="31">
        <v>1</v>
      </c>
    </row>
    <row r="4825" spans="1:88" x14ac:dyDescent="0.25">
      <c r="A4825" t="s">
        <v>19181</v>
      </c>
      <c r="B4825" t="s">
        <v>19418</v>
      </c>
      <c r="C4825">
        <v>2015</v>
      </c>
      <c r="D4825" t="s">
        <v>5769</v>
      </c>
      <c r="E4825" t="s">
        <v>19419</v>
      </c>
      <c r="F4825" t="s">
        <v>5771</v>
      </c>
      <c r="G4825">
        <v>3110</v>
      </c>
      <c r="H4825">
        <v>-71.515423999999996</v>
      </c>
      <c r="I4825">
        <v>42.946396</v>
      </c>
      <c r="J4825">
        <v>33</v>
      </c>
      <c r="K4825">
        <v>11</v>
      </c>
      <c r="L4825" t="s">
        <v>4149</v>
      </c>
      <c r="M4825">
        <v>405184</v>
      </c>
      <c r="N4825" t="s">
        <v>80</v>
      </c>
      <c r="O4825" t="s">
        <v>96</v>
      </c>
      <c r="P4825" t="s">
        <v>82</v>
      </c>
      <c r="Q4825" t="s">
        <v>458</v>
      </c>
      <c r="R4825">
        <v>21687</v>
      </c>
      <c r="S4825">
        <v>17621</v>
      </c>
      <c r="T4825">
        <v>1</v>
      </c>
      <c r="U4825">
        <v>0</v>
      </c>
      <c r="V4825">
        <v>0</v>
      </c>
      <c r="W4825">
        <v>5.4</v>
      </c>
      <c r="X4825">
        <v>6.8</v>
      </c>
      <c r="Y4825">
        <v>7.1</v>
      </c>
      <c r="Z4825">
        <v>13.9</v>
      </c>
      <c r="AA4825">
        <v>1038620</v>
      </c>
      <c r="AB4825">
        <v>0</v>
      </c>
      <c r="AC4825">
        <v>0</v>
      </c>
      <c r="AD4825">
        <v>31022</v>
      </c>
      <c r="AE4825">
        <v>1069642</v>
      </c>
      <c r="AF4825">
        <v>575693</v>
      </c>
      <c r="AG4825">
        <v>159399</v>
      </c>
      <c r="AH4825">
        <v>735092</v>
      </c>
      <c r="AI4825">
        <v>86510</v>
      </c>
      <c r="AJ4825">
        <v>23195</v>
      </c>
      <c r="AK4825">
        <v>18911</v>
      </c>
      <c r="AL4825">
        <v>128616</v>
      </c>
      <c r="AM4825">
        <v>236985</v>
      </c>
      <c r="AN4825">
        <v>1100693</v>
      </c>
      <c r="AO4825">
        <v>116119</v>
      </c>
      <c r="AP4825">
        <v>0</v>
      </c>
      <c r="AQ4825">
        <v>0</v>
      </c>
      <c r="AR4825">
        <v>0</v>
      </c>
      <c r="AS4825">
        <v>116119</v>
      </c>
      <c r="AT4825">
        <v>116119</v>
      </c>
      <c r="AU4825">
        <v>69914</v>
      </c>
      <c r="AV4825">
        <v>25354</v>
      </c>
      <c r="AW4825">
        <v>5177</v>
      </c>
      <c r="AX4825">
        <v>7981</v>
      </c>
      <c r="AY4825">
        <v>4959</v>
      </c>
      <c r="AZ4825">
        <v>1</v>
      </c>
      <c r="BA4825">
        <v>19</v>
      </c>
      <c r="BB4825">
        <v>23</v>
      </c>
      <c r="BC4825">
        <v>42</v>
      </c>
      <c r="BD4825">
        <v>118</v>
      </c>
      <c r="BE4825">
        <v>3019</v>
      </c>
      <c r="BF4825">
        <v>138512</v>
      </c>
      <c r="BG4825">
        <v>0</v>
      </c>
      <c r="BH4825">
        <v>13.9</v>
      </c>
      <c r="BI4825">
        <v>69914</v>
      </c>
      <c r="BJ4825">
        <v>25354</v>
      </c>
      <c r="BK4825">
        <v>5177</v>
      </c>
      <c r="BL4825">
        <v>4959</v>
      </c>
      <c r="BM4825">
        <v>392</v>
      </c>
      <c r="BN4825">
        <v>118</v>
      </c>
      <c r="BO4825">
        <v>1</v>
      </c>
      <c r="BP4825">
        <v>19</v>
      </c>
      <c r="BQ4825">
        <v>23</v>
      </c>
      <c r="BR4825">
        <v>42</v>
      </c>
      <c r="BS4825">
        <v>118</v>
      </c>
      <c r="BT4825">
        <v>5382</v>
      </c>
      <c r="BU4825">
        <v>9522</v>
      </c>
      <c r="BV4825">
        <v>280335</v>
      </c>
      <c r="BW4825">
        <v>25940</v>
      </c>
      <c r="BX4825">
        <v>27129</v>
      </c>
      <c r="BY4825">
        <v>392</v>
      </c>
      <c r="BZ4825">
        <v>216</v>
      </c>
      <c r="CA4825">
        <v>47</v>
      </c>
      <c r="CB4825">
        <v>14229</v>
      </c>
      <c r="CC4825">
        <v>12118</v>
      </c>
      <c r="CD4825">
        <v>550</v>
      </c>
      <c r="CE4825">
        <v>9</v>
      </c>
      <c r="CF4825">
        <v>8329</v>
      </c>
      <c r="CG4825">
        <v>-1</v>
      </c>
      <c r="CH4825" s="1">
        <v>41640</v>
      </c>
      <c r="CI4825" s="1">
        <v>42004</v>
      </c>
      <c r="CJ4825" s="31">
        <v>1</v>
      </c>
    </row>
    <row r="4826" spans="1:88" x14ac:dyDescent="0.25">
      <c r="A4826" t="s">
        <v>19181</v>
      </c>
      <c r="B4826" t="s">
        <v>19420</v>
      </c>
      <c r="C4826">
        <v>2015</v>
      </c>
      <c r="D4826" t="s">
        <v>19421</v>
      </c>
      <c r="E4826" t="s">
        <v>19422</v>
      </c>
      <c r="F4826" t="s">
        <v>8778</v>
      </c>
      <c r="G4826">
        <v>3263</v>
      </c>
      <c r="H4826">
        <v>-71.327421000000001</v>
      </c>
      <c r="I4826">
        <v>43.304743000000002</v>
      </c>
      <c r="J4826">
        <v>33</v>
      </c>
      <c r="K4826">
        <v>13</v>
      </c>
      <c r="L4826" t="s">
        <v>19186</v>
      </c>
      <c r="M4826">
        <v>147171</v>
      </c>
      <c r="N4826" t="s">
        <v>80</v>
      </c>
      <c r="O4826" t="s">
        <v>96</v>
      </c>
      <c r="P4826" t="s">
        <v>82</v>
      </c>
      <c r="Q4826" t="s">
        <v>83</v>
      </c>
      <c r="R4826">
        <v>4082</v>
      </c>
      <c r="S4826">
        <v>3317</v>
      </c>
      <c r="T4826">
        <v>1</v>
      </c>
      <c r="U4826">
        <v>0</v>
      </c>
      <c r="V4826">
        <v>0</v>
      </c>
      <c r="W4826">
        <v>0.6</v>
      </c>
      <c r="X4826">
        <v>1.75</v>
      </c>
      <c r="Y4826">
        <v>0.13</v>
      </c>
      <c r="Z4826">
        <v>1.88</v>
      </c>
      <c r="AA4826">
        <v>67544</v>
      </c>
      <c r="AB4826">
        <v>300</v>
      </c>
      <c r="AC4826">
        <v>0</v>
      </c>
      <c r="AD4826">
        <v>7693</v>
      </c>
      <c r="AE4826">
        <v>75537</v>
      </c>
      <c r="AF4826" t="s">
        <v>84</v>
      </c>
      <c r="AG4826" t="s">
        <v>84</v>
      </c>
      <c r="AH4826" t="s">
        <v>84</v>
      </c>
      <c r="AI4826">
        <v>3313</v>
      </c>
      <c r="AJ4826">
        <v>472</v>
      </c>
      <c r="AK4826">
        <v>447</v>
      </c>
      <c r="AL4826">
        <v>4232</v>
      </c>
      <c r="AM4826" t="s">
        <v>84</v>
      </c>
      <c r="AN4826">
        <v>67544</v>
      </c>
      <c r="AO4826">
        <v>48607</v>
      </c>
      <c r="AP4826">
        <v>0</v>
      </c>
      <c r="AQ4826">
        <v>0</v>
      </c>
      <c r="AR4826">
        <v>2000</v>
      </c>
      <c r="AS4826">
        <v>50607</v>
      </c>
      <c r="AT4826">
        <v>0</v>
      </c>
      <c r="AU4826">
        <v>13854</v>
      </c>
      <c r="AV4826">
        <v>20955</v>
      </c>
      <c r="AW4826">
        <v>154</v>
      </c>
      <c r="AX4826">
        <v>7981</v>
      </c>
      <c r="AY4826">
        <v>834</v>
      </c>
      <c r="AZ4826">
        <v>1</v>
      </c>
      <c r="BA4826">
        <v>1</v>
      </c>
      <c r="BB4826">
        <v>23</v>
      </c>
      <c r="BC4826">
        <v>24</v>
      </c>
      <c r="BD4826">
        <v>7</v>
      </c>
      <c r="BE4826">
        <v>1203</v>
      </c>
      <c r="BF4826">
        <v>6445</v>
      </c>
      <c r="BG4826">
        <v>0</v>
      </c>
      <c r="BH4826">
        <v>1.88</v>
      </c>
      <c r="BI4826">
        <v>13854</v>
      </c>
      <c r="BJ4826">
        <v>20955</v>
      </c>
      <c r="BK4826">
        <v>154</v>
      </c>
      <c r="BL4826">
        <v>834</v>
      </c>
      <c r="BM4826">
        <v>84</v>
      </c>
      <c r="BN4826">
        <v>7</v>
      </c>
      <c r="BO4826">
        <v>1</v>
      </c>
      <c r="BP4826">
        <v>1</v>
      </c>
      <c r="BQ4826">
        <v>23</v>
      </c>
      <c r="BR4826">
        <v>24</v>
      </c>
      <c r="BS4826">
        <v>7</v>
      </c>
      <c r="BT4826">
        <v>598</v>
      </c>
      <c r="BU4826">
        <v>1479</v>
      </c>
      <c r="BV4826">
        <v>11168</v>
      </c>
      <c r="BW4826">
        <v>90</v>
      </c>
      <c r="BX4826">
        <v>411</v>
      </c>
      <c r="BY4826">
        <v>84</v>
      </c>
      <c r="BZ4826">
        <v>52</v>
      </c>
      <c r="CA4826">
        <v>15</v>
      </c>
      <c r="CB4826">
        <v>984</v>
      </c>
      <c r="CC4826">
        <v>674</v>
      </c>
      <c r="CD4826">
        <v>151</v>
      </c>
      <c r="CE4826">
        <v>4</v>
      </c>
      <c r="CF4826">
        <v>1175</v>
      </c>
      <c r="CG4826">
        <v>150</v>
      </c>
      <c r="CH4826" s="1">
        <v>41640</v>
      </c>
      <c r="CI4826" s="1">
        <v>42004</v>
      </c>
      <c r="CJ4826" s="31">
        <v>1</v>
      </c>
    </row>
    <row r="4827" spans="1:88" x14ac:dyDescent="0.25">
      <c r="A4827" t="s">
        <v>19181</v>
      </c>
      <c r="B4827" t="s">
        <v>19423</v>
      </c>
      <c r="C4827">
        <v>2015</v>
      </c>
      <c r="D4827" t="s">
        <v>19424</v>
      </c>
      <c r="E4827" t="s">
        <v>19425</v>
      </c>
      <c r="F4827" t="s">
        <v>5819</v>
      </c>
      <c r="G4827">
        <v>3781</v>
      </c>
      <c r="H4827">
        <v>-72.355613000000005</v>
      </c>
      <c r="I4827">
        <v>43.535415</v>
      </c>
      <c r="J4827">
        <v>33</v>
      </c>
      <c r="K4827">
        <v>19</v>
      </c>
      <c r="L4827" t="s">
        <v>9076</v>
      </c>
      <c r="M4827">
        <v>43103</v>
      </c>
      <c r="N4827" t="s">
        <v>80</v>
      </c>
      <c r="O4827" t="s">
        <v>96</v>
      </c>
      <c r="P4827" t="s">
        <v>82</v>
      </c>
      <c r="Q4827" t="s">
        <v>458</v>
      </c>
      <c r="R4827">
        <v>2371</v>
      </c>
      <c r="S4827">
        <v>1926</v>
      </c>
      <c r="T4827">
        <v>1</v>
      </c>
      <c r="U4827">
        <v>0</v>
      </c>
      <c r="V4827">
        <v>0</v>
      </c>
      <c r="W4827">
        <v>0</v>
      </c>
      <c r="X4827">
        <v>0.68</v>
      </c>
      <c r="Y4827">
        <v>0.35</v>
      </c>
      <c r="Z4827">
        <v>1.03</v>
      </c>
      <c r="AA4827">
        <v>63605</v>
      </c>
      <c r="AB4827">
        <v>375</v>
      </c>
      <c r="AC4827">
        <v>0</v>
      </c>
      <c r="AD4827">
        <v>15570</v>
      </c>
      <c r="AE4827">
        <v>79550</v>
      </c>
      <c r="AF4827" t="s">
        <v>84</v>
      </c>
      <c r="AG4827" t="s">
        <v>84</v>
      </c>
      <c r="AH4827" t="s">
        <v>84</v>
      </c>
      <c r="AI4827">
        <v>7027</v>
      </c>
      <c r="AJ4827">
        <v>350</v>
      </c>
      <c r="AK4827">
        <v>1043</v>
      </c>
      <c r="AL4827">
        <v>8420</v>
      </c>
      <c r="AM4827" t="s">
        <v>84</v>
      </c>
      <c r="AN4827">
        <v>71249</v>
      </c>
      <c r="AO4827">
        <v>0</v>
      </c>
      <c r="AP4827">
        <v>0</v>
      </c>
      <c r="AQ4827">
        <v>0</v>
      </c>
      <c r="AR4827">
        <v>11910</v>
      </c>
      <c r="AS4827">
        <v>11910</v>
      </c>
      <c r="AT4827">
        <v>11910</v>
      </c>
      <c r="AU4827">
        <v>25942</v>
      </c>
      <c r="AV4827">
        <v>20955</v>
      </c>
      <c r="AW4827">
        <v>1059</v>
      </c>
      <c r="AX4827">
        <v>7981</v>
      </c>
      <c r="AY4827">
        <v>1929</v>
      </c>
      <c r="AZ4827">
        <v>1</v>
      </c>
      <c r="BA4827">
        <v>3</v>
      </c>
      <c r="BB4827">
        <v>23</v>
      </c>
      <c r="BC4827">
        <v>26</v>
      </c>
      <c r="BD4827">
        <v>70</v>
      </c>
      <c r="BE4827">
        <v>1352</v>
      </c>
      <c r="BF4827">
        <v>7885</v>
      </c>
      <c r="BG4827">
        <v>0</v>
      </c>
      <c r="BH4827">
        <v>1.03</v>
      </c>
      <c r="BI4827">
        <v>25942</v>
      </c>
      <c r="BJ4827">
        <v>20955</v>
      </c>
      <c r="BK4827">
        <v>1059</v>
      </c>
      <c r="BL4827">
        <v>1929</v>
      </c>
      <c r="BM4827">
        <v>37</v>
      </c>
      <c r="BN4827">
        <v>70</v>
      </c>
      <c r="BO4827">
        <v>1</v>
      </c>
      <c r="BP4827">
        <v>3</v>
      </c>
      <c r="BQ4827">
        <v>23</v>
      </c>
      <c r="BR4827">
        <v>26</v>
      </c>
      <c r="BS4827">
        <v>70</v>
      </c>
      <c r="BT4827">
        <v>1313</v>
      </c>
      <c r="BU4827">
        <v>637</v>
      </c>
      <c r="BV4827">
        <v>10840</v>
      </c>
      <c r="BW4827">
        <v>256</v>
      </c>
      <c r="BX4827">
        <v>386</v>
      </c>
      <c r="BY4827">
        <v>37</v>
      </c>
      <c r="BZ4827">
        <v>10</v>
      </c>
      <c r="CA4827">
        <v>0</v>
      </c>
      <c r="CB4827">
        <v>723</v>
      </c>
      <c r="CC4827">
        <v>347</v>
      </c>
      <c r="CD4827">
        <v>0</v>
      </c>
      <c r="CE4827">
        <v>5</v>
      </c>
      <c r="CF4827">
        <v>1166</v>
      </c>
      <c r="CG4827">
        <v>155</v>
      </c>
      <c r="CH4827" s="1">
        <v>41640</v>
      </c>
      <c r="CI4827" s="1">
        <v>42004</v>
      </c>
      <c r="CJ4827" s="31">
        <v>1</v>
      </c>
    </row>
    <row r="4828" spans="1:88" x14ac:dyDescent="0.25">
      <c r="A4828" t="s">
        <v>19181</v>
      </c>
      <c r="B4828" t="s">
        <v>19426</v>
      </c>
      <c r="C4828">
        <v>2015</v>
      </c>
      <c r="D4828" t="s">
        <v>19427</v>
      </c>
      <c r="E4828" t="s">
        <v>19428</v>
      </c>
      <c r="F4828" t="s">
        <v>3559</v>
      </c>
      <c r="G4828">
        <v>3770</v>
      </c>
      <c r="H4828">
        <v>-72.251455000000007</v>
      </c>
      <c r="I4828">
        <v>43.543146999999998</v>
      </c>
      <c r="J4828">
        <v>33</v>
      </c>
      <c r="K4828">
        <v>19</v>
      </c>
      <c r="L4828" t="s">
        <v>9076</v>
      </c>
      <c r="M4828">
        <v>43103</v>
      </c>
      <c r="N4828" t="s">
        <v>80</v>
      </c>
      <c r="O4828" t="s">
        <v>96</v>
      </c>
      <c r="P4828" t="s">
        <v>82</v>
      </c>
      <c r="Q4828" t="s">
        <v>458</v>
      </c>
      <c r="R4828">
        <v>2364</v>
      </c>
      <c r="S4828">
        <v>1921</v>
      </c>
      <c r="T4828">
        <v>1</v>
      </c>
      <c r="U4828">
        <v>0</v>
      </c>
      <c r="V4828">
        <v>0</v>
      </c>
      <c r="W4828">
        <v>0</v>
      </c>
      <c r="X4828">
        <v>0.6</v>
      </c>
      <c r="Y4828">
        <v>0.3</v>
      </c>
      <c r="Z4828">
        <v>0.9</v>
      </c>
      <c r="AA4828">
        <v>45611</v>
      </c>
      <c r="AB4828">
        <v>0</v>
      </c>
      <c r="AC4828">
        <v>0</v>
      </c>
      <c r="AD4828">
        <v>1558</v>
      </c>
      <c r="AE4828">
        <v>47169</v>
      </c>
      <c r="AF4828" t="s">
        <v>84</v>
      </c>
      <c r="AG4828" t="s">
        <v>84</v>
      </c>
      <c r="AH4828" t="s">
        <v>84</v>
      </c>
      <c r="AI4828">
        <v>5201</v>
      </c>
      <c r="AJ4828">
        <v>275</v>
      </c>
      <c r="AK4828">
        <v>1922</v>
      </c>
      <c r="AL4828">
        <v>7398</v>
      </c>
      <c r="AM4828" t="s">
        <v>84</v>
      </c>
      <c r="AN4828">
        <v>49045</v>
      </c>
      <c r="AO4828">
        <v>0</v>
      </c>
      <c r="AP4828">
        <v>0</v>
      </c>
      <c r="AQ4828">
        <v>0</v>
      </c>
      <c r="AR4828">
        <v>0</v>
      </c>
      <c r="AS4828">
        <v>0</v>
      </c>
      <c r="AT4828">
        <v>0</v>
      </c>
      <c r="AU4828">
        <v>9539</v>
      </c>
      <c r="AV4828">
        <v>20955</v>
      </c>
      <c r="AW4828">
        <v>274</v>
      </c>
      <c r="AX4828">
        <v>7981</v>
      </c>
      <c r="AY4828">
        <v>311</v>
      </c>
      <c r="AZ4828">
        <v>1</v>
      </c>
      <c r="BA4828">
        <v>1</v>
      </c>
      <c r="BB4828">
        <v>23</v>
      </c>
      <c r="BC4828">
        <v>24</v>
      </c>
      <c r="BD4828">
        <v>15</v>
      </c>
      <c r="BE4828">
        <v>1248</v>
      </c>
      <c r="BF4828">
        <v>6338</v>
      </c>
      <c r="BG4828">
        <v>0</v>
      </c>
      <c r="BH4828">
        <v>0.9</v>
      </c>
      <c r="BI4828">
        <v>9539</v>
      </c>
      <c r="BJ4828">
        <v>20955</v>
      </c>
      <c r="BK4828">
        <v>274</v>
      </c>
      <c r="BL4828">
        <v>311</v>
      </c>
      <c r="BM4828">
        <v>84</v>
      </c>
      <c r="BN4828">
        <v>15</v>
      </c>
      <c r="BO4828">
        <v>1</v>
      </c>
      <c r="BP4828">
        <v>1</v>
      </c>
      <c r="BQ4828">
        <v>23</v>
      </c>
      <c r="BR4828">
        <v>24</v>
      </c>
      <c r="BS4828">
        <v>15</v>
      </c>
      <c r="BT4828">
        <v>383</v>
      </c>
      <c r="BU4828">
        <v>366</v>
      </c>
      <c r="BV4828">
        <v>10089</v>
      </c>
      <c r="BW4828">
        <v>208</v>
      </c>
      <c r="BX4828">
        <v>339</v>
      </c>
      <c r="BY4828">
        <v>84</v>
      </c>
      <c r="BZ4828">
        <v>55</v>
      </c>
      <c r="CA4828">
        <v>0</v>
      </c>
      <c r="CB4828">
        <v>1064</v>
      </c>
      <c r="CC4828">
        <v>655</v>
      </c>
      <c r="CD4828">
        <v>0</v>
      </c>
      <c r="CE4828">
        <v>3</v>
      </c>
      <c r="CF4828">
        <v>280</v>
      </c>
      <c r="CG4828">
        <v>-1</v>
      </c>
      <c r="CH4828" s="1">
        <v>41640</v>
      </c>
      <c r="CI4828" s="1">
        <v>42004</v>
      </c>
      <c r="CJ4828" s="31">
        <v>1</v>
      </c>
    </row>
    <row r="4829" spans="1:88" x14ac:dyDescent="0.25">
      <c r="A4829" t="s">
        <v>19181</v>
      </c>
      <c r="B4829" t="s">
        <v>19429</v>
      </c>
      <c r="C4829">
        <v>2015</v>
      </c>
      <c r="D4829" t="s">
        <v>19430</v>
      </c>
      <c r="E4829" t="s">
        <v>14065</v>
      </c>
      <c r="F4829" t="s">
        <v>19431</v>
      </c>
      <c r="G4829">
        <v>3865</v>
      </c>
      <c r="H4829">
        <v>-71.093009300000006</v>
      </c>
      <c r="I4829">
        <v>42.828450099999998</v>
      </c>
      <c r="J4829">
        <v>33</v>
      </c>
      <c r="K4829">
        <v>15</v>
      </c>
      <c r="L4829" t="s">
        <v>17713</v>
      </c>
      <c r="M4829">
        <v>300621</v>
      </c>
      <c r="N4829" t="s">
        <v>80</v>
      </c>
      <c r="O4829" t="s">
        <v>96</v>
      </c>
      <c r="P4829" t="s">
        <v>82</v>
      </c>
      <c r="Q4829" t="s">
        <v>458</v>
      </c>
      <c r="R4829">
        <v>7563</v>
      </c>
      <c r="S4829">
        <v>6145</v>
      </c>
      <c r="T4829">
        <v>1</v>
      </c>
      <c r="U4829">
        <v>0</v>
      </c>
      <c r="V4829">
        <v>0</v>
      </c>
      <c r="W4829">
        <v>1</v>
      </c>
      <c r="X4829">
        <v>4.43</v>
      </c>
      <c r="Y4829">
        <v>0.43</v>
      </c>
      <c r="Z4829">
        <v>4.8600000000000003</v>
      </c>
      <c r="AA4829">
        <v>511282</v>
      </c>
      <c r="AB4829">
        <v>0</v>
      </c>
      <c r="AC4829">
        <v>0</v>
      </c>
      <c r="AD4829">
        <v>12173</v>
      </c>
      <c r="AE4829">
        <v>523455</v>
      </c>
      <c r="AF4829">
        <v>224722</v>
      </c>
      <c r="AG4829">
        <v>82412</v>
      </c>
      <c r="AH4829">
        <v>307134</v>
      </c>
      <c r="AI4829">
        <v>31628</v>
      </c>
      <c r="AJ4829">
        <v>7815</v>
      </c>
      <c r="AK4829">
        <v>7306</v>
      </c>
      <c r="AL4829">
        <v>46749</v>
      </c>
      <c r="AM4829">
        <v>151156</v>
      </c>
      <c r="AN4829">
        <v>505039</v>
      </c>
      <c r="AO4829">
        <v>0</v>
      </c>
      <c r="AP4829">
        <v>0</v>
      </c>
      <c r="AQ4829">
        <v>0</v>
      </c>
      <c r="AR4829">
        <v>0</v>
      </c>
      <c r="AS4829">
        <v>0</v>
      </c>
      <c r="AT4829">
        <v>0</v>
      </c>
      <c r="AU4829">
        <v>45176</v>
      </c>
      <c r="AV4829">
        <v>20955</v>
      </c>
      <c r="AW4829">
        <v>1242</v>
      </c>
      <c r="AX4829">
        <v>7981</v>
      </c>
      <c r="AY4829">
        <v>2739</v>
      </c>
      <c r="AZ4829">
        <v>1</v>
      </c>
      <c r="BA4829">
        <v>10</v>
      </c>
      <c r="BB4829">
        <v>23</v>
      </c>
      <c r="BC4829">
        <v>33</v>
      </c>
      <c r="BD4829">
        <v>83</v>
      </c>
      <c r="BE4829">
        <v>2694</v>
      </c>
      <c r="BF4829">
        <v>58005</v>
      </c>
      <c r="BG4829">
        <v>0</v>
      </c>
      <c r="BH4829">
        <v>4.8600000000000003</v>
      </c>
      <c r="BI4829">
        <v>45176</v>
      </c>
      <c r="BJ4829">
        <v>20955</v>
      </c>
      <c r="BK4829">
        <v>1242</v>
      </c>
      <c r="BL4829">
        <v>2739</v>
      </c>
      <c r="BM4829">
        <v>846</v>
      </c>
      <c r="BN4829">
        <v>83</v>
      </c>
      <c r="BO4829">
        <v>1</v>
      </c>
      <c r="BP4829">
        <v>10</v>
      </c>
      <c r="BQ4829">
        <v>23</v>
      </c>
      <c r="BR4829">
        <v>33</v>
      </c>
      <c r="BS4829">
        <v>83</v>
      </c>
      <c r="BT4829">
        <v>1495</v>
      </c>
      <c r="BU4829">
        <v>2626</v>
      </c>
      <c r="BV4829">
        <v>59118</v>
      </c>
      <c r="BW4829">
        <v>5141</v>
      </c>
      <c r="BX4829">
        <v>3580</v>
      </c>
      <c r="BY4829">
        <v>846</v>
      </c>
      <c r="BZ4829">
        <v>295</v>
      </c>
      <c r="CA4829">
        <v>90</v>
      </c>
      <c r="CB4829">
        <v>8963</v>
      </c>
      <c r="CC4829">
        <v>3739</v>
      </c>
      <c r="CD4829">
        <v>190</v>
      </c>
      <c r="CE4829">
        <v>16</v>
      </c>
      <c r="CF4829">
        <v>9874</v>
      </c>
      <c r="CG4829">
        <v>-1</v>
      </c>
      <c r="CH4829" s="1">
        <v>41640</v>
      </c>
      <c r="CI4829" s="1">
        <v>42004</v>
      </c>
      <c r="CJ4829" s="31">
        <v>1</v>
      </c>
    </row>
    <row r="4830" spans="1:88" x14ac:dyDescent="0.25">
      <c r="A4830" t="s">
        <v>19181</v>
      </c>
      <c r="B4830" t="s">
        <v>19432</v>
      </c>
      <c r="C4830">
        <v>2015</v>
      </c>
      <c r="D4830" t="s">
        <v>19433</v>
      </c>
      <c r="E4830" t="s">
        <v>19434</v>
      </c>
      <c r="F4830" t="s">
        <v>3686</v>
      </c>
      <c r="G4830">
        <v>3264</v>
      </c>
      <c r="H4830">
        <v>-71.689027800000005</v>
      </c>
      <c r="I4830">
        <v>43.757287900000001</v>
      </c>
      <c r="J4830">
        <v>33</v>
      </c>
      <c r="K4830">
        <v>9</v>
      </c>
      <c r="L4830" t="s">
        <v>5719</v>
      </c>
      <c r="M4830">
        <v>89658</v>
      </c>
      <c r="N4830" t="s">
        <v>80</v>
      </c>
      <c r="O4830" t="s">
        <v>96</v>
      </c>
      <c r="P4830" t="s">
        <v>82</v>
      </c>
      <c r="Q4830" t="s">
        <v>83</v>
      </c>
      <c r="R4830">
        <v>6785</v>
      </c>
      <c r="S4830">
        <v>5513</v>
      </c>
      <c r="T4830">
        <v>1</v>
      </c>
      <c r="U4830">
        <v>0</v>
      </c>
      <c r="V4830">
        <v>0</v>
      </c>
      <c r="W4830">
        <v>2</v>
      </c>
      <c r="X4830">
        <v>3</v>
      </c>
      <c r="Y4830">
        <v>2.2999999999999998</v>
      </c>
      <c r="Z4830">
        <v>5.3</v>
      </c>
      <c r="AA4830">
        <v>356646</v>
      </c>
      <c r="AB4830">
        <v>0</v>
      </c>
      <c r="AC4830">
        <v>0</v>
      </c>
      <c r="AD4830">
        <v>27347</v>
      </c>
      <c r="AE4830">
        <v>383993</v>
      </c>
      <c r="AF4830">
        <v>222489</v>
      </c>
      <c r="AG4830">
        <v>62616</v>
      </c>
      <c r="AH4830">
        <v>285105</v>
      </c>
      <c r="AI4830">
        <v>18795</v>
      </c>
      <c r="AJ4830">
        <v>1518</v>
      </c>
      <c r="AK4830">
        <v>6343</v>
      </c>
      <c r="AL4830">
        <v>26656</v>
      </c>
      <c r="AM4830">
        <v>117433</v>
      </c>
      <c r="AN4830">
        <v>429194</v>
      </c>
      <c r="AO4830">
        <v>136971</v>
      </c>
      <c r="AP4830">
        <v>0</v>
      </c>
      <c r="AQ4830">
        <v>0</v>
      </c>
      <c r="AR4830">
        <v>15906</v>
      </c>
      <c r="AS4830">
        <v>152877</v>
      </c>
      <c r="AT4830">
        <v>11421</v>
      </c>
      <c r="AU4830">
        <v>30413</v>
      </c>
      <c r="AV4830">
        <v>20955</v>
      </c>
      <c r="AW4830">
        <v>1119</v>
      </c>
      <c r="AX4830">
        <v>7981</v>
      </c>
      <c r="AY4830">
        <v>3200</v>
      </c>
      <c r="AZ4830">
        <v>1</v>
      </c>
      <c r="BA4830">
        <v>4</v>
      </c>
      <c r="BB4830">
        <v>23</v>
      </c>
      <c r="BC4830">
        <v>27</v>
      </c>
      <c r="BD4830">
        <v>75</v>
      </c>
      <c r="BE4830">
        <v>2080</v>
      </c>
      <c r="BF4830">
        <v>48244</v>
      </c>
      <c r="BG4830">
        <v>0</v>
      </c>
      <c r="BH4830">
        <v>5.3</v>
      </c>
      <c r="BI4830">
        <v>30413</v>
      </c>
      <c r="BJ4830">
        <v>20955</v>
      </c>
      <c r="BK4830">
        <v>1119</v>
      </c>
      <c r="BL4830">
        <v>3200</v>
      </c>
      <c r="BM4830">
        <v>224</v>
      </c>
      <c r="BN4830">
        <v>75</v>
      </c>
      <c r="BO4830">
        <v>1</v>
      </c>
      <c r="BP4830">
        <v>4</v>
      </c>
      <c r="BQ4830">
        <v>23</v>
      </c>
      <c r="BR4830">
        <v>27</v>
      </c>
      <c r="BS4830">
        <v>75</v>
      </c>
      <c r="BT4830">
        <v>3900</v>
      </c>
      <c r="BU4830">
        <v>4341</v>
      </c>
      <c r="BV4830">
        <v>73620</v>
      </c>
      <c r="BW4830">
        <v>1506</v>
      </c>
      <c r="BX4830">
        <v>985</v>
      </c>
      <c r="BY4830">
        <v>224</v>
      </c>
      <c r="BZ4830">
        <v>180</v>
      </c>
      <c r="CA4830">
        <v>11</v>
      </c>
      <c r="CB4830">
        <v>5009</v>
      </c>
      <c r="CC4830">
        <v>4248</v>
      </c>
      <c r="CD4830">
        <v>45</v>
      </c>
      <c r="CE4830">
        <v>9</v>
      </c>
      <c r="CF4830">
        <v>14965</v>
      </c>
      <c r="CG4830">
        <v>4566</v>
      </c>
      <c r="CH4830" s="1">
        <v>41456</v>
      </c>
      <c r="CI4830" s="1">
        <v>41820</v>
      </c>
      <c r="CJ4830" s="31">
        <v>1</v>
      </c>
    </row>
    <row r="4831" spans="1:88" x14ac:dyDescent="0.25">
      <c r="A4831" t="s">
        <v>19181</v>
      </c>
      <c r="B4831" t="s">
        <v>19435</v>
      </c>
      <c r="C4831">
        <v>2015</v>
      </c>
      <c r="D4831" t="s">
        <v>19436</v>
      </c>
      <c r="E4831" t="s">
        <v>19437</v>
      </c>
      <c r="F4831" t="s">
        <v>19438</v>
      </c>
      <c r="G4831">
        <v>3801</v>
      </c>
      <c r="H4831">
        <v>-70.757712999999995</v>
      </c>
      <c r="I4831">
        <v>43.073642700000001</v>
      </c>
      <c r="J4831">
        <v>33</v>
      </c>
      <c r="K4831">
        <v>15</v>
      </c>
      <c r="L4831" t="s">
        <v>17713</v>
      </c>
      <c r="M4831">
        <v>300621</v>
      </c>
      <c r="N4831" t="s">
        <v>80</v>
      </c>
      <c r="O4831" t="s">
        <v>96</v>
      </c>
      <c r="P4831" t="s">
        <v>82</v>
      </c>
      <c r="Q4831" t="s">
        <v>83</v>
      </c>
      <c r="R4831">
        <v>21280</v>
      </c>
      <c r="S4831">
        <v>17290</v>
      </c>
      <c r="T4831">
        <v>1</v>
      </c>
      <c r="U4831">
        <v>0</v>
      </c>
      <c r="V4831">
        <v>0</v>
      </c>
      <c r="W4831">
        <v>8.5</v>
      </c>
      <c r="X4831">
        <v>8.5</v>
      </c>
      <c r="Y4831">
        <v>15.5</v>
      </c>
      <c r="Z4831">
        <v>24</v>
      </c>
      <c r="AA4831">
        <v>1621444</v>
      </c>
      <c r="AB4831">
        <v>0</v>
      </c>
      <c r="AC4831">
        <v>0</v>
      </c>
      <c r="AD4831">
        <v>92207</v>
      </c>
      <c r="AE4831">
        <v>1713651</v>
      </c>
      <c r="AF4831">
        <v>1034764</v>
      </c>
      <c r="AG4831">
        <v>156496</v>
      </c>
      <c r="AH4831">
        <v>1191260</v>
      </c>
      <c r="AI4831">
        <v>171101</v>
      </c>
      <c r="AJ4831">
        <v>42853</v>
      </c>
      <c r="AK4831">
        <v>45115</v>
      </c>
      <c r="AL4831">
        <v>259069</v>
      </c>
      <c r="AM4831">
        <v>193331</v>
      </c>
      <c r="AN4831">
        <v>1643660</v>
      </c>
      <c r="AO4831">
        <v>0</v>
      </c>
      <c r="AP4831">
        <v>0</v>
      </c>
      <c r="AQ4831">
        <v>0</v>
      </c>
      <c r="AR4831">
        <v>0</v>
      </c>
      <c r="AS4831">
        <v>0</v>
      </c>
      <c r="AT4831">
        <v>0</v>
      </c>
      <c r="AU4831">
        <v>130183</v>
      </c>
      <c r="AV4831">
        <v>20955</v>
      </c>
      <c r="AW4831">
        <v>8472</v>
      </c>
      <c r="AX4831">
        <v>7981</v>
      </c>
      <c r="AY4831">
        <v>9034</v>
      </c>
      <c r="AZ4831">
        <v>1</v>
      </c>
      <c r="BA4831">
        <v>143</v>
      </c>
      <c r="BB4831">
        <v>23</v>
      </c>
      <c r="BC4831">
        <v>166</v>
      </c>
      <c r="BD4831">
        <v>446</v>
      </c>
      <c r="BE4831">
        <v>3510</v>
      </c>
      <c r="BF4831">
        <v>329771</v>
      </c>
      <c r="BG4831">
        <v>0</v>
      </c>
      <c r="BH4831">
        <v>24</v>
      </c>
      <c r="BI4831">
        <v>130183</v>
      </c>
      <c r="BJ4831">
        <v>20955</v>
      </c>
      <c r="BK4831">
        <v>8472</v>
      </c>
      <c r="BL4831">
        <v>9034</v>
      </c>
      <c r="BM4831">
        <v>1080</v>
      </c>
      <c r="BN4831">
        <v>446</v>
      </c>
      <c r="BO4831">
        <v>1</v>
      </c>
      <c r="BP4831">
        <v>143</v>
      </c>
      <c r="BQ4831">
        <v>23</v>
      </c>
      <c r="BR4831">
        <v>166</v>
      </c>
      <c r="BS4831">
        <v>446</v>
      </c>
      <c r="BT4831">
        <v>30175</v>
      </c>
      <c r="BU4831">
        <v>18773</v>
      </c>
      <c r="BV4831">
        <v>404578</v>
      </c>
      <c r="BW4831">
        <v>1868</v>
      </c>
      <c r="BX4831">
        <v>1478</v>
      </c>
      <c r="BY4831">
        <v>1080</v>
      </c>
      <c r="BZ4831">
        <v>486</v>
      </c>
      <c r="CA4831">
        <v>28</v>
      </c>
      <c r="CB4831">
        <v>23877</v>
      </c>
      <c r="CC4831">
        <v>13131</v>
      </c>
      <c r="CD4831">
        <v>561</v>
      </c>
      <c r="CE4831">
        <v>50</v>
      </c>
      <c r="CF4831">
        <v>62000</v>
      </c>
      <c r="CG4831">
        <v>41000</v>
      </c>
      <c r="CH4831" s="1">
        <v>41456</v>
      </c>
      <c r="CI4831" s="1">
        <v>41820</v>
      </c>
      <c r="CJ4831" s="31">
        <v>1</v>
      </c>
    </row>
    <row r="4832" spans="1:88" x14ac:dyDescent="0.25">
      <c r="A4832" t="s">
        <v>19181</v>
      </c>
      <c r="B4832" t="s">
        <v>19439</v>
      </c>
      <c r="C4832">
        <v>2015</v>
      </c>
      <c r="D4832" t="s">
        <v>19440</v>
      </c>
      <c r="E4832" t="s">
        <v>19441</v>
      </c>
      <c r="F4832" t="s">
        <v>9451</v>
      </c>
      <c r="G4832">
        <v>3077</v>
      </c>
      <c r="H4832">
        <v>-71.182733099999993</v>
      </c>
      <c r="I4832">
        <v>43.0366906</v>
      </c>
      <c r="J4832">
        <v>33</v>
      </c>
      <c r="K4832">
        <v>15</v>
      </c>
      <c r="L4832" t="s">
        <v>17713</v>
      </c>
      <c r="M4832">
        <v>300621</v>
      </c>
      <c r="N4832" t="s">
        <v>80</v>
      </c>
      <c r="O4832" t="s">
        <v>96</v>
      </c>
      <c r="P4832" t="s">
        <v>82</v>
      </c>
      <c r="Q4832" t="s">
        <v>83</v>
      </c>
      <c r="R4832">
        <v>10210</v>
      </c>
      <c r="S4832">
        <v>8296</v>
      </c>
      <c r="T4832">
        <v>1</v>
      </c>
      <c r="U4832">
        <v>0</v>
      </c>
      <c r="V4832">
        <v>0</v>
      </c>
      <c r="W4832">
        <v>0</v>
      </c>
      <c r="X4832">
        <v>2</v>
      </c>
      <c r="Y4832">
        <v>2.65</v>
      </c>
      <c r="Z4832">
        <v>4.6500000000000004</v>
      </c>
      <c r="AA4832">
        <v>189331</v>
      </c>
      <c r="AB4832">
        <v>0</v>
      </c>
      <c r="AC4832">
        <v>0</v>
      </c>
      <c r="AD4832">
        <v>4605</v>
      </c>
      <c r="AE4832">
        <v>193936</v>
      </c>
      <c r="AF4832">
        <v>150553</v>
      </c>
      <c r="AG4832">
        <v>47411</v>
      </c>
      <c r="AH4832">
        <v>197964</v>
      </c>
      <c r="AI4832">
        <v>13648</v>
      </c>
      <c r="AJ4832">
        <v>2492</v>
      </c>
      <c r="AK4832">
        <v>2346</v>
      </c>
      <c r="AL4832">
        <v>18486</v>
      </c>
      <c r="AM4832">
        <v>21044</v>
      </c>
      <c r="AN4832">
        <v>237494</v>
      </c>
      <c r="AO4832">
        <v>0</v>
      </c>
      <c r="AP4832">
        <v>0</v>
      </c>
      <c r="AQ4832">
        <v>0</v>
      </c>
      <c r="AR4832">
        <v>0</v>
      </c>
      <c r="AS4832">
        <v>0</v>
      </c>
      <c r="AT4832">
        <v>0</v>
      </c>
      <c r="AU4832">
        <v>18532</v>
      </c>
      <c r="AV4832">
        <v>20955</v>
      </c>
      <c r="AW4832">
        <v>571</v>
      </c>
      <c r="AX4832">
        <v>7981</v>
      </c>
      <c r="AY4832">
        <v>786</v>
      </c>
      <c r="AZ4832">
        <v>1</v>
      </c>
      <c r="BA4832">
        <v>5</v>
      </c>
      <c r="BB4832">
        <v>23</v>
      </c>
      <c r="BC4832">
        <v>28</v>
      </c>
      <c r="BD4832">
        <v>52</v>
      </c>
      <c r="BE4832">
        <v>2186</v>
      </c>
      <c r="BF4832">
        <v>20218</v>
      </c>
      <c r="BG4832">
        <v>0</v>
      </c>
      <c r="BH4832">
        <v>4.6500000000000004</v>
      </c>
      <c r="BI4832">
        <v>18532</v>
      </c>
      <c r="BJ4832">
        <v>20955</v>
      </c>
      <c r="BK4832">
        <v>571</v>
      </c>
      <c r="BL4832">
        <v>786</v>
      </c>
      <c r="BM4832">
        <v>98</v>
      </c>
      <c r="BN4832">
        <v>52</v>
      </c>
      <c r="BO4832">
        <v>1</v>
      </c>
      <c r="BP4832">
        <v>5</v>
      </c>
      <c r="BQ4832">
        <v>23</v>
      </c>
      <c r="BR4832">
        <v>28</v>
      </c>
      <c r="BS4832">
        <v>52</v>
      </c>
      <c r="BT4832">
        <v>3702</v>
      </c>
      <c r="BU4832">
        <v>6090</v>
      </c>
      <c r="BV4832">
        <v>39539</v>
      </c>
      <c r="BW4832">
        <v>564</v>
      </c>
      <c r="BX4832">
        <v>706</v>
      </c>
      <c r="BY4832">
        <v>98</v>
      </c>
      <c r="BZ4832">
        <v>94</v>
      </c>
      <c r="CA4832">
        <v>0</v>
      </c>
      <c r="CB4832">
        <v>1113</v>
      </c>
      <c r="CC4832">
        <v>1022</v>
      </c>
      <c r="CD4832">
        <v>0</v>
      </c>
      <c r="CE4832">
        <v>6</v>
      </c>
      <c r="CF4832">
        <v>3224</v>
      </c>
      <c r="CG4832">
        <v>355</v>
      </c>
      <c r="CH4832" s="1">
        <v>41640</v>
      </c>
      <c r="CI4832" s="1">
        <v>42004</v>
      </c>
      <c r="CJ4832" s="31">
        <v>1</v>
      </c>
    </row>
    <row r="4833" spans="1:88" x14ac:dyDescent="0.25">
      <c r="A4833" t="s">
        <v>19181</v>
      </c>
      <c r="B4833" t="s">
        <v>19442</v>
      </c>
      <c r="C4833">
        <v>2015</v>
      </c>
      <c r="D4833" t="s">
        <v>2416</v>
      </c>
      <c r="E4833" t="s">
        <v>19443</v>
      </c>
      <c r="F4833" t="s">
        <v>2418</v>
      </c>
      <c r="G4833">
        <v>3470</v>
      </c>
      <c r="H4833">
        <v>-72.330935100000005</v>
      </c>
      <c r="I4833">
        <v>42.761862700000002</v>
      </c>
      <c r="J4833">
        <v>33</v>
      </c>
      <c r="K4833">
        <v>5</v>
      </c>
      <c r="L4833" t="s">
        <v>3938</v>
      </c>
      <c r="M4833">
        <v>76115</v>
      </c>
      <c r="N4833" t="s">
        <v>80</v>
      </c>
      <c r="O4833" t="s">
        <v>96</v>
      </c>
      <c r="P4833" t="s">
        <v>82</v>
      </c>
      <c r="Q4833" t="s">
        <v>83</v>
      </c>
      <c r="R4833">
        <v>1161</v>
      </c>
      <c r="S4833">
        <v>943</v>
      </c>
      <c r="T4833">
        <v>1</v>
      </c>
      <c r="U4833">
        <v>0</v>
      </c>
      <c r="V4833">
        <v>0</v>
      </c>
      <c r="W4833">
        <v>0</v>
      </c>
      <c r="X4833">
        <v>0.56999999999999995</v>
      </c>
      <c r="Y4833">
        <v>0.03</v>
      </c>
      <c r="Z4833">
        <v>0.6</v>
      </c>
      <c r="AA4833">
        <v>33508</v>
      </c>
      <c r="AB4833">
        <v>0</v>
      </c>
      <c r="AC4833">
        <v>0</v>
      </c>
      <c r="AD4833">
        <v>1410</v>
      </c>
      <c r="AE4833">
        <v>34918</v>
      </c>
      <c r="AF4833" t="s">
        <v>84</v>
      </c>
      <c r="AG4833" t="s">
        <v>84</v>
      </c>
      <c r="AH4833" t="s">
        <v>84</v>
      </c>
      <c r="AI4833">
        <v>3079</v>
      </c>
      <c r="AJ4833">
        <v>400</v>
      </c>
      <c r="AK4833">
        <v>870</v>
      </c>
      <c r="AL4833">
        <v>4349</v>
      </c>
      <c r="AM4833" t="s">
        <v>84</v>
      </c>
      <c r="AN4833">
        <v>34549</v>
      </c>
      <c r="AO4833">
        <v>0</v>
      </c>
      <c r="AP4833">
        <v>0</v>
      </c>
      <c r="AQ4833">
        <v>0</v>
      </c>
      <c r="AR4833">
        <v>0</v>
      </c>
      <c r="AS4833">
        <v>0</v>
      </c>
      <c r="AT4833">
        <v>0</v>
      </c>
      <c r="AU4833">
        <v>8141</v>
      </c>
      <c r="AV4833">
        <v>20955</v>
      </c>
      <c r="AW4833">
        <v>297</v>
      </c>
      <c r="AX4833">
        <v>7981</v>
      </c>
      <c r="AY4833">
        <v>832</v>
      </c>
      <c r="AZ4833">
        <v>1</v>
      </c>
      <c r="BA4833">
        <v>1</v>
      </c>
      <c r="BB4833">
        <v>23</v>
      </c>
      <c r="BC4833">
        <v>24</v>
      </c>
      <c r="BD4833">
        <v>23</v>
      </c>
      <c r="BE4833">
        <v>676</v>
      </c>
      <c r="BF4833">
        <v>6161</v>
      </c>
      <c r="BG4833">
        <v>0</v>
      </c>
      <c r="BH4833">
        <v>0.6</v>
      </c>
      <c r="BI4833">
        <v>8141</v>
      </c>
      <c r="BJ4833">
        <v>20955</v>
      </c>
      <c r="BK4833">
        <v>297</v>
      </c>
      <c r="BL4833">
        <v>832</v>
      </c>
      <c r="BM4833">
        <v>68</v>
      </c>
      <c r="BN4833">
        <v>23</v>
      </c>
      <c r="BO4833">
        <v>1</v>
      </c>
      <c r="BP4833">
        <v>1</v>
      </c>
      <c r="BQ4833">
        <v>23</v>
      </c>
      <c r="BR4833">
        <v>24</v>
      </c>
      <c r="BS4833">
        <v>23</v>
      </c>
      <c r="BT4833">
        <v>566</v>
      </c>
      <c r="BU4833">
        <v>389</v>
      </c>
      <c r="BV4833">
        <v>4985</v>
      </c>
      <c r="BW4833">
        <v>123</v>
      </c>
      <c r="BX4833">
        <v>526</v>
      </c>
      <c r="BY4833">
        <v>68</v>
      </c>
      <c r="BZ4833">
        <v>64</v>
      </c>
      <c r="CA4833">
        <v>1</v>
      </c>
      <c r="CB4833">
        <v>357</v>
      </c>
      <c r="CC4833">
        <v>287</v>
      </c>
      <c r="CD4833">
        <v>3</v>
      </c>
      <c r="CE4833">
        <v>2</v>
      </c>
      <c r="CF4833">
        <v>416</v>
      </c>
      <c r="CG4833">
        <v>3120</v>
      </c>
      <c r="CH4833" s="1">
        <v>41640</v>
      </c>
      <c r="CI4833" s="1">
        <v>42004</v>
      </c>
      <c r="CJ4833" s="31">
        <v>1</v>
      </c>
    </row>
    <row r="4834" spans="1:88" x14ac:dyDescent="0.25">
      <c r="A4834" t="s">
        <v>19181</v>
      </c>
      <c r="B4834" t="s">
        <v>19444</v>
      </c>
      <c r="C4834">
        <v>2015</v>
      </c>
      <c r="D4834" t="s">
        <v>19445</v>
      </c>
      <c r="E4834" t="s">
        <v>19446</v>
      </c>
      <c r="F4834" t="s">
        <v>19447</v>
      </c>
      <c r="G4834">
        <v>3461</v>
      </c>
      <c r="H4834">
        <v>-72.010338500000003</v>
      </c>
      <c r="I4834">
        <v>42.7505503</v>
      </c>
      <c r="J4834">
        <v>33</v>
      </c>
      <c r="K4834">
        <v>5</v>
      </c>
      <c r="L4834" t="s">
        <v>3938</v>
      </c>
      <c r="M4834">
        <v>76115</v>
      </c>
      <c r="N4834" t="s">
        <v>80</v>
      </c>
      <c r="O4834" t="s">
        <v>96</v>
      </c>
      <c r="P4834" t="s">
        <v>82</v>
      </c>
      <c r="Q4834" t="s">
        <v>83</v>
      </c>
      <c r="R4834">
        <v>6045</v>
      </c>
      <c r="S4834">
        <v>4912</v>
      </c>
      <c r="T4834">
        <v>1</v>
      </c>
      <c r="U4834">
        <v>0</v>
      </c>
      <c r="V4834">
        <v>0</v>
      </c>
      <c r="W4834">
        <v>0</v>
      </c>
      <c r="X4834">
        <v>2.75</v>
      </c>
      <c r="Y4834">
        <v>0.25</v>
      </c>
      <c r="Z4834">
        <v>3</v>
      </c>
      <c r="AA4834">
        <v>164848</v>
      </c>
      <c r="AB4834">
        <v>265</v>
      </c>
      <c r="AC4834">
        <v>0</v>
      </c>
      <c r="AD4834">
        <v>36773</v>
      </c>
      <c r="AE4834">
        <v>201886</v>
      </c>
      <c r="AF4834">
        <v>114153</v>
      </c>
      <c r="AG4834">
        <v>26899</v>
      </c>
      <c r="AH4834">
        <v>141052</v>
      </c>
      <c r="AI4834">
        <v>15395</v>
      </c>
      <c r="AJ4834">
        <v>953</v>
      </c>
      <c r="AK4834">
        <v>0</v>
      </c>
      <c r="AL4834">
        <v>16348</v>
      </c>
      <c r="AM4834">
        <v>10452</v>
      </c>
      <c r="AN4834">
        <v>167852</v>
      </c>
      <c r="AO4834">
        <v>0</v>
      </c>
      <c r="AP4834">
        <v>0</v>
      </c>
      <c r="AQ4834">
        <v>0</v>
      </c>
      <c r="AR4834">
        <v>0</v>
      </c>
      <c r="AS4834">
        <v>0</v>
      </c>
      <c r="AT4834">
        <v>0</v>
      </c>
      <c r="AU4834">
        <v>39274</v>
      </c>
      <c r="AV4834">
        <v>20955</v>
      </c>
      <c r="AW4834">
        <v>1149</v>
      </c>
      <c r="AX4834">
        <v>7981</v>
      </c>
      <c r="AY4834">
        <v>3436</v>
      </c>
      <c r="AZ4834">
        <v>1</v>
      </c>
      <c r="BA4834">
        <v>1</v>
      </c>
      <c r="BB4834">
        <v>23</v>
      </c>
      <c r="BC4834">
        <v>24</v>
      </c>
      <c r="BD4834">
        <v>32</v>
      </c>
      <c r="BE4834">
        <v>1733</v>
      </c>
      <c r="BF4834">
        <v>19968</v>
      </c>
      <c r="BG4834">
        <v>0</v>
      </c>
      <c r="BH4834">
        <v>3</v>
      </c>
      <c r="BI4834">
        <v>39274</v>
      </c>
      <c r="BJ4834">
        <v>20955</v>
      </c>
      <c r="BK4834">
        <v>1149</v>
      </c>
      <c r="BL4834">
        <v>3436</v>
      </c>
      <c r="BM4834">
        <v>143</v>
      </c>
      <c r="BN4834">
        <v>32</v>
      </c>
      <c r="BO4834">
        <v>1</v>
      </c>
      <c r="BP4834">
        <v>1</v>
      </c>
      <c r="BQ4834">
        <v>23</v>
      </c>
      <c r="BR4834">
        <v>24</v>
      </c>
      <c r="BS4834">
        <v>32</v>
      </c>
      <c r="BT4834">
        <v>5081</v>
      </c>
      <c r="BU4834">
        <v>1830</v>
      </c>
      <c r="BV4834">
        <v>47595</v>
      </c>
      <c r="BW4834">
        <v>525</v>
      </c>
      <c r="BX4834">
        <v>1223</v>
      </c>
      <c r="BY4834">
        <v>143</v>
      </c>
      <c r="BZ4834">
        <v>107</v>
      </c>
      <c r="CA4834">
        <v>9</v>
      </c>
      <c r="CB4834">
        <v>2693</v>
      </c>
      <c r="CC4834">
        <v>2337</v>
      </c>
      <c r="CD4834">
        <v>79</v>
      </c>
      <c r="CE4834">
        <v>7</v>
      </c>
      <c r="CF4834">
        <v>1064</v>
      </c>
      <c r="CG4834">
        <v>46</v>
      </c>
      <c r="CH4834" s="1">
        <v>41640</v>
      </c>
      <c r="CI4834" s="1">
        <v>42004</v>
      </c>
      <c r="CJ4834" s="31">
        <v>1</v>
      </c>
    </row>
    <row r="4835" spans="1:88" x14ac:dyDescent="0.25">
      <c r="A4835" t="s">
        <v>19181</v>
      </c>
      <c r="B4835" t="s">
        <v>19448</v>
      </c>
      <c r="C4835">
        <v>2015</v>
      </c>
      <c r="D4835" t="s">
        <v>12442</v>
      </c>
      <c r="E4835" t="s">
        <v>19449</v>
      </c>
      <c r="F4835" t="s">
        <v>12444</v>
      </c>
      <c r="G4835">
        <v>3220</v>
      </c>
      <c r="H4835">
        <v>-71.475548900000007</v>
      </c>
      <c r="I4835">
        <v>43.447287199999998</v>
      </c>
      <c r="J4835">
        <v>33</v>
      </c>
      <c r="K4835">
        <v>1</v>
      </c>
      <c r="L4835" t="s">
        <v>19238</v>
      </c>
      <c r="M4835">
        <v>60305</v>
      </c>
      <c r="N4835" t="s">
        <v>80</v>
      </c>
      <c r="O4835" t="s">
        <v>96</v>
      </c>
      <c r="P4835" t="s">
        <v>82</v>
      </c>
      <c r="Q4835" t="s">
        <v>83</v>
      </c>
      <c r="R4835">
        <v>7319</v>
      </c>
      <c r="S4835">
        <v>5947</v>
      </c>
      <c r="T4835">
        <v>1</v>
      </c>
      <c r="U4835">
        <v>0</v>
      </c>
      <c r="V4835">
        <v>0</v>
      </c>
      <c r="W4835">
        <v>1</v>
      </c>
      <c r="X4835">
        <v>1</v>
      </c>
      <c r="Y4835">
        <v>1.3</v>
      </c>
      <c r="Z4835">
        <v>2.2999999999999998</v>
      </c>
      <c r="AA4835">
        <v>120664</v>
      </c>
      <c r="AB4835">
        <v>415</v>
      </c>
      <c r="AC4835">
        <v>0</v>
      </c>
      <c r="AD4835">
        <v>3860</v>
      </c>
      <c r="AE4835">
        <v>124939</v>
      </c>
      <c r="AF4835">
        <v>69631</v>
      </c>
      <c r="AG4835">
        <v>16972</v>
      </c>
      <c r="AH4835">
        <v>86603</v>
      </c>
      <c r="AI4835">
        <v>7122</v>
      </c>
      <c r="AJ4835">
        <v>1072</v>
      </c>
      <c r="AK4835">
        <v>3260</v>
      </c>
      <c r="AL4835">
        <v>11454</v>
      </c>
      <c r="AM4835">
        <v>23276</v>
      </c>
      <c r="AN4835">
        <v>121333</v>
      </c>
      <c r="AO4835">
        <v>0</v>
      </c>
      <c r="AP4835">
        <v>0</v>
      </c>
      <c r="AQ4835">
        <v>0</v>
      </c>
      <c r="AR4835">
        <v>0</v>
      </c>
      <c r="AS4835">
        <v>0</v>
      </c>
      <c r="AT4835">
        <v>0</v>
      </c>
      <c r="AU4835">
        <v>14144</v>
      </c>
      <c r="AV4835">
        <v>20955</v>
      </c>
      <c r="AW4835">
        <v>269</v>
      </c>
      <c r="AX4835">
        <v>7981</v>
      </c>
      <c r="AY4835">
        <v>622</v>
      </c>
      <c r="AZ4835">
        <v>1</v>
      </c>
      <c r="BA4835">
        <v>2</v>
      </c>
      <c r="BB4835">
        <v>23</v>
      </c>
      <c r="BC4835">
        <v>25</v>
      </c>
      <c r="BD4835">
        <v>39</v>
      </c>
      <c r="BE4835">
        <v>1872</v>
      </c>
      <c r="BF4835">
        <v>10027</v>
      </c>
      <c r="BG4835">
        <v>0</v>
      </c>
      <c r="BH4835">
        <v>2.2999999999999998</v>
      </c>
      <c r="BI4835">
        <v>14144</v>
      </c>
      <c r="BJ4835">
        <v>20955</v>
      </c>
      <c r="BK4835">
        <v>269</v>
      </c>
      <c r="BL4835">
        <v>622</v>
      </c>
      <c r="BM4835">
        <v>153</v>
      </c>
      <c r="BN4835">
        <v>39</v>
      </c>
      <c r="BO4835">
        <v>1</v>
      </c>
      <c r="BP4835">
        <v>2</v>
      </c>
      <c r="BQ4835">
        <v>23</v>
      </c>
      <c r="BR4835">
        <v>25</v>
      </c>
      <c r="BS4835">
        <v>39</v>
      </c>
      <c r="BT4835">
        <v>950</v>
      </c>
      <c r="BU4835">
        <v>3375</v>
      </c>
      <c r="BV4835">
        <v>15144</v>
      </c>
      <c r="BW4835">
        <v>485</v>
      </c>
      <c r="BX4835">
        <v>603</v>
      </c>
      <c r="BY4835">
        <v>153</v>
      </c>
      <c r="BZ4835">
        <v>107</v>
      </c>
      <c r="CA4835">
        <v>10</v>
      </c>
      <c r="CB4835">
        <v>1441</v>
      </c>
      <c r="CC4835">
        <v>1194</v>
      </c>
      <c r="CD4835">
        <v>89</v>
      </c>
      <c r="CE4835">
        <v>3</v>
      </c>
      <c r="CF4835">
        <v>1732</v>
      </c>
      <c r="CG4835">
        <v>-1</v>
      </c>
      <c r="CH4835" s="1">
        <v>41640</v>
      </c>
      <c r="CI4835" s="1">
        <v>42004</v>
      </c>
      <c r="CJ4835" s="31">
        <v>1</v>
      </c>
    </row>
    <row r="4836" spans="1:88" x14ac:dyDescent="0.25">
      <c r="A4836" t="s">
        <v>19181</v>
      </c>
      <c r="B4836" t="s">
        <v>19450</v>
      </c>
      <c r="C4836">
        <v>2015</v>
      </c>
      <c r="D4836" t="s">
        <v>16420</v>
      </c>
      <c r="E4836" t="s">
        <v>19451</v>
      </c>
      <c r="F4836" t="s">
        <v>8871</v>
      </c>
      <c r="G4836">
        <v>3867</v>
      </c>
      <c r="H4836">
        <v>-70.973968999999997</v>
      </c>
      <c r="I4836">
        <v>43.302205000000001</v>
      </c>
      <c r="J4836">
        <v>33</v>
      </c>
      <c r="K4836">
        <v>17</v>
      </c>
      <c r="L4836" t="s">
        <v>19247</v>
      </c>
      <c r="M4836">
        <v>125604</v>
      </c>
      <c r="N4836" t="s">
        <v>80</v>
      </c>
      <c r="O4836" t="s">
        <v>96</v>
      </c>
      <c r="P4836" t="s">
        <v>82</v>
      </c>
      <c r="Q4836" t="s">
        <v>83</v>
      </c>
      <c r="R4836">
        <v>29893</v>
      </c>
      <c r="S4836">
        <v>24288</v>
      </c>
      <c r="T4836">
        <v>1</v>
      </c>
      <c r="U4836">
        <v>0</v>
      </c>
      <c r="V4836">
        <v>0</v>
      </c>
      <c r="W4836">
        <v>2.63</v>
      </c>
      <c r="X4836">
        <v>6.13</v>
      </c>
      <c r="Y4836">
        <v>9.6300000000000008</v>
      </c>
      <c r="Z4836">
        <v>15.76</v>
      </c>
      <c r="AA4836">
        <v>1059530</v>
      </c>
      <c r="AB4836">
        <v>0</v>
      </c>
      <c r="AC4836">
        <v>0</v>
      </c>
      <c r="AD4836">
        <v>41381</v>
      </c>
      <c r="AE4836">
        <v>1100911</v>
      </c>
      <c r="AF4836">
        <v>644080</v>
      </c>
      <c r="AG4836">
        <v>202459</v>
      </c>
      <c r="AH4836">
        <v>846539</v>
      </c>
      <c r="AI4836">
        <v>84920</v>
      </c>
      <c r="AJ4836">
        <v>10147</v>
      </c>
      <c r="AK4836">
        <v>28310</v>
      </c>
      <c r="AL4836">
        <v>123377</v>
      </c>
      <c r="AM4836">
        <v>130996</v>
      </c>
      <c r="AN4836">
        <v>1100912</v>
      </c>
      <c r="AO4836">
        <v>110780</v>
      </c>
      <c r="AP4836">
        <v>0</v>
      </c>
      <c r="AQ4836">
        <v>0</v>
      </c>
      <c r="AR4836">
        <v>0</v>
      </c>
      <c r="AS4836">
        <v>110780</v>
      </c>
      <c r="AT4836">
        <v>0</v>
      </c>
      <c r="AU4836">
        <v>83832</v>
      </c>
      <c r="AV4836">
        <v>20955</v>
      </c>
      <c r="AW4836">
        <v>4351</v>
      </c>
      <c r="AX4836">
        <v>7981</v>
      </c>
      <c r="AY4836">
        <v>9436</v>
      </c>
      <c r="AZ4836">
        <v>1</v>
      </c>
      <c r="BA4836">
        <v>5</v>
      </c>
      <c r="BB4836">
        <v>23</v>
      </c>
      <c r="BC4836">
        <v>28</v>
      </c>
      <c r="BD4836">
        <v>179</v>
      </c>
      <c r="BE4836">
        <v>2971</v>
      </c>
      <c r="BF4836">
        <v>144320</v>
      </c>
      <c r="BG4836">
        <v>0</v>
      </c>
      <c r="BH4836">
        <v>15.76</v>
      </c>
      <c r="BI4836">
        <v>83832</v>
      </c>
      <c r="BJ4836">
        <v>20955</v>
      </c>
      <c r="BK4836">
        <v>4351</v>
      </c>
      <c r="BL4836">
        <v>9436</v>
      </c>
      <c r="BM4836">
        <v>115</v>
      </c>
      <c r="BN4836">
        <v>179</v>
      </c>
      <c r="BO4836">
        <v>1</v>
      </c>
      <c r="BP4836">
        <v>5</v>
      </c>
      <c r="BQ4836">
        <v>23</v>
      </c>
      <c r="BR4836">
        <v>28</v>
      </c>
      <c r="BS4836">
        <v>179</v>
      </c>
      <c r="BT4836">
        <v>20094</v>
      </c>
      <c r="BU4836">
        <v>34501</v>
      </c>
      <c r="BV4836">
        <v>241659</v>
      </c>
      <c r="BW4836">
        <v>3516</v>
      </c>
      <c r="BX4836">
        <v>767</v>
      </c>
      <c r="BY4836">
        <v>115</v>
      </c>
      <c r="BZ4836">
        <v>81</v>
      </c>
      <c r="CA4836">
        <v>0</v>
      </c>
      <c r="CB4836">
        <v>2699</v>
      </c>
      <c r="CC4836">
        <v>2152</v>
      </c>
      <c r="CD4836">
        <v>0</v>
      </c>
      <c r="CE4836">
        <v>24</v>
      </c>
      <c r="CF4836">
        <v>14226</v>
      </c>
      <c r="CG4836">
        <v>13058</v>
      </c>
      <c r="CH4836" s="1">
        <v>41640</v>
      </c>
      <c r="CI4836" s="1">
        <v>42004</v>
      </c>
      <c r="CJ4836" s="31">
        <v>1</v>
      </c>
    </row>
    <row r="4837" spans="1:88" x14ac:dyDescent="0.25">
      <c r="A4837" t="s">
        <v>19181</v>
      </c>
      <c r="B4837" t="s">
        <v>19452</v>
      </c>
      <c r="C4837">
        <v>2015</v>
      </c>
      <c r="D4837" t="s">
        <v>19453</v>
      </c>
      <c r="E4837" t="s">
        <v>13882</v>
      </c>
      <c r="F4837" t="s">
        <v>19454</v>
      </c>
      <c r="G4837">
        <v>3868</v>
      </c>
      <c r="H4837">
        <v>-70.940042000000005</v>
      </c>
      <c r="I4837">
        <v>43.334339999999997</v>
      </c>
      <c r="J4837">
        <v>33</v>
      </c>
      <c r="K4837">
        <v>17</v>
      </c>
      <c r="L4837" t="s">
        <v>19247</v>
      </c>
      <c r="M4837">
        <v>125604</v>
      </c>
      <c r="N4837" t="s">
        <v>80</v>
      </c>
      <c r="O4837" t="s">
        <v>81</v>
      </c>
      <c r="P4837" t="s">
        <v>82</v>
      </c>
      <c r="Q4837" t="s">
        <v>83</v>
      </c>
      <c r="R4837">
        <v>29752</v>
      </c>
      <c r="S4837">
        <v>24174</v>
      </c>
      <c r="T4837">
        <v>1</v>
      </c>
      <c r="U4837">
        <v>0</v>
      </c>
      <c r="V4837">
        <v>0</v>
      </c>
      <c r="W4837">
        <v>0</v>
      </c>
      <c r="X4837">
        <v>0.33</v>
      </c>
      <c r="Y4837">
        <v>0</v>
      </c>
      <c r="Z4837">
        <v>0.33</v>
      </c>
      <c r="AA4837">
        <v>5000</v>
      </c>
      <c r="AB4837">
        <v>0</v>
      </c>
      <c r="AC4837">
        <v>0</v>
      </c>
      <c r="AD4837">
        <v>0</v>
      </c>
      <c r="AE4837">
        <v>5000</v>
      </c>
      <c r="AF4837" t="s">
        <v>84</v>
      </c>
      <c r="AG4837" t="s">
        <v>84</v>
      </c>
      <c r="AH4837" t="s">
        <v>84</v>
      </c>
      <c r="AI4837">
        <v>0</v>
      </c>
      <c r="AJ4837">
        <v>0</v>
      </c>
      <c r="AK4837">
        <v>0</v>
      </c>
      <c r="AL4837">
        <v>0</v>
      </c>
      <c r="AM4837" t="s">
        <v>84</v>
      </c>
      <c r="AN4837">
        <v>4238</v>
      </c>
      <c r="AO4837">
        <v>0</v>
      </c>
      <c r="AP4837">
        <v>0</v>
      </c>
      <c r="AQ4837">
        <v>0</v>
      </c>
      <c r="AR4837">
        <v>0</v>
      </c>
      <c r="AS4837">
        <v>0</v>
      </c>
      <c r="AT4837">
        <v>0</v>
      </c>
      <c r="AU4837">
        <v>6759</v>
      </c>
      <c r="AV4837">
        <v>0</v>
      </c>
      <c r="AW4837">
        <v>0</v>
      </c>
      <c r="AX4837">
        <v>0</v>
      </c>
      <c r="AY4837">
        <v>246</v>
      </c>
      <c r="AZ4837">
        <v>0</v>
      </c>
      <c r="BA4837">
        <v>0</v>
      </c>
      <c r="BB4837">
        <v>23</v>
      </c>
      <c r="BC4837">
        <v>23</v>
      </c>
      <c r="BD4837">
        <v>0</v>
      </c>
      <c r="BE4837">
        <v>565</v>
      </c>
      <c r="BF4837">
        <v>1250</v>
      </c>
      <c r="BG4837">
        <v>0</v>
      </c>
      <c r="BH4837">
        <v>0.33</v>
      </c>
      <c r="BI4837">
        <v>6759</v>
      </c>
      <c r="BJ4837">
        <v>0</v>
      </c>
      <c r="BK4837">
        <v>0</v>
      </c>
      <c r="BL4837">
        <v>246</v>
      </c>
      <c r="BM4837">
        <v>0</v>
      </c>
      <c r="BN4837">
        <v>0</v>
      </c>
      <c r="BO4837">
        <v>0</v>
      </c>
      <c r="BP4837">
        <v>0</v>
      </c>
      <c r="BQ4837">
        <v>23</v>
      </c>
      <c r="BR4837">
        <v>23</v>
      </c>
      <c r="BS4837">
        <v>0</v>
      </c>
      <c r="BT4837">
        <v>384</v>
      </c>
      <c r="BU4837">
        <v>334</v>
      </c>
      <c r="BV4837">
        <v>250</v>
      </c>
      <c r="BW4837">
        <v>0</v>
      </c>
      <c r="BX4837">
        <v>0</v>
      </c>
      <c r="BY4837">
        <v>0</v>
      </c>
      <c r="BZ4837">
        <v>0</v>
      </c>
      <c r="CA4837">
        <v>0</v>
      </c>
      <c r="CB4837">
        <v>0</v>
      </c>
      <c r="CC4837">
        <v>0</v>
      </c>
      <c r="CD4837">
        <v>0</v>
      </c>
      <c r="CE4837">
        <v>3</v>
      </c>
      <c r="CF4837">
        <v>801</v>
      </c>
      <c r="CG4837">
        <v>24</v>
      </c>
      <c r="CH4837" s="1">
        <v>41640</v>
      </c>
      <c r="CI4837" s="1">
        <v>42004</v>
      </c>
      <c r="CJ4837" s="31">
        <v>1</v>
      </c>
    </row>
    <row r="4838" spans="1:88" x14ac:dyDescent="0.25">
      <c r="A4838" t="s">
        <v>19181</v>
      </c>
      <c r="B4838" t="s">
        <v>19455</v>
      </c>
      <c r="C4838">
        <v>2015</v>
      </c>
      <c r="D4838" t="s">
        <v>19456</v>
      </c>
      <c r="E4838" t="s">
        <v>19457</v>
      </c>
      <c r="F4838" t="s">
        <v>19458</v>
      </c>
      <c r="G4838">
        <v>3266</v>
      </c>
      <c r="H4838">
        <v>-71.813375100000002</v>
      </c>
      <c r="I4838">
        <v>43.804389999999998</v>
      </c>
      <c r="J4838">
        <v>33</v>
      </c>
      <c r="K4838">
        <v>9</v>
      </c>
      <c r="L4838" t="s">
        <v>5719</v>
      </c>
      <c r="M4838">
        <v>89658</v>
      </c>
      <c r="N4838" t="s">
        <v>80</v>
      </c>
      <c r="O4838" t="s">
        <v>96</v>
      </c>
      <c r="P4838" t="s">
        <v>82</v>
      </c>
      <c r="Q4838" t="s">
        <v>83</v>
      </c>
      <c r="R4838">
        <v>1480</v>
      </c>
      <c r="S4838">
        <v>1203</v>
      </c>
      <c r="T4838">
        <v>1</v>
      </c>
      <c r="U4838">
        <v>0</v>
      </c>
      <c r="V4838">
        <v>0</v>
      </c>
      <c r="W4838">
        <v>0</v>
      </c>
      <c r="X4838">
        <v>0.72</v>
      </c>
      <c r="Y4838">
        <v>0</v>
      </c>
      <c r="Z4838">
        <v>0.72</v>
      </c>
      <c r="AA4838">
        <v>37730</v>
      </c>
      <c r="AB4838">
        <v>0</v>
      </c>
      <c r="AC4838">
        <v>0</v>
      </c>
      <c r="AD4838">
        <v>0</v>
      </c>
      <c r="AE4838">
        <v>37730</v>
      </c>
      <c r="AF4838" t="s">
        <v>84</v>
      </c>
      <c r="AG4838" t="s">
        <v>84</v>
      </c>
      <c r="AH4838" t="s">
        <v>84</v>
      </c>
      <c r="AI4838">
        <v>2277</v>
      </c>
      <c r="AJ4838">
        <v>440</v>
      </c>
      <c r="AK4838">
        <v>90</v>
      </c>
      <c r="AL4838">
        <v>2807</v>
      </c>
      <c r="AM4838" t="s">
        <v>84</v>
      </c>
      <c r="AN4838">
        <v>36548</v>
      </c>
      <c r="AO4838">
        <v>0</v>
      </c>
      <c r="AP4838">
        <v>0</v>
      </c>
      <c r="AQ4838">
        <v>0</v>
      </c>
      <c r="AR4838">
        <v>0</v>
      </c>
      <c r="AS4838">
        <v>0</v>
      </c>
      <c r="AT4838">
        <v>0</v>
      </c>
      <c r="AU4838">
        <v>16689</v>
      </c>
      <c r="AV4838">
        <v>20955</v>
      </c>
      <c r="AW4838">
        <v>149</v>
      </c>
      <c r="AX4838">
        <v>7981</v>
      </c>
      <c r="AY4838">
        <v>2065</v>
      </c>
      <c r="AZ4838">
        <v>1</v>
      </c>
      <c r="BA4838">
        <v>1</v>
      </c>
      <c r="BB4838">
        <v>23</v>
      </c>
      <c r="BC4838">
        <v>24</v>
      </c>
      <c r="BD4838">
        <v>3</v>
      </c>
      <c r="BE4838">
        <v>676</v>
      </c>
      <c r="BF4838">
        <v>5464</v>
      </c>
      <c r="BG4838">
        <v>0</v>
      </c>
      <c r="BH4838">
        <v>0.72</v>
      </c>
      <c r="BI4838">
        <v>16689</v>
      </c>
      <c r="BJ4838">
        <v>20955</v>
      </c>
      <c r="BK4838">
        <v>149</v>
      </c>
      <c r="BL4838">
        <v>2065</v>
      </c>
      <c r="BM4838">
        <v>55</v>
      </c>
      <c r="BN4838">
        <v>3</v>
      </c>
      <c r="BO4838">
        <v>1</v>
      </c>
      <c r="BP4838">
        <v>1</v>
      </c>
      <c r="BQ4838">
        <v>23</v>
      </c>
      <c r="BR4838">
        <v>24</v>
      </c>
      <c r="BS4838">
        <v>3</v>
      </c>
      <c r="BT4838">
        <v>2587</v>
      </c>
      <c r="BU4838">
        <v>382</v>
      </c>
      <c r="BV4838">
        <v>6932</v>
      </c>
      <c r="BW4838">
        <v>22</v>
      </c>
      <c r="BX4838">
        <v>78</v>
      </c>
      <c r="BY4838">
        <v>55</v>
      </c>
      <c r="BZ4838">
        <v>36</v>
      </c>
      <c r="CA4838">
        <v>6</v>
      </c>
      <c r="CB4838">
        <v>494</v>
      </c>
      <c r="CC4838">
        <v>396</v>
      </c>
      <c r="CD4838">
        <v>37</v>
      </c>
      <c r="CE4838">
        <v>2</v>
      </c>
      <c r="CF4838">
        <v>268</v>
      </c>
      <c r="CG4838">
        <v>142</v>
      </c>
      <c r="CH4838" s="1">
        <v>41640</v>
      </c>
      <c r="CI4838" s="1">
        <v>42004</v>
      </c>
      <c r="CJ4838" s="31">
        <v>1</v>
      </c>
    </row>
    <row r="4839" spans="1:88" x14ac:dyDescent="0.25">
      <c r="A4839" t="s">
        <v>19181</v>
      </c>
      <c r="B4839" t="s">
        <v>19459</v>
      </c>
      <c r="C4839">
        <v>2015</v>
      </c>
      <c r="D4839" t="s">
        <v>19460</v>
      </c>
      <c r="E4839" t="s">
        <v>19461</v>
      </c>
      <c r="F4839" t="s">
        <v>19462</v>
      </c>
      <c r="G4839">
        <v>3870</v>
      </c>
      <c r="H4839">
        <v>-70.7722871</v>
      </c>
      <c r="I4839">
        <v>43.0123167</v>
      </c>
      <c r="J4839">
        <v>33</v>
      </c>
      <c r="K4839">
        <v>15</v>
      </c>
      <c r="L4839" t="s">
        <v>17713</v>
      </c>
      <c r="M4839">
        <v>300621</v>
      </c>
      <c r="N4839" t="s">
        <v>80</v>
      </c>
      <c r="O4839" t="s">
        <v>96</v>
      </c>
      <c r="P4839" t="s">
        <v>82</v>
      </c>
      <c r="Q4839" t="s">
        <v>83</v>
      </c>
      <c r="R4839">
        <v>5336</v>
      </c>
      <c r="S4839">
        <v>4336</v>
      </c>
      <c r="T4839">
        <v>1</v>
      </c>
      <c r="U4839">
        <v>0</v>
      </c>
      <c r="V4839">
        <v>0</v>
      </c>
      <c r="W4839">
        <v>2</v>
      </c>
      <c r="X4839">
        <v>7.5</v>
      </c>
      <c r="Y4839">
        <v>0.5</v>
      </c>
      <c r="Z4839">
        <v>8</v>
      </c>
      <c r="AA4839">
        <v>629538</v>
      </c>
      <c r="AB4839">
        <v>0</v>
      </c>
      <c r="AC4839">
        <v>0</v>
      </c>
      <c r="AD4839">
        <v>8262</v>
      </c>
      <c r="AE4839">
        <v>637800</v>
      </c>
      <c r="AF4839">
        <v>356904</v>
      </c>
      <c r="AG4839">
        <v>134616</v>
      </c>
      <c r="AH4839">
        <v>491520</v>
      </c>
      <c r="AI4839">
        <v>45999</v>
      </c>
      <c r="AJ4839">
        <v>12628</v>
      </c>
      <c r="AK4839">
        <v>9766</v>
      </c>
      <c r="AL4839">
        <v>68393</v>
      </c>
      <c r="AM4839">
        <v>84006</v>
      </c>
      <c r="AN4839">
        <v>643919</v>
      </c>
      <c r="AO4839">
        <v>0</v>
      </c>
      <c r="AP4839">
        <v>0</v>
      </c>
      <c r="AQ4839">
        <v>0</v>
      </c>
      <c r="AR4839">
        <v>20000</v>
      </c>
      <c r="AS4839">
        <v>20000</v>
      </c>
      <c r="AT4839">
        <v>0</v>
      </c>
      <c r="AU4839">
        <v>39147</v>
      </c>
      <c r="AV4839">
        <v>20955</v>
      </c>
      <c r="AW4839">
        <v>1424</v>
      </c>
      <c r="AX4839">
        <v>7981</v>
      </c>
      <c r="AY4839">
        <v>2007</v>
      </c>
      <c r="AZ4839">
        <v>1</v>
      </c>
      <c r="BA4839">
        <v>10</v>
      </c>
      <c r="BB4839">
        <v>23</v>
      </c>
      <c r="BC4839">
        <v>33</v>
      </c>
      <c r="BD4839">
        <v>67</v>
      </c>
      <c r="BE4839">
        <v>2780</v>
      </c>
      <c r="BF4839">
        <v>72504</v>
      </c>
      <c r="BG4839">
        <v>0</v>
      </c>
      <c r="BH4839">
        <v>8</v>
      </c>
      <c r="BI4839">
        <v>39147</v>
      </c>
      <c r="BJ4839">
        <v>20955</v>
      </c>
      <c r="BK4839">
        <v>1424</v>
      </c>
      <c r="BL4839">
        <v>2007</v>
      </c>
      <c r="BM4839">
        <v>1083</v>
      </c>
      <c r="BN4839">
        <v>67</v>
      </c>
      <c r="BO4839">
        <v>1</v>
      </c>
      <c r="BP4839">
        <v>10</v>
      </c>
      <c r="BQ4839">
        <v>23</v>
      </c>
      <c r="BR4839">
        <v>33</v>
      </c>
      <c r="BS4839">
        <v>67</v>
      </c>
      <c r="BT4839">
        <v>5817</v>
      </c>
      <c r="BU4839">
        <v>3306</v>
      </c>
      <c r="BV4839">
        <v>68941</v>
      </c>
      <c r="BW4839">
        <v>1693</v>
      </c>
      <c r="BX4839">
        <v>2757</v>
      </c>
      <c r="BY4839">
        <v>1083</v>
      </c>
      <c r="BZ4839">
        <v>186</v>
      </c>
      <c r="CA4839">
        <v>47</v>
      </c>
      <c r="CB4839">
        <v>15655</v>
      </c>
      <c r="CC4839">
        <v>3541</v>
      </c>
      <c r="CD4839">
        <v>2121</v>
      </c>
      <c r="CE4839">
        <v>18</v>
      </c>
      <c r="CF4839">
        <v>6520</v>
      </c>
      <c r="CG4839">
        <v>2829</v>
      </c>
      <c r="CH4839" s="1">
        <v>41640</v>
      </c>
      <c r="CI4839" s="1">
        <v>42004</v>
      </c>
      <c r="CJ4839" s="31">
        <v>1</v>
      </c>
    </row>
    <row r="4840" spans="1:88" x14ac:dyDescent="0.25">
      <c r="A4840" t="s">
        <v>19181</v>
      </c>
      <c r="B4840" t="s">
        <v>19463</v>
      </c>
      <c r="C4840">
        <v>2015</v>
      </c>
      <c r="D4840" t="s">
        <v>19464</v>
      </c>
      <c r="E4840" t="s">
        <v>10779</v>
      </c>
      <c r="F4840" t="s">
        <v>3733</v>
      </c>
      <c r="G4840">
        <v>3079</v>
      </c>
      <c r="H4840">
        <v>-71.197704999999999</v>
      </c>
      <c r="I4840">
        <v>42.823757700000002</v>
      </c>
      <c r="J4840">
        <v>33</v>
      </c>
      <c r="K4840">
        <v>15</v>
      </c>
      <c r="L4840" t="s">
        <v>17713</v>
      </c>
      <c r="M4840">
        <v>300621</v>
      </c>
      <c r="N4840" t="s">
        <v>80</v>
      </c>
      <c r="O4840" t="s">
        <v>96</v>
      </c>
      <c r="P4840" t="s">
        <v>82</v>
      </c>
      <c r="Q4840" t="s">
        <v>458</v>
      </c>
      <c r="R4840">
        <v>28688</v>
      </c>
      <c r="S4840">
        <v>23309</v>
      </c>
      <c r="T4840">
        <v>1</v>
      </c>
      <c r="U4840">
        <v>0</v>
      </c>
      <c r="V4840">
        <v>0</v>
      </c>
      <c r="W4840">
        <v>4.6900000000000004</v>
      </c>
      <c r="X4840">
        <v>6.56</v>
      </c>
      <c r="Y4840">
        <v>6.63</v>
      </c>
      <c r="Z4840">
        <v>13.19</v>
      </c>
      <c r="AA4840">
        <v>1354745</v>
      </c>
      <c r="AB4840">
        <v>0</v>
      </c>
      <c r="AC4840">
        <v>0</v>
      </c>
      <c r="AD4840">
        <v>17494</v>
      </c>
      <c r="AE4840">
        <v>1372239</v>
      </c>
      <c r="AF4840">
        <v>688615</v>
      </c>
      <c r="AG4840">
        <v>347622</v>
      </c>
      <c r="AH4840">
        <v>1036237</v>
      </c>
      <c r="AI4840">
        <v>73851</v>
      </c>
      <c r="AJ4840">
        <v>52311</v>
      </c>
      <c r="AK4840">
        <v>27695</v>
      </c>
      <c r="AL4840">
        <v>153857</v>
      </c>
      <c r="AM4840">
        <v>186054</v>
      </c>
      <c r="AN4840">
        <v>1376148</v>
      </c>
      <c r="AO4840">
        <v>0</v>
      </c>
      <c r="AP4840">
        <v>0</v>
      </c>
      <c r="AQ4840">
        <v>0</v>
      </c>
      <c r="AR4840">
        <v>0</v>
      </c>
      <c r="AS4840">
        <v>0</v>
      </c>
      <c r="AT4840">
        <v>0</v>
      </c>
      <c r="AU4840">
        <v>77893</v>
      </c>
      <c r="AV4840">
        <v>25878</v>
      </c>
      <c r="AW4840">
        <v>7729</v>
      </c>
      <c r="AX4840">
        <v>7981</v>
      </c>
      <c r="AY4840">
        <v>9043</v>
      </c>
      <c r="AZ4840">
        <v>3</v>
      </c>
      <c r="BA4840">
        <v>20</v>
      </c>
      <c r="BB4840">
        <v>23</v>
      </c>
      <c r="BC4840">
        <v>43</v>
      </c>
      <c r="BD4840">
        <v>204</v>
      </c>
      <c r="BE4840">
        <v>3172</v>
      </c>
      <c r="BF4840">
        <v>207781</v>
      </c>
      <c r="BG4840">
        <v>0</v>
      </c>
      <c r="BH4840">
        <v>13.19</v>
      </c>
      <c r="BI4840">
        <v>77893</v>
      </c>
      <c r="BJ4840">
        <v>25878</v>
      </c>
      <c r="BK4840">
        <v>7729</v>
      </c>
      <c r="BL4840">
        <v>9043</v>
      </c>
      <c r="BM4840">
        <v>272</v>
      </c>
      <c r="BN4840">
        <v>204</v>
      </c>
      <c r="BO4840">
        <v>3</v>
      </c>
      <c r="BP4840">
        <v>20</v>
      </c>
      <c r="BQ4840">
        <v>23</v>
      </c>
      <c r="BR4840">
        <v>43</v>
      </c>
      <c r="BS4840">
        <v>204</v>
      </c>
      <c r="BT4840">
        <v>4145</v>
      </c>
      <c r="BU4840">
        <v>12670</v>
      </c>
      <c r="BV4840">
        <v>239394</v>
      </c>
      <c r="BW4840">
        <v>1473</v>
      </c>
      <c r="BX4840">
        <v>295</v>
      </c>
      <c r="BY4840">
        <v>272</v>
      </c>
      <c r="BZ4840">
        <v>176</v>
      </c>
      <c r="CA4840">
        <v>0</v>
      </c>
      <c r="CB4840">
        <v>3952</v>
      </c>
      <c r="CC4840">
        <v>3372</v>
      </c>
      <c r="CD4840">
        <v>0</v>
      </c>
      <c r="CE4840">
        <v>11</v>
      </c>
      <c r="CF4840">
        <v>16639</v>
      </c>
      <c r="CG4840">
        <v>-1</v>
      </c>
      <c r="CH4840" s="1">
        <v>41640</v>
      </c>
      <c r="CI4840" s="1">
        <v>42004</v>
      </c>
      <c r="CJ4840" s="31">
        <v>1</v>
      </c>
    </row>
    <row r="4841" spans="1:88" x14ac:dyDescent="0.25">
      <c r="A4841" t="s">
        <v>19181</v>
      </c>
      <c r="B4841" t="s">
        <v>19465</v>
      </c>
      <c r="C4841">
        <v>2015</v>
      </c>
      <c r="D4841" t="s">
        <v>19466</v>
      </c>
      <c r="E4841" t="s">
        <v>19467</v>
      </c>
      <c r="F4841" t="s">
        <v>3736</v>
      </c>
      <c r="G4841">
        <v>3268</v>
      </c>
      <c r="H4841">
        <v>-71.745230100000001</v>
      </c>
      <c r="I4841">
        <v>43.391335499999997</v>
      </c>
      <c r="J4841">
        <v>33</v>
      </c>
      <c r="K4841">
        <v>13</v>
      </c>
      <c r="L4841" t="s">
        <v>19186</v>
      </c>
      <c r="M4841">
        <v>147171</v>
      </c>
      <c r="N4841" t="s">
        <v>80</v>
      </c>
      <c r="O4841" t="s">
        <v>96</v>
      </c>
      <c r="P4841" t="s">
        <v>82</v>
      </c>
      <c r="Q4841" t="s">
        <v>83</v>
      </c>
      <c r="R4841">
        <v>1390</v>
      </c>
      <c r="S4841">
        <v>1129</v>
      </c>
      <c r="T4841">
        <v>1</v>
      </c>
      <c r="U4841">
        <v>0</v>
      </c>
      <c r="V4841">
        <v>0</v>
      </c>
      <c r="W4841">
        <v>0</v>
      </c>
      <c r="X4841">
        <v>0.48</v>
      </c>
      <c r="Y4841">
        <v>0.28000000000000003</v>
      </c>
      <c r="Z4841">
        <v>0.76</v>
      </c>
      <c r="AA4841">
        <v>33580</v>
      </c>
      <c r="AB4841">
        <v>245</v>
      </c>
      <c r="AC4841">
        <v>0</v>
      </c>
      <c r="AD4841">
        <v>4137</v>
      </c>
      <c r="AE4841">
        <v>37962</v>
      </c>
      <c r="AF4841" t="s">
        <v>84</v>
      </c>
      <c r="AG4841" t="s">
        <v>84</v>
      </c>
      <c r="AH4841" t="s">
        <v>84</v>
      </c>
      <c r="AI4841">
        <v>5957</v>
      </c>
      <c r="AJ4841">
        <v>400</v>
      </c>
      <c r="AK4841">
        <v>257</v>
      </c>
      <c r="AL4841">
        <v>6614</v>
      </c>
      <c r="AM4841" t="s">
        <v>84</v>
      </c>
      <c r="AN4841">
        <v>41229</v>
      </c>
      <c r="AO4841">
        <v>0</v>
      </c>
      <c r="AP4841">
        <v>0</v>
      </c>
      <c r="AQ4841">
        <v>0</v>
      </c>
      <c r="AR4841">
        <v>0</v>
      </c>
      <c r="AS4841">
        <v>0</v>
      </c>
      <c r="AT4841">
        <v>0</v>
      </c>
      <c r="AU4841">
        <v>8510</v>
      </c>
      <c r="AV4841">
        <v>20955</v>
      </c>
      <c r="AW4841">
        <v>355</v>
      </c>
      <c r="AX4841">
        <v>7981</v>
      </c>
      <c r="AY4841">
        <v>525</v>
      </c>
      <c r="AZ4841">
        <v>1</v>
      </c>
      <c r="BA4841">
        <v>1</v>
      </c>
      <c r="BB4841">
        <v>23</v>
      </c>
      <c r="BC4841">
        <v>24</v>
      </c>
      <c r="BD4841">
        <v>3</v>
      </c>
      <c r="BE4841">
        <v>988</v>
      </c>
      <c r="BF4841">
        <v>3198</v>
      </c>
      <c r="BG4841">
        <v>0</v>
      </c>
      <c r="BH4841">
        <v>0.76</v>
      </c>
      <c r="BI4841">
        <v>8510</v>
      </c>
      <c r="BJ4841">
        <v>20955</v>
      </c>
      <c r="BK4841">
        <v>355</v>
      </c>
      <c r="BL4841">
        <v>525</v>
      </c>
      <c r="BM4841">
        <v>69</v>
      </c>
      <c r="BN4841">
        <v>3</v>
      </c>
      <c r="BO4841">
        <v>1</v>
      </c>
      <c r="BP4841">
        <v>1</v>
      </c>
      <c r="BQ4841">
        <v>23</v>
      </c>
      <c r="BR4841">
        <v>24</v>
      </c>
      <c r="BS4841">
        <v>3</v>
      </c>
      <c r="BT4841">
        <v>33</v>
      </c>
      <c r="BU4841">
        <v>213</v>
      </c>
      <c r="BV4841">
        <v>8906</v>
      </c>
      <c r="BW4841">
        <v>200</v>
      </c>
      <c r="BX4841">
        <v>266</v>
      </c>
      <c r="BY4841">
        <v>69</v>
      </c>
      <c r="BZ4841">
        <v>58</v>
      </c>
      <c r="CA4841">
        <v>0</v>
      </c>
      <c r="CB4841">
        <v>716</v>
      </c>
      <c r="CC4841">
        <v>642</v>
      </c>
      <c r="CD4841">
        <v>0</v>
      </c>
      <c r="CE4841">
        <v>2</v>
      </c>
      <c r="CF4841">
        <v>128</v>
      </c>
      <c r="CG4841">
        <v>-1</v>
      </c>
      <c r="CH4841" s="1">
        <v>41640</v>
      </c>
      <c r="CI4841" s="1">
        <v>42004</v>
      </c>
      <c r="CJ4841" s="31">
        <v>1</v>
      </c>
    </row>
    <row r="4842" spans="1:88" x14ac:dyDescent="0.25">
      <c r="A4842" t="s">
        <v>19181</v>
      </c>
      <c r="B4842" t="s">
        <v>19468</v>
      </c>
      <c r="C4842">
        <v>2015</v>
      </c>
      <c r="D4842" t="s">
        <v>19469</v>
      </c>
      <c r="E4842" t="s">
        <v>19470</v>
      </c>
      <c r="F4842" t="s">
        <v>19471</v>
      </c>
      <c r="G4842">
        <v>3269</v>
      </c>
      <c r="H4842">
        <v>-71.588050999999993</v>
      </c>
      <c r="I4842">
        <v>43.551012999999998</v>
      </c>
      <c r="J4842">
        <v>33</v>
      </c>
      <c r="K4842">
        <v>1</v>
      </c>
      <c r="L4842" t="s">
        <v>19238</v>
      </c>
      <c r="M4842">
        <v>60305</v>
      </c>
      <c r="N4842" t="s">
        <v>80</v>
      </c>
      <c r="O4842" t="s">
        <v>96</v>
      </c>
      <c r="P4842" t="s">
        <v>82</v>
      </c>
      <c r="Q4842" t="s">
        <v>83</v>
      </c>
      <c r="R4842">
        <v>2983</v>
      </c>
      <c r="S4842">
        <v>2424</v>
      </c>
      <c r="T4842">
        <v>1</v>
      </c>
      <c r="U4842">
        <v>0</v>
      </c>
      <c r="V4842">
        <v>0</v>
      </c>
      <c r="W4842">
        <v>0</v>
      </c>
      <c r="X4842">
        <v>1</v>
      </c>
      <c r="Y4842">
        <v>1.35</v>
      </c>
      <c r="Z4842">
        <v>2.35</v>
      </c>
      <c r="AA4842">
        <v>115152</v>
      </c>
      <c r="AB4842">
        <v>0</v>
      </c>
      <c r="AC4842">
        <v>0</v>
      </c>
      <c r="AD4842">
        <v>208</v>
      </c>
      <c r="AE4842">
        <v>115360</v>
      </c>
      <c r="AF4842">
        <v>72823</v>
      </c>
      <c r="AG4842">
        <v>10905</v>
      </c>
      <c r="AH4842">
        <v>83728</v>
      </c>
      <c r="AI4842">
        <v>7210</v>
      </c>
      <c r="AJ4842">
        <v>714</v>
      </c>
      <c r="AK4842">
        <v>2114</v>
      </c>
      <c r="AL4842">
        <v>10038</v>
      </c>
      <c r="AM4842">
        <v>21594</v>
      </c>
      <c r="AN4842">
        <v>115360</v>
      </c>
      <c r="AO4842">
        <v>0</v>
      </c>
      <c r="AP4842">
        <v>0</v>
      </c>
      <c r="AQ4842">
        <v>0</v>
      </c>
      <c r="AR4842">
        <v>0</v>
      </c>
      <c r="AS4842">
        <v>0</v>
      </c>
      <c r="AT4842">
        <v>0</v>
      </c>
      <c r="AU4842">
        <v>16468</v>
      </c>
      <c r="AV4842">
        <v>20955</v>
      </c>
      <c r="AW4842">
        <v>549</v>
      </c>
      <c r="AX4842">
        <v>7981</v>
      </c>
      <c r="AY4842">
        <v>3079</v>
      </c>
      <c r="AZ4842">
        <v>1</v>
      </c>
      <c r="BA4842">
        <v>2</v>
      </c>
      <c r="BB4842">
        <v>23</v>
      </c>
      <c r="BC4842">
        <v>25</v>
      </c>
      <c r="BD4842">
        <v>48</v>
      </c>
      <c r="BE4842">
        <v>1785</v>
      </c>
      <c r="BF4842">
        <v>10082</v>
      </c>
      <c r="BG4842">
        <v>0</v>
      </c>
      <c r="BH4842">
        <v>2.35</v>
      </c>
      <c r="BI4842">
        <v>16468</v>
      </c>
      <c r="BJ4842">
        <v>20955</v>
      </c>
      <c r="BK4842">
        <v>549</v>
      </c>
      <c r="BL4842">
        <v>3079</v>
      </c>
      <c r="BM4842">
        <v>251</v>
      </c>
      <c r="BN4842">
        <v>48</v>
      </c>
      <c r="BO4842">
        <v>1</v>
      </c>
      <c r="BP4842">
        <v>2</v>
      </c>
      <c r="BQ4842">
        <v>23</v>
      </c>
      <c r="BR4842">
        <v>25</v>
      </c>
      <c r="BS4842">
        <v>48</v>
      </c>
      <c r="BT4842">
        <v>416</v>
      </c>
      <c r="BU4842">
        <v>1134</v>
      </c>
      <c r="BV4842">
        <v>16712</v>
      </c>
      <c r="BW4842">
        <v>519</v>
      </c>
      <c r="BX4842">
        <v>695</v>
      </c>
      <c r="BY4842">
        <v>251</v>
      </c>
      <c r="BZ4842">
        <v>91</v>
      </c>
      <c r="CA4842">
        <v>2</v>
      </c>
      <c r="CB4842">
        <v>1917</v>
      </c>
      <c r="CC4842">
        <v>865</v>
      </c>
      <c r="CD4842">
        <v>26</v>
      </c>
      <c r="CE4842">
        <v>4</v>
      </c>
      <c r="CF4842">
        <v>868</v>
      </c>
      <c r="CG4842">
        <v>-1</v>
      </c>
      <c r="CH4842" s="1">
        <v>41456</v>
      </c>
      <c r="CI4842" s="1">
        <v>41820</v>
      </c>
      <c r="CJ4842" s="31">
        <v>1</v>
      </c>
    </row>
    <row r="4843" spans="1:88" x14ac:dyDescent="0.25">
      <c r="A4843" t="s">
        <v>19181</v>
      </c>
      <c r="B4843" t="s">
        <v>19472</v>
      </c>
      <c r="C4843">
        <v>2015</v>
      </c>
      <c r="D4843" t="s">
        <v>19473</v>
      </c>
      <c r="E4843" t="s">
        <v>18660</v>
      </c>
      <c r="F4843" t="s">
        <v>19474</v>
      </c>
      <c r="G4843">
        <v>3873</v>
      </c>
      <c r="H4843">
        <v>-71.1868944</v>
      </c>
      <c r="I4843">
        <v>42.924918499999997</v>
      </c>
      <c r="J4843">
        <v>33</v>
      </c>
      <c r="K4843">
        <v>15</v>
      </c>
      <c r="L4843" t="s">
        <v>17713</v>
      </c>
      <c r="M4843">
        <v>300621</v>
      </c>
      <c r="N4843" t="s">
        <v>80</v>
      </c>
      <c r="O4843" t="s">
        <v>96</v>
      </c>
      <c r="P4843" t="s">
        <v>82</v>
      </c>
      <c r="Q4843" t="s">
        <v>458</v>
      </c>
      <c r="R4843">
        <v>6184</v>
      </c>
      <c r="S4843">
        <v>5025</v>
      </c>
      <c r="T4843">
        <v>1</v>
      </c>
      <c r="U4843">
        <v>0</v>
      </c>
      <c r="V4843">
        <v>0</v>
      </c>
      <c r="W4843">
        <v>1.63</v>
      </c>
      <c r="X4843">
        <v>1.63</v>
      </c>
      <c r="Y4843">
        <v>2.64</v>
      </c>
      <c r="Z4843">
        <v>4.2699999999999996</v>
      </c>
      <c r="AA4843">
        <v>278267</v>
      </c>
      <c r="AB4843">
        <v>0</v>
      </c>
      <c r="AC4843">
        <v>0</v>
      </c>
      <c r="AD4843">
        <v>1000</v>
      </c>
      <c r="AE4843">
        <v>279267</v>
      </c>
      <c r="AF4843">
        <v>165891</v>
      </c>
      <c r="AG4843">
        <v>12691</v>
      </c>
      <c r="AH4843">
        <v>178582</v>
      </c>
      <c r="AI4843">
        <v>15095</v>
      </c>
      <c r="AJ4843">
        <v>4140</v>
      </c>
      <c r="AK4843">
        <v>28907</v>
      </c>
      <c r="AL4843">
        <v>48142</v>
      </c>
      <c r="AM4843">
        <v>51033</v>
      </c>
      <c r="AN4843">
        <v>277757</v>
      </c>
      <c r="AO4843">
        <v>0</v>
      </c>
      <c r="AP4843">
        <v>0</v>
      </c>
      <c r="AQ4843">
        <v>0</v>
      </c>
      <c r="AR4843">
        <v>0</v>
      </c>
      <c r="AS4843">
        <v>0</v>
      </c>
      <c r="AT4843">
        <v>0</v>
      </c>
      <c r="AU4843">
        <v>30082</v>
      </c>
      <c r="AV4843">
        <v>20955</v>
      </c>
      <c r="AW4843">
        <v>1910</v>
      </c>
      <c r="AX4843">
        <v>7981</v>
      </c>
      <c r="AY4843">
        <v>2362</v>
      </c>
      <c r="AZ4843">
        <v>1</v>
      </c>
      <c r="BA4843">
        <v>7</v>
      </c>
      <c r="BB4843">
        <v>23</v>
      </c>
      <c r="BC4843">
        <v>30</v>
      </c>
      <c r="BD4843">
        <v>53</v>
      </c>
      <c r="BE4843">
        <v>2648</v>
      </c>
      <c r="BF4843">
        <v>27441</v>
      </c>
      <c r="BG4843">
        <v>0</v>
      </c>
      <c r="BH4843">
        <v>4.2699999999999996</v>
      </c>
      <c r="BI4843">
        <v>30082</v>
      </c>
      <c r="BJ4843">
        <v>20955</v>
      </c>
      <c r="BK4843">
        <v>1910</v>
      </c>
      <c r="BL4843">
        <v>2362</v>
      </c>
      <c r="BM4843">
        <v>290</v>
      </c>
      <c r="BN4843">
        <v>53</v>
      </c>
      <c r="BO4843">
        <v>1</v>
      </c>
      <c r="BP4843">
        <v>7</v>
      </c>
      <c r="BQ4843">
        <v>23</v>
      </c>
      <c r="BR4843">
        <v>30</v>
      </c>
      <c r="BS4843">
        <v>53</v>
      </c>
      <c r="BT4843">
        <v>2942</v>
      </c>
      <c r="BU4843">
        <v>4088</v>
      </c>
      <c r="BV4843">
        <v>26103</v>
      </c>
      <c r="BW4843">
        <v>722</v>
      </c>
      <c r="BX4843">
        <v>427</v>
      </c>
      <c r="BY4843">
        <v>290</v>
      </c>
      <c r="BZ4843">
        <v>149</v>
      </c>
      <c r="CA4843">
        <v>10</v>
      </c>
      <c r="CB4843">
        <v>3034</v>
      </c>
      <c r="CC4843">
        <v>2167</v>
      </c>
      <c r="CD4843">
        <v>24</v>
      </c>
      <c r="CE4843">
        <v>5</v>
      </c>
      <c r="CF4843">
        <v>3018</v>
      </c>
      <c r="CG4843">
        <v>552</v>
      </c>
      <c r="CH4843" s="1">
        <v>41640</v>
      </c>
      <c r="CI4843" s="1">
        <v>42004</v>
      </c>
      <c r="CJ4843" s="31">
        <v>1</v>
      </c>
    </row>
    <row r="4844" spans="1:88" x14ac:dyDescent="0.25">
      <c r="A4844" t="s">
        <v>19181</v>
      </c>
      <c r="B4844" t="s">
        <v>19475</v>
      </c>
      <c r="C4844">
        <v>2015</v>
      </c>
      <c r="D4844" t="s">
        <v>19476</v>
      </c>
      <c r="E4844" t="s">
        <v>13914</v>
      </c>
      <c r="F4844" t="s">
        <v>19477</v>
      </c>
      <c r="G4844">
        <v>3227</v>
      </c>
      <c r="H4844">
        <v>-71.437750399999999</v>
      </c>
      <c r="I4844">
        <v>43.806116699999997</v>
      </c>
      <c r="J4844">
        <v>33</v>
      </c>
      <c r="K4844">
        <v>3</v>
      </c>
      <c r="L4844" t="s">
        <v>1566</v>
      </c>
      <c r="M4844">
        <v>47399</v>
      </c>
      <c r="N4844" t="s">
        <v>80</v>
      </c>
      <c r="O4844" t="s">
        <v>96</v>
      </c>
      <c r="P4844" t="s">
        <v>82</v>
      </c>
      <c r="Q4844" t="s">
        <v>83</v>
      </c>
      <c r="R4844">
        <v>1330</v>
      </c>
      <c r="S4844">
        <v>1081</v>
      </c>
      <c r="T4844">
        <v>1</v>
      </c>
      <c r="U4844">
        <v>0</v>
      </c>
      <c r="V4844">
        <v>0</v>
      </c>
      <c r="W4844">
        <v>0</v>
      </c>
      <c r="X4844">
        <v>1.85</v>
      </c>
      <c r="Y4844">
        <v>0.16</v>
      </c>
      <c r="Z4844">
        <v>2.0099999999999998</v>
      </c>
      <c r="AA4844">
        <v>85760</v>
      </c>
      <c r="AB4844">
        <v>0</v>
      </c>
      <c r="AC4844">
        <v>0</v>
      </c>
      <c r="AD4844">
        <v>85630</v>
      </c>
      <c r="AE4844">
        <v>171390</v>
      </c>
      <c r="AF4844">
        <v>74441</v>
      </c>
      <c r="AG4844">
        <v>9417</v>
      </c>
      <c r="AH4844">
        <v>83858</v>
      </c>
      <c r="AI4844">
        <v>21727</v>
      </c>
      <c r="AJ4844">
        <v>400</v>
      </c>
      <c r="AK4844">
        <v>4743</v>
      </c>
      <c r="AL4844">
        <v>26870</v>
      </c>
      <c r="AM4844">
        <v>29921</v>
      </c>
      <c r="AN4844">
        <v>140649</v>
      </c>
      <c r="AO4844">
        <v>6000</v>
      </c>
      <c r="AP4844">
        <v>0</v>
      </c>
      <c r="AQ4844">
        <v>0</v>
      </c>
      <c r="AR4844">
        <v>0</v>
      </c>
      <c r="AS4844">
        <v>6000</v>
      </c>
      <c r="AT4844">
        <v>0</v>
      </c>
      <c r="AU4844">
        <v>12320</v>
      </c>
      <c r="AV4844">
        <v>20955</v>
      </c>
      <c r="AW4844">
        <v>932</v>
      </c>
      <c r="AX4844">
        <v>7981</v>
      </c>
      <c r="AY4844">
        <v>4248</v>
      </c>
      <c r="AZ4844">
        <v>1</v>
      </c>
      <c r="BA4844">
        <v>0</v>
      </c>
      <c r="BB4844">
        <v>23</v>
      </c>
      <c r="BC4844">
        <v>23</v>
      </c>
      <c r="BD4844">
        <v>68</v>
      </c>
      <c r="BE4844">
        <v>1810</v>
      </c>
      <c r="BF4844">
        <v>16750</v>
      </c>
      <c r="BG4844">
        <v>0</v>
      </c>
      <c r="BH4844">
        <v>2.0099999999999998</v>
      </c>
      <c r="BI4844">
        <v>12320</v>
      </c>
      <c r="BJ4844">
        <v>20955</v>
      </c>
      <c r="BK4844">
        <v>932</v>
      </c>
      <c r="BL4844">
        <v>4248</v>
      </c>
      <c r="BM4844">
        <v>19</v>
      </c>
      <c r="BN4844">
        <v>68</v>
      </c>
      <c r="BO4844">
        <v>1</v>
      </c>
      <c r="BP4844">
        <v>0</v>
      </c>
      <c r="BQ4844">
        <v>23</v>
      </c>
      <c r="BR4844">
        <v>23</v>
      </c>
      <c r="BS4844">
        <v>68</v>
      </c>
      <c r="BT4844">
        <v>509</v>
      </c>
      <c r="BU4844">
        <v>1397</v>
      </c>
      <c r="BV4844">
        <v>20493</v>
      </c>
      <c r="BW4844">
        <v>384</v>
      </c>
      <c r="BX4844">
        <v>263</v>
      </c>
      <c r="BY4844">
        <v>19</v>
      </c>
      <c r="BZ4844">
        <v>9</v>
      </c>
      <c r="CA4844">
        <v>0</v>
      </c>
      <c r="CB4844">
        <v>632</v>
      </c>
      <c r="CC4844">
        <v>254</v>
      </c>
      <c r="CD4844">
        <v>0</v>
      </c>
      <c r="CE4844">
        <v>5</v>
      </c>
      <c r="CF4844">
        <v>895</v>
      </c>
      <c r="CG4844">
        <v>-1</v>
      </c>
      <c r="CH4844" s="1">
        <v>41640</v>
      </c>
      <c r="CI4844" s="1">
        <v>42004</v>
      </c>
      <c r="CJ4844" s="31">
        <v>1</v>
      </c>
    </row>
    <row r="4845" spans="1:88" x14ac:dyDescent="0.25">
      <c r="A4845" t="s">
        <v>19181</v>
      </c>
      <c r="B4845" t="s">
        <v>19478</v>
      </c>
      <c r="C4845">
        <v>2015</v>
      </c>
      <c r="D4845" t="s">
        <v>19479</v>
      </c>
      <c r="E4845" t="s">
        <v>19480</v>
      </c>
      <c r="F4845" t="s">
        <v>19481</v>
      </c>
      <c r="G4845">
        <v>3874</v>
      </c>
      <c r="H4845">
        <v>-70.861455000000007</v>
      </c>
      <c r="I4845">
        <v>42.883952999999998</v>
      </c>
      <c r="J4845">
        <v>33</v>
      </c>
      <c r="K4845">
        <v>15</v>
      </c>
      <c r="L4845" t="s">
        <v>17713</v>
      </c>
      <c r="M4845">
        <v>300621</v>
      </c>
      <c r="N4845" t="s">
        <v>80</v>
      </c>
      <c r="O4845" t="s">
        <v>96</v>
      </c>
      <c r="P4845" t="s">
        <v>82</v>
      </c>
      <c r="Q4845" t="s">
        <v>83</v>
      </c>
      <c r="R4845">
        <v>8768</v>
      </c>
      <c r="S4845">
        <v>7124</v>
      </c>
      <c r="T4845">
        <v>1</v>
      </c>
      <c r="U4845">
        <v>0</v>
      </c>
      <c r="V4845">
        <v>0</v>
      </c>
      <c r="W4845">
        <v>3.25</v>
      </c>
      <c r="X4845">
        <v>4.5</v>
      </c>
      <c r="Y4845">
        <v>1.3</v>
      </c>
      <c r="Z4845">
        <v>5.8</v>
      </c>
      <c r="AA4845">
        <v>497190</v>
      </c>
      <c r="AB4845">
        <v>0</v>
      </c>
      <c r="AC4845">
        <v>0</v>
      </c>
      <c r="AD4845">
        <v>8421</v>
      </c>
      <c r="AE4845">
        <v>505611</v>
      </c>
      <c r="AF4845">
        <v>265268</v>
      </c>
      <c r="AG4845">
        <v>118723</v>
      </c>
      <c r="AH4845">
        <v>383991</v>
      </c>
      <c r="AI4845">
        <v>34100</v>
      </c>
      <c r="AJ4845">
        <v>2000</v>
      </c>
      <c r="AK4845">
        <v>8900</v>
      </c>
      <c r="AL4845">
        <v>45000</v>
      </c>
      <c r="AM4845">
        <v>86933</v>
      </c>
      <c r="AN4845">
        <v>515924</v>
      </c>
      <c r="AO4845">
        <v>0</v>
      </c>
      <c r="AP4845">
        <v>0</v>
      </c>
      <c r="AQ4845">
        <v>0</v>
      </c>
      <c r="AR4845">
        <v>5340</v>
      </c>
      <c r="AS4845">
        <v>5340</v>
      </c>
      <c r="AT4845">
        <v>0</v>
      </c>
      <c r="AU4845">
        <v>43105</v>
      </c>
      <c r="AV4845">
        <v>20955</v>
      </c>
      <c r="AW4845">
        <v>1894</v>
      </c>
      <c r="AX4845">
        <v>7981</v>
      </c>
      <c r="AY4845">
        <v>3529</v>
      </c>
      <c r="AZ4845">
        <v>1</v>
      </c>
      <c r="BA4845">
        <v>2</v>
      </c>
      <c r="BB4845">
        <v>23</v>
      </c>
      <c r="BC4845">
        <v>25</v>
      </c>
      <c r="BD4845">
        <v>63</v>
      </c>
      <c r="BE4845">
        <v>2208</v>
      </c>
      <c r="BF4845">
        <v>39972</v>
      </c>
      <c r="BG4845">
        <v>0</v>
      </c>
      <c r="BH4845">
        <v>5.8</v>
      </c>
      <c r="BI4845">
        <v>43105</v>
      </c>
      <c r="BJ4845">
        <v>20955</v>
      </c>
      <c r="BK4845">
        <v>1894</v>
      </c>
      <c r="BL4845">
        <v>3529</v>
      </c>
      <c r="BM4845">
        <v>378</v>
      </c>
      <c r="BN4845">
        <v>63</v>
      </c>
      <c r="BO4845">
        <v>1</v>
      </c>
      <c r="BP4845">
        <v>2</v>
      </c>
      <c r="BQ4845">
        <v>23</v>
      </c>
      <c r="BR4845">
        <v>25</v>
      </c>
      <c r="BS4845">
        <v>63</v>
      </c>
      <c r="BT4845">
        <v>170</v>
      </c>
      <c r="BU4845">
        <v>8720</v>
      </c>
      <c r="BV4845">
        <v>40664</v>
      </c>
      <c r="BW4845">
        <v>651</v>
      </c>
      <c r="BX4845">
        <v>196</v>
      </c>
      <c r="BY4845">
        <v>378</v>
      </c>
      <c r="BZ4845">
        <v>258</v>
      </c>
      <c r="CA4845">
        <v>17</v>
      </c>
      <c r="CB4845">
        <v>7560</v>
      </c>
      <c r="CC4845">
        <v>4109</v>
      </c>
      <c r="CD4845">
        <v>79</v>
      </c>
      <c r="CE4845">
        <v>19</v>
      </c>
      <c r="CF4845">
        <v>9172</v>
      </c>
      <c r="CG4845">
        <v>-1</v>
      </c>
      <c r="CH4845" s="1">
        <v>41640</v>
      </c>
      <c r="CI4845" s="1">
        <v>42004</v>
      </c>
      <c r="CJ4845" s="31">
        <v>1</v>
      </c>
    </row>
    <row r="4846" spans="1:88" x14ac:dyDescent="0.25">
      <c r="A4846" t="s">
        <v>19181</v>
      </c>
      <c r="B4846" t="s">
        <v>19482</v>
      </c>
      <c r="C4846">
        <v>2015</v>
      </c>
      <c r="D4846" t="s">
        <v>19483</v>
      </c>
      <c r="E4846" t="s">
        <v>435</v>
      </c>
      <c r="F4846" t="s">
        <v>18363</v>
      </c>
      <c r="G4846">
        <v>3442</v>
      </c>
      <c r="H4846">
        <v>-71.925845600000002</v>
      </c>
      <c r="I4846">
        <v>43.005882</v>
      </c>
      <c r="J4846">
        <v>33</v>
      </c>
      <c r="K4846">
        <v>11</v>
      </c>
      <c r="L4846" t="s">
        <v>4149</v>
      </c>
      <c r="M4846">
        <v>405184</v>
      </c>
      <c r="N4846" t="s">
        <v>80</v>
      </c>
      <c r="O4846" t="s">
        <v>96</v>
      </c>
      <c r="P4846" t="s">
        <v>82</v>
      </c>
      <c r="Q4846" t="s">
        <v>83</v>
      </c>
      <c r="R4846">
        <v>1471</v>
      </c>
      <c r="S4846">
        <v>1195</v>
      </c>
      <c r="T4846">
        <v>1</v>
      </c>
      <c r="U4846">
        <v>0</v>
      </c>
      <c r="V4846">
        <v>0</v>
      </c>
      <c r="W4846">
        <v>0</v>
      </c>
      <c r="X4846">
        <v>1.85</v>
      </c>
      <c r="Y4846">
        <v>0</v>
      </c>
      <c r="Z4846">
        <v>1.85</v>
      </c>
      <c r="AA4846">
        <v>129688</v>
      </c>
      <c r="AB4846">
        <v>0</v>
      </c>
      <c r="AC4846">
        <v>0</v>
      </c>
      <c r="AD4846">
        <v>2254</v>
      </c>
      <c r="AE4846">
        <v>131942</v>
      </c>
      <c r="AF4846" t="s">
        <v>84</v>
      </c>
      <c r="AG4846" t="s">
        <v>84</v>
      </c>
      <c r="AH4846" t="s">
        <v>84</v>
      </c>
      <c r="AI4846">
        <v>14828</v>
      </c>
      <c r="AJ4846">
        <v>906</v>
      </c>
      <c r="AK4846">
        <v>2767</v>
      </c>
      <c r="AL4846">
        <v>18501</v>
      </c>
      <c r="AM4846" t="s">
        <v>84</v>
      </c>
      <c r="AN4846">
        <v>129688</v>
      </c>
      <c r="AO4846">
        <v>5000</v>
      </c>
      <c r="AP4846">
        <v>0</v>
      </c>
      <c r="AQ4846">
        <v>0</v>
      </c>
      <c r="AR4846">
        <v>0</v>
      </c>
      <c r="AS4846">
        <v>5000</v>
      </c>
      <c r="AT4846">
        <v>1600</v>
      </c>
      <c r="AU4846">
        <v>24295</v>
      </c>
      <c r="AV4846">
        <v>20955</v>
      </c>
      <c r="AW4846">
        <v>686</v>
      </c>
      <c r="AX4846">
        <v>7981</v>
      </c>
      <c r="AY4846">
        <v>1807</v>
      </c>
      <c r="AZ4846">
        <v>1</v>
      </c>
      <c r="BA4846">
        <v>3</v>
      </c>
      <c r="BB4846">
        <v>23</v>
      </c>
      <c r="BC4846">
        <v>26</v>
      </c>
      <c r="BD4846">
        <v>28</v>
      </c>
      <c r="BE4846">
        <v>1734</v>
      </c>
      <c r="BF4846">
        <v>6874</v>
      </c>
      <c r="BG4846">
        <v>0</v>
      </c>
      <c r="BH4846">
        <v>1.85</v>
      </c>
      <c r="BI4846">
        <v>24295</v>
      </c>
      <c r="BJ4846">
        <v>20955</v>
      </c>
      <c r="BK4846">
        <v>686</v>
      </c>
      <c r="BL4846">
        <v>1807</v>
      </c>
      <c r="BM4846">
        <v>134</v>
      </c>
      <c r="BN4846">
        <v>28</v>
      </c>
      <c r="BO4846">
        <v>1</v>
      </c>
      <c r="BP4846">
        <v>3</v>
      </c>
      <c r="BQ4846">
        <v>23</v>
      </c>
      <c r="BR4846">
        <v>26</v>
      </c>
      <c r="BS4846">
        <v>28</v>
      </c>
      <c r="BT4846">
        <v>2955</v>
      </c>
      <c r="BU4846">
        <v>1404</v>
      </c>
      <c r="BV4846">
        <v>13941</v>
      </c>
      <c r="BW4846">
        <v>481</v>
      </c>
      <c r="BX4846">
        <v>516</v>
      </c>
      <c r="BY4846">
        <v>134</v>
      </c>
      <c r="BZ4846">
        <v>110</v>
      </c>
      <c r="CA4846">
        <v>0</v>
      </c>
      <c r="CB4846">
        <v>1989</v>
      </c>
      <c r="CC4846">
        <v>1800</v>
      </c>
      <c r="CD4846">
        <v>0</v>
      </c>
      <c r="CE4846">
        <v>2</v>
      </c>
      <c r="CF4846">
        <v>1503</v>
      </c>
      <c r="CG4846">
        <v>-1</v>
      </c>
      <c r="CH4846" s="1">
        <v>41640</v>
      </c>
      <c r="CI4846" s="1">
        <v>42004</v>
      </c>
      <c r="CJ4846" s="31">
        <v>1</v>
      </c>
    </row>
    <row r="4847" spans="1:88" x14ac:dyDescent="0.25">
      <c r="A4847" t="s">
        <v>19181</v>
      </c>
      <c r="B4847" t="s">
        <v>19484</v>
      </c>
      <c r="C4847">
        <v>2015</v>
      </c>
      <c r="D4847" t="s">
        <v>19485</v>
      </c>
      <c r="E4847" t="s">
        <v>12509</v>
      </c>
      <c r="F4847" t="s">
        <v>19486</v>
      </c>
      <c r="G4847">
        <v>3878</v>
      </c>
      <c r="H4847">
        <v>-70.863545000000002</v>
      </c>
      <c r="I4847">
        <v>43.262873300000003</v>
      </c>
      <c r="J4847">
        <v>33</v>
      </c>
      <c r="K4847">
        <v>17</v>
      </c>
      <c r="L4847" t="s">
        <v>19247</v>
      </c>
      <c r="M4847">
        <v>125604</v>
      </c>
      <c r="N4847" t="s">
        <v>80</v>
      </c>
      <c r="O4847" t="s">
        <v>96</v>
      </c>
      <c r="P4847" t="s">
        <v>82</v>
      </c>
      <c r="Q4847" t="s">
        <v>83</v>
      </c>
      <c r="R4847">
        <v>11754</v>
      </c>
      <c r="S4847">
        <v>9550</v>
      </c>
      <c r="T4847">
        <v>1</v>
      </c>
      <c r="U4847">
        <v>0</v>
      </c>
      <c r="V4847">
        <v>0</v>
      </c>
      <c r="W4847">
        <v>2</v>
      </c>
      <c r="X4847">
        <v>2</v>
      </c>
      <c r="Y4847">
        <v>1.1299999999999999</v>
      </c>
      <c r="Z4847">
        <v>3.13</v>
      </c>
      <c r="AA4847">
        <v>246376</v>
      </c>
      <c r="AB4847">
        <v>0</v>
      </c>
      <c r="AC4847">
        <v>0</v>
      </c>
      <c r="AD4847">
        <v>5706</v>
      </c>
      <c r="AE4847">
        <v>252082</v>
      </c>
      <c r="AF4847">
        <v>132434</v>
      </c>
      <c r="AG4847">
        <v>48900</v>
      </c>
      <c r="AH4847">
        <v>181334</v>
      </c>
      <c r="AI4847">
        <v>18103</v>
      </c>
      <c r="AJ4847">
        <v>1634</v>
      </c>
      <c r="AK4847">
        <v>5153</v>
      </c>
      <c r="AL4847">
        <v>24890</v>
      </c>
      <c r="AM4847">
        <v>28717</v>
      </c>
      <c r="AN4847">
        <v>234941</v>
      </c>
      <c r="AO4847">
        <v>0</v>
      </c>
      <c r="AP4847">
        <v>0</v>
      </c>
      <c r="AQ4847">
        <v>0</v>
      </c>
      <c r="AR4847">
        <v>0</v>
      </c>
      <c r="AS4847">
        <v>0</v>
      </c>
      <c r="AT4847">
        <v>0</v>
      </c>
      <c r="AU4847">
        <v>41194</v>
      </c>
      <c r="AV4847">
        <v>20995</v>
      </c>
      <c r="AW4847">
        <v>1316</v>
      </c>
      <c r="AX4847">
        <v>7981</v>
      </c>
      <c r="AY4847">
        <v>3417</v>
      </c>
      <c r="AZ4847">
        <v>1</v>
      </c>
      <c r="BA4847">
        <v>0</v>
      </c>
      <c r="BB4847">
        <v>23</v>
      </c>
      <c r="BC4847">
        <v>23</v>
      </c>
      <c r="BD4847">
        <v>43</v>
      </c>
      <c r="BE4847">
        <v>2024</v>
      </c>
      <c r="BF4847">
        <v>32156</v>
      </c>
      <c r="BG4847">
        <v>0</v>
      </c>
      <c r="BH4847">
        <v>3.13</v>
      </c>
      <c r="BI4847">
        <v>41194</v>
      </c>
      <c r="BJ4847">
        <v>20995</v>
      </c>
      <c r="BK4847">
        <v>1316</v>
      </c>
      <c r="BL4847">
        <v>3417</v>
      </c>
      <c r="BM4847">
        <v>110</v>
      </c>
      <c r="BN4847">
        <v>43</v>
      </c>
      <c r="BO4847">
        <v>1</v>
      </c>
      <c r="BP4847">
        <v>0</v>
      </c>
      <c r="BQ4847">
        <v>23</v>
      </c>
      <c r="BR4847">
        <v>23</v>
      </c>
      <c r="BS4847">
        <v>43</v>
      </c>
      <c r="BT4847">
        <v>4289</v>
      </c>
      <c r="BU4847">
        <v>1250</v>
      </c>
      <c r="BV4847">
        <v>51862</v>
      </c>
      <c r="BW4847">
        <v>1422</v>
      </c>
      <c r="BX4847">
        <v>1248</v>
      </c>
      <c r="BY4847">
        <v>110</v>
      </c>
      <c r="BZ4847">
        <v>96</v>
      </c>
      <c r="CA4847">
        <v>0</v>
      </c>
      <c r="CB4847">
        <v>2190</v>
      </c>
      <c r="CC4847">
        <v>1965</v>
      </c>
      <c r="CD4847">
        <v>0</v>
      </c>
      <c r="CE4847">
        <v>7</v>
      </c>
      <c r="CF4847">
        <v>7552</v>
      </c>
      <c r="CG4847">
        <v>1007</v>
      </c>
      <c r="CH4847" s="1">
        <v>41456</v>
      </c>
      <c r="CI4847" s="1">
        <v>41820</v>
      </c>
      <c r="CJ4847" s="31">
        <v>1</v>
      </c>
    </row>
    <row r="4848" spans="1:88" x14ac:dyDescent="0.25">
      <c r="A4848" t="s">
        <v>19181</v>
      </c>
      <c r="B4848" t="s">
        <v>19487</v>
      </c>
      <c r="C4848">
        <v>2015</v>
      </c>
      <c r="D4848" t="s">
        <v>19488</v>
      </c>
      <c r="E4848" t="s">
        <v>19489</v>
      </c>
      <c r="F4848" t="s">
        <v>19490</v>
      </c>
      <c r="G4848">
        <v>3827</v>
      </c>
      <c r="H4848">
        <v>-70.995360000000005</v>
      </c>
      <c r="I4848">
        <v>42.876868999999999</v>
      </c>
      <c r="J4848">
        <v>33</v>
      </c>
      <c r="K4848">
        <v>15</v>
      </c>
      <c r="L4848" t="s">
        <v>17713</v>
      </c>
      <c r="M4848">
        <v>300621</v>
      </c>
      <c r="N4848" t="s">
        <v>80</v>
      </c>
      <c r="O4848" t="s">
        <v>96</v>
      </c>
      <c r="P4848" t="s">
        <v>82</v>
      </c>
      <c r="Q4848" t="s">
        <v>83</v>
      </c>
      <c r="R4848">
        <v>810</v>
      </c>
      <c r="S4848">
        <v>658</v>
      </c>
      <c r="T4848">
        <v>1</v>
      </c>
      <c r="U4848">
        <v>0</v>
      </c>
      <c r="V4848">
        <v>0</v>
      </c>
      <c r="W4848">
        <v>0</v>
      </c>
      <c r="X4848">
        <v>0.4</v>
      </c>
      <c r="Y4848">
        <v>0.3</v>
      </c>
      <c r="Z4848">
        <v>0.7</v>
      </c>
      <c r="AA4848">
        <v>41394</v>
      </c>
      <c r="AB4848">
        <v>0</v>
      </c>
      <c r="AC4848">
        <v>0</v>
      </c>
      <c r="AD4848">
        <v>1000</v>
      </c>
      <c r="AE4848">
        <v>42394</v>
      </c>
      <c r="AF4848" t="s">
        <v>84</v>
      </c>
      <c r="AG4848" t="s">
        <v>84</v>
      </c>
      <c r="AH4848" t="s">
        <v>84</v>
      </c>
      <c r="AI4848">
        <v>7158</v>
      </c>
      <c r="AJ4848">
        <v>400</v>
      </c>
      <c r="AK4848">
        <v>1400</v>
      </c>
      <c r="AL4848">
        <v>8958</v>
      </c>
      <c r="AM4848" t="s">
        <v>84</v>
      </c>
      <c r="AN4848">
        <v>41394</v>
      </c>
      <c r="AO4848">
        <v>5000</v>
      </c>
      <c r="AP4848">
        <v>0</v>
      </c>
      <c r="AQ4848">
        <v>0</v>
      </c>
      <c r="AR4848">
        <v>0</v>
      </c>
      <c r="AS4848">
        <v>5000</v>
      </c>
      <c r="AT4848">
        <v>0</v>
      </c>
      <c r="AU4848">
        <v>10141</v>
      </c>
      <c r="AV4848">
        <v>20955</v>
      </c>
      <c r="AW4848">
        <v>240</v>
      </c>
      <c r="AX4848">
        <v>7981</v>
      </c>
      <c r="AY4848">
        <v>500</v>
      </c>
      <c r="AZ4848">
        <v>1</v>
      </c>
      <c r="BA4848">
        <v>1</v>
      </c>
      <c r="BB4848">
        <v>23</v>
      </c>
      <c r="BC4848">
        <v>24</v>
      </c>
      <c r="BD4848">
        <v>50</v>
      </c>
      <c r="BE4848">
        <v>1000</v>
      </c>
      <c r="BF4848">
        <v>4298</v>
      </c>
      <c r="BG4848">
        <v>0</v>
      </c>
      <c r="BH4848">
        <v>0.7</v>
      </c>
      <c r="BI4848">
        <v>10141</v>
      </c>
      <c r="BJ4848">
        <v>20955</v>
      </c>
      <c r="BK4848">
        <v>240</v>
      </c>
      <c r="BL4848">
        <v>500</v>
      </c>
      <c r="BM4848">
        <v>20</v>
      </c>
      <c r="BN4848">
        <v>50</v>
      </c>
      <c r="BO4848">
        <v>1</v>
      </c>
      <c r="BP4848">
        <v>1</v>
      </c>
      <c r="BQ4848">
        <v>23</v>
      </c>
      <c r="BR4848">
        <v>24</v>
      </c>
      <c r="BS4848">
        <v>50</v>
      </c>
      <c r="BT4848">
        <v>478</v>
      </c>
      <c r="BU4848">
        <v>497</v>
      </c>
      <c r="BV4848">
        <v>6502</v>
      </c>
      <c r="BW4848">
        <v>0</v>
      </c>
      <c r="BX4848">
        <v>0</v>
      </c>
      <c r="BY4848">
        <v>20</v>
      </c>
      <c r="BZ4848">
        <v>0</v>
      </c>
      <c r="CA4848">
        <v>0</v>
      </c>
      <c r="CB4848">
        <v>78</v>
      </c>
      <c r="CC4848">
        <v>0</v>
      </c>
      <c r="CD4848">
        <v>0</v>
      </c>
      <c r="CE4848">
        <v>2</v>
      </c>
      <c r="CF4848">
        <v>358</v>
      </c>
      <c r="CG4848">
        <v>-1</v>
      </c>
      <c r="CH4848" s="1">
        <v>41640</v>
      </c>
      <c r="CI4848" s="1">
        <v>42004</v>
      </c>
      <c r="CJ4848" s="31">
        <v>1</v>
      </c>
    </row>
    <row r="4849" spans="1:88" x14ac:dyDescent="0.25">
      <c r="A4849" t="s">
        <v>19181</v>
      </c>
      <c r="B4849" t="s">
        <v>19491</v>
      </c>
      <c r="C4849">
        <v>2015</v>
      </c>
      <c r="D4849" t="s">
        <v>19492</v>
      </c>
      <c r="E4849" t="s">
        <v>19493</v>
      </c>
      <c r="F4849" t="s">
        <v>2777</v>
      </c>
      <c r="G4849">
        <v>3284</v>
      </c>
      <c r="H4849">
        <v>-72.049382899999998</v>
      </c>
      <c r="I4849">
        <v>43.4947017</v>
      </c>
      <c r="J4849">
        <v>33</v>
      </c>
      <c r="K4849">
        <v>19</v>
      </c>
      <c r="L4849" t="s">
        <v>9076</v>
      </c>
      <c r="M4849">
        <v>43103</v>
      </c>
      <c r="N4849" t="s">
        <v>80</v>
      </c>
      <c r="O4849" t="s">
        <v>96</v>
      </c>
      <c r="P4849" t="s">
        <v>82</v>
      </c>
      <c r="Q4849" t="s">
        <v>83</v>
      </c>
      <c r="R4849">
        <v>1321</v>
      </c>
      <c r="S4849">
        <v>1073</v>
      </c>
      <c r="T4849">
        <v>1</v>
      </c>
      <c r="U4849">
        <v>0</v>
      </c>
      <c r="V4849">
        <v>0</v>
      </c>
      <c r="W4849">
        <v>0</v>
      </c>
      <c r="X4849">
        <v>0.5</v>
      </c>
      <c r="Y4849">
        <v>0</v>
      </c>
      <c r="Z4849">
        <v>0.5</v>
      </c>
      <c r="AA4849">
        <v>31521</v>
      </c>
      <c r="AB4849">
        <v>0</v>
      </c>
      <c r="AC4849">
        <v>0</v>
      </c>
      <c r="AD4849">
        <v>1322</v>
      </c>
      <c r="AE4849">
        <v>32843</v>
      </c>
      <c r="AF4849" t="s">
        <v>84</v>
      </c>
      <c r="AG4849" t="s">
        <v>84</v>
      </c>
      <c r="AH4849" t="s">
        <v>84</v>
      </c>
      <c r="AI4849">
        <v>7150</v>
      </c>
      <c r="AJ4849">
        <v>400</v>
      </c>
      <c r="AK4849">
        <v>480</v>
      </c>
      <c r="AL4849">
        <v>8030</v>
      </c>
      <c r="AM4849" t="s">
        <v>84</v>
      </c>
      <c r="AN4849">
        <v>33001</v>
      </c>
      <c r="AO4849">
        <v>0</v>
      </c>
      <c r="AP4849">
        <v>0</v>
      </c>
      <c r="AQ4849">
        <v>0</v>
      </c>
      <c r="AR4849">
        <v>0</v>
      </c>
      <c r="AS4849">
        <v>0</v>
      </c>
      <c r="AT4849">
        <v>0</v>
      </c>
      <c r="AU4849">
        <v>17836</v>
      </c>
      <c r="AV4849">
        <v>20995</v>
      </c>
      <c r="AW4849">
        <v>398</v>
      </c>
      <c r="AX4849">
        <v>7981</v>
      </c>
      <c r="AY4849">
        <v>1475</v>
      </c>
      <c r="AZ4849">
        <v>1</v>
      </c>
      <c r="BA4849">
        <v>0</v>
      </c>
      <c r="BB4849">
        <v>23</v>
      </c>
      <c r="BC4849">
        <v>23</v>
      </c>
      <c r="BD4849">
        <v>4</v>
      </c>
      <c r="BE4849">
        <v>1768</v>
      </c>
      <c r="BF4849">
        <v>2980</v>
      </c>
      <c r="BG4849">
        <v>0</v>
      </c>
      <c r="BH4849">
        <v>0.5</v>
      </c>
      <c r="BI4849">
        <v>17836</v>
      </c>
      <c r="BJ4849">
        <v>20995</v>
      </c>
      <c r="BK4849">
        <v>398</v>
      </c>
      <c r="BL4849">
        <v>1475</v>
      </c>
      <c r="BM4849">
        <v>24</v>
      </c>
      <c r="BN4849">
        <v>4</v>
      </c>
      <c r="BO4849">
        <v>1</v>
      </c>
      <c r="BP4849">
        <v>0</v>
      </c>
      <c r="BQ4849">
        <v>23</v>
      </c>
      <c r="BR4849">
        <v>23</v>
      </c>
      <c r="BS4849">
        <v>4</v>
      </c>
      <c r="BT4849">
        <v>780</v>
      </c>
      <c r="BU4849">
        <v>466</v>
      </c>
      <c r="BV4849">
        <v>2737</v>
      </c>
      <c r="BW4849">
        <v>655</v>
      </c>
      <c r="BX4849">
        <v>197</v>
      </c>
      <c r="BY4849">
        <v>24</v>
      </c>
      <c r="BZ4849">
        <v>0</v>
      </c>
      <c r="CA4849">
        <v>1</v>
      </c>
      <c r="CB4849">
        <v>257</v>
      </c>
      <c r="CC4849">
        <v>0</v>
      </c>
      <c r="CD4849">
        <v>10</v>
      </c>
      <c r="CE4849">
        <v>4</v>
      </c>
      <c r="CF4849">
        <v>716</v>
      </c>
      <c r="CG4849">
        <v>-1</v>
      </c>
      <c r="CH4849" s="1">
        <v>41640</v>
      </c>
      <c r="CI4849" s="1">
        <v>42004</v>
      </c>
      <c r="CJ4849" s="31">
        <v>1</v>
      </c>
    </row>
    <row r="4850" spans="1:88" x14ac:dyDescent="0.25">
      <c r="A4850" t="s">
        <v>19181</v>
      </c>
      <c r="B4850" t="s">
        <v>19494</v>
      </c>
      <c r="C4850">
        <v>2015</v>
      </c>
      <c r="D4850" t="s">
        <v>19495</v>
      </c>
      <c r="E4850" t="s">
        <v>19496</v>
      </c>
      <c r="F4850" t="s">
        <v>19497</v>
      </c>
      <c r="G4850">
        <v>3597</v>
      </c>
      <c r="H4850">
        <v>-71.532687999999993</v>
      </c>
      <c r="I4850">
        <v>44.995032000000002</v>
      </c>
      <c r="J4850">
        <v>33</v>
      </c>
      <c r="K4850">
        <v>7</v>
      </c>
      <c r="L4850" t="s">
        <v>19224</v>
      </c>
      <c r="M4850">
        <v>31653</v>
      </c>
      <c r="N4850" t="s">
        <v>80</v>
      </c>
      <c r="O4850" t="s">
        <v>96</v>
      </c>
      <c r="P4850" t="s">
        <v>82</v>
      </c>
      <c r="Q4850" t="s">
        <v>83</v>
      </c>
      <c r="R4850">
        <v>1022</v>
      </c>
      <c r="S4850">
        <v>830</v>
      </c>
      <c r="T4850">
        <v>1</v>
      </c>
      <c r="U4850">
        <v>0</v>
      </c>
      <c r="V4850">
        <v>0</v>
      </c>
      <c r="W4850">
        <v>0</v>
      </c>
      <c r="X4850">
        <v>0.2</v>
      </c>
      <c r="Y4850">
        <v>0</v>
      </c>
      <c r="Z4850">
        <v>0.2</v>
      </c>
      <c r="AA4850">
        <v>4000</v>
      </c>
      <c r="AB4850">
        <v>0</v>
      </c>
      <c r="AC4850">
        <v>0</v>
      </c>
      <c r="AD4850">
        <v>0</v>
      </c>
      <c r="AE4850">
        <v>4000</v>
      </c>
      <c r="AF4850" t="s">
        <v>84</v>
      </c>
      <c r="AG4850" t="s">
        <v>84</v>
      </c>
      <c r="AH4850" t="s">
        <v>84</v>
      </c>
      <c r="AI4850">
        <v>0</v>
      </c>
      <c r="AJ4850">
        <v>0</v>
      </c>
      <c r="AK4850">
        <v>0</v>
      </c>
      <c r="AL4850">
        <v>0</v>
      </c>
      <c r="AM4850" t="s">
        <v>84</v>
      </c>
      <c r="AN4850">
        <v>3622</v>
      </c>
      <c r="AO4850">
        <v>0</v>
      </c>
      <c r="AP4850">
        <v>0</v>
      </c>
      <c r="AQ4850">
        <v>0</v>
      </c>
      <c r="AR4850">
        <v>0</v>
      </c>
      <c r="AS4850">
        <v>0</v>
      </c>
      <c r="AT4850">
        <v>0</v>
      </c>
      <c r="AU4850">
        <v>4630</v>
      </c>
      <c r="AV4850">
        <v>0</v>
      </c>
      <c r="AW4850">
        <v>46</v>
      </c>
      <c r="AX4850">
        <v>0</v>
      </c>
      <c r="AY4850">
        <v>693</v>
      </c>
      <c r="AZ4850">
        <v>0</v>
      </c>
      <c r="BA4850">
        <v>0</v>
      </c>
      <c r="BB4850">
        <v>23</v>
      </c>
      <c r="BC4850">
        <v>23</v>
      </c>
      <c r="BD4850">
        <v>0</v>
      </c>
      <c r="BE4850">
        <v>402</v>
      </c>
      <c r="BF4850">
        <v>324</v>
      </c>
      <c r="BG4850">
        <v>0</v>
      </c>
      <c r="BH4850">
        <v>0.2</v>
      </c>
      <c r="BI4850">
        <v>4630</v>
      </c>
      <c r="BJ4850">
        <v>0</v>
      </c>
      <c r="BK4850">
        <v>46</v>
      </c>
      <c r="BL4850">
        <v>693</v>
      </c>
      <c r="BM4850">
        <v>0</v>
      </c>
      <c r="BN4850">
        <v>0</v>
      </c>
      <c r="BO4850">
        <v>0</v>
      </c>
      <c r="BP4850">
        <v>0</v>
      </c>
      <c r="BQ4850">
        <v>23</v>
      </c>
      <c r="BR4850">
        <v>23</v>
      </c>
      <c r="BS4850">
        <v>0</v>
      </c>
      <c r="BT4850">
        <v>2</v>
      </c>
      <c r="BU4850">
        <v>203</v>
      </c>
      <c r="BV4850">
        <v>170</v>
      </c>
      <c r="BW4850">
        <v>0</v>
      </c>
      <c r="BX4850">
        <v>0</v>
      </c>
      <c r="BY4850">
        <v>0</v>
      </c>
      <c r="BZ4850">
        <v>0</v>
      </c>
      <c r="CA4850">
        <v>0</v>
      </c>
      <c r="CB4850">
        <v>0</v>
      </c>
      <c r="CC4850">
        <v>0</v>
      </c>
      <c r="CD4850">
        <v>0</v>
      </c>
      <c r="CE4850">
        <v>2</v>
      </c>
      <c r="CF4850">
        <v>112</v>
      </c>
      <c r="CG4850">
        <v>3</v>
      </c>
      <c r="CH4850" s="1">
        <v>41640</v>
      </c>
      <c r="CI4850" s="1">
        <v>42004</v>
      </c>
      <c r="CJ4850" s="31">
        <v>1</v>
      </c>
    </row>
    <row r="4851" spans="1:88" x14ac:dyDescent="0.25">
      <c r="A4851" t="s">
        <v>19181</v>
      </c>
      <c r="B4851" t="s">
        <v>19498</v>
      </c>
      <c r="C4851">
        <v>2015</v>
      </c>
      <c r="D4851" t="s">
        <v>19499</v>
      </c>
      <c r="E4851" t="s">
        <v>19500</v>
      </c>
      <c r="F4851" t="s">
        <v>16636</v>
      </c>
      <c r="G4851">
        <v>3464</v>
      </c>
      <c r="H4851">
        <v>-72.108426499999993</v>
      </c>
      <c r="I4851">
        <v>43.079015099999999</v>
      </c>
      <c r="J4851">
        <v>33</v>
      </c>
      <c r="K4851">
        <v>5</v>
      </c>
      <c r="L4851" t="s">
        <v>3938</v>
      </c>
      <c r="M4851">
        <v>76115</v>
      </c>
      <c r="N4851" t="s">
        <v>80</v>
      </c>
      <c r="O4851" t="s">
        <v>96</v>
      </c>
      <c r="P4851" t="s">
        <v>82</v>
      </c>
      <c r="Q4851" t="s">
        <v>83</v>
      </c>
      <c r="R4851">
        <v>1255</v>
      </c>
      <c r="S4851">
        <v>1020</v>
      </c>
      <c r="T4851">
        <v>1</v>
      </c>
      <c r="U4851">
        <v>0</v>
      </c>
      <c r="V4851">
        <v>0</v>
      </c>
      <c r="W4851">
        <v>0</v>
      </c>
      <c r="X4851">
        <v>0.5</v>
      </c>
      <c r="Y4851">
        <v>0</v>
      </c>
      <c r="Z4851">
        <v>0.5</v>
      </c>
      <c r="AA4851">
        <v>27937</v>
      </c>
      <c r="AB4851">
        <v>0</v>
      </c>
      <c r="AC4851">
        <v>0</v>
      </c>
      <c r="AD4851">
        <v>2089</v>
      </c>
      <c r="AE4851">
        <v>30026</v>
      </c>
      <c r="AF4851" t="s">
        <v>84</v>
      </c>
      <c r="AG4851" t="s">
        <v>84</v>
      </c>
      <c r="AH4851" t="s">
        <v>84</v>
      </c>
      <c r="AI4851">
        <v>2500</v>
      </c>
      <c r="AJ4851">
        <v>490</v>
      </c>
      <c r="AK4851">
        <v>0</v>
      </c>
      <c r="AL4851">
        <v>2990</v>
      </c>
      <c r="AM4851" t="s">
        <v>84</v>
      </c>
      <c r="AN4851">
        <v>24937</v>
      </c>
      <c r="AO4851">
        <v>30000</v>
      </c>
      <c r="AP4851">
        <v>0</v>
      </c>
      <c r="AQ4851">
        <v>0</v>
      </c>
      <c r="AR4851">
        <v>5795</v>
      </c>
      <c r="AS4851">
        <v>35795</v>
      </c>
      <c r="AT4851">
        <v>0</v>
      </c>
      <c r="AU4851">
        <v>7006</v>
      </c>
      <c r="AV4851">
        <v>20955</v>
      </c>
      <c r="AW4851">
        <v>83</v>
      </c>
      <c r="AX4851">
        <v>7981</v>
      </c>
      <c r="AY4851">
        <v>492</v>
      </c>
      <c r="AZ4851">
        <v>1</v>
      </c>
      <c r="BA4851">
        <v>1</v>
      </c>
      <c r="BB4851">
        <v>23</v>
      </c>
      <c r="BC4851">
        <v>24</v>
      </c>
      <c r="BD4851">
        <v>0</v>
      </c>
      <c r="BE4851">
        <v>888</v>
      </c>
      <c r="BF4851">
        <v>2551</v>
      </c>
      <c r="BG4851">
        <v>0</v>
      </c>
      <c r="BH4851">
        <v>0.5</v>
      </c>
      <c r="BI4851">
        <v>7006</v>
      </c>
      <c r="BJ4851">
        <v>20955</v>
      </c>
      <c r="BK4851">
        <v>83</v>
      </c>
      <c r="BL4851">
        <v>492</v>
      </c>
      <c r="BM4851">
        <v>114</v>
      </c>
      <c r="BN4851">
        <v>0</v>
      </c>
      <c r="BO4851">
        <v>1</v>
      </c>
      <c r="BP4851">
        <v>1</v>
      </c>
      <c r="BQ4851">
        <v>23</v>
      </c>
      <c r="BR4851">
        <v>24</v>
      </c>
      <c r="BS4851">
        <v>0</v>
      </c>
      <c r="BT4851">
        <v>741</v>
      </c>
      <c r="BU4851">
        <v>1003</v>
      </c>
      <c r="BV4851">
        <v>4720</v>
      </c>
      <c r="BW4851">
        <v>8</v>
      </c>
      <c r="BX4851">
        <v>95</v>
      </c>
      <c r="BY4851">
        <v>114</v>
      </c>
      <c r="BZ4851">
        <v>88</v>
      </c>
      <c r="CA4851">
        <v>0</v>
      </c>
      <c r="CB4851">
        <v>289</v>
      </c>
      <c r="CC4851">
        <v>146</v>
      </c>
      <c r="CD4851">
        <v>0</v>
      </c>
      <c r="CE4851">
        <v>3</v>
      </c>
      <c r="CF4851">
        <v>720</v>
      </c>
      <c r="CG4851">
        <v>-1</v>
      </c>
      <c r="CH4851" s="1">
        <v>41640</v>
      </c>
      <c r="CI4851" s="1">
        <v>42004</v>
      </c>
      <c r="CJ4851" s="31">
        <v>1</v>
      </c>
    </row>
    <row r="4852" spans="1:88" x14ac:dyDescent="0.25">
      <c r="A4852" t="s">
        <v>19181</v>
      </c>
      <c r="B4852" t="s">
        <v>19501</v>
      </c>
      <c r="C4852">
        <v>2015</v>
      </c>
      <c r="D4852" t="s">
        <v>19502</v>
      </c>
      <c r="E4852" t="s">
        <v>19503</v>
      </c>
      <c r="F4852" t="s">
        <v>19247</v>
      </c>
      <c r="G4852">
        <v>3884</v>
      </c>
      <c r="H4852">
        <v>-71.133588000000003</v>
      </c>
      <c r="I4852">
        <v>43.275174</v>
      </c>
      <c r="J4852">
        <v>33</v>
      </c>
      <c r="K4852">
        <v>17</v>
      </c>
      <c r="L4852" t="s">
        <v>19247</v>
      </c>
      <c r="M4852">
        <v>125604</v>
      </c>
      <c r="N4852" t="s">
        <v>80</v>
      </c>
      <c r="O4852" t="s">
        <v>96</v>
      </c>
      <c r="P4852" t="s">
        <v>82</v>
      </c>
      <c r="Q4852" t="s">
        <v>83</v>
      </c>
      <c r="R4852">
        <v>4007</v>
      </c>
      <c r="S4852">
        <v>3256</v>
      </c>
      <c r="T4852">
        <v>1</v>
      </c>
      <c r="U4852">
        <v>0</v>
      </c>
      <c r="V4852">
        <v>0</v>
      </c>
      <c r="W4852">
        <v>0</v>
      </c>
      <c r="X4852">
        <v>1.63</v>
      </c>
      <c r="Y4852">
        <v>0</v>
      </c>
      <c r="Z4852">
        <v>1.63</v>
      </c>
      <c r="AA4852">
        <v>71492</v>
      </c>
      <c r="AB4852">
        <v>0</v>
      </c>
      <c r="AC4852">
        <v>0</v>
      </c>
      <c r="AD4852">
        <v>1192</v>
      </c>
      <c r="AE4852">
        <v>72684</v>
      </c>
      <c r="AF4852" t="s">
        <v>84</v>
      </c>
      <c r="AG4852" t="s">
        <v>84</v>
      </c>
      <c r="AH4852" t="s">
        <v>84</v>
      </c>
      <c r="AI4852">
        <v>9130</v>
      </c>
      <c r="AJ4852">
        <v>756</v>
      </c>
      <c r="AK4852">
        <v>1179</v>
      </c>
      <c r="AL4852">
        <v>11065</v>
      </c>
      <c r="AM4852" t="s">
        <v>84</v>
      </c>
      <c r="AN4852">
        <v>68244</v>
      </c>
      <c r="AO4852">
        <v>0</v>
      </c>
      <c r="AP4852">
        <v>0</v>
      </c>
      <c r="AQ4852">
        <v>0</v>
      </c>
      <c r="AR4852">
        <v>0</v>
      </c>
      <c r="AS4852">
        <v>0</v>
      </c>
      <c r="AT4852">
        <v>0</v>
      </c>
      <c r="AU4852">
        <v>13273</v>
      </c>
      <c r="AV4852">
        <v>20955</v>
      </c>
      <c r="AW4852">
        <v>445</v>
      </c>
      <c r="AX4852">
        <v>7981</v>
      </c>
      <c r="AY4852">
        <v>1214</v>
      </c>
      <c r="AZ4852">
        <v>1</v>
      </c>
      <c r="BA4852">
        <v>1</v>
      </c>
      <c r="BB4852">
        <v>23</v>
      </c>
      <c r="BC4852">
        <v>24</v>
      </c>
      <c r="BD4852">
        <v>49</v>
      </c>
      <c r="BE4852">
        <v>1456</v>
      </c>
      <c r="BF4852">
        <v>7343</v>
      </c>
      <c r="BG4852">
        <v>0</v>
      </c>
      <c r="BH4852">
        <v>1.63</v>
      </c>
      <c r="BI4852">
        <v>13273</v>
      </c>
      <c r="BJ4852">
        <v>20955</v>
      </c>
      <c r="BK4852">
        <v>445</v>
      </c>
      <c r="BL4852">
        <v>1214</v>
      </c>
      <c r="BM4852">
        <v>112</v>
      </c>
      <c r="BN4852">
        <v>49</v>
      </c>
      <c r="BO4852">
        <v>1</v>
      </c>
      <c r="BP4852">
        <v>1</v>
      </c>
      <c r="BQ4852">
        <v>23</v>
      </c>
      <c r="BR4852">
        <v>24</v>
      </c>
      <c r="BS4852">
        <v>49</v>
      </c>
      <c r="BT4852">
        <v>600</v>
      </c>
      <c r="BU4852">
        <v>1072</v>
      </c>
      <c r="BV4852">
        <v>12079</v>
      </c>
      <c r="BW4852">
        <v>241</v>
      </c>
      <c r="BX4852">
        <v>240</v>
      </c>
      <c r="BY4852">
        <v>112</v>
      </c>
      <c r="BZ4852">
        <v>29</v>
      </c>
      <c r="CA4852">
        <v>26</v>
      </c>
      <c r="CB4852">
        <v>1271</v>
      </c>
      <c r="CC4852">
        <v>421</v>
      </c>
      <c r="CD4852">
        <v>380</v>
      </c>
      <c r="CE4852">
        <v>4</v>
      </c>
      <c r="CF4852">
        <v>452</v>
      </c>
      <c r="CG4852">
        <v>450</v>
      </c>
      <c r="CH4852" s="1">
        <v>41640</v>
      </c>
      <c r="CI4852" s="1">
        <v>42004</v>
      </c>
      <c r="CJ4852" s="31">
        <v>1</v>
      </c>
    </row>
    <row r="4853" spans="1:88" x14ac:dyDescent="0.25">
      <c r="A4853" t="s">
        <v>19181</v>
      </c>
      <c r="B4853" t="s">
        <v>19504</v>
      </c>
      <c r="C4853">
        <v>2015</v>
      </c>
      <c r="D4853" t="s">
        <v>19505</v>
      </c>
      <c r="E4853" t="s">
        <v>19506</v>
      </c>
      <c r="F4853" t="s">
        <v>10103</v>
      </c>
      <c r="G4853">
        <v>3222</v>
      </c>
      <c r="H4853">
        <v>-71.7942781</v>
      </c>
      <c r="I4853">
        <v>43.612173300000002</v>
      </c>
      <c r="J4853">
        <v>33</v>
      </c>
      <c r="K4853">
        <v>9</v>
      </c>
      <c r="L4853" t="s">
        <v>5719</v>
      </c>
      <c r="M4853">
        <v>89658</v>
      </c>
      <c r="N4853" t="s">
        <v>121</v>
      </c>
      <c r="O4853" t="s">
        <v>81</v>
      </c>
      <c r="P4853" t="s">
        <v>82</v>
      </c>
      <c r="Q4853" t="s">
        <v>83</v>
      </c>
      <c r="R4853">
        <v>1622</v>
      </c>
      <c r="S4853">
        <v>1318</v>
      </c>
      <c r="T4853">
        <v>1</v>
      </c>
      <c r="U4853">
        <v>0</v>
      </c>
      <c r="V4853">
        <v>0</v>
      </c>
      <c r="W4853">
        <v>0</v>
      </c>
      <c r="X4853">
        <v>0</v>
      </c>
      <c r="Y4853">
        <v>0</v>
      </c>
      <c r="Z4853">
        <v>0</v>
      </c>
      <c r="AA4853">
        <v>0</v>
      </c>
      <c r="AB4853">
        <v>0</v>
      </c>
      <c r="AC4853">
        <v>0</v>
      </c>
      <c r="AD4853">
        <v>876</v>
      </c>
      <c r="AE4853">
        <v>876</v>
      </c>
      <c r="AF4853" t="s">
        <v>84</v>
      </c>
      <c r="AG4853" t="s">
        <v>84</v>
      </c>
      <c r="AH4853" t="s">
        <v>84</v>
      </c>
      <c r="AI4853">
        <v>0</v>
      </c>
      <c r="AJ4853">
        <v>0</v>
      </c>
      <c r="AK4853">
        <v>0</v>
      </c>
      <c r="AL4853">
        <v>0</v>
      </c>
      <c r="AM4853" t="s">
        <v>84</v>
      </c>
      <c r="AN4853">
        <v>0</v>
      </c>
      <c r="AO4853">
        <v>0</v>
      </c>
      <c r="AP4853">
        <v>0</v>
      </c>
      <c r="AQ4853">
        <v>0</v>
      </c>
      <c r="AR4853">
        <v>0</v>
      </c>
      <c r="AS4853">
        <v>0</v>
      </c>
      <c r="AT4853">
        <v>0</v>
      </c>
      <c r="AU4853">
        <v>6741</v>
      </c>
      <c r="AV4853">
        <v>0</v>
      </c>
      <c r="AW4853">
        <v>130</v>
      </c>
      <c r="AX4853">
        <v>0</v>
      </c>
      <c r="AY4853">
        <v>436</v>
      </c>
      <c r="AZ4853">
        <v>0</v>
      </c>
      <c r="BA4853">
        <v>0</v>
      </c>
      <c r="BB4853">
        <v>23</v>
      </c>
      <c r="BC4853">
        <v>23</v>
      </c>
      <c r="BD4853">
        <v>0</v>
      </c>
      <c r="BE4853">
        <v>156</v>
      </c>
      <c r="BF4853">
        <v>125</v>
      </c>
      <c r="BG4853">
        <v>0</v>
      </c>
      <c r="BH4853">
        <v>0</v>
      </c>
      <c r="BI4853">
        <v>6741</v>
      </c>
      <c r="BJ4853">
        <v>0</v>
      </c>
      <c r="BK4853">
        <v>130</v>
      </c>
      <c r="BL4853">
        <v>436</v>
      </c>
      <c r="BM4853">
        <v>0</v>
      </c>
      <c r="BN4853">
        <v>0</v>
      </c>
      <c r="BO4853">
        <v>0</v>
      </c>
      <c r="BP4853">
        <v>0</v>
      </c>
      <c r="BQ4853">
        <v>23</v>
      </c>
      <c r="BR4853">
        <v>23</v>
      </c>
      <c r="BS4853">
        <v>0</v>
      </c>
      <c r="BT4853">
        <v>6</v>
      </c>
      <c r="BU4853">
        <v>16</v>
      </c>
      <c r="BV4853">
        <v>294</v>
      </c>
      <c r="BW4853">
        <v>0</v>
      </c>
      <c r="BX4853">
        <v>0</v>
      </c>
      <c r="BY4853">
        <v>0</v>
      </c>
      <c r="BZ4853">
        <v>0</v>
      </c>
      <c r="CA4853">
        <v>0</v>
      </c>
      <c r="CB4853">
        <v>0</v>
      </c>
      <c r="CC4853">
        <v>0</v>
      </c>
      <c r="CD4853">
        <v>0</v>
      </c>
      <c r="CE4853">
        <v>0</v>
      </c>
      <c r="CF4853">
        <v>0</v>
      </c>
      <c r="CG4853">
        <v>0</v>
      </c>
      <c r="CH4853" s="1">
        <v>41640</v>
      </c>
      <c r="CI4853" s="1">
        <v>42004</v>
      </c>
      <c r="CJ4853" s="31">
        <v>1</v>
      </c>
    </row>
    <row r="4854" spans="1:88" x14ac:dyDescent="0.25">
      <c r="A4854" t="s">
        <v>19181</v>
      </c>
      <c r="B4854" t="s">
        <v>19507</v>
      </c>
      <c r="C4854">
        <v>2015</v>
      </c>
      <c r="D4854" t="s">
        <v>12450</v>
      </c>
      <c r="E4854" t="s">
        <v>13811</v>
      </c>
      <c r="F4854" t="s">
        <v>3259</v>
      </c>
      <c r="G4854">
        <v>3570</v>
      </c>
      <c r="H4854">
        <v>-71.1779686</v>
      </c>
      <c r="I4854">
        <v>44.471806299999997</v>
      </c>
      <c r="J4854">
        <v>33</v>
      </c>
      <c r="K4854">
        <v>7</v>
      </c>
      <c r="L4854" t="s">
        <v>19224</v>
      </c>
      <c r="M4854">
        <v>31653</v>
      </c>
      <c r="N4854" t="s">
        <v>80</v>
      </c>
      <c r="O4854" t="s">
        <v>96</v>
      </c>
      <c r="P4854" t="s">
        <v>82</v>
      </c>
      <c r="Q4854" t="s">
        <v>83</v>
      </c>
      <c r="R4854">
        <v>9639</v>
      </c>
      <c r="S4854">
        <v>7832</v>
      </c>
      <c r="T4854">
        <v>1</v>
      </c>
      <c r="U4854">
        <v>0</v>
      </c>
      <c r="V4854">
        <v>0</v>
      </c>
      <c r="W4854">
        <v>0</v>
      </c>
      <c r="X4854">
        <v>3.38</v>
      </c>
      <c r="Y4854">
        <v>1.1000000000000001</v>
      </c>
      <c r="Z4854">
        <v>4.4800000000000004</v>
      </c>
      <c r="AA4854">
        <v>177740</v>
      </c>
      <c r="AB4854">
        <v>365</v>
      </c>
      <c r="AC4854">
        <v>0</v>
      </c>
      <c r="AD4854">
        <v>3427</v>
      </c>
      <c r="AE4854">
        <v>181532</v>
      </c>
      <c r="AF4854">
        <v>112966</v>
      </c>
      <c r="AG4854">
        <v>42877</v>
      </c>
      <c r="AH4854">
        <v>155843</v>
      </c>
      <c r="AI4854">
        <v>7995</v>
      </c>
      <c r="AJ4854">
        <v>1275</v>
      </c>
      <c r="AK4854">
        <v>361</v>
      </c>
      <c r="AL4854">
        <v>9631</v>
      </c>
      <c r="AM4854">
        <v>19336</v>
      </c>
      <c r="AN4854">
        <v>184810</v>
      </c>
      <c r="AO4854">
        <v>0</v>
      </c>
      <c r="AP4854">
        <v>0</v>
      </c>
      <c r="AQ4854">
        <v>0</v>
      </c>
      <c r="AR4854">
        <v>0</v>
      </c>
      <c r="AS4854">
        <v>0</v>
      </c>
      <c r="AT4854">
        <v>0</v>
      </c>
      <c r="AU4854">
        <v>34119</v>
      </c>
      <c r="AV4854">
        <v>20955</v>
      </c>
      <c r="AW4854">
        <v>815</v>
      </c>
      <c r="AX4854">
        <v>7981</v>
      </c>
      <c r="AY4854">
        <v>1491</v>
      </c>
      <c r="AZ4854">
        <v>1</v>
      </c>
      <c r="BA4854">
        <v>2</v>
      </c>
      <c r="BB4854">
        <v>23</v>
      </c>
      <c r="BC4854">
        <v>25</v>
      </c>
      <c r="BD4854">
        <v>40</v>
      </c>
      <c r="BE4854">
        <v>2028</v>
      </c>
      <c r="BF4854">
        <v>26334</v>
      </c>
      <c r="BG4854">
        <v>0</v>
      </c>
      <c r="BH4854">
        <v>4.4800000000000004</v>
      </c>
      <c r="BI4854">
        <v>34119</v>
      </c>
      <c r="BJ4854">
        <v>20955</v>
      </c>
      <c r="BK4854">
        <v>815</v>
      </c>
      <c r="BL4854">
        <v>1491</v>
      </c>
      <c r="BM4854">
        <v>64</v>
      </c>
      <c r="BN4854">
        <v>40</v>
      </c>
      <c r="BO4854">
        <v>1</v>
      </c>
      <c r="BP4854">
        <v>2</v>
      </c>
      <c r="BQ4854">
        <v>23</v>
      </c>
      <c r="BR4854">
        <v>25</v>
      </c>
      <c r="BS4854">
        <v>40</v>
      </c>
      <c r="BT4854">
        <v>26907</v>
      </c>
      <c r="BU4854">
        <v>4334</v>
      </c>
      <c r="BV4854">
        <v>24233</v>
      </c>
      <c r="BW4854">
        <v>758</v>
      </c>
      <c r="BX4854">
        <v>251</v>
      </c>
      <c r="BY4854">
        <v>64</v>
      </c>
      <c r="BZ4854">
        <v>60</v>
      </c>
      <c r="CA4854">
        <v>0</v>
      </c>
      <c r="CB4854">
        <v>1533</v>
      </c>
      <c r="CC4854">
        <v>1441</v>
      </c>
      <c r="CD4854">
        <v>0</v>
      </c>
      <c r="CE4854">
        <v>10</v>
      </c>
      <c r="CF4854">
        <v>5157</v>
      </c>
      <c r="CG4854">
        <v>0</v>
      </c>
      <c r="CH4854" s="1">
        <v>41456</v>
      </c>
      <c r="CI4854" s="1">
        <v>41820</v>
      </c>
      <c r="CJ4854" s="31">
        <v>1</v>
      </c>
    </row>
    <row r="4855" spans="1:88" x14ac:dyDescent="0.25">
      <c r="A4855" t="s">
        <v>19181</v>
      </c>
      <c r="B4855" t="s">
        <v>19508</v>
      </c>
      <c r="C4855">
        <v>2015</v>
      </c>
      <c r="D4855" t="s">
        <v>5013</v>
      </c>
      <c r="E4855" t="s">
        <v>19400</v>
      </c>
      <c r="F4855" t="s">
        <v>3798</v>
      </c>
      <c r="G4855">
        <v>3590</v>
      </c>
      <c r="H4855">
        <v>-71.629656699999998</v>
      </c>
      <c r="I4855">
        <v>44.7502</v>
      </c>
      <c r="J4855">
        <v>33</v>
      </c>
      <c r="K4855">
        <v>7</v>
      </c>
      <c r="L4855" t="s">
        <v>19224</v>
      </c>
      <c r="M4855">
        <v>31653</v>
      </c>
      <c r="N4855" t="s">
        <v>80</v>
      </c>
      <c r="O4855" t="s">
        <v>96</v>
      </c>
      <c r="P4855" t="s">
        <v>82</v>
      </c>
      <c r="Q4855" t="s">
        <v>83</v>
      </c>
      <c r="R4855">
        <v>748</v>
      </c>
      <c r="S4855">
        <v>608</v>
      </c>
      <c r="T4855">
        <v>1</v>
      </c>
      <c r="U4855">
        <v>0</v>
      </c>
      <c r="V4855">
        <v>0</v>
      </c>
      <c r="W4855">
        <v>0</v>
      </c>
      <c r="X4855">
        <v>0.45</v>
      </c>
      <c r="Y4855">
        <v>0</v>
      </c>
      <c r="Z4855">
        <v>0.45</v>
      </c>
      <c r="AA4855">
        <v>5168</v>
      </c>
      <c r="AB4855">
        <v>0</v>
      </c>
      <c r="AC4855">
        <v>0</v>
      </c>
      <c r="AD4855">
        <v>5597</v>
      </c>
      <c r="AE4855">
        <v>10765</v>
      </c>
      <c r="AF4855" t="s">
        <v>84</v>
      </c>
      <c r="AG4855" t="s">
        <v>84</v>
      </c>
      <c r="AH4855" t="s">
        <v>84</v>
      </c>
      <c r="AI4855">
        <v>3700</v>
      </c>
      <c r="AJ4855">
        <v>550</v>
      </c>
      <c r="AK4855">
        <v>0</v>
      </c>
      <c r="AL4855">
        <v>4250</v>
      </c>
      <c r="AM4855" t="s">
        <v>84</v>
      </c>
      <c r="AN4855">
        <v>12985</v>
      </c>
      <c r="AO4855">
        <v>0</v>
      </c>
      <c r="AP4855">
        <v>0</v>
      </c>
      <c r="AQ4855">
        <v>0</v>
      </c>
      <c r="AR4855">
        <v>39</v>
      </c>
      <c r="AS4855">
        <v>39</v>
      </c>
      <c r="AT4855">
        <v>0</v>
      </c>
      <c r="AU4855">
        <v>5703</v>
      </c>
      <c r="AV4855">
        <v>20955</v>
      </c>
      <c r="AW4855">
        <v>31</v>
      </c>
      <c r="AX4855">
        <v>7981</v>
      </c>
      <c r="AY4855">
        <v>76</v>
      </c>
      <c r="AZ4855">
        <v>1</v>
      </c>
      <c r="BA4855">
        <v>2</v>
      </c>
      <c r="BB4855">
        <v>23</v>
      </c>
      <c r="BC4855">
        <v>25</v>
      </c>
      <c r="BD4855">
        <v>2</v>
      </c>
      <c r="BE4855">
        <v>936</v>
      </c>
      <c r="BF4855">
        <v>1352</v>
      </c>
      <c r="BG4855">
        <v>0</v>
      </c>
      <c r="BH4855">
        <v>0.45</v>
      </c>
      <c r="BI4855">
        <v>5703</v>
      </c>
      <c r="BJ4855">
        <v>20955</v>
      </c>
      <c r="BK4855">
        <v>31</v>
      </c>
      <c r="BL4855">
        <v>76</v>
      </c>
      <c r="BM4855">
        <v>4</v>
      </c>
      <c r="BN4855">
        <v>2</v>
      </c>
      <c r="BO4855">
        <v>1</v>
      </c>
      <c r="BP4855">
        <v>2</v>
      </c>
      <c r="BQ4855">
        <v>23</v>
      </c>
      <c r="BR4855">
        <v>25</v>
      </c>
      <c r="BS4855">
        <v>2</v>
      </c>
      <c r="BT4855">
        <v>242</v>
      </c>
      <c r="BU4855">
        <v>529</v>
      </c>
      <c r="BV4855">
        <v>1432</v>
      </c>
      <c r="BW4855">
        <v>0</v>
      </c>
      <c r="BX4855">
        <v>0</v>
      </c>
      <c r="BY4855">
        <v>4</v>
      </c>
      <c r="BZ4855">
        <v>4</v>
      </c>
      <c r="CA4855">
        <v>0</v>
      </c>
      <c r="CB4855">
        <v>120</v>
      </c>
      <c r="CC4855">
        <v>120</v>
      </c>
      <c r="CD4855">
        <v>0</v>
      </c>
      <c r="CE4855">
        <v>3</v>
      </c>
      <c r="CF4855">
        <v>769</v>
      </c>
      <c r="CG4855">
        <v>-1</v>
      </c>
      <c r="CH4855" s="1">
        <v>41640</v>
      </c>
      <c r="CI4855" s="1">
        <v>42004</v>
      </c>
      <c r="CJ4855" s="31">
        <v>1</v>
      </c>
    </row>
    <row r="4856" spans="1:88" x14ac:dyDescent="0.25">
      <c r="A4856" t="s">
        <v>19181</v>
      </c>
      <c r="B4856" t="s">
        <v>19509</v>
      </c>
      <c r="C4856">
        <v>2015</v>
      </c>
      <c r="D4856" t="s">
        <v>19510</v>
      </c>
      <c r="E4856" t="s">
        <v>19511</v>
      </c>
      <c r="F4856" t="s">
        <v>19512</v>
      </c>
      <c r="G4856">
        <v>3885</v>
      </c>
      <c r="H4856">
        <v>-70.915657499999995</v>
      </c>
      <c r="I4856">
        <v>43.011749500000001</v>
      </c>
      <c r="J4856">
        <v>33</v>
      </c>
      <c r="K4856">
        <v>15</v>
      </c>
      <c r="L4856" t="s">
        <v>17713</v>
      </c>
      <c r="M4856">
        <v>300621</v>
      </c>
      <c r="N4856" t="s">
        <v>80</v>
      </c>
      <c r="O4856" t="s">
        <v>96</v>
      </c>
      <c r="P4856" t="s">
        <v>82</v>
      </c>
      <c r="Q4856" t="s">
        <v>83</v>
      </c>
      <c r="R4856">
        <v>7280</v>
      </c>
      <c r="S4856">
        <v>5915</v>
      </c>
      <c r="T4856">
        <v>1</v>
      </c>
      <c r="U4856">
        <v>0</v>
      </c>
      <c r="V4856">
        <v>0</v>
      </c>
      <c r="W4856">
        <v>4.9000000000000004</v>
      </c>
      <c r="X4856">
        <v>6.8</v>
      </c>
      <c r="Y4856">
        <v>0.9</v>
      </c>
      <c r="Z4856">
        <v>7.7</v>
      </c>
      <c r="AA4856">
        <v>392889</v>
      </c>
      <c r="AB4856">
        <v>0</v>
      </c>
      <c r="AC4856">
        <v>0</v>
      </c>
      <c r="AD4856">
        <v>14127</v>
      </c>
      <c r="AE4856">
        <v>407016</v>
      </c>
      <c r="AF4856">
        <v>301327</v>
      </c>
      <c r="AG4856">
        <v>4262</v>
      </c>
      <c r="AH4856">
        <v>305589</v>
      </c>
      <c r="AI4856">
        <v>24671</v>
      </c>
      <c r="AJ4856">
        <v>12959</v>
      </c>
      <c r="AK4856">
        <v>6753</v>
      </c>
      <c r="AL4856">
        <v>44383</v>
      </c>
      <c r="AM4856">
        <v>78116</v>
      </c>
      <c r="AN4856">
        <v>428088</v>
      </c>
      <c r="AO4856">
        <v>0</v>
      </c>
      <c r="AP4856">
        <v>0</v>
      </c>
      <c r="AQ4856">
        <v>0</v>
      </c>
      <c r="AR4856">
        <v>0</v>
      </c>
      <c r="AS4856">
        <v>0</v>
      </c>
      <c r="AT4856">
        <v>0</v>
      </c>
      <c r="AU4856">
        <v>31662</v>
      </c>
      <c r="AV4856">
        <v>20955</v>
      </c>
      <c r="AW4856">
        <v>2405</v>
      </c>
      <c r="AX4856">
        <v>7981</v>
      </c>
      <c r="AY4856">
        <v>2377</v>
      </c>
      <c r="AZ4856">
        <v>1</v>
      </c>
      <c r="BA4856">
        <v>8</v>
      </c>
      <c r="BB4856">
        <v>23</v>
      </c>
      <c r="BC4856">
        <v>31</v>
      </c>
      <c r="BD4856">
        <v>50</v>
      </c>
      <c r="BE4856">
        <v>2730</v>
      </c>
      <c r="BF4856">
        <v>35536</v>
      </c>
      <c r="BG4856">
        <v>0</v>
      </c>
      <c r="BH4856">
        <v>7.7</v>
      </c>
      <c r="BI4856">
        <v>31662</v>
      </c>
      <c r="BJ4856">
        <v>20955</v>
      </c>
      <c r="BK4856">
        <v>2405</v>
      </c>
      <c r="BL4856">
        <v>2377</v>
      </c>
      <c r="BM4856">
        <v>495</v>
      </c>
      <c r="BN4856">
        <v>50</v>
      </c>
      <c r="BO4856">
        <v>1</v>
      </c>
      <c r="BP4856">
        <v>8</v>
      </c>
      <c r="BQ4856">
        <v>23</v>
      </c>
      <c r="BR4856">
        <v>31</v>
      </c>
      <c r="BS4856">
        <v>50</v>
      </c>
      <c r="BT4856">
        <v>2702</v>
      </c>
      <c r="BU4856">
        <v>4988</v>
      </c>
      <c r="BV4856">
        <v>80731</v>
      </c>
      <c r="BW4856">
        <v>1610</v>
      </c>
      <c r="BX4856">
        <v>1405</v>
      </c>
      <c r="BY4856">
        <v>495</v>
      </c>
      <c r="BZ4856">
        <v>313</v>
      </c>
      <c r="CA4856">
        <v>132</v>
      </c>
      <c r="CB4856">
        <v>8435</v>
      </c>
      <c r="CC4856">
        <v>4767</v>
      </c>
      <c r="CD4856">
        <v>1854</v>
      </c>
      <c r="CE4856">
        <v>6</v>
      </c>
      <c r="CF4856">
        <v>2456</v>
      </c>
      <c r="CG4856">
        <v>-1</v>
      </c>
      <c r="CH4856" s="1">
        <v>41640</v>
      </c>
      <c r="CI4856" s="1">
        <v>42004</v>
      </c>
      <c r="CJ4856" s="31">
        <v>1</v>
      </c>
    </row>
    <row r="4857" spans="1:88" x14ac:dyDescent="0.25">
      <c r="A4857" t="s">
        <v>19181</v>
      </c>
      <c r="B4857" t="s">
        <v>19513</v>
      </c>
      <c r="C4857">
        <v>2015</v>
      </c>
      <c r="D4857" t="s">
        <v>19514</v>
      </c>
      <c r="E4857" t="s">
        <v>19515</v>
      </c>
      <c r="F4857" t="s">
        <v>19516</v>
      </c>
      <c r="G4857">
        <v>3586</v>
      </c>
      <c r="H4857">
        <v>-71.803348999999997</v>
      </c>
      <c r="I4857">
        <v>44.222963999999997</v>
      </c>
      <c r="J4857">
        <v>33</v>
      </c>
      <c r="K4857">
        <v>9</v>
      </c>
      <c r="L4857" t="s">
        <v>5719</v>
      </c>
      <c r="M4857">
        <v>89658</v>
      </c>
      <c r="N4857" t="s">
        <v>80</v>
      </c>
      <c r="O4857" t="s">
        <v>96</v>
      </c>
      <c r="P4857" t="s">
        <v>82</v>
      </c>
      <c r="Q4857" t="s">
        <v>83</v>
      </c>
      <c r="R4857">
        <v>571</v>
      </c>
      <c r="S4857">
        <v>464</v>
      </c>
      <c r="T4857">
        <v>1</v>
      </c>
      <c r="U4857">
        <v>0</v>
      </c>
      <c r="V4857">
        <v>0</v>
      </c>
      <c r="W4857">
        <v>0</v>
      </c>
      <c r="X4857">
        <v>0.28999999999999998</v>
      </c>
      <c r="Y4857">
        <v>0.15</v>
      </c>
      <c r="Z4857">
        <v>0.44</v>
      </c>
      <c r="AA4857">
        <v>25862</v>
      </c>
      <c r="AB4857">
        <v>0</v>
      </c>
      <c r="AC4857">
        <v>0</v>
      </c>
      <c r="AD4857">
        <v>9311</v>
      </c>
      <c r="AE4857">
        <v>35173</v>
      </c>
      <c r="AF4857" t="s">
        <v>84</v>
      </c>
      <c r="AG4857" t="s">
        <v>84</v>
      </c>
      <c r="AH4857" t="s">
        <v>84</v>
      </c>
      <c r="AI4857">
        <v>8603</v>
      </c>
      <c r="AJ4857">
        <v>1400</v>
      </c>
      <c r="AK4857">
        <v>2100</v>
      </c>
      <c r="AL4857">
        <v>12103</v>
      </c>
      <c r="AM4857" t="s">
        <v>84</v>
      </c>
      <c r="AN4857">
        <v>27407</v>
      </c>
      <c r="AO4857">
        <v>0</v>
      </c>
      <c r="AP4857">
        <v>0</v>
      </c>
      <c r="AQ4857">
        <v>0</v>
      </c>
      <c r="AR4857">
        <v>0</v>
      </c>
      <c r="AS4857">
        <v>0</v>
      </c>
      <c r="AT4857">
        <v>0</v>
      </c>
      <c r="AU4857">
        <v>12400</v>
      </c>
      <c r="AV4857">
        <v>21855</v>
      </c>
      <c r="AW4857">
        <v>380</v>
      </c>
      <c r="AX4857">
        <v>7981</v>
      </c>
      <c r="AY4857">
        <v>595</v>
      </c>
      <c r="AZ4857">
        <v>3</v>
      </c>
      <c r="BA4857">
        <v>2</v>
      </c>
      <c r="BB4857">
        <v>23</v>
      </c>
      <c r="BC4857">
        <v>25</v>
      </c>
      <c r="BD4857">
        <v>1</v>
      </c>
      <c r="BE4857">
        <v>863</v>
      </c>
      <c r="BF4857">
        <v>3505</v>
      </c>
      <c r="BG4857">
        <v>0</v>
      </c>
      <c r="BH4857">
        <v>0.44</v>
      </c>
      <c r="BI4857">
        <v>12400</v>
      </c>
      <c r="BJ4857">
        <v>21855</v>
      </c>
      <c r="BK4857">
        <v>380</v>
      </c>
      <c r="BL4857">
        <v>595</v>
      </c>
      <c r="BM4857">
        <v>1</v>
      </c>
      <c r="BN4857">
        <v>1</v>
      </c>
      <c r="BO4857">
        <v>3</v>
      </c>
      <c r="BP4857">
        <v>2</v>
      </c>
      <c r="BQ4857">
        <v>23</v>
      </c>
      <c r="BR4857">
        <v>25</v>
      </c>
      <c r="BS4857">
        <v>1</v>
      </c>
      <c r="BT4857">
        <v>489</v>
      </c>
      <c r="BU4857">
        <v>506</v>
      </c>
      <c r="BV4857">
        <v>8440</v>
      </c>
      <c r="BW4857">
        <v>28</v>
      </c>
      <c r="BX4857">
        <v>704</v>
      </c>
      <c r="BY4857">
        <v>1</v>
      </c>
      <c r="BZ4857">
        <v>1</v>
      </c>
      <c r="CA4857">
        <v>0</v>
      </c>
      <c r="CB4857">
        <v>32</v>
      </c>
      <c r="CC4857">
        <v>20</v>
      </c>
      <c r="CD4857">
        <v>0</v>
      </c>
      <c r="CE4857">
        <v>4</v>
      </c>
      <c r="CF4857">
        <v>867</v>
      </c>
      <c r="CG4857">
        <v>-1</v>
      </c>
      <c r="CH4857" s="1">
        <v>41640</v>
      </c>
      <c r="CI4857" s="1">
        <v>42004</v>
      </c>
      <c r="CJ4857" s="31">
        <v>1</v>
      </c>
    </row>
    <row r="4858" spans="1:88" x14ac:dyDescent="0.25">
      <c r="A4858" t="s">
        <v>19181</v>
      </c>
      <c r="B4858" t="s">
        <v>19517</v>
      </c>
      <c r="C4858">
        <v>2015</v>
      </c>
      <c r="D4858" t="s">
        <v>17112</v>
      </c>
      <c r="E4858" t="s">
        <v>19518</v>
      </c>
      <c r="F4858" t="s">
        <v>9076</v>
      </c>
      <c r="G4858">
        <v>3445</v>
      </c>
      <c r="H4858">
        <v>-72.226829600000002</v>
      </c>
      <c r="I4858">
        <v>43.010740900000002</v>
      </c>
      <c r="J4858">
        <v>33</v>
      </c>
      <c r="K4858">
        <v>5</v>
      </c>
      <c r="L4858" t="s">
        <v>3938</v>
      </c>
      <c r="M4858">
        <v>76115</v>
      </c>
      <c r="N4858" t="s">
        <v>80</v>
      </c>
      <c r="O4858" t="s">
        <v>96</v>
      </c>
      <c r="P4858" t="s">
        <v>82</v>
      </c>
      <c r="Q4858" t="s">
        <v>83</v>
      </c>
      <c r="R4858">
        <v>679</v>
      </c>
      <c r="S4858">
        <v>552</v>
      </c>
      <c r="T4858">
        <v>1</v>
      </c>
      <c r="U4858">
        <v>0</v>
      </c>
      <c r="V4858">
        <v>0</v>
      </c>
      <c r="W4858">
        <v>0</v>
      </c>
      <c r="X4858">
        <v>0.5</v>
      </c>
      <c r="Y4858">
        <v>0</v>
      </c>
      <c r="Z4858">
        <v>0.5</v>
      </c>
      <c r="AA4858">
        <v>26724</v>
      </c>
      <c r="AB4858">
        <v>0</v>
      </c>
      <c r="AC4858">
        <v>0</v>
      </c>
      <c r="AD4858">
        <v>5840</v>
      </c>
      <c r="AE4858">
        <v>32564</v>
      </c>
      <c r="AF4858" t="s">
        <v>84</v>
      </c>
      <c r="AG4858" t="s">
        <v>84</v>
      </c>
      <c r="AH4858" t="s">
        <v>84</v>
      </c>
      <c r="AI4858">
        <v>1332</v>
      </c>
      <c r="AJ4858">
        <v>550</v>
      </c>
      <c r="AK4858">
        <v>0</v>
      </c>
      <c r="AL4858">
        <v>1882</v>
      </c>
      <c r="AM4858" t="s">
        <v>84</v>
      </c>
      <c r="AN4858">
        <v>27831</v>
      </c>
      <c r="AO4858">
        <v>0</v>
      </c>
      <c r="AP4858">
        <v>0</v>
      </c>
      <c r="AQ4858">
        <v>0</v>
      </c>
      <c r="AR4858">
        <v>0</v>
      </c>
      <c r="AS4858">
        <v>0</v>
      </c>
      <c r="AT4858">
        <v>0</v>
      </c>
      <c r="AU4858">
        <v>7797</v>
      </c>
      <c r="AV4858">
        <v>20955</v>
      </c>
      <c r="AW4858">
        <v>152</v>
      </c>
      <c r="AX4858">
        <v>7981</v>
      </c>
      <c r="AY4858">
        <v>855</v>
      </c>
      <c r="AZ4858">
        <v>1</v>
      </c>
      <c r="BA4858">
        <v>2</v>
      </c>
      <c r="BB4858">
        <v>23</v>
      </c>
      <c r="BC4858">
        <v>25</v>
      </c>
      <c r="BD4858">
        <v>53</v>
      </c>
      <c r="BE4858">
        <v>750</v>
      </c>
      <c r="BF4858">
        <v>1371</v>
      </c>
      <c r="BG4858">
        <v>0</v>
      </c>
      <c r="BH4858">
        <v>0.5</v>
      </c>
      <c r="BI4858">
        <v>7797</v>
      </c>
      <c r="BJ4858">
        <v>20955</v>
      </c>
      <c r="BK4858">
        <v>152</v>
      </c>
      <c r="BL4858">
        <v>855</v>
      </c>
      <c r="BM4858">
        <v>40</v>
      </c>
      <c r="BN4858">
        <v>53</v>
      </c>
      <c r="BO4858">
        <v>1</v>
      </c>
      <c r="BP4858">
        <v>2</v>
      </c>
      <c r="BQ4858">
        <v>23</v>
      </c>
      <c r="BR4858">
        <v>25</v>
      </c>
      <c r="BS4858">
        <v>53</v>
      </c>
      <c r="BT4858">
        <v>359</v>
      </c>
      <c r="BU4858">
        <v>332</v>
      </c>
      <c r="BV4858">
        <v>1466</v>
      </c>
      <c r="BW4858">
        <v>168</v>
      </c>
      <c r="BX4858">
        <v>304</v>
      </c>
      <c r="BY4858">
        <v>40</v>
      </c>
      <c r="BZ4858">
        <v>19</v>
      </c>
      <c r="CA4858">
        <v>0</v>
      </c>
      <c r="CB4858">
        <v>273</v>
      </c>
      <c r="CC4858">
        <v>173</v>
      </c>
      <c r="CD4858">
        <v>0</v>
      </c>
      <c r="CE4858">
        <v>1</v>
      </c>
      <c r="CF4858">
        <v>155</v>
      </c>
      <c r="CG4858">
        <v>-1</v>
      </c>
      <c r="CH4858" s="1">
        <v>41640</v>
      </c>
      <c r="CI4858" s="1">
        <v>42004</v>
      </c>
      <c r="CJ4858" s="31">
        <v>1</v>
      </c>
    </row>
    <row r="4859" spans="1:88" x14ac:dyDescent="0.25">
      <c r="A4859" t="s">
        <v>19181</v>
      </c>
      <c r="B4859" t="s">
        <v>19519</v>
      </c>
      <c r="C4859">
        <v>2015</v>
      </c>
      <c r="D4859" t="s">
        <v>19520</v>
      </c>
      <c r="E4859" t="s">
        <v>19521</v>
      </c>
      <c r="F4859" t="s">
        <v>19522</v>
      </c>
      <c r="G4859">
        <v>3782</v>
      </c>
      <c r="H4859">
        <v>0</v>
      </c>
      <c r="I4859">
        <v>0</v>
      </c>
      <c r="J4859">
        <v>33</v>
      </c>
      <c r="K4859">
        <v>19</v>
      </c>
      <c r="L4859" t="s">
        <v>9076</v>
      </c>
      <c r="M4859">
        <v>43103</v>
      </c>
      <c r="N4859" t="s">
        <v>80</v>
      </c>
      <c r="O4859" t="s">
        <v>96</v>
      </c>
      <c r="P4859" t="s">
        <v>82</v>
      </c>
      <c r="Q4859" t="s">
        <v>83</v>
      </c>
      <c r="R4859">
        <v>3376</v>
      </c>
      <c r="S4859">
        <v>2743</v>
      </c>
      <c r="T4859">
        <v>1</v>
      </c>
      <c r="U4859">
        <v>0</v>
      </c>
      <c r="V4859">
        <v>0</v>
      </c>
      <c r="W4859">
        <v>1</v>
      </c>
      <c r="X4859">
        <v>2</v>
      </c>
      <c r="Y4859">
        <v>2.5</v>
      </c>
      <c r="Z4859">
        <v>4.5</v>
      </c>
      <c r="AA4859">
        <v>335925</v>
      </c>
      <c r="AB4859">
        <v>0</v>
      </c>
      <c r="AC4859">
        <v>0</v>
      </c>
      <c r="AD4859">
        <v>9209</v>
      </c>
      <c r="AE4859">
        <v>345134</v>
      </c>
      <c r="AF4859">
        <v>176728</v>
      </c>
      <c r="AG4859">
        <v>64716</v>
      </c>
      <c r="AH4859">
        <v>241444</v>
      </c>
      <c r="AI4859">
        <v>31568</v>
      </c>
      <c r="AJ4859">
        <v>4546</v>
      </c>
      <c r="AK4859">
        <v>5195</v>
      </c>
      <c r="AL4859">
        <v>41309</v>
      </c>
      <c r="AM4859">
        <v>45406</v>
      </c>
      <c r="AN4859">
        <v>328159</v>
      </c>
      <c r="AO4859">
        <v>975000</v>
      </c>
      <c r="AP4859">
        <v>0</v>
      </c>
      <c r="AQ4859">
        <v>0</v>
      </c>
      <c r="AR4859">
        <v>1325000</v>
      </c>
      <c r="AS4859">
        <v>2300000</v>
      </c>
      <c r="AT4859">
        <v>2300000</v>
      </c>
      <c r="AU4859">
        <v>31081</v>
      </c>
      <c r="AV4859">
        <v>20955</v>
      </c>
      <c r="AW4859">
        <v>3054</v>
      </c>
      <c r="AX4859">
        <v>7981</v>
      </c>
      <c r="AY4859">
        <v>3009</v>
      </c>
      <c r="AZ4859">
        <v>1</v>
      </c>
      <c r="BA4859">
        <v>8</v>
      </c>
      <c r="BB4859">
        <v>23</v>
      </c>
      <c r="BC4859">
        <v>31</v>
      </c>
      <c r="BD4859">
        <v>79</v>
      </c>
      <c r="BE4859">
        <v>2288</v>
      </c>
      <c r="BF4859">
        <v>50058</v>
      </c>
      <c r="BG4859">
        <v>0</v>
      </c>
      <c r="BH4859">
        <v>4.5</v>
      </c>
      <c r="BI4859">
        <v>31081</v>
      </c>
      <c r="BJ4859">
        <v>20955</v>
      </c>
      <c r="BK4859">
        <v>3054</v>
      </c>
      <c r="BL4859">
        <v>3009</v>
      </c>
      <c r="BM4859">
        <v>206</v>
      </c>
      <c r="BN4859">
        <v>79</v>
      </c>
      <c r="BO4859">
        <v>1</v>
      </c>
      <c r="BP4859">
        <v>8</v>
      </c>
      <c r="BQ4859">
        <v>23</v>
      </c>
      <c r="BR4859">
        <v>31</v>
      </c>
      <c r="BS4859">
        <v>79</v>
      </c>
      <c r="BT4859">
        <v>2530</v>
      </c>
      <c r="BU4859">
        <v>4040</v>
      </c>
      <c r="BV4859">
        <v>45299</v>
      </c>
      <c r="BW4859">
        <v>905</v>
      </c>
      <c r="BX4859">
        <v>409</v>
      </c>
      <c r="BY4859">
        <v>206</v>
      </c>
      <c r="BZ4859">
        <v>146</v>
      </c>
      <c r="CA4859">
        <v>0</v>
      </c>
      <c r="CB4859">
        <v>1930</v>
      </c>
      <c r="CC4859">
        <v>1765</v>
      </c>
      <c r="CD4859">
        <v>0</v>
      </c>
      <c r="CE4859">
        <v>7</v>
      </c>
      <c r="CF4859">
        <v>3117</v>
      </c>
      <c r="CG4859">
        <v>658</v>
      </c>
      <c r="CH4859" s="1">
        <v>41640</v>
      </c>
      <c r="CI4859" s="1">
        <v>42004</v>
      </c>
      <c r="CJ4859" s="31">
        <v>1</v>
      </c>
    </row>
    <row r="4860" spans="1:88" x14ac:dyDescent="0.25">
      <c r="A4860" t="s">
        <v>19181</v>
      </c>
      <c r="B4860" t="s">
        <v>19523</v>
      </c>
      <c r="C4860">
        <v>2015</v>
      </c>
      <c r="D4860" t="s">
        <v>19524</v>
      </c>
      <c r="E4860" t="s">
        <v>19525</v>
      </c>
      <c r="F4860" t="s">
        <v>17705</v>
      </c>
      <c r="G4860">
        <v>3431</v>
      </c>
      <c r="H4860">
        <v>-72.319407499999997</v>
      </c>
      <c r="I4860">
        <v>43.007463000000001</v>
      </c>
      <c r="J4860">
        <v>33</v>
      </c>
      <c r="K4860">
        <v>5</v>
      </c>
      <c r="L4860" t="s">
        <v>3938</v>
      </c>
      <c r="M4860">
        <v>76115</v>
      </c>
      <c r="N4860" t="s">
        <v>80</v>
      </c>
      <c r="O4860" t="s">
        <v>96</v>
      </c>
      <c r="P4860" t="s">
        <v>82</v>
      </c>
      <c r="Q4860" t="s">
        <v>83</v>
      </c>
      <c r="R4860">
        <v>741</v>
      </c>
      <c r="S4860">
        <v>602</v>
      </c>
      <c r="T4860">
        <v>1</v>
      </c>
      <c r="U4860">
        <v>0</v>
      </c>
      <c r="V4860">
        <v>0</v>
      </c>
      <c r="W4860">
        <v>0</v>
      </c>
      <c r="X4860">
        <v>0.25</v>
      </c>
      <c r="Y4860">
        <v>0</v>
      </c>
      <c r="Z4860">
        <v>0.25</v>
      </c>
      <c r="AA4860">
        <v>13210</v>
      </c>
      <c r="AB4860">
        <v>0</v>
      </c>
      <c r="AC4860">
        <v>0</v>
      </c>
      <c r="AD4860">
        <v>0</v>
      </c>
      <c r="AE4860">
        <v>13210</v>
      </c>
      <c r="AF4860" t="s">
        <v>84</v>
      </c>
      <c r="AG4860" t="s">
        <v>84</v>
      </c>
      <c r="AH4860" t="s">
        <v>84</v>
      </c>
      <c r="AI4860">
        <v>0</v>
      </c>
      <c r="AJ4860">
        <v>0</v>
      </c>
      <c r="AK4860">
        <v>0</v>
      </c>
      <c r="AL4860">
        <v>0</v>
      </c>
      <c r="AM4860" t="s">
        <v>84</v>
      </c>
      <c r="AN4860">
        <v>14400</v>
      </c>
      <c r="AO4860">
        <v>0</v>
      </c>
      <c r="AP4860">
        <v>0</v>
      </c>
      <c r="AQ4860">
        <v>0</v>
      </c>
      <c r="AR4860">
        <v>0</v>
      </c>
      <c r="AS4860">
        <v>0</v>
      </c>
      <c r="AT4860">
        <v>0</v>
      </c>
      <c r="AU4860">
        <v>8000</v>
      </c>
      <c r="AV4860">
        <v>0</v>
      </c>
      <c r="AW4860">
        <v>77</v>
      </c>
      <c r="AX4860">
        <v>0</v>
      </c>
      <c r="AY4860">
        <v>190</v>
      </c>
      <c r="AZ4860">
        <v>0</v>
      </c>
      <c r="BA4860">
        <v>0</v>
      </c>
      <c r="BB4860">
        <v>23</v>
      </c>
      <c r="BC4860">
        <v>23</v>
      </c>
      <c r="BD4860">
        <v>0</v>
      </c>
      <c r="BE4860">
        <v>520</v>
      </c>
      <c r="BF4860">
        <v>955</v>
      </c>
      <c r="BG4860">
        <v>0</v>
      </c>
      <c r="BH4860">
        <v>0.25</v>
      </c>
      <c r="BI4860">
        <v>8000</v>
      </c>
      <c r="BJ4860">
        <v>0</v>
      </c>
      <c r="BK4860">
        <v>77</v>
      </c>
      <c r="BL4860">
        <v>190</v>
      </c>
      <c r="BM4860">
        <v>38</v>
      </c>
      <c r="BN4860">
        <v>0</v>
      </c>
      <c r="BO4860">
        <v>0</v>
      </c>
      <c r="BP4860">
        <v>0</v>
      </c>
      <c r="BQ4860">
        <v>23</v>
      </c>
      <c r="BR4860">
        <v>23</v>
      </c>
      <c r="BS4860">
        <v>0</v>
      </c>
      <c r="BT4860">
        <v>57</v>
      </c>
      <c r="BU4860">
        <v>547</v>
      </c>
      <c r="BV4860">
        <v>1002</v>
      </c>
      <c r="BW4860">
        <v>0</v>
      </c>
      <c r="BX4860">
        <v>72</v>
      </c>
      <c r="BY4860">
        <v>38</v>
      </c>
      <c r="BZ4860">
        <v>19</v>
      </c>
      <c r="CA4860">
        <v>0</v>
      </c>
      <c r="CB4860">
        <v>252</v>
      </c>
      <c r="CC4860">
        <v>148</v>
      </c>
      <c r="CD4860">
        <v>0</v>
      </c>
      <c r="CE4860">
        <v>1</v>
      </c>
      <c r="CF4860">
        <v>179</v>
      </c>
      <c r="CG4860">
        <v>0</v>
      </c>
      <c r="CH4860" s="1">
        <v>41640</v>
      </c>
      <c r="CI4860" s="1">
        <v>42004</v>
      </c>
      <c r="CJ4860" s="31">
        <v>1</v>
      </c>
    </row>
    <row r="4861" spans="1:88" x14ac:dyDescent="0.25">
      <c r="A4861" t="s">
        <v>19181</v>
      </c>
      <c r="B4861" t="s">
        <v>19526</v>
      </c>
      <c r="C4861">
        <v>2015</v>
      </c>
      <c r="D4861" t="s">
        <v>19527</v>
      </c>
      <c r="E4861" t="s">
        <v>19528</v>
      </c>
      <c r="F4861" t="s">
        <v>19529</v>
      </c>
      <c r="G4861">
        <v>3446</v>
      </c>
      <c r="H4861">
        <v>-72.278886200000002</v>
      </c>
      <c r="I4861">
        <v>42.845742000000001</v>
      </c>
      <c r="J4861">
        <v>33</v>
      </c>
      <c r="K4861">
        <v>5</v>
      </c>
      <c r="L4861" t="s">
        <v>3938</v>
      </c>
      <c r="M4861">
        <v>76115</v>
      </c>
      <c r="N4861" t="s">
        <v>80</v>
      </c>
      <c r="O4861" t="s">
        <v>96</v>
      </c>
      <c r="P4861" t="s">
        <v>82</v>
      </c>
      <c r="Q4861" t="s">
        <v>83</v>
      </c>
      <c r="R4861">
        <v>7285</v>
      </c>
      <c r="S4861">
        <v>5919</v>
      </c>
      <c r="T4861">
        <v>1</v>
      </c>
      <c r="U4861">
        <v>0</v>
      </c>
      <c r="V4861">
        <v>0</v>
      </c>
      <c r="W4861">
        <v>0</v>
      </c>
      <c r="X4861">
        <v>1.2</v>
      </c>
      <c r="Y4861">
        <v>0.05</v>
      </c>
      <c r="Z4861">
        <v>1.25</v>
      </c>
      <c r="AA4861">
        <v>73500</v>
      </c>
      <c r="AB4861">
        <v>345</v>
      </c>
      <c r="AC4861">
        <v>0</v>
      </c>
      <c r="AD4861">
        <v>6761</v>
      </c>
      <c r="AE4861">
        <v>80606</v>
      </c>
      <c r="AF4861" t="s">
        <v>84</v>
      </c>
      <c r="AG4861" t="s">
        <v>84</v>
      </c>
      <c r="AH4861" t="s">
        <v>84</v>
      </c>
      <c r="AI4861">
        <v>11230</v>
      </c>
      <c r="AJ4861">
        <v>2263</v>
      </c>
      <c r="AK4861">
        <v>0</v>
      </c>
      <c r="AL4861">
        <v>13493</v>
      </c>
      <c r="AM4861" t="s">
        <v>84</v>
      </c>
      <c r="AN4861">
        <v>79534</v>
      </c>
      <c r="AO4861">
        <v>2000</v>
      </c>
      <c r="AP4861">
        <v>0</v>
      </c>
      <c r="AQ4861">
        <v>0</v>
      </c>
      <c r="AR4861">
        <v>3406</v>
      </c>
      <c r="AS4861">
        <v>5406</v>
      </c>
      <c r="AT4861">
        <v>0</v>
      </c>
      <c r="AU4861">
        <v>22651</v>
      </c>
      <c r="AV4861">
        <v>20955</v>
      </c>
      <c r="AW4861">
        <v>487</v>
      </c>
      <c r="AX4861">
        <v>7981</v>
      </c>
      <c r="AY4861">
        <v>2093</v>
      </c>
      <c r="AZ4861">
        <v>1</v>
      </c>
      <c r="BA4861">
        <v>1</v>
      </c>
      <c r="BB4861">
        <v>23</v>
      </c>
      <c r="BC4861">
        <v>24</v>
      </c>
      <c r="BD4861">
        <v>17</v>
      </c>
      <c r="BE4861">
        <v>1560</v>
      </c>
      <c r="BF4861">
        <v>9625</v>
      </c>
      <c r="BG4861">
        <v>0</v>
      </c>
      <c r="BH4861">
        <v>1.25</v>
      </c>
      <c r="BI4861">
        <v>22651</v>
      </c>
      <c r="BJ4861">
        <v>20955</v>
      </c>
      <c r="BK4861">
        <v>487</v>
      </c>
      <c r="BL4861">
        <v>2093</v>
      </c>
      <c r="BM4861">
        <v>41</v>
      </c>
      <c r="BN4861">
        <v>17</v>
      </c>
      <c r="BO4861">
        <v>1</v>
      </c>
      <c r="BP4861">
        <v>1</v>
      </c>
      <c r="BQ4861">
        <v>23</v>
      </c>
      <c r="BR4861">
        <v>24</v>
      </c>
      <c r="BS4861">
        <v>17</v>
      </c>
      <c r="BT4861">
        <v>4300</v>
      </c>
      <c r="BU4861">
        <v>2774</v>
      </c>
      <c r="BV4861">
        <v>15900</v>
      </c>
      <c r="BW4861">
        <v>428</v>
      </c>
      <c r="BX4861">
        <v>477</v>
      </c>
      <c r="BY4861">
        <v>41</v>
      </c>
      <c r="BZ4861">
        <v>28</v>
      </c>
      <c r="CA4861">
        <v>0</v>
      </c>
      <c r="CB4861">
        <v>1133</v>
      </c>
      <c r="CC4861">
        <v>925</v>
      </c>
      <c r="CD4861">
        <v>0</v>
      </c>
      <c r="CE4861">
        <v>3</v>
      </c>
      <c r="CF4861">
        <v>1067</v>
      </c>
      <c r="CG4861">
        <v>334</v>
      </c>
      <c r="CH4861" s="1">
        <v>41640</v>
      </c>
      <c r="CI4861" s="1">
        <v>42004</v>
      </c>
      <c r="CJ4861" s="31">
        <v>1</v>
      </c>
    </row>
    <row r="4862" spans="1:88" x14ac:dyDescent="0.25">
      <c r="A4862" t="s">
        <v>19181</v>
      </c>
      <c r="B4862" t="s">
        <v>19530</v>
      </c>
      <c r="C4862">
        <v>2015</v>
      </c>
      <c r="D4862" t="s">
        <v>19531</v>
      </c>
      <c r="E4862" t="s">
        <v>19532</v>
      </c>
      <c r="F4862" t="s">
        <v>19533</v>
      </c>
      <c r="G4862">
        <v>3446</v>
      </c>
      <c r="H4862">
        <v>-72.322387699999993</v>
      </c>
      <c r="I4862">
        <v>42.870030300000003</v>
      </c>
      <c r="J4862">
        <v>33</v>
      </c>
      <c r="K4862">
        <v>5</v>
      </c>
      <c r="L4862" t="s">
        <v>3938</v>
      </c>
      <c r="M4862">
        <v>76115</v>
      </c>
      <c r="N4862" t="s">
        <v>80</v>
      </c>
      <c r="O4862" t="s">
        <v>96</v>
      </c>
      <c r="P4862" t="s">
        <v>82</v>
      </c>
      <c r="Q4862" t="s">
        <v>83</v>
      </c>
      <c r="R4862">
        <v>7230</v>
      </c>
      <c r="S4862">
        <v>5874</v>
      </c>
      <c r="T4862">
        <v>1</v>
      </c>
      <c r="U4862">
        <v>0</v>
      </c>
      <c r="V4862">
        <v>0</v>
      </c>
      <c r="W4862">
        <v>0</v>
      </c>
      <c r="X4862">
        <v>0.4</v>
      </c>
      <c r="Y4862">
        <v>0.15</v>
      </c>
      <c r="Z4862">
        <v>0.55000000000000004</v>
      </c>
      <c r="AA4862">
        <v>39550</v>
      </c>
      <c r="AB4862">
        <v>0</v>
      </c>
      <c r="AC4862">
        <v>0</v>
      </c>
      <c r="AD4862">
        <v>1965</v>
      </c>
      <c r="AE4862">
        <v>41515</v>
      </c>
      <c r="AF4862" t="s">
        <v>84</v>
      </c>
      <c r="AG4862" t="s">
        <v>84</v>
      </c>
      <c r="AH4862" t="s">
        <v>84</v>
      </c>
      <c r="AI4862">
        <v>6052</v>
      </c>
      <c r="AJ4862">
        <v>400</v>
      </c>
      <c r="AK4862">
        <v>1005</v>
      </c>
      <c r="AL4862">
        <v>7457</v>
      </c>
      <c r="AM4862" t="s">
        <v>84</v>
      </c>
      <c r="AN4862">
        <v>42075</v>
      </c>
      <c r="AO4862">
        <v>2000</v>
      </c>
      <c r="AP4862">
        <v>0</v>
      </c>
      <c r="AQ4862">
        <v>0</v>
      </c>
      <c r="AR4862">
        <v>0</v>
      </c>
      <c r="AS4862">
        <v>2000</v>
      </c>
      <c r="AT4862">
        <v>0</v>
      </c>
      <c r="AU4862">
        <v>13150</v>
      </c>
      <c r="AV4862">
        <v>20955</v>
      </c>
      <c r="AW4862">
        <v>176</v>
      </c>
      <c r="AX4862">
        <v>7981</v>
      </c>
      <c r="AY4862">
        <v>558</v>
      </c>
      <c r="AZ4862">
        <v>1</v>
      </c>
      <c r="BA4862">
        <v>0</v>
      </c>
      <c r="BB4862">
        <v>23</v>
      </c>
      <c r="BC4862">
        <v>23</v>
      </c>
      <c r="BD4862">
        <v>6</v>
      </c>
      <c r="BE4862">
        <v>832</v>
      </c>
      <c r="BF4862">
        <v>3040</v>
      </c>
      <c r="BG4862">
        <v>0</v>
      </c>
      <c r="BH4862">
        <v>0.55000000000000004</v>
      </c>
      <c r="BI4862">
        <v>13150</v>
      </c>
      <c r="BJ4862">
        <v>20955</v>
      </c>
      <c r="BK4862">
        <v>176</v>
      </c>
      <c r="BL4862">
        <v>558</v>
      </c>
      <c r="BM4862">
        <v>23</v>
      </c>
      <c r="BN4862">
        <v>6</v>
      </c>
      <c r="BO4862">
        <v>1</v>
      </c>
      <c r="BP4862">
        <v>0</v>
      </c>
      <c r="BQ4862">
        <v>23</v>
      </c>
      <c r="BR4862">
        <v>23</v>
      </c>
      <c r="BS4862">
        <v>6</v>
      </c>
      <c r="BT4862">
        <v>10</v>
      </c>
      <c r="BU4862">
        <v>924</v>
      </c>
      <c r="BV4862">
        <v>5520</v>
      </c>
      <c r="BW4862">
        <v>260</v>
      </c>
      <c r="BX4862">
        <v>84</v>
      </c>
      <c r="BY4862">
        <v>23</v>
      </c>
      <c r="BZ4862">
        <v>1</v>
      </c>
      <c r="CA4862">
        <v>0</v>
      </c>
      <c r="CB4862">
        <v>86</v>
      </c>
      <c r="CC4862">
        <v>16</v>
      </c>
      <c r="CD4862">
        <v>0</v>
      </c>
      <c r="CE4862">
        <v>2</v>
      </c>
      <c r="CF4862">
        <v>570</v>
      </c>
      <c r="CG4862">
        <v>-1</v>
      </c>
      <c r="CH4862" s="1">
        <v>41640</v>
      </c>
      <c r="CI4862" s="1">
        <v>42004</v>
      </c>
      <c r="CJ4862" s="31">
        <v>1</v>
      </c>
    </row>
    <row r="4863" spans="1:88" x14ac:dyDescent="0.25">
      <c r="A4863" t="s">
        <v>19181</v>
      </c>
      <c r="B4863" t="s">
        <v>19534</v>
      </c>
      <c r="C4863">
        <v>2015</v>
      </c>
      <c r="D4863" t="s">
        <v>3273</v>
      </c>
      <c r="E4863" t="s">
        <v>19535</v>
      </c>
      <c r="F4863" t="s">
        <v>3275</v>
      </c>
      <c r="G4863">
        <v>3574</v>
      </c>
      <c r="H4863">
        <v>-71.683826699999997</v>
      </c>
      <c r="I4863">
        <v>44.280580899999997</v>
      </c>
      <c r="J4863">
        <v>33</v>
      </c>
      <c r="K4863">
        <v>9</v>
      </c>
      <c r="L4863" t="s">
        <v>5719</v>
      </c>
      <c r="M4863">
        <v>89658</v>
      </c>
      <c r="N4863" t="s">
        <v>80</v>
      </c>
      <c r="O4863" t="s">
        <v>96</v>
      </c>
      <c r="P4863" t="s">
        <v>82</v>
      </c>
      <c r="Q4863" t="s">
        <v>83</v>
      </c>
      <c r="R4863">
        <v>2545</v>
      </c>
      <c r="S4863">
        <v>2068</v>
      </c>
      <c r="T4863">
        <v>1</v>
      </c>
      <c r="U4863">
        <v>0</v>
      </c>
      <c r="V4863">
        <v>0</v>
      </c>
      <c r="W4863">
        <v>0.4</v>
      </c>
      <c r="X4863">
        <v>1.1499999999999999</v>
      </c>
      <c r="Y4863">
        <v>0.7</v>
      </c>
      <c r="Z4863">
        <v>1.85</v>
      </c>
      <c r="AA4863">
        <v>100272</v>
      </c>
      <c r="AB4863">
        <v>0</v>
      </c>
      <c r="AC4863">
        <v>0</v>
      </c>
      <c r="AD4863">
        <v>0</v>
      </c>
      <c r="AE4863">
        <v>100272</v>
      </c>
      <c r="AF4863" t="s">
        <v>84</v>
      </c>
      <c r="AG4863" t="s">
        <v>84</v>
      </c>
      <c r="AH4863" t="s">
        <v>84</v>
      </c>
      <c r="AI4863">
        <v>8858</v>
      </c>
      <c r="AJ4863">
        <v>948</v>
      </c>
      <c r="AK4863">
        <v>4788</v>
      </c>
      <c r="AL4863">
        <v>14594</v>
      </c>
      <c r="AM4863" t="s">
        <v>84</v>
      </c>
      <c r="AN4863">
        <v>100272</v>
      </c>
      <c r="AO4863">
        <v>0</v>
      </c>
      <c r="AP4863">
        <v>0</v>
      </c>
      <c r="AQ4863">
        <v>0</v>
      </c>
      <c r="AR4863">
        <v>0</v>
      </c>
      <c r="AS4863">
        <v>0</v>
      </c>
      <c r="AT4863">
        <v>0</v>
      </c>
      <c r="AU4863">
        <v>13112</v>
      </c>
      <c r="AV4863">
        <v>20955</v>
      </c>
      <c r="AW4863">
        <v>413</v>
      </c>
      <c r="AX4863">
        <v>7981</v>
      </c>
      <c r="AY4863">
        <v>1106</v>
      </c>
      <c r="AZ4863">
        <v>1</v>
      </c>
      <c r="BA4863">
        <v>3</v>
      </c>
      <c r="BB4863">
        <v>23</v>
      </c>
      <c r="BC4863">
        <v>26</v>
      </c>
      <c r="BD4863">
        <v>39</v>
      </c>
      <c r="BE4863">
        <v>1547</v>
      </c>
      <c r="BF4863">
        <v>18429</v>
      </c>
      <c r="BG4863">
        <v>0</v>
      </c>
      <c r="BH4863">
        <v>1.85</v>
      </c>
      <c r="BI4863">
        <v>13112</v>
      </c>
      <c r="BJ4863">
        <v>20955</v>
      </c>
      <c r="BK4863">
        <v>413</v>
      </c>
      <c r="BL4863">
        <v>1106</v>
      </c>
      <c r="BM4863">
        <v>168</v>
      </c>
      <c r="BN4863">
        <v>39</v>
      </c>
      <c r="BO4863">
        <v>1</v>
      </c>
      <c r="BP4863">
        <v>3</v>
      </c>
      <c r="BQ4863">
        <v>23</v>
      </c>
      <c r="BR4863">
        <v>26</v>
      </c>
      <c r="BS4863">
        <v>39</v>
      </c>
      <c r="BT4863">
        <v>14000</v>
      </c>
      <c r="BU4863">
        <v>2691</v>
      </c>
      <c r="BV4863">
        <v>26088</v>
      </c>
      <c r="BW4863">
        <v>397</v>
      </c>
      <c r="BX4863">
        <v>1030</v>
      </c>
      <c r="BY4863">
        <v>168</v>
      </c>
      <c r="BZ4863">
        <v>109</v>
      </c>
      <c r="CA4863">
        <v>15</v>
      </c>
      <c r="CB4863">
        <v>3139</v>
      </c>
      <c r="CC4863">
        <v>2389</v>
      </c>
      <c r="CD4863">
        <v>349</v>
      </c>
      <c r="CE4863">
        <v>10</v>
      </c>
      <c r="CF4863">
        <v>1659</v>
      </c>
      <c r="CG4863">
        <v>-1</v>
      </c>
      <c r="CH4863" s="1">
        <v>41640</v>
      </c>
      <c r="CI4863" s="1">
        <v>42004</v>
      </c>
      <c r="CJ4863" s="31">
        <v>1</v>
      </c>
    </row>
    <row r="4864" spans="1:88" x14ac:dyDescent="0.25">
      <c r="A4864" t="s">
        <v>19181</v>
      </c>
      <c r="B4864" t="s">
        <v>19536</v>
      </c>
      <c r="C4864">
        <v>2015</v>
      </c>
      <c r="D4864" t="s">
        <v>3549</v>
      </c>
      <c r="E4864" t="s">
        <v>19537</v>
      </c>
      <c r="F4864" t="s">
        <v>19538</v>
      </c>
      <c r="G4864">
        <v>3084</v>
      </c>
      <c r="H4864">
        <v>-71.851221300000006</v>
      </c>
      <c r="I4864">
        <v>42.819918700000002</v>
      </c>
      <c r="J4864">
        <v>33</v>
      </c>
      <c r="K4864">
        <v>11</v>
      </c>
      <c r="L4864" t="s">
        <v>4149</v>
      </c>
      <c r="M4864">
        <v>405184</v>
      </c>
      <c r="N4864" t="s">
        <v>80</v>
      </c>
      <c r="O4864" t="s">
        <v>96</v>
      </c>
      <c r="P4864" t="s">
        <v>82</v>
      </c>
      <c r="Q4864" t="s">
        <v>83</v>
      </c>
      <c r="R4864">
        <v>1372</v>
      </c>
      <c r="S4864">
        <v>1115</v>
      </c>
      <c r="T4864">
        <v>1</v>
      </c>
      <c r="U4864">
        <v>0</v>
      </c>
      <c r="V4864">
        <v>0</v>
      </c>
      <c r="W4864">
        <v>0</v>
      </c>
      <c r="X4864">
        <v>0.9</v>
      </c>
      <c r="Y4864">
        <v>0.18</v>
      </c>
      <c r="Z4864">
        <v>1.08</v>
      </c>
      <c r="AA4864">
        <v>49125</v>
      </c>
      <c r="AB4864">
        <v>0</v>
      </c>
      <c r="AC4864">
        <v>0</v>
      </c>
      <c r="AD4864">
        <v>1500</v>
      </c>
      <c r="AE4864">
        <v>50625</v>
      </c>
      <c r="AF4864" t="s">
        <v>84</v>
      </c>
      <c r="AG4864" t="s">
        <v>84</v>
      </c>
      <c r="AH4864" t="s">
        <v>84</v>
      </c>
      <c r="AI4864">
        <v>8687</v>
      </c>
      <c r="AJ4864">
        <v>495</v>
      </c>
      <c r="AK4864">
        <v>1023</v>
      </c>
      <c r="AL4864">
        <v>10205</v>
      </c>
      <c r="AM4864" t="s">
        <v>84</v>
      </c>
      <c r="AN4864">
        <v>44472</v>
      </c>
      <c r="AO4864">
        <v>0</v>
      </c>
      <c r="AP4864">
        <v>0</v>
      </c>
      <c r="AQ4864">
        <v>0</v>
      </c>
      <c r="AR4864">
        <v>0</v>
      </c>
      <c r="AS4864">
        <v>0</v>
      </c>
      <c r="AT4864">
        <v>0</v>
      </c>
      <c r="AU4864">
        <v>12000</v>
      </c>
      <c r="AV4864">
        <v>20995</v>
      </c>
      <c r="AW4864">
        <v>125</v>
      </c>
      <c r="AX4864">
        <v>7981</v>
      </c>
      <c r="AY4864">
        <v>620</v>
      </c>
      <c r="AZ4864">
        <v>1</v>
      </c>
      <c r="BA4864">
        <v>2</v>
      </c>
      <c r="BB4864">
        <v>23</v>
      </c>
      <c r="BC4864">
        <v>25</v>
      </c>
      <c r="BD4864">
        <v>56</v>
      </c>
      <c r="BE4864">
        <v>1404</v>
      </c>
      <c r="BF4864">
        <v>2560</v>
      </c>
      <c r="BG4864">
        <v>0</v>
      </c>
      <c r="BH4864">
        <v>1.08</v>
      </c>
      <c r="BI4864">
        <v>12000</v>
      </c>
      <c r="BJ4864">
        <v>20995</v>
      </c>
      <c r="BK4864">
        <v>125</v>
      </c>
      <c r="BL4864">
        <v>620</v>
      </c>
      <c r="BM4864">
        <v>28</v>
      </c>
      <c r="BN4864">
        <v>56</v>
      </c>
      <c r="BO4864">
        <v>1</v>
      </c>
      <c r="BP4864">
        <v>2</v>
      </c>
      <c r="BQ4864">
        <v>23</v>
      </c>
      <c r="BR4864">
        <v>25</v>
      </c>
      <c r="BS4864">
        <v>56</v>
      </c>
      <c r="BT4864">
        <v>230</v>
      </c>
      <c r="BU4864">
        <v>725</v>
      </c>
      <c r="BV4864">
        <v>5800</v>
      </c>
      <c r="BW4864">
        <v>31</v>
      </c>
      <c r="BX4864">
        <v>181</v>
      </c>
      <c r="BY4864">
        <v>28</v>
      </c>
      <c r="BZ4864">
        <v>28</v>
      </c>
      <c r="CA4864">
        <v>0</v>
      </c>
      <c r="CB4864">
        <v>168</v>
      </c>
      <c r="CC4864">
        <v>168</v>
      </c>
      <c r="CD4864">
        <v>0</v>
      </c>
      <c r="CE4864">
        <v>1</v>
      </c>
      <c r="CF4864">
        <v>574</v>
      </c>
      <c r="CG4864">
        <v>-1</v>
      </c>
      <c r="CH4864" s="1">
        <v>41640</v>
      </c>
      <c r="CI4864" s="1">
        <v>42004</v>
      </c>
      <c r="CJ4864" s="31">
        <v>1</v>
      </c>
    </row>
    <row r="4865" spans="1:88" x14ac:dyDescent="0.25">
      <c r="A4865" t="s">
        <v>19181</v>
      </c>
      <c r="B4865" t="s">
        <v>19539</v>
      </c>
      <c r="C4865">
        <v>2015</v>
      </c>
      <c r="D4865" t="s">
        <v>4976</v>
      </c>
      <c r="E4865" t="s">
        <v>19540</v>
      </c>
      <c r="F4865" t="s">
        <v>2752</v>
      </c>
      <c r="G4865">
        <v>3285</v>
      </c>
      <c r="H4865">
        <v>-71.665472600000001</v>
      </c>
      <c r="I4865">
        <v>43.898848800000003</v>
      </c>
      <c r="J4865">
        <v>33</v>
      </c>
      <c r="K4865">
        <v>9</v>
      </c>
      <c r="L4865" t="s">
        <v>5719</v>
      </c>
      <c r="M4865">
        <v>89658</v>
      </c>
      <c r="N4865" t="s">
        <v>80</v>
      </c>
      <c r="O4865" t="s">
        <v>2104</v>
      </c>
      <c r="P4865" t="s">
        <v>82</v>
      </c>
      <c r="Q4865" t="s">
        <v>83</v>
      </c>
      <c r="R4865">
        <v>2519</v>
      </c>
      <c r="S4865">
        <v>2047</v>
      </c>
      <c r="T4865">
        <v>1</v>
      </c>
      <c r="U4865">
        <v>0</v>
      </c>
      <c r="V4865">
        <v>0</v>
      </c>
      <c r="W4865">
        <v>0</v>
      </c>
      <c r="X4865">
        <v>1.02</v>
      </c>
      <c r="Y4865">
        <v>0.5</v>
      </c>
      <c r="Z4865">
        <v>1.52</v>
      </c>
      <c r="AA4865">
        <v>76891</v>
      </c>
      <c r="AB4865">
        <v>0</v>
      </c>
      <c r="AC4865">
        <v>0</v>
      </c>
      <c r="AD4865">
        <v>264</v>
      </c>
      <c r="AE4865">
        <v>77155</v>
      </c>
      <c r="AF4865" t="s">
        <v>84</v>
      </c>
      <c r="AG4865" t="s">
        <v>84</v>
      </c>
      <c r="AH4865" t="s">
        <v>84</v>
      </c>
      <c r="AI4865">
        <v>10343</v>
      </c>
      <c r="AJ4865">
        <v>400</v>
      </c>
      <c r="AK4865">
        <v>858</v>
      </c>
      <c r="AL4865">
        <v>11601</v>
      </c>
      <c r="AM4865" t="s">
        <v>84</v>
      </c>
      <c r="AN4865">
        <v>72048</v>
      </c>
      <c r="AO4865">
        <v>0</v>
      </c>
      <c r="AP4865">
        <v>0</v>
      </c>
      <c r="AQ4865">
        <v>0</v>
      </c>
      <c r="AR4865">
        <v>1000</v>
      </c>
      <c r="AS4865">
        <v>1000</v>
      </c>
      <c r="AT4865">
        <v>0</v>
      </c>
      <c r="AU4865">
        <v>11175</v>
      </c>
      <c r="AV4865">
        <v>20955</v>
      </c>
      <c r="AW4865">
        <v>410</v>
      </c>
      <c r="AX4865">
        <v>7981</v>
      </c>
      <c r="AY4865">
        <v>484</v>
      </c>
      <c r="AZ4865">
        <v>1</v>
      </c>
      <c r="BA4865">
        <v>5</v>
      </c>
      <c r="BB4865">
        <v>23</v>
      </c>
      <c r="BC4865">
        <v>28</v>
      </c>
      <c r="BD4865">
        <v>10</v>
      </c>
      <c r="BE4865">
        <v>2132</v>
      </c>
      <c r="BF4865">
        <v>12480</v>
      </c>
      <c r="BG4865">
        <v>0</v>
      </c>
      <c r="BH4865">
        <v>1.52</v>
      </c>
      <c r="BI4865">
        <v>11175</v>
      </c>
      <c r="BJ4865">
        <v>20955</v>
      </c>
      <c r="BK4865">
        <v>410</v>
      </c>
      <c r="BL4865">
        <v>484</v>
      </c>
      <c r="BM4865">
        <v>392</v>
      </c>
      <c r="BN4865">
        <v>10</v>
      </c>
      <c r="BO4865">
        <v>1</v>
      </c>
      <c r="BP4865">
        <v>5</v>
      </c>
      <c r="BQ4865">
        <v>23</v>
      </c>
      <c r="BR4865">
        <v>28</v>
      </c>
      <c r="BS4865">
        <v>10</v>
      </c>
      <c r="BT4865">
        <v>2600</v>
      </c>
      <c r="BU4865">
        <v>1013</v>
      </c>
      <c r="BV4865">
        <v>11132</v>
      </c>
      <c r="BW4865">
        <v>60</v>
      </c>
      <c r="BX4865">
        <v>469</v>
      </c>
      <c r="BY4865">
        <v>392</v>
      </c>
      <c r="BZ4865">
        <v>366</v>
      </c>
      <c r="CA4865">
        <v>12</v>
      </c>
      <c r="CB4865">
        <v>7500</v>
      </c>
      <c r="CC4865">
        <v>7400</v>
      </c>
      <c r="CD4865">
        <v>40</v>
      </c>
      <c r="CE4865">
        <v>5</v>
      </c>
      <c r="CF4865">
        <v>1600</v>
      </c>
      <c r="CG4865">
        <v>1095</v>
      </c>
      <c r="CH4865" s="1">
        <v>41640</v>
      </c>
      <c r="CI4865" s="1">
        <v>42004</v>
      </c>
      <c r="CJ4865" s="31">
        <v>1</v>
      </c>
    </row>
    <row r="4866" spans="1:88" x14ac:dyDescent="0.25">
      <c r="A4866" t="s">
        <v>19181</v>
      </c>
      <c r="B4866" t="s">
        <v>19541</v>
      </c>
      <c r="C4866">
        <v>2015</v>
      </c>
      <c r="D4866" t="s">
        <v>3421</v>
      </c>
      <c r="E4866" t="s">
        <v>19542</v>
      </c>
      <c r="F4866" t="s">
        <v>3533</v>
      </c>
      <c r="G4866">
        <v>3276</v>
      </c>
      <c r="H4866">
        <v>-71.592446300000006</v>
      </c>
      <c r="I4866">
        <v>43.442696400000003</v>
      </c>
      <c r="J4866">
        <v>33</v>
      </c>
      <c r="K4866">
        <v>13</v>
      </c>
      <c r="L4866" t="s">
        <v>19186</v>
      </c>
      <c r="M4866">
        <v>147171</v>
      </c>
      <c r="N4866" t="s">
        <v>80</v>
      </c>
      <c r="O4866" t="s">
        <v>96</v>
      </c>
      <c r="P4866" t="s">
        <v>82</v>
      </c>
      <c r="Q4866" t="s">
        <v>83</v>
      </c>
      <c r="R4866">
        <v>8025</v>
      </c>
      <c r="S4866">
        <v>6520</v>
      </c>
      <c r="T4866">
        <v>1</v>
      </c>
      <c r="U4866">
        <v>0</v>
      </c>
      <c r="V4866">
        <v>0</v>
      </c>
      <c r="W4866">
        <v>1</v>
      </c>
      <c r="X4866">
        <v>2.85</v>
      </c>
      <c r="Y4866">
        <v>1.86</v>
      </c>
      <c r="Z4866">
        <v>4.71</v>
      </c>
      <c r="AA4866">
        <v>239400</v>
      </c>
      <c r="AB4866">
        <v>223</v>
      </c>
      <c r="AC4866">
        <v>0</v>
      </c>
      <c r="AD4866">
        <v>15890</v>
      </c>
      <c r="AE4866">
        <v>255513</v>
      </c>
      <c r="AF4866">
        <v>151714</v>
      </c>
      <c r="AG4866">
        <v>11196</v>
      </c>
      <c r="AH4866">
        <v>162910</v>
      </c>
      <c r="AI4866">
        <v>24167</v>
      </c>
      <c r="AJ4866">
        <v>1113</v>
      </c>
      <c r="AK4866">
        <v>0</v>
      </c>
      <c r="AL4866">
        <v>25280</v>
      </c>
      <c r="AM4866">
        <v>66439</v>
      </c>
      <c r="AN4866">
        <v>254629</v>
      </c>
      <c r="AO4866">
        <v>0</v>
      </c>
      <c r="AP4866">
        <v>0</v>
      </c>
      <c r="AQ4866">
        <v>0</v>
      </c>
      <c r="AR4866">
        <v>0</v>
      </c>
      <c r="AS4866">
        <v>0</v>
      </c>
      <c r="AT4866">
        <v>0</v>
      </c>
      <c r="AU4866">
        <v>30966</v>
      </c>
      <c r="AV4866">
        <v>20955</v>
      </c>
      <c r="AW4866">
        <v>849</v>
      </c>
      <c r="AX4866">
        <v>7981</v>
      </c>
      <c r="AY4866">
        <v>3269</v>
      </c>
      <c r="AZ4866">
        <v>1</v>
      </c>
      <c r="BA4866">
        <v>3</v>
      </c>
      <c r="BB4866">
        <v>23</v>
      </c>
      <c r="BC4866">
        <v>26</v>
      </c>
      <c r="BD4866">
        <v>18</v>
      </c>
      <c r="BE4866">
        <v>2472</v>
      </c>
      <c r="BF4866">
        <v>58000</v>
      </c>
      <c r="BG4866">
        <v>0</v>
      </c>
      <c r="BH4866">
        <v>4.71</v>
      </c>
      <c r="BI4866">
        <v>30966</v>
      </c>
      <c r="BJ4866">
        <v>20955</v>
      </c>
      <c r="BK4866">
        <v>849</v>
      </c>
      <c r="BL4866">
        <v>3269</v>
      </c>
      <c r="BM4866">
        <v>561</v>
      </c>
      <c r="BN4866">
        <v>18</v>
      </c>
      <c r="BO4866">
        <v>1</v>
      </c>
      <c r="BP4866">
        <v>3</v>
      </c>
      <c r="BQ4866">
        <v>23</v>
      </c>
      <c r="BR4866">
        <v>26</v>
      </c>
      <c r="BS4866">
        <v>18</v>
      </c>
      <c r="BT4866">
        <v>35880</v>
      </c>
      <c r="BU4866">
        <v>4794</v>
      </c>
      <c r="BV4866">
        <v>63114</v>
      </c>
      <c r="BW4866">
        <v>1511</v>
      </c>
      <c r="BX4866">
        <v>1501</v>
      </c>
      <c r="BY4866">
        <v>561</v>
      </c>
      <c r="BZ4866">
        <v>279</v>
      </c>
      <c r="CA4866">
        <v>49</v>
      </c>
      <c r="CB4866">
        <v>7982</v>
      </c>
      <c r="CC4866">
        <v>5028</v>
      </c>
      <c r="CD4866">
        <v>357</v>
      </c>
      <c r="CE4866">
        <v>5</v>
      </c>
      <c r="CF4866">
        <v>7739</v>
      </c>
      <c r="CG4866">
        <v>-1</v>
      </c>
      <c r="CH4866" s="1">
        <v>41640</v>
      </c>
      <c r="CI4866" s="1">
        <v>42004</v>
      </c>
      <c r="CJ4866" s="31">
        <v>1</v>
      </c>
    </row>
    <row r="4867" spans="1:88" x14ac:dyDescent="0.25">
      <c r="A4867" t="s">
        <v>19181</v>
      </c>
      <c r="B4867" t="s">
        <v>19543</v>
      </c>
      <c r="C4867">
        <v>2015</v>
      </c>
      <c r="D4867" t="s">
        <v>19544</v>
      </c>
      <c r="E4867" t="s">
        <v>19545</v>
      </c>
      <c r="F4867" t="s">
        <v>566</v>
      </c>
      <c r="G4867">
        <v>3465</v>
      </c>
      <c r="H4867">
        <v>-72.181515099999999</v>
      </c>
      <c r="I4867">
        <v>42.824087400000003</v>
      </c>
      <c r="J4867">
        <v>33</v>
      </c>
      <c r="K4867">
        <v>5</v>
      </c>
      <c r="L4867" t="s">
        <v>3938</v>
      </c>
      <c r="M4867">
        <v>76115</v>
      </c>
      <c r="N4867" t="s">
        <v>80</v>
      </c>
      <c r="O4867" t="s">
        <v>96</v>
      </c>
      <c r="P4867" t="s">
        <v>82</v>
      </c>
      <c r="Q4867" t="s">
        <v>83</v>
      </c>
      <c r="R4867">
        <v>2146</v>
      </c>
      <c r="S4867">
        <v>1744</v>
      </c>
      <c r="T4867">
        <v>1</v>
      </c>
      <c r="U4867">
        <v>0</v>
      </c>
      <c r="V4867">
        <v>0</v>
      </c>
      <c r="W4867">
        <v>0.88</v>
      </c>
      <c r="X4867">
        <v>0.88</v>
      </c>
      <c r="Y4867">
        <v>0.65</v>
      </c>
      <c r="Z4867">
        <v>1.53</v>
      </c>
      <c r="AA4867">
        <v>84722</v>
      </c>
      <c r="AB4867">
        <v>275</v>
      </c>
      <c r="AC4867">
        <v>0</v>
      </c>
      <c r="AD4867">
        <v>17989</v>
      </c>
      <c r="AE4867">
        <v>102986</v>
      </c>
      <c r="AF4867" t="s">
        <v>84</v>
      </c>
      <c r="AG4867" t="s">
        <v>84</v>
      </c>
      <c r="AH4867" t="s">
        <v>84</v>
      </c>
      <c r="AI4867">
        <v>7952</v>
      </c>
      <c r="AJ4867">
        <v>401</v>
      </c>
      <c r="AK4867">
        <v>2029</v>
      </c>
      <c r="AL4867">
        <v>10382</v>
      </c>
      <c r="AM4867" t="s">
        <v>84</v>
      </c>
      <c r="AN4867">
        <v>103759</v>
      </c>
      <c r="AO4867">
        <v>0</v>
      </c>
      <c r="AP4867">
        <v>0</v>
      </c>
      <c r="AQ4867">
        <v>0</v>
      </c>
      <c r="AR4867">
        <v>0</v>
      </c>
      <c r="AS4867">
        <v>0</v>
      </c>
      <c r="AT4867">
        <v>0</v>
      </c>
      <c r="AU4867">
        <v>17128</v>
      </c>
      <c r="AV4867">
        <v>20955</v>
      </c>
      <c r="AW4867">
        <v>558</v>
      </c>
      <c r="AX4867">
        <v>7981</v>
      </c>
      <c r="AY4867">
        <v>2431</v>
      </c>
      <c r="AZ4867">
        <v>1</v>
      </c>
      <c r="BA4867">
        <v>1</v>
      </c>
      <c r="BB4867">
        <v>23</v>
      </c>
      <c r="BC4867">
        <v>24</v>
      </c>
      <c r="BD4867">
        <v>24</v>
      </c>
      <c r="BE4867">
        <v>1352</v>
      </c>
      <c r="BF4867">
        <v>14489</v>
      </c>
      <c r="BG4867">
        <v>0</v>
      </c>
      <c r="BH4867">
        <v>1.53</v>
      </c>
      <c r="BI4867">
        <v>17128</v>
      </c>
      <c r="BJ4867">
        <v>20955</v>
      </c>
      <c r="BK4867">
        <v>558</v>
      </c>
      <c r="BL4867">
        <v>2431</v>
      </c>
      <c r="BM4867">
        <v>89</v>
      </c>
      <c r="BN4867">
        <v>24</v>
      </c>
      <c r="BO4867">
        <v>1</v>
      </c>
      <c r="BP4867">
        <v>1</v>
      </c>
      <c r="BQ4867">
        <v>23</v>
      </c>
      <c r="BR4867">
        <v>24</v>
      </c>
      <c r="BS4867">
        <v>24</v>
      </c>
      <c r="BT4867">
        <v>2500</v>
      </c>
      <c r="BU4867">
        <v>1482</v>
      </c>
      <c r="BV4867">
        <v>23753</v>
      </c>
      <c r="BW4867">
        <v>248</v>
      </c>
      <c r="BX4867">
        <v>432</v>
      </c>
      <c r="BY4867">
        <v>89</v>
      </c>
      <c r="BZ4867">
        <v>49</v>
      </c>
      <c r="CA4867">
        <v>0</v>
      </c>
      <c r="CB4867">
        <v>1076</v>
      </c>
      <c r="CC4867">
        <v>650</v>
      </c>
      <c r="CD4867">
        <v>0</v>
      </c>
      <c r="CE4867">
        <v>3</v>
      </c>
      <c r="CF4867">
        <v>1071</v>
      </c>
      <c r="CG4867">
        <v>365</v>
      </c>
      <c r="CH4867" s="1">
        <v>41640</v>
      </c>
      <c r="CI4867" s="1">
        <v>42004</v>
      </c>
      <c r="CJ4867" s="31">
        <v>1</v>
      </c>
    </row>
    <row r="4868" spans="1:88" x14ac:dyDescent="0.25">
      <c r="A4868" t="s">
        <v>19181</v>
      </c>
      <c r="B4868" t="s">
        <v>19546</v>
      </c>
      <c r="C4868">
        <v>2015</v>
      </c>
      <c r="D4868" t="s">
        <v>19547</v>
      </c>
      <c r="E4868" t="s">
        <v>19548</v>
      </c>
      <c r="F4868" t="s">
        <v>19549</v>
      </c>
      <c r="G4868">
        <v>3816</v>
      </c>
      <c r="H4868">
        <v>-71.264872600000004</v>
      </c>
      <c r="I4868">
        <v>43.677710099999999</v>
      </c>
      <c r="J4868">
        <v>33</v>
      </c>
      <c r="K4868">
        <v>3</v>
      </c>
      <c r="L4868" t="s">
        <v>1566</v>
      </c>
      <c r="M4868">
        <v>47399</v>
      </c>
      <c r="N4868" t="s">
        <v>80</v>
      </c>
      <c r="O4868" t="s">
        <v>96</v>
      </c>
      <c r="P4868" t="s">
        <v>82</v>
      </c>
      <c r="Q4868" t="s">
        <v>83</v>
      </c>
      <c r="R4868">
        <v>2385</v>
      </c>
      <c r="S4868">
        <v>1938</v>
      </c>
      <c r="T4868">
        <v>1</v>
      </c>
      <c r="U4868">
        <v>0</v>
      </c>
      <c r="V4868">
        <v>0</v>
      </c>
      <c r="W4868">
        <v>0</v>
      </c>
      <c r="X4868">
        <v>0.88</v>
      </c>
      <c r="Y4868">
        <v>1.86</v>
      </c>
      <c r="Z4868">
        <v>2.74</v>
      </c>
      <c r="AA4868">
        <v>158177</v>
      </c>
      <c r="AB4868">
        <v>0</v>
      </c>
      <c r="AC4868">
        <v>0</v>
      </c>
      <c r="AD4868">
        <v>15472</v>
      </c>
      <c r="AE4868">
        <v>173649</v>
      </c>
      <c r="AF4868">
        <v>121814</v>
      </c>
      <c r="AG4868">
        <v>20673</v>
      </c>
      <c r="AH4868">
        <v>142487</v>
      </c>
      <c r="AI4868">
        <v>23337</v>
      </c>
      <c r="AJ4868">
        <v>780</v>
      </c>
      <c r="AK4868">
        <v>3565</v>
      </c>
      <c r="AL4868">
        <v>27682</v>
      </c>
      <c r="AM4868">
        <v>25294</v>
      </c>
      <c r="AN4868">
        <v>195463</v>
      </c>
      <c r="AO4868">
        <v>0</v>
      </c>
      <c r="AP4868">
        <v>0</v>
      </c>
      <c r="AQ4868">
        <v>0</v>
      </c>
      <c r="AR4868">
        <v>14425</v>
      </c>
      <c r="AS4868">
        <v>14425</v>
      </c>
      <c r="AT4868">
        <v>24214</v>
      </c>
      <c r="AU4868">
        <v>27934</v>
      </c>
      <c r="AV4868">
        <v>20955</v>
      </c>
      <c r="AW4868">
        <v>1109</v>
      </c>
      <c r="AX4868">
        <v>7981</v>
      </c>
      <c r="AY4868">
        <v>2734</v>
      </c>
      <c r="AZ4868">
        <v>1</v>
      </c>
      <c r="BA4868">
        <v>3</v>
      </c>
      <c r="BB4868">
        <v>23</v>
      </c>
      <c r="BC4868">
        <v>26</v>
      </c>
      <c r="BD4868">
        <v>20</v>
      </c>
      <c r="BE4868">
        <v>1799</v>
      </c>
      <c r="BF4868">
        <v>20159</v>
      </c>
      <c r="BG4868">
        <v>0</v>
      </c>
      <c r="BH4868">
        <v>2.74</v>
      </c>
      <c r="BI4868">
        <v>27934</v>
      </c>
      <c r="BJ4868">
        <v>20955</v>
      </c>
      <c r="BK4868">
        <v>1109</v>
      </c>
      <c r="BL4868">
        <v>2734</v>
      </c>
      <c r="BM4868">
        <v>142</v>
      </c>
      <c r="BN4868">
        <v>20</v>
      </c>
      <c r="BO4868">
        <v>1</v>
      </c>
      <c r="BP4868">
        <v>3</v>
      </c>
      <c r="BQ4868">
        <v>23</v>
      </c>
      <c r="BR4868">
        <v>26</v>
      </c>
      <c r="BS4868">
        <v>20</v>
      </c>
      <c r="BT4868">
        <v>133</v>
      </c>
      <c r="BU4868">
        <v>2743</v>
      </c>
      <c r="BV4868">
        <v>33734</v>
      </c>
      <c r="BW4868">
        <v>1220</v>
      </c>
      <c r="BX4868">
        <v>578</v>
      </c>
      <c r="BY4868">
        <v>142</v>
      </c>
      <c r="BZ4868">
        <v>83</v>
      </c>
      <c r="CA4868">
        <v>0</v>
      </c>
      <c r="CB4868">
        <v>2405</v>
      </c>
      <c r="CC4868">
        <v>1310</v>
      </c>
      <c r="CD4868">
        <v>0</v>
      </c>
      <c r="CE4868">
        <v>7</v>
      </c>
      <c r="CF4868">
        <v>1435</v>
      </c>
      <c r="CG4868">
        <v>1435</v>
      </c>
      <c r="CH4868" s="1">
        <v>41640</v>
      </c>
      <c r="CI4868" s="1">
        <v>42004</v>
      </c>
      <c r="CJ4868" s="31">
        <v>1</v>
      </c>
    </row>
    <row r="4869" spans="1:88" x14ac:dyDescent="0.25">
      <c r="A4869" t="s">
        <v>19181</v>
      </c>
      <c r="B4869" t="s">
        <v>19550</v>
      </c>
      <c r="C4869">
        <v>2015</v>
      </c>
      <c r="D4869" t="s">
        <v>19551</v>
      </c>
      <c r="E4869" t="s">
        <v>19552</v>
      </c>
      <c r="F4869" t="s">
        <v>14399</v>
      </c>
      <c r="G4869">
        <v>3603</v>
      </c>
      <c r="H4869">
        <v>-72.389280999999997</v>
      </c>
      <c r="I4869">
        <v>43.243507000000001</v>
      </c>
      <c r="J4869">
        <v>33</v>
      </c>
      <c r="K4869">
        <v>19</v>
      </c>
      <c r="L4869" t="s">
        <v>9076</v>
      </c>
      <c r="M4869">
        <v>43103</v>
      </c>
      <c r="N4869" t="s">
        <v>80</v>
      </c>
      <c r="O4869" t="s">
        <v>96</v>
      </c>
      <c r="P4869" t="s">
        <v>82</v>
      </c>
      <c r="Q4869" t="s">
        <v>83</v>
      </c>
      <c r="R4869">
        <v>1627</v>
      </c>
      <c r="S4869">
        <v>1322</v>
      </c>
      <c r="T4869">
        <v>1</v>
      </c>
      <c r="U4869">
        <v>0</v>
      </c>
      <c r="V4869">
        <v>0</v>
      </c>
      <c r="W4869">
        <v>0</v>
      </c>
      <c r="X4869">
        <v>0.38</v>
      </c>
      <c r="Y4869">
        <v>0.1</v>
      </c>
      <c r="Z4869">
        <v>0.48</v>
      </c>
      <c r="AA4869">
        <v>22578</v>
      </c>
      <c r="AB4869">
        <v>0</v>
      </c>
      <c r="AC4869">
        <v>0</v>
      </c>
      <c r="AD4869">
        <v>0</v>
      </c>
      <c r="AE4869">
        <v>22578</v>
      </c>
      <c r="AF4869" t="s">
        <v>84</v>
      </c>
      <c r="AG4869" t="s">
        <v>84</v>
      </c>
      <c r="AH4869" t="s">
        <v>84</v>
      </c>
      <c r="AI4869">
        <v>2250</v>
      </c>
      <c r="AJ4869">
        <v>400</v>
      </c>
      <c r="AK4869">
        <v>1500</v>
      </c>
      <c r="AL4869">
        <v>4150</v>
      </c>
      <c r="AM4869" t="s">
        <v>84</v>
      </c>
      <c r="AN4869">
        <v>20846</v>
      </c>
      <c r="AO4869">
        <v>0</v>
      </c>
      <c r="AP4869">
        <v>0</v>
      </c>
      <c r="AQ4869">
        <v>0</v>
      </c>
      <c r="AR4869">
        <v>0</v>
      </c>
      <c r="AS4869">
        <v>0</v>
      </c>
      <c r="AT4869">
        <v>0</v>
      </c>
      <c r="AU4869">
        <v>14928</v>
      </c>
      <c r="AV4869">
        <v>20955</v>
      </c>
      <c r="AW4869">
        <v>168</v>
      </c>
      <c r="AX4869">
        <v>7981</v>
      </c>
      <c r="AY4869">
        <v>874</v>
      </c>
      <c r="AZ4869">
        <v>1</v>
      </c>
      <c r="BA4869">
        <v>1</v>
      </c>
      <c r="BB4869">
        <v>23</v>
      </c>
      <c r="BC4869">
        <v>24</v>
      </c>
      <c r="BD4869">
        <v>16</v>
      </c>
      <c r="BE4869">
        <v>1040</v>
      </c>
      <c r="BF4869">
        <v>1541</v>
      </c>
      <c r="BG4869">
        <v>0</v>
      </c>
      <c r="BH4869">
        <v>0.48</v>
      </c>
      <c r="BI4869">
        <v>14928</v>
      </c>
      <c r="BJ4869">
        <v>20955</v>
      </c>
      <c r="BK4869">
        <v>168</v>
      </c>
      <c r="BL4869">
        <v>874</v>
      </c>
      <c r="BM4869">
        <v>6</v>
      </c>
      <c r="BN4869">
        <v>16</v>
      </c>
      <c r="BO4869">
        <v>1</v>
      </c>
      <c r="BP4869">
        <v>1</v>
      </c>
      <c r="BQ4869">
        <v>23</v>
      </c>
      <c r="BR4869">
        <v>24</v>
      </c>
      <c r="BS4869">
        <v>16</v>
      </c>
      <c r="BT4869">
        <v>960</v>
      </c>
      <c r="BU4869">
        <v>167</v>
      </c>
      <c r="BV4869">
        <v>1393</v>
      </c>
      <c r="BW4869">
        <v>0</v>
      </c>
      <c r="BX4869">
        <v>36</v>
      </c>
      <c r="BY4869">
        <v>6</v>
      </c>
      <c r="BZ4869">
        <v>3</v>
      </c>
      <c r="CA4869">
        <v>0</v>
      </c>
      <c r="CB4869">
        <v>304</v>
      </c>
      <c r="CC4869">
        <v>54</v>
      </c>
      <c r="CD4869">
        <v>0</v>
      </c>
      <c r="CE4869">
        <v>2</v>
      </c>
      <c r="CF4869">
        <v>172</v>
      </c>
      <c r="CG4869">
        <v>-1</v>
      </c>
      <c r="CH4869" s="1">
        <v>41640</v>
      </c>
      <c r="CI4869" s="1">
        <v>42004</v>
      </c>
      <c r="CJ4869" s="31">
        <v>1</v>
      </c>
    </row>
    <row r="4870" spans="1:88" x14ac:dyDescent="0.25">
      <c r="A4870" t="s">
        <v>19181</v>
      </c>
      <c r="B4870" t="s">
        <v>19553</v>
      </c>
      <c r="C4870">
        <v>2015</v>
      </c>
      <c r="D4870" t="s">
        <v>10651</v>
      </c>
      <c r="E4870" t="s">
        <v>19554</v>
      </c>
      <c r="F4870" t="s">
        <v>10653</v>
      </c>
      <c r="G4870">
        <v>3872</v>
      </c>
      <c r="H4870">
        <v>-71.029269600000006</v>
      </c>
      <c r="I4870">
        <v>43.568285899999999</v>
      </c>
      <c r="J4870">
        <v>33</v>
      </c>
      <c r="K4870">
        <v>3</v>
      </c>
      <c r="L4870" t="s">
        <v>1566</v>
      </c>
      <c r="M4870">
        <v>47399</v>
      </c>
      <c r="N4870" t="s">
        <v>80</v>
      </c>
      <c r="O4870" t="s">
        <v>81</v>
      </c>
      <c r="P4870" t="s">
        <v>82</v>
      </c>
      <c r="Q4870" t="s">
        <v>83</v>
      </c>
      <c r="R4870">
        <v>6057</v>
      </c>
      <c r="S4870">
        <v>4921</v>
      </c>
      <c r="T4870">
        <v>1</v>
      </c>
      <c r="U4870">
        <v>0</v>
      </c>
      <c r="V4870">
        <v>0</v>
      </c>
      <c r="W4870">
        <v>0</v>
      </c>
      <c r="X4870">
        <v>0.19</v>
      </c>
      <c r="Y4870">
        <v>0</v>
      </c>
      <c r="Z4870">
        <v>0.19</v>
      </c>
      <c r="AA4870">
        <v>9850</v>
      </c>
      <c r="AB4870">
        <v>0</v>
      </c>
      <c r="AC4870">
        <v>0</v>
      </c>
      <c r="AD4870">
        <v>0</v>
      </c>
      <c r="AE4870">
        <v>9850</v>
      </c>
      <c r="AF4870" t="s">
        <v>84</v>
      </c>
      <c r="AG4870" t="s">
        <v>84</v>
      </c>
      <c r="AH4870" t="s">
        <v>84</v>
      </c>
      <c r="AI4870">
        <v>1000</v>
      </c>
      <c r="AJ4870">
        <v>0</v>
      </c>
      <c r="AK4870">
        <v>0</v>
      </c>
      <c r="AL4870">
        <v>1000</v>
      </c>
      <c r="AM4870" t="s">
        <v>84</v>
      </c>
      <c r="AN4870">
        <v>4258</v>
      </c>
      <c r="AO4870">
        <v>0</v>
      </c>
      <c r="AP4870">
        <v>0</v>
      </c>
      <c r="AQ4870">
        <v>0</v>
      </c>
      <c r="AR4870">
        <v>0</v>
      </c>
      <c r="AS4870">
        <v>0</v>
      </c>
      <c r="AT4870">
        <v>0</v>
      </c>
      <c r="AU4870">
        <v>7000</v>
      </c>
      <c r="AV4870">
        <v>0</v>
      </c>
      <c r="AW4870">
        <v>4</v>
      </c>
      <c r="AX4870">
        <v>0</v>
      </c>
      <c r="AY4870">
        <v>0</v>
      </c>
      <c r="AZ4870">
        <v>0</v>
      </c>
      <c r="BA4870">
        <v>0</v>
      </c>
      <c r="BB4870">
        <v>23</v>
      </c>
      <c r="BC4870">
        <v>23</v>
      </c>
      <c r="BD4870">
        <v>0</v>
      </c>
      <c r="BE4870">
        <v>352</v>
      </c>
      <c r="BF4870">
        <v>2000</v>
      </c>
      <c r="BG4870">
        <v>0</v>
      </c>
      <c r="BH4870">
        <v>0.19</v>
      </c>
      <c r="BI4870">
        <v>7000</v>
      </c>
      <c r="BJ4870">
        <v>0</v>
      </c>
      <c r="BK4870">
        <v>4</v>
      </c>
      <c r="BL4870">
        <v>0</v>
      </c>
      <c r="BM4870">
        <v>0</v>
      </c>
      <c r="BN4870">
        <v>0</v>
      </c>
      <c r="BO4870">
        <v>0</v>
      </c>
      <c r="BP4870">
        <v>0</v>
      </c>
      <c r="BQ4870">
        <v>23</v>
      </c>
      <c r="BR4870">
        <v>23</v>
      </c>
      <c r="BS4870">
        <v>0</v>
      </c>
      <c r="BT4870">
        <v>62</v>
      </c>
      <c r="BU4870">
        <v>75</v>
      </c>
      <c r="BV4870">
        <v>550</v>
      </c>
      <c r="BW4870">
        <v>0</v>
      </c>
      <c r="BX4870">
        <v>0</v>
      </c>
      <c r="BY4870">
        <v>0</v>
      </c>
      <c r="BZ4870">
        <v>0</v>
      </c>
      <c r="CA4870">
        <v>0</v>
      </c>
      <c r="CB4870">
        <v>0</v>
      </c>
      <c r="CC4870">
        <v>0</v>
      </c>
      <c r="CD4870">
        <v>0</v>
      </c>
      <c r="CE4870">
        <v>1</v>
      </c>
      <c r="CF4870">
        <v>390</v>
      </c>
      <c r="CG4870">
        <v>8</v>
      </c>
      <c r="CH4870" s="1">
        <v>41640</v>
      </c>
      <c r="CI4870" s="1">
        <v>42004</v>
      </c>
      <c r="CJ4870" s="31">
        <v>1</v>
      </c>
    </row>
    <row r="4871" spans="1:88" x14ac:dyDescent="0.25">
      <c r="A4871" t="s">
        <v>19181</v>
      </c>
      <c r="B4871" t="s">
        <v>19555</v>
      </c>
      <c r="C4871">
        <v>2015</v>
      </c>
      <c r="D4871" t="s">
        <v>19556</v>
      </c>
      <c r="E4871" t="s">
        <v>19557</v>
      </c>
      <c r="F4871" t="s">
        <v>19558</v>
      </c>
      <c r="G4871">
        <v>3872</v>
      </c>
      <c r="H4871">
        <v>-71.029775599999994</v>
      </c>
      <c r="I4871">
        <v>43.5580851</v>
      </c>
      <c r="J4871">
        <v>33</v>
      </c>
      <c r="K4871">
        <v>3</v>
      </c>
      <c r="L4871" t="s">
        <v>1566</v>
      </c>
      <c r="M4871">
        <v>47399</v>
      </c>
      <c r="N4871" t="s">
        <v>80</v>
      </c>
      <c r="O4871" t="s">
        <v>81</v>
      </c>
      <c r="P4871" t="s">
        <v>82</v>
      </c>
      <c r="Q4871" t="s">
        <v>83</v>
      </c>
      <c r="R4871">
        <v>5070</v>
      </c>
      <c r="S4871">
        <v>4119</v>
      </c>
      <c r="T4871">
        <v>1</v>
      </c>
      <c r="U4871">
        <v>0</v>
      </c>
      <c r="V4871">
        <v>0</v>
      </c>
      <c r="W4871">
        <v>0</v>
      </c>
      <c r="X4871">
        <v>2.1</v>
      </c>
      <c r="Y4871">
        <v>0.05</v>
      </c>
      <c r="Z4871">
        <v>2.15</v>
      </c>
      <c r="AA4871">
        <v>175785</v>
      </c>
      <c r="AB4871">
        <v>335</v>
      </c>
      <c r="AC4871">
        <v>0</v>
      </c>
      <c r="AD4871">
        <v>51300</v>
      </c>
      <c r="AE4871">
        <v>227420</v>
      </c>
      <c r="AF4871">
        <v>98249</v>
      </c>
      <c r="AG4871">
        <v>7691</v>
      </c>
      <c r="AH4871">
        <v>105940</v>
      </c>
      <c r="AI4871">
        <v>13621</v>
      </c>
      <c r="AJ4871">
        <v>908</v>
      </c>
      <c r="AK4871">
        <v>0</v>
      </c>
      <c r="AL4871">
        <v>14529</v>
      </c>
      <c r="AM4871">
        <v>72194</v>
      </c>
      <c r="AN4871">
        <v>192663</v>
      </c>
      <c r="AO4871">
        <v>0</v>
      </c>
      <c r="AP4871">
        <v>0</v>
      </c>
      <c r="AQ4871">
        <v>0</v>
      </c>
      <c r="AR4871">
        <v>12062</v>
      </c>
      <c r="AS4871">
        <v>12062</v>
      </c>
      <c r="AT4871">
        <v>16721</v>
      </c>
      <c r="AU4871">
        <v>13148</v>
      </c>
      <c r="AV4871">
        <v>20955</v>
      </c>
      <c r="AW4871">
        <v>635</v>
      </c>
      <c r="AX4871">
        <v>7981</v>
      </c>
      <c r="AY4871">
        <v>1672</v>
      </c>
      <c r="AZ4871">
        <v>1</v>
      </c>
      <c r="BA4871">
        <v>1</v>
      </c>
      <c r="BB4871">
        <v>23</v>
      </c>
      <c r="BC4871">
        <v>24</v>
      </c>
      <c r="BD4871">
        <v>10</v>
      </c>
      <c r="BE4871">
        <v>1144</v>
      </c>
      <c r="BF4871">
        <v>37024</v>
      </c>
      <c r="BG4871">
        <v>0</v>
      </c>
      <c r="BH4871">
        <v>2.15</v>
      </c>
      <c r="BI4871">
        <v>13148</v>
      </c>
      <c r="BJ4871">
        <v>20955</v>
      </c>
      <c r="BK4871">
        <v>635</v>
      </c>
      <c r="BL4871">
        <v>1672</v>
      </c>
      <c r="BM4871">
        <v>241</v>
      </c>
      <c r="BN4871">
        <v>10</v>
      </c>
      <c r="BO4871">
        <v>1</v>
      </c>
      <c r="BP4871">
        <v>1</v>
      </c>
      <c r="BQ4871">
        <v>23</v>
      </c>
      <c r="BR4871">
        <v>24</v>
      </c>
      <c r="BS4871">
        <v>10</v>
      </c>
      <c r="BT4871">
        <v>1820</v>
      </c>
      <c r="BU4871">
        <v>5217</v>
      </c>
      <c r="BV4871">
        <v>22423</v>
      </c>
      <c r="BW4871">
        <v>341</v>
      </c>
      <c r="BX4871">
        <v>804</v>
      </c>
      <c r="BY4871">
        <v>241</v>
      </c>
      <c r="BZ4871">
        <v>100</v>
      </c>
      <c r="CA4871">
        <v>7</v>
      </c>
      <c r="CB4871">
        <v>2254</v>
      </c>
      <c r="CC4871">
        <v>727</v>
      </c>
      <c r="CD4871">
        <v>44</v>
      </c>
      <c r="CE4871">
        <v>9</v>
      </c>
      <c r="CF4871">
        <v>2681</v>
      </c>
      <c r="CG4871">
        <v>-1</v>
      </c>
      <c r="CH4871" s="1">
        <v>41640</v>
      </c>
      <c r="CI4871" s="1">
        <v>42004</v>
      </c>
      <c r="CJ4871" s="31">
        <v>1</v>
      </c>
    </row>
    <row r="4872" spans="1:88" x14ac:dyDescent="0.25">
      <c r="A4872" t="s">
        <v>19181</v>
      </c>
      <c r="B4872" t="s">
        <v>19559</v>
      </c>
      <c r="C4872">
        <v>2015</v>
      </c>
      <c r="D4872" t="s">
        <v>19560</v>
      </c>
      <c r="E4872" t="s">
        <v>19561</v>
      </c>
      <c r="F4872" t="s">
        <v>19562</v>
      </c>
      <c r="G4872">
        <v>3303</v>
      </c>
      <c r="H4872">
        <v>-71.603473399999999</v>
      </c>
      <c r="I4872">
        <v>43.285383299999999</v>
      </c>
      <c r="J4872">
        <v>33</v>
      </c>
      <c r="K4872">
        <v>13</v>
      </c>
      <c r="L4872" t="s">
        <v>19186</v>
      </c>
      <c r="M4872">
        <v>147171</v>
      </c>
      <c r="N4872" t="s">
        <v>80</v>
      </c>
      <c r="O4872" t="s">
        <v>96</v>
      </c>
      <c r="P4872" t="s">
        <v>82</v>
      </c>
      <c r="Q4872" t="s">
        <v>83</v>
      </c>
      <c r="R4872">
        <v>3927</v>
      </c>
      <c r="S4872">
        <v>3191</v>
      </c>
      <c r="T4872">
        <v>1</v>
      </c>
      <c r="U4872">
        <v>0</v>
      </c>
      <c r="V4872">
        <v>0</v>
      </c>
      <c r="W4872">
        <v>0</v>
      </c>
      <c r="X4872">
        <v>1.85</v>
      </c>
      <c r="Y4872">
        <v>1</v>
      </c>
      <c r="Z4872">
        <v>2.85</v>
      </c>
      <c r="AA4872">
        <v>97189</v>
      </c>
      <c r="AB4872">
        <v>400</v>
      </c>
      <c r="AC4872">
        <v>0</v>
      </c>
      <c r="AD4872">
        <v>0</v>
      </c>
      <c r="AE4872">
        <v>97589</v>
      </c>
      <c r="AF4872">
        <v>61934</v>
      </c>
      <c r="AG4872">
        <v>1530</v>
      </c>
      <c r="AH4872">
        <v>63464</v>
      </c>
      <c r="AI4872">
        <v>13079</v>
      </c>
      <c r="AJ4872">
        <v>811</v>
      </c>
      <c r="AK4872">
        <v>3879</v>
      </c>
      <c r="AL4872">
        <v>17769</v>
      </c>
      <c r="AM4872">
        <v>15314</v>
      </c>
      <c r="AN4872">
        <v>96547</v>
      </c>
      <c r="AO4872">
        <v>0</v>
      </c>
      <c r="AP4872">
        <v>0</v>
      </c>
      <c r="AQ4872">
        <v>0</v>
      </c>
      <c r="AR4872">
        <v>0</v>
      </c>
      <c r="AS4872">
        <v>0</v>
      </c>
      <c r="AT4872">
        <v>0</v>
      </c>
      <c r="AU4872">
        <v>15533</v>
      </c>
      <c r="AV4872">
        <v>20995</v>
      </c>
      <c r="AW4872">
        <v>601</v>
      </c>
      <c r="AX4872">
        <v>7981</v>
      </c>
      <c r="AY4872">
        <v>2468</v>
      </c>
      <c r="AZ4872">
        <v>1</v>
      </c>
      <c r="BA4872">
        <v>1</v>
      </c>
      <c r="BB4872">
        <v>23</v>
      </c>
      <c r="BC4872">
        <v>24</v>
      </c>
      <c r="BD4872">
        <v>30</v>
      </c>
      <c r="BE4872">
        <v>1872</v>
      </c>
      <c r="BF4872">
        <v>11721</v>
      </c>
      <c r="BG4872">
        <v>0</v>
      </c>
      <c r="BH4872">
        <v>2.85</v>
      </c>
      <c r="BI4872">
        <v>15533</v>
      </c>
      <c r="BJ4872">
        <v>20995</v>
      </c>
      <c r="BK4872">
        <v>601</v>
      </c>
      <c r="BL4872">
        <v>2468</v>
      </c>
      <c r="BM4872">
        <v>181</v>
      </c>
      <c r="BN4872">
        <v>30</v>
      </c>
      <c r="BO4872">
        <v>1</v>
      </c>
      <c r="BP4872">
        <v>1</v>
      </c>
      <c r="BQ4872">
        <v>23</v>
      </c>
      <c r="BR4872">
        <v>24</v>
      </c>
      <c r="BS4872">
        <v>30</v>
      </c>
      <c r="BT4872">
        <v>603</v>
      </c>
      <c r="BU4872">
        <v>1842</v>
      </c>
      <c r="BV4872">
        <v>23894</v>
      </c>
      <c r="BW4872">
        <v>567</v>
      </c>
      <c r="BX4872">
        <v>1685</v>
      </c>
      <c r="BY4872">
        <v>181</v>
      </c>
      <c r="BZ4872">
        <v>105</v>
      </c>
      <c r="CA4872">
        <v>0</v>
      </c>
      <c r="CB4872">
        <v>1530</v>
      </c>
      <c r="CC4872">
        <v>1193</v>
      </c>
      <c r="CD4872">
        <v>0</v>
      </c>
      <c r="CE4872">
        <v>6</v>
      </c>
      <c r="CF4872">
        <v>1909</v>
      </c>
      <c r="CG4872">
        <v>-1</v>
      </c>
      <c r="CH4872" s="1">
        <v>41640</v>
      </c>
      <c r="CI4872" s="1">
        <v>42004</v>
      </c>
      <c r="CJ4872" s="31">
        <v>1</v>
      </c>
    </row>
    <row r="4873" spans="1:88" x14ac:dyDescent="0.25">
      <c r="A4873" t="s">
        <v>19181</v>
      </c>
      <c r="B4873" t="s">
        <v>19563</v>
      </c>
      <c r="C4873">
        <v>2015</v>
      </c>
      <c r="D4873" t="s">
        <v>19564</v>
      </c>
      <c r="E4873" t="s">
        <v>19565</v>
      </c>
      <c r="F4873" t="s">
        <v>13404</v>
      </c>
      <c r="G4873">
        <v>3608</v>
      </c>
      <c r="H4873">
        <v>-72.429228199999997</v>
      </c>
      <c r="I4873">
        <v>43.097881800000003</v>
      </c>
      <c r="J4873">
        <v>33</v>
      </c>
      <c r="K4873">
        <v>5</v>
      </c>
      <c r="L4873" t="s">
        <v>3938</v>
      </c>
      <c r="M4873">
        <v>76115</v>
      </c>
      <c r="N4873" t="s">
        <v>80</v>
      </c>
      <c r="O4873" t="s">
        <v>96</v>
      </c>
      <c r="P4873" t="s">
        <v>90</v>
      </c>
      <c r="Q4873" t="s">
        <v>83</v>
      </c>
      <c r="R4873">
        <v>3744</v>
      </c>
      <c r="S4873">
        <v>3042</v>
      </c>
      <c r="T4873">
        <v>1</v>
      </c>
      <c r="U4873">
        <v>1</v>
      </c>
      <c r="V4873">
        <v>0</v>
      </c>
      <c r="W4873">
        <v>0</v>
      </c>
      <c r="X4873">
        <v>1.82</v>
      </c>
      <c r="Y4873">
        <v>0.77</v>
      </c>
      <c r="Z4873">
        <v>2.59</v>
      </c>
      <c r="AA4873">
        <v>109908</v>
      </c>
      <c r="AB4873">
        <v>0</v>
      </c>
      <c r="AC4873">
        <v>0</v>
      </c>
      <c r="AD4873">
        <v>44754</v>
      </c>
      <c r="AE4873">
        <v>154662</v>
      </c>
      <c r="AF4873">
        <v>86924</v>
      </c>
      <c r="AG4873">
        <v>7350</v>
      </c>
      <c r="AH4873">
        <v>94274</v>
      </c>
      <c r="AI4873">
        <v>25650</v>
      </c>
      <c r="AJ4873">
        <v>800</v>
      </c>
      <c r="AK4873">
        <v>2800</v>
      </c>
      <c r="AL4873">
        <v>29250</v>
      </c>
      <c r="AM4873">
        <v>31138</v>
      </c>
      <c r="AN4873">
        <v>154662</v>
      </c>
      <c r="AO4873">
        <v>0</v>
      </c>
      <c r="AP4873">
        <v>0</v>
      </c>
      <c r="AQ4873">
        <v>0</v>
      </c>
      <c r="AR4873">
        <v>0</v>
      </c>
      <c r="AS4873">
        <v>0</v>
      </c>
      <c r="AT4873">
        <v>0</v>
      </c>
      <c r="AU4873">
        <v>29683</v>
      </c>
      <c r="AV4873">
        <v>20955</v>
      </c>
      <c r="AW4873">
        <v>578</v>
      </c>
      <c r="AX4873">
        <v>7981</v>
      </c>
      <c r="AY4873">
        <v>1034</v>
      </c>
      <c r="AZ4873">
        <v>1</v>
      </c>
      <c r="BA4873">
        <v>4</v>
      </c>
      <c r="BB4873">
        <v>23</v>
      </c>
      <c r="BC4873">
        <v>27</v>
      </c>
      <c r="BD4873">
        <v>44</v>
      </c>
      <c r="BE4873">
        <v>2756</v>
      </c>
      <c r="BF4873">
        <v>17599</v>
      </c>
      <c r="BG4873">
        <v>0</v>
      </c>
      <c r="BH4873">
        <v>2.59</v>
      </c>
      <c r="BI4873">
        <v>29683</v>
      </c>
      <c r="BJ4873">
        <v>20955</v>
      </c>
      <c r="BK4873">
        <v>578</v>
      </c>
      <c r="BL4873">
        <v>1034</v>
      </c>
      <c r="BM4873">
        <v>284</v>
      </c>
      <c r="BN4873">
        <v>44</v>
      </c>
      <c r="BO4873">
        <v>1</v>
      </c>
      <c r="BP4873">
        <v>4</v>
      </c>
      <c r="BQ4873">
        <v>23</v>
      </c>
      <c r="BR4873">
        <v>27</v>
      </c>
      <c r="BS4873">
        <v>44</v>
      </c>
      <c r="BT4873">
        <v>1256</v>
      </c>
      <c r="BU4873">
        <v>2415</v>
      </c>
      <c r="BV4873">
        <v>31147</v>
      </c>
      <c r="BW4873">
        <v>648</v>
      </c>
      <c r="BX4873">
        <v>1162</v>
      </c>
      <c r="BY4873">
        <v>284</v>
      </c>
      <c r="BZ4873">
        <v>157</v>
      </c>
      <c r="CA4873">
        <v>0</v>
      </c>
      <c r="CB4873">
        <v>4674</v>
      </c>
      <c r="CC4873">
        <v>3145</v>
      </c>
      <c r="CD4873">
        <v>0</v>
      </c>
      <c r="CE4873">
        <v>3</v>
      </c>
      <c r="CF4873">
        <v>2500</v>
      </c>
      <c r="CG4873">
        <v>1800</v>
      </c>
      <c r="CH4873" s="1">
        <v>41640</v>
      </c>
      <c r="CI4873" s="1">
        <v>42004</v>
      </c>
      <c r="CJ4873" s="31">
        <v>1</v>
      </c>
    </row>
    <row r="4874" spans="1:88" x14ac:dyDescent="0.25">
      <c r="A4874" t="s">
        <v>19181</v>
      </c>
      <c r="B4874" t="s">
        <v>19566</v>
      </c>
      <c r="C4874">
        <v>2015</v>
      </c>
      <c r="D4874" t="s">
        <v>19567</v>
      </c>
      <c r="E4874" t="s">
        <v>19568</v>
      </c>
      <c r="F4874" t="s">
        <v>19569</v>
      </c>
      <c r="G4874">
        <v>3278</v>
      </c>
      <c r="H4874">
        <v>-71.8152525</v>
      </c>
      <c r="I4874">
        <v>43.280278199999998</v>
      </c>
      <c r="J4874">
        <v>33</v>
      </c>
      <c r="K4874">
        <v>13</v>
      </c>
      <c r="L4874" t="s">
        <v>19186</v>
      </c>
      <c r="M4874">
        <v>147171</v>
      </c>
      <c r="N4874" t="s">
        <v>80</v>
      </c>
      <c r="O4874" t="s">
        <v>96</v>
      </c>
      <c r="P4874" t="s">
        <v>82</v>
      </c>
      <c r="Q4874" t="s">
        <v>83</v>
      </c>
      <c r="R4874">
        <v>2862</v>
      </c>
      <c r="S4874">
        <v>2325</v>
      </c>
      <c r="T4874">
        <v>1</v>
      </c>
      <c r="U4874">
        <v>0</v>
      </c>
      <c r="V4874">
        <v>0</v>
      </c>
      <c r="W4874">
        <v>1</v>
      </c>
      <c r="X4874">
        <v>2.46</v>
      </c>
      <c r="Y4874">
        <v>0.3</v>
      </c>
      <c r="Z4874">
        <v>2.76</v>
      </c>
      <c r="AA4874">
        <v>189502</v>
      </c>
      <c r="AB4874">
        <v>375</v>
      </c>
      <c r="AC4874">
        <v>0</v>
      </c>
      <c r="AD4874">
        <v>18857</v>
      </c>
      <c r="AE4874">
        <v>208734</v>
      </c>
      <c r="AF4874">
        <v>110550</v>
      </c>
      <c r="AG4874">
        <v>33997</v>
      </c>
      <c r="AH4874">
        <v>144547</v>
      </c>
      <c r="AI4874">
        <v>14273</v>
      </c>
      <c r="AJ4874">
        <v>921</v>
      </c>
      <c r="AK4874">
        <v>2503</v>
      </c>
      <c r="AL4874">
        <v>17697</v>
      </c>
      <c r="AM4874">
        <v>47278</v>
      </c>
      <c r="AN4874">
        <v>209522</v>
      </c>
      <c r="AO4874">
        <v>0</v>
      </c>
      <c r="AP4874">
        <v>0</v>
      </c>
      <c r="AQ4874">
        <v>0</v>
      </c>
      <c r="AR4874">
        <v>3250</v>
      </c>
      <c r="AS4874">
        <v>3250</v>
      </c>
      <c r="AT4874">
        <v>3250</v>
      </c>
      <c r="AU4874">
        <v>27773</v>
      </c>
      <c r="AV4874">
        <v>20962</v>
      </c>
      <c r="AW4874">
        <v>664</v>
      </c>
      <c r="AX4874">
        <v>7981</v>
      </c>
      <c r="AY4874">
        <v>2133</v>
      </c>
      <c r="AZ4874">
        <v>1</v>
      </c>
      <c r="BA4874">
        <v>2</v>
      </c>
      <c r="BB4874">
        <v>23</v>
      </c>
      <c r="BC4874">
        <v>25</v>
      </c>
      <c r="BD4874">
        <v>67</v>
      </c>
      <c r="BE4874">
        <v>1612</v>
      </c>
      <c r="BF4874">
        <v>18867</v>
      </c>
      <c r="BG4874">
        <v>0</v>
      </c>
      <c r="BH4874">
        <v>2.76</v>
      </c>
      <c r="BI4874">
        <v>27773</v>
      </c>
      <c r="BJ4874">
        <v>20962</v>
      </c>
      <c r="BK4874">
        <v>664</v>
      </c>
      <c r="BL4874">
        <v>2133</v>
      </c>
      <c r="BM4874">
        <v>133</v>
      </c>
      <c r="BN4874">
        <v>67</v>
      </c>
      <c r="BO4874">
        <v>1</v>
      </c>
      <c r="BP4874">
        <v>2</v>
      </c>
      <c r="BQ4874">
        <v>23</v>
      </c>
      <c r="BR4874">
        <v>25</v>
      </c>
      <c r="BS4874">
        <v>67</v>
      </c>
      <c r="BT4874">
        <v>142</v>
      </c>
      <c r="BU4874">
        <v>3221</v>
      </c>
      <c r="BV4874">
        <v>33960</v>
      </c>
      <c r="BW4874">
        <v>1047</v>
      </c>
      <c r="BX4874">
        <v>741</v>
      </c>
      <c r="BY4874">
        <v>133</v>
      </c>
      <c r="BZ4874">
        <v>118</v>
      </c>
      <c r="CA4874">
        <v>0</v>
      </c>
      <c r="CB4874">
        <v>3097</v>
      </c>
      <c r="CC4874">
        <v>2241</v>
      </c>
      <c r="CD4874">
        <v>0</v>
      </c>
      <c r="CE4874">
        <v>9</v>
      </c>
      <c r="CF4874">
        <v>2616</v>
      </c>
      <c r="CG4874">
        <v>-1</v>
      </c>
      <c r="CH4874" s="1">
        <v>41640</v>
      </c>
      <c r="CI4874" s="1">
        <v>42004</v>
      </c>
      <c r="CJ4874" s="31">
        <v>1</v>
      </c>
    </row>
    <row r="4875" spans="1:88" x14ac:dyDescent="0.25">
      <c r="A4875" t="s">
        <v>19181</v>
      </c>
      <c r="B4875" t="s">
        <v>19570</v>
      </c>
      <c r="C4875">
        <v>2015</v>
      </c>
      <c r="D4875" t="s">
        <v>19571</v>
      </c>
      <c r="E4875" t="s">
        <v>19572</v>
      </c>
      <c r="F4875" t="s">
        <v>3839</v>
      </c>
      <c r="G4875">
        <v>3279</v>
      </c>
      <c r="H4875">
        <v>-71.888454899999999</v>
      </c>
      <c r="I4875">
        <v>43.917890800000002</v>
      </c>
      <c r="J4875">
        <v>33</v>
      </c>
      <c r="K4875">
        <v>9</v>
      </c>
      <c r="L4875" t="s">
        <v>5719</v>
      </c>
      <c r="M4875">
        <v>89658</v>
      </c>
      <c r="N4875" t="s">
        <v>80</v>
      </c>
      <c r="O4875" t="s">
        <v>96</v>
      </c>
      <c r="P4875" t="s">
        <v>82</v>
      </c>
      <c r="Q4875" t="s">
        <v>83</v>
      </c>
      <c r="R4875">
        <v>912</v>
      </c>
      <c r="S4875">
        <v>741</v>
      </c>
      <c r="T4875">
        <v>1</v>
      </c>
      <c r="U4875">
        <v>0</v>
      </c>
      <c r="V4875">
        <v>0</v>
      </c>
      <c r="W4875">
        <v>0</v>
      </c>
      <c r="X4875">
        <v>0.38</v>
      </c>
      <c r="Y4875">
        <v>0.05</v>
      </c>
      <c r="Z4875">
        <v>0.43</v>
      </c>
      <c r="AA4875">
        <v>13075</v>
      </c>
      <c r="AB4875">
        <v>450</v>
      </c>
      <c r="AC4875">
        <v>0</v>
      </c>
      <c r="AD4875">
        <v>432</v>
      </c>
      <c r="AE4875">
        <v>13957</v>
      </c>
      <c r="AF4875" t="s">
        <v>84</v>
      </c>
      <c r="AG4875" t="s">
        <v>84</v>
      </c>
      <c r="AH4875" t="s">
        <v>84</v>
      </c>
      <c r="AI4875">
        <v>3385</v>
      </c>
      <c r="AJ4875">
        <v>450</v>
      </c>
      <c r="AK4875">
        <v>50</v>
      </c>
      <c r="AL4875">
        <v>3885</v>
      </c>
      <c r="AM4875" t="s">
        <v>84</v>
      </c>
      <c r="AN4875">
        <v>24399</v>
      </c>
      <c r="AO4875">
        <v>0</v>
      </c>
      <c r="AP4875">
        <v>0</v>
      </c>
      <c r="AQ4875">
        <v>0</v>
      </c>
      <c r="AR4875">
        <v>0</v>
      </c>
      <c r="AS4875">
        <v>0</v>
      </c>
      <c r="AT4875">
        <v>5737</v>
      </c>
      <c r="AU4875">
        <v>8100</v>
      </c>
      <c r="AV4875">
        <v>20995</v>
      </c>
      <c r="AW4875">
        <v>112</v>
      </c>
      <c r="AX4875">
        <v>7981</v>
      </c>
      <c r="AY4875">
        <v>500</v>
      </c>
      <c r="AZ4875">
        <v>1</v>
      </c>
      <c r="BA4875">
        <v>1</v>
      </c>
      <c r="BB4875">
        <v>23</v>
      </c>
      <c r="BC4875">
        <v>24</v>
      </c>
      <c r="BD4875">
        <v>27</v>
      </c>
      <c r="BE4875">
        <v>750</v>
      </c>
      <c r="BF4875">
        <v>2100</v>
      </c>
      <c r="BG4875">
        <v>0</v>
      </c>
      <c r="BH4875">
        <v>0.43</v>
      </c>
      <c r="BI4875">
        <v>8100</v>
      </c>
      <c r="BJ4875">
        <v>20995</v>
      </c>
      <c r="BK4875">
        <v>112</v>
      </c>
      <c r="BL4875">
        <v>500</v>
      </c>
      <c r="BM4875">
        <v>129</v>
      </c>
      <c r="BN4875">
        <v>27</v>
      </c>
      <c r="BO4875">
        <v>1</v>
      </c>
      <c r="BP4875">
        <v>1</v>
      </c>
      <c r="BQ4875">
        <v>23</v>
      </c>
      <c r="BR4875">
        <v>24</v>
      </c>
      <c r="BS4875">
        <v>27</v>
      </c>
      <c r="BT4875">
        <v>250</v>
      </c>
      <c r="BU4875">
        <v>260</v>
      </c>
      <c r="BV4875">
        <v>3133</v>
      </c>
      <c r="BW4875">
        <v>374</v>
      </c>
      <c r="BX4875">
        <v>231</v>
      </c>
      <c r="BY4875">
        <v>129</v>
      </c>
      <c r="BZ4875">
        <v>50</v>
      </c>
      <c r="CA4875">
        <v>0</v>
      </c>
      <c r="CB4875">
        <v>871</v>
      </c>
      <c r="CC4875">
        <v>388</v>
      </c>
      <c r="CD4875">
        <v>0</v>
      </c>
      <c r="CE4875">
        <v>3</v>
      </c>
      <c r="CF4875">
        <v>200</v>
      </c>
      <c r="CG4875">
        <v>500</v>
      </c>
      <c r="CH4875" s="1">
        <v>41640</v>
      </c>
      <c r="CI4875" s="1">
        <v>42004</v>
      </c>
      <c r="CJ4875" s="31">
        <v>1</v>
      </c>
    </row>
    <row r="4876" spans="1:88" x14ac:dyDescent="0.25">
      <c r="A4876" t="s">
        <v>19181</v>
      </c>
      <c r="B4876" t="s">
        <v>19573</v>
      </c>
      <c r="C4876">
        <v>2015</v>
      </c>
      <c r="D4876" t="s">
        <v>19574</v>
      </c>
      <c r="E4876" t="s">
        <v>19575</v>
      </c>
      <c r="F4876" t="s">
        <v>1146</v>
      </c>
      <c r="G4876">
        <v>3280</v>
      </c>
      <c r="H4876">
        <v>-72.097717500000002</v>
      </c>
      <c r="I4876">
        <v>43.176910599999999</v>
      </c>
      <c r="J4876">
        <v>33</v>
      </c>
      <c r="K4876">
        <v>19</v>
      </c>
      <c r="L4876" t="s">
        <v>9076</v>
      </c>
      <c r="M4876">
        <v>43103</v>
      </c>
      <c r="N4876" t="s">
        <v>80</v>
      </c>
      <c r="O4876" t="s">
        <v>96</v>
      </c>
      <c r="P4876" t="s">
        <v>82</v>
      </c>
      <c r="Q4876" t="s">
        <v>83</v>
      </c>
      <c r="R4876">
        <v>1126</v>
      </c>
      <c r="S4876">
        <v>915</v>
      </c>
      <c r="T4876">
        <v>1</v>
      </c>
      <c r="U4876">
        <v>0</v>
      </c>
      <c r="V4876">
        <v>0</v>
      </c>
      <c r="W4876">
        <v>0</v>
      </c>
      <c r="X4876">
        <v>0.95</v>
      </c>
      <c r="Y4876">
        <v>0.95</v>
      </c>
      <c r="Z4876">
        <v>1.9</v>
      </c>
      <c r="AA4876">
        <v>41705</v>
      </c>
      <c r="AB4876">
        <v>0</v>
      </c>
      <c r="AC4876">
        <v>0</v>
      </c>
      <c r="AD4876">
        <v>0</v>
      </c>
      <c r="AE4876">
        <v>41705</v>
      </c>
      <c r="AF4876" t="s">
        <v>84</v>
      </c>
      <c r="AG4876" t="s">
        <v>84</v>
      </c>
      <c r="AH4876" t="s">
        <v>84</v>
      </c>
      <c r="AI4876">
        <v>5000</v>
      </c>
      <c r="AJ4876">
        <v>400</v>
      </c>
      <c r="AK4876">
        <v>1000</v>
      </c>
      <c r="AL4876">
        <v>6400</v>
      </c>
      <c r="AM4876" t="s">
        <v>84</v>
      </c>
      <c r="AN4876">
        <v>41705</v>
      </c>
      <c r="AO4876">
        <v>0</v>
      </c>
      <c r="AP4876">
        <v>0</v>
      </c>
      <c r="AQ4876">
        <v>0</v>
      </c>
      <c r="AR4876">
        <v>0</v>
      </c>
      <c r="AS4876">
        <v>0</v>
      </c>
      <c r="AT4876">
        <v>0</v>
      </c>
      <c r="AU4876">
        <v>8669</v>
      </c>
      <c r="AV4876">
        <v>20955</v>
      </c>
      <c r="AW4876">
        <v>238</v>
      </c>
      <c r="AX4876">
        <v>7981</v>
      </c>
      <c r="AY4876">
        <v>754</v>
      </c>
      <c r="AZ4876">
        <v>0</v>
      </c>
      <c r="BA4876">
        <v>0</v>
      </c>
      <c r="BB4876">
        <v>23</v>
      </c>
      <c r="BC4876">
        <v>23</v>
      </c>
      <c r="BD4876">
        <v>20</v>
      </c>
      <c r="BE4876">
        <v>800</v>
      </c>
      <c r="BF4876">
        <v>4200</v>
      </c>
      <c r="BG4876">
        <v>0</v>
      </c>
      <c r="BH4876">
        <v>1.9</v>
      </c>
      <c r="BI4876">
        <v>8669</v>
      </c>
      <c r="BJ4876">
        <v>20955</v>
      </c>
      <c r="BK4876">
        <v>238</v>
      </c>
      <c r="BL4876">
        <v>754</v>
      </c>
      <c r="BM4876">
        <v>141</v>
      </c>
      <c r="BN4876">
        <v>20</v>
      </c>
      <c r="BO4876">
        <v>0</v>
      </c>
      <c r="BP4876">
        <v>0</v>
      </c>
      <c r="BQ4876">
        <v>23</v>
      </c>
      <c r="BR4876">
        <v>23</v>
      </c>
      <c r="BS4876">
        <v>20</v>
      </c>
      <c r="BT4876">
        <v>480</v>
      </c>
      <c r="BU4876">
        <v>1037</v>
      </c>
      <c r="BV4876">
        <v>6250</v>
      </c>
      <c r="BW4876">
        <v>170</v>
      </c>
      <c r="BX4876">
        <v>626</v>
      </c>
      <c r="BY4876">
        <v>141</v>
      </c>
      <c r="BZ4876">
        <v>95</v>
      </c>
      <c r="CA4876">
        <v>0</v>
      </c>
      <c r="CB4876">
        <v>1983</v>
      </c>
      <c r="CC4876">
        <v>782</v>
      </c>
      <c r="CD4876">
        <v>0</v>
      </c>
      <c r="CE4876">
        <v>3</v>
      </c>
      <c r="CF4876">
        <v>1127</v>
      </c>
      <c r="CG4876">
        <v>350</v>
      </c>
      <c r="CH4876" s="1">
        <v>41640</v>
      </c>
      <c r="CI4876" s="1">
        <v>42004</v>
      </c>
      <c r="CJ4876" s="31">
        <v>1</v>
      </c>
    </row>
    <row r="4877" spans="1:88" x14ac:dyDescent="0.25">
      <c r="A4877" t="s">
        <v>19181</v>
      </c>
      <c r="B4877" t="s">
        <v>19576</v>
      </c>
      <c r="C4877">
        <v>2015</v>
      </c>
      <c r="D4877" t="s">
        <v>19577</v>
      </c>
      <c r="E4877" t="s">
        <v>19578</v>
      </c>
      <c r="F4877" t="s">
        <v>19579</v>
      </c>
      <c r="G4877">
        <v>3215</v>
      </c>
      <c r="H4877">
        <v>-71.504913000000002</v>
      </c>
      <c r="I4877">
        <v>43.952427999999998</v>
      </c>
      <c r="J4877">
        <v>33</v>
      </c>
      <c r="K4877">
        <v>9</v>
      </c>
      <c r="L4877" t="s">
        <v>5719</v>
      </c>
      <c r="M4877">
        <v>89658</v>
      </c>
      <c r="N4877" t="s">
        <v>121</v>
      </c>
      <c r="O4877" t="s">
        <v>96</v>
      </c>
      <c r="P4877" t="s">
        <v>82</v>
      </c>
      <c r="Q4877" t="s">
        <v>83</v>
      </c>
      <c r="R4877">
        <v>248</v>
      </c>
      <c r="S4877">
        <v>202</v>
      </c>
      <c r="T4877">
        <v>1</v>
      </c>
      <c r="U4877">
        <v>0</v>
      </c>
      <c r="V4877">
        <v>0</v>
      </c>
      <c r="W4877">
        <v>0</v>
      </c>
      <c r="X4877">
        <v>0</v>
      </c>
      <c r="Y4877">
        <v>0</v>
      </c>
      <c r="Z4877">
        <v>0</v>
      </c>
      <c r="AA4877">
        <v>1925</v>
      </c>
      <c r="AB4877">
        <v>0</v>
      </c>
      <c r="AC4877">
        <v>0</v>
      </c>
      <c r="AD4877">
        <v>1058</v>
      </c>
      <c r="AE4877">
        <v>2983</v>
      </c>
      <c r="AF4877" t="s">
        <v>84</v>
      </c>
      <c r="AG4877" t="s">
        <v>84</v>
      </c>
      <c r="AH4877" t="s">
        <v>84</v>
      </c>
      <c r="AI4877">
        <v>1519</v>
      </c>
      <c r="AJ4877">
        <v>393</v>
      </c>
      <c r="AK4877">
        <v>0</v>
      </c>
      <c r="AL4877">
        <v>1912</v>
      </c>
      <c r="AM4877" t="s">
        <v>84</v>
      </c>
      <c r="AN4877">
        <v>5676</v>
      </c>
      <c r="AO4877">
        <v>0</v>
      </c>
      <c r="AP4877">
        <v>0</v>
      </c>
      <c r="AQ4877">
        <v>0</v>
      </c>
      <c r="AR4877">
        <v>0</v>
      </c>
      <c r="AS4877">
        <v>0</v>
      </c>
      <c r="AT4877">
        <v>58</v>
      </c>
      <c r="AU4877">
        <v>2454</v>
      </c>
      <c r="AV4877">
        <v>20261</v>
      </c>
      <c r="AW4877">
        <v>200</v>
      </c>
      <c r="AX4877">
        <v>613</v>
      </c>
      <c r="AY4877">
        <v>0</v>
      </c>
      <c r="AZ4877">
        <v>0</v>
      </c>
      <c r="BA4877">
        <v>0</v>
      </c>
      <c r="BB4877">
        <v>23</v>
      </c>
      <c r="BC4877">
        <v>23</v>
      </c>
      <c r="BD4877">
        <v>1</v>
      </c>
      <c r="BE4877">
        <v>382</v>
      </c>
      <c r="BF4877">
        <v>1694</v>
      </c>
      <c r="BG4877">
        <v>0</v>
      </c>
      <c r="BH4877">
        <v>0</v>
      </c>
      <c r="BI4877">
        <v>2454</v>
      </c>
      <c r="BJ4877">
        <v>20261</v>
      </c>
      <c r="BK4877">
        <v>200</v>
      </c>
      <c r="BL4877">
        <v>0</v>
      </c>
      <c r="BM4877">
        <v>0</v>
      </c>
      <c r="BN4877">
        <v>1</v>
      </c>
      <c r="BO4877">
        <v>0</v>
      </c>
      <c r="BP4877">
        <v>0</v>
      </c>
      <c r="BQ4877">
        <v>23</v>
      </c>
      <c r="BR4877">
        <v>23</v>
      </c>
      <c r="BS4877">
        <v>1</v>
      </c>
      <c r="BT4877">
        <v>113</v>
      </c>
      <c r="BU4877">
        <v>485</v>
      </c>
      <c r="BV4877">
        <v>1278</v>
      </c>
      <c r="BW4877">
        <v>0</v>
      </c>
      <c r="BX4877">
        <v>0</v>
      </c>
      <c r="BY4877">
        <v>0</v>
      </c>
      <c r="BZ4877">
        <v>0</v>
      </c>
      <c r="CA4877">
        <v>0</v>
      </c>
      <c r="CB4877">
        <v>0</v>
      </c>
      <c r="CC4877">
        <v>0</v>
      </c>
      <c r="CD4877">
        <v>0</v>
      </c>
      <c r="CE4877">
        <v>0</v>
      </c>
      <c r="CF4877">
        <v>0</v>
      </c>
      <c r="CG4877">
        <v>-1</v>
      </c>
      <c r="CH4877" s="1">
        <v>41640</v>
      </c>
      <c r="CI4877" s="1">
        <v>42004</v>
      </c>
      <c r="CJ4877" s="31">
        <v>1</v>
      </c>
    </row>
    <row r="4878" spans="1:88" x14ac:dyDescent="0.25">
      <c r="A4878" t="s">
        <v>19181</v>
      </c>
      <c r="B4878" t="s">
        <v>19580</v>
      </c>
      <c r="C4878">
        <v>2015</v>
      </c>
      <c r="D4878" t="s">
        <v>19581</v>
      </c>
      <c r="E4878" t="s">
        <v>19582</v>
      </c>
      <c r="F4878" t="s">
        <v>19583</v>
      </c>
      <c r="G4878">
        <v>3281</v>
      </c>
      <c r="H4878">
        <v>-71.734403</v>
      </c>
      <c r="I4878">
        <v>43.085942000000003</v>
      </c>
      <c r="J4878">
        <v>33</v>
      </c>
      <c r="K4878">
        <v>11</v>
      </c>
      <c r="L4878" t="s">
        <v>4149</v>
      </c>
      <c r="M4878">
        <v>405184</v>
      </c>
      <c r="N4878" t="s">
        <v>80</v>
      </c>
      <c r="O4878" t="s">
        <v>96</v>
      </c>
      <c r="P4878" t="s">
        <v>82</v>
      </c>
      <c r="Q4878" t="s">
        <v>83</v>
      </c>
      <c r="R4878">
        <v>8836</v>
      </c>
      <c r="S4878">
        <v>7179</v>
      </c>
      <c r="T4878">
        <v>1</v>
      </c>
      <c r="U4878">
        <v>0</v>
      </c>
      <c r="V4878">
        <v>0</v>
      </c>
      <c r="W4878">
        <v>0</v>
      </c>
      <c r="X4878">
        <v>0.95</v>
      </c>
      <c r="Y4878">
        <v>2.95</v>
      </c>
      <c r="Z4878">
        <v>3.9</v>
      </c>
      <c r="AA4878">
        <v>190535</v>
      </c>
      <c r="AB4878">
        <v>300</v>
      </c>
      <c r="AC4878">
        <v>300</v>
      </c>
      <c r="AD4878">
        <v>4023</v>
      </c>
      <c r="AE4878">
        <v>195158</v>
      </c>
      <c r="AF4878">
        <v>119914</v>
      </c>
      <c r="AG4878">
        <v>28092</v>
      </c>
      <c r="AH4878">
        <v>148006</v>
      </c>
      <c r="AI4878">
        <v>11663</v>
      </c>
      <c r="AJ4878">
        <v>1891</v>
      </c>
      <c r="AK4878">
        <v>3955</v>
      </c>
      <c r="AL4878">
        <v>17509</v>
      </c>
      <c r="AM4878">
        <v>34706</v>
      </c>
      <c r="AN4878">
        <v>200221</v>
      </c>
      <c r="AO4878">
        <v>4670</v>
      </c>
      <c r="AP4878">
        <v>0</v>
      </c>
      <c r="AQ4878">
        <v>0</v>
      </c>
      <c r="AR4878">
        <v>4200</v>
      </c>
      <c r="AS4878">
        <v>8870</v>
      </c>
      <c r="AT4878">
        <v>3967</v>
      </c>
      <c r="AU4878">
        <v>20927</v>
      </c>
      <c r="AV4878">
        <v>20955</v>
      </c>
      <c r="AW4878">
        <v>969</v>
      </c>
      <c r="AX4878">
        <v>7981</v>
      </c>
      <c r="AY4878">
        <v>1562</v>
      </c>
      <c r="AZ4878">
        <v>1</v>
      </c>
      <c r="BA4878">
        <v>1</v>
      </c>
      <c r="BB4878">
        <v>23</v>
      </c>
      <c r="BC4878">
        <v>24</v>
      </c>
      <c r="BD4878">
        <v>73</v>
      </c>
      <c r="BE4878">
        <v>1935</v>
      </c>
      <c r="BF4878">
        <v>27690</v>
      </c>
      <c r="BG4878">
        <v>0</v>
      </c>
      <c r="BH4878">
        <v>3.9</v>
      </c>
      <c r="BI4878">
        <v>20927</v>
      </c>
      <c r="BJ4878">
        <v>20955</v>
      </c>
      <c r="BK4878">
        <v>969</v>
      </c>
      <c r="BL4878">
        <v>1562</v>
      </c>
      <c r="BM4878">
        <v>138</v>
      </c>
      <c r="BN4878">
        <v>73</v>
      </c>
      <c r="BO4878">
        <v>1</v>
      </c>
      <c r="BP4878">
        <v>1</v>
      </c>
      <c r="BQ4878">
        <v>23</v>
      </c>
      <c r="BR4878">
        <v>24</v>
      </c>
      <c r="BS4878">
        <v>73</v>
      </c>
      <c r="BT4878">
        <v>3068</v>
      </c>
      <c r="BU4878">
        <v>1488</v>
      </c>
      <c r="BV4878">
        <v>33256</v>
      </c>
      <c r="BW4878">
        <v>479</v>
      </c>
      <c r="BX4878">
        <v>990</v>
      </c>
      <c r="BY4878">
        <v>138</v>
      </c>
      <c r="BZ4878">
        <v>102</v>
      </c>
      <c r="CA4878">
        <v>0</v>
      </c>
      <c r="CB4878">
        <v>2331</v>
      </c>
      <c r="CC4878">
        <v>1864</v>
      </c>
      <c r="CD4878">
        <v>0</v>
      </c>
      <c r="CE4878">
        <v>5</v>
      </c>
      <c r="CF4878">
        <v>990</v>
      </c>
      <c r="CG4878">
        <v>-1</v>
      </c>
      <c r="CH4878" s="1">
        <v>41640</v>
      </c>
      <c r="CI4878" s="1">
        <v>42004</v>
      </c>
      <c r="CJ4878" s="31">
        <v>1</v>
      </c>
    </row>
    <row r="4879" spans="1:88" x14ac:dyDescent="0.25">
      <c r="A4879" t="s">
        <v>19181</v>
      </c>
      <c r="B4879" t="s">
        <v>19584</v>
      </c>
      <c r="C4879">
        <v>2015</v>
      </c>
      <c r="D4879" t="s">
        <v>19585</v>
      </c>
      <c r="E4879" t="s">
        <v>19586</v>
      </c>
      <c r="F4879" t="s">
        <v>5650</v>
      </c>
      <c r="G4879">
        <v>3303</v>
      </c>
      <c r="H4879">
        <v>-71.719589600000006</v>
      </c>
      <c r="I4879">
        <v>43.314244899999998</v>
      </c>
      <c r="J4879">
        <v>33</v>
      </c>
      <c r="K4879">
        <v>13</v>
      </c>
      <c r="L4879" t="s">
        <v>19186</v>
      </c>
      <c r="M4879">
        <v>147171</v>
      </c>
      <c r="N4879" t="s">
        <v>80</v>
      </c>
      <c r="O4879" t="s">
        <v>96</v>
      </c>
      <c r="P4879" t="s">
        <v>82</v>
      </c>
      <c r="Q4879" t="s">
        <v>83</v>
      </c>
      <c r="R4879">
        <v>1881</v>
      </c>
      <c r="S4879">
        <v>1528</v>
      </c>
      <c r="T4879">
        <v>1</v>
      </c>
      <c r="U4879">
        <v>0</v>
      </c>
      <c r="V4879">
        <v>0</v>
      </c>
      <c r="W4879">
        <v>0.53</v>
      </c>
      <c r="X4879">
        <v>0.53</v>
      </c>
      <c r="Y4879">
        <v>0</v>
      </c>
      <c r="Z4879">
        <v>0.53</v>
      </c>
      <c r="AA4879">
        <v>36787</v>
      </c>
      <c r="AB4879">
        <v>0</v>
      </c>
      <c r="AC4879">
        <v>0</v>
      </c>
      <c r="AD4879">
        <v>4320</v>
      </c>
      <c r="AE4879">
        <v>41107</v>
      </c>
      <c r="AF4879" t="s">
        <v>84</v>
      </c>
      <c r="AG4879" t="s">
        <v>84</v>
      </c>
      <c r="AH4879" t="s">
        <v>84</v>
      </c>
      <c r="AI4879">
        <v>8947</v>
      </c>
      <c r="AJ4879">
        <v>450</v>
      </c>
      <c r="AK4879">
        <v>1100</v>
      </c>
      <c r="AL4879">
        <v>10497</v>
      </c>
      <c r="AM4879" t="s">
        <v>84</v>
      </c>
      <c r="AN4879">
        <v>41107</v>
      </c>
      <c r="AO4879">
        <v>0</v>
      </c>
      <c r="AP4879">
        <v>0</v>
      </c>
      <c r="AQ4879">
        <v>0</v>
      </c>
      <c r="AR4879">
        <v>0</v>
      </c>
      <c r="AS4879">
        <v>0</v>
      </c>
      <c r="AT4879">
        <v>0</v>
      </c>
      <c r="AU4879">
        <v>9180</v>
      </c>
      <c r="AV4879">
        <v>20955</v>
      </c>
      <c r="AW4879">
        <v>334</v>
      </c>
      <c r="AX4879">
        <v>7981</v>
      </c>
      <c r="AY4879">
        <v>507</v>
      </c>
      <c r="AZ4879">
        <v>1</v>
      </c>
      <c r="BA4879">
        <v>1</v>
      </c>
      <c r="BB4879">
        <v>23</v>
      </c>
      <c r="BC4879">
        <v>24</v>
      </c>
      <c r="BD4879">
        <v>39</v>
      </c>
      <c r="BE4879">
        <v>1100</v>
      </c>
      <c r="BF4879">
        <v>2183</v>
      </c>
      <c r="BG4879">
        <v>0</v>
      </c>
      <c r="BH4879">
        <v>0.53</v>
      </c>
      <c r="BI4879">
        <v>9180</v>
      </c>
      <c r="BJ4879">
        <v>20955</v>
      </c>
      <c r="BK4879">
        <v>334</v>
      </c>
      <c r="BL4879">
        <v>507</v>
      </c>
      <c r="BM4879">
        <v>18</v>
      </c>
      <c r="BN4879">
        <v>39</v>
      </c>
      <c r="BO4879">
        <v>1</v>
      </c>
      <c r="BP4879">
        <v>1</v>
      </c>
      <c r="BQ4879">
        <v>23</v>
      </c>
      <c r="BR4879">
        <v>24</v>
      </c>
      <c r="BS4879">
        <v>39</v>
      </c>
      <c r="BT4879">
        <v>22</v>
      </c>
      <c r="BU4879">
        <v>586</v>
      </c>
      <c r="BV4879">
        <v>5865</v>
      </c>
      <c r="BW4879">
        <v>407</v>
      </c>
      <c r="BX4879">
        <v>164</v>
      </c>
      <c r="BY4879">
        <v>18</v>
      </c>
      <c r="BZ4879">
        <v>6</v>
      </c>
      <c r="CA4879">
        <v>0</v>
      </c>
      <c r="CB4879">
        <v>205</v>
      </c>
      <c r="CC4879">
        <v>73</v>
      </c>
      <c r="CD4879">
        <v>0</v>
      </c>
      <c r="CE4879">
        <v>2</v>
      </c>
      <c r="CF4879">
        <v>109</v>
      </c>
      <c r="CG4879">
        <v>-1</v>
      </c>
      <c r="CH4879" s="1">
        <v>41640</v>
      </c>
      <c r="CI4879" s="1">
        <v>42004</v>
      </c>
      <c r="CJ4879" s="31">
        <v>1</v>
      </c>
    </row>
    <row r="4880" spans="1:88" x14ac:dyDescent="0.25">
      <c r="A4880" t="s">
        <v>19181</v>
      </c>
      <c r="B4880" t="s">
        <v>19587</v>
      </c>
      <c r="C4880">
        <v>2015</v>
      </c>
      <c r="D4880" t="s">
        <v>19588</v>
      </c>
      <c r="E4880" t="s">
        <v>19589</v>
      </c>
      <c r="F4880" t="s">
        <v>19590</v>
      </c>
      <c r="G4880">
        <v>3282</v>
      </c>
      <c r="H4880">
        <v>-71.909468500000003</v>
      </c>
      <c r="I4880">
        <v>43.869151500000001</v>
      </c>
      <c r="J4880">
        <v>33</v>
      </c>
      <c r="K4880">
        <v>9</v>
      </c>
      <c r="L4880" t="s">
        <v>5719</v>
      </c>
      <c r="M4880">
        <v>89658</v>
      </c>
      <c r="N4880" t="s">
        <v>80</v>
      </c>
      <c r="O4880" t="s">
        <v>96</v>
      </c>
      <c r="P4880" t="s">
        <v>82</v>
      </c>
      <c r="Q4880" t="s">
        <v>83</v>
      </c>
      <c r="R4880">
        <v>917</v>
      </c>
      <c r="S4880">
        <v>745</v>
      </c>
      <c r="T4880">
        <v>1</v>
      </c>
      <c r="U4880">
        <v>0</v>
      </c>
      <c r="V4880">
        <v>0</v>
      </c>
      <c r="W4880">
        <v>0</v>
      </c>
      <c r="X4880">
        <v>0.5</v>
      </c>
      <c r="Y4880">
        <v>0.25</v>
      </c>
      <c r="Z4880">
        <v>0.75</v>
      </c>
      <c r="AA4880">
        <v>49257</v>
      </c>
      <c r="AB4880">
        <v>0</v>
      </c>
      <c r="AC4880">
        <v>0</v>
      </c>
      <c r="AD4880">
        <v>4213</v>
      </c>
      <c r="AE4880">
        <v>53470</v>
      </c>
      <c r="AF4880" t="s">
        <v>84</v>
      </c>
      <c r="AG4880" t="s">
        <v>84</v>
      </c>
      <c r="AH4880" t="s">
        <v>84</v>
      </c>
      <c r="AI4880">
        <v>5118</v>
      </c>
      <c r="AJ4880">
        <v>400</v>
      </c>
      <c r="AK4880">
        <v>419</v>
      </c>
      <c r="AL4880">
        <v>5937</v>
      </c>
      <c r="AM4880" t="s">
        <v>84</v>
      </c>
      <c r="AN4880">
        <v>53335</v>
      </c>
      <c r="AO4880">
        <v>0</v>
      </c>
      <c r="AP4880">
        <v>0</v>
      </c>
      <c r="AQ4880">
        <v>0</v>
      </c>
      <c r="AR4880">
        <v>0</v>
      </c>
      <c r="AS4880">
        <v>0</v>
      </c>
      <c r="AT4880">
        <v>0</v>
      </c>
      <c r="AU4880">
        <v>11625</v>
      </c>
      <c r="AV4880">
        <v>20955</v>
      </c>
      <c r="AW4880">
        <v>452</v>
      </c>
      <c r="AX4880">
        <v>7981</v>
      </c>
      <c r="AY4880">
        <v>720</v>
      </c>
      <c r="AZ4880">
        <v>1</v>
      </c>
      <c r="BA4880">
        <v>0</v>
      </c>
      <c r="BB4880">
        <v>23</v>
      </c>
      <c r="BC4880">
        <v>23</v>
      </c>
      <c r="BD4880">
        <v>33</v>
      </c>
      <c r="BE4880">
        <v>673</v>
      </c>
      <c r="BF4880">
        <v>1023</v>
      </c>
      <c r="BG4880">
        <v>0</v>
      </c>
      <c r="BH4880">
        <v>0.75</v>
      </c>
      <c r="BI4880">
        <v>11625</v>
      </c>
      <c r="BJ4880">
        <v>20955</v>
      </c>
      <c r="BK4880">
        <v>452</v>
      </c>
      <c r="BL4880">
        <v>720</v>
      </c>
      <c r="BM4880">
        <v>2</v>
      </c>
      <c r="BN4880">
        <v>33</v>
      </c>
      <c r="BO4880">
        <v>1</v>
      </c>
      <c r="BP4880">
        <v>0</v>
      </c>
      <c r="BQ4880">
        <v>23</v>
      </c>
      <c r="BR4880">
        <v>23</v>
      </c>
      <c r="BS4880">
        <v>33</v>
      </c>
      <c r="BT4880">
        <v>113</v>
      </c>
      <c r="BU4880">
        <v>506</v>
      </c>
      <c r="BV4880">
        <v>2224</v>
      </c>
      <c r="BW4880">
        <v>323</v>
      </c>
      <c r="BX4880">
        <v>205</v>
      </c>
      <c r="BY4880">
        <v>2</v>
      </c>
      <c r="BZ4880">
        <v>1</v>
      </c>
      <c r="CA4880">
        <v>0</v>
      </c>
      <c r="CB4880">
        <v>46</v>
      </c>
      <c r="CC4880">
        <v>33</v>
      </c>
      <c r="CD4880">
        <v>0</v>
      </c>
      <c r="CE4880">
        <v>2</v>
      </c>
      <c r="CF4880">
        <v>50</v>
      </c>
      <c r="CG4880">
        <v>-1</v>
      </c>
      <c r="CH4880" s="1">
        <v>41640</v>
      </c>
      <c r="CI4880" s="1">
        <v>42004</v>
      </c>
      <c r="CJ4880" s="31">
        <v>1</v>
      </c>
    </row>
    <row r="4881" spans="1:88" x14ac:dyDescent="0.25">
      <c r="A4881" t="s">
        <v>19181</v>
      </c>
      <c r="B4881" t="s">
        <v>19591</v>
      </c>
      <c r="C4881">
        <v>2015</v>
      </c>
      <c r="D4881" t="s">
        <v>19592</v>
      </c>
      <c r="E4881" t="s">
        <v>19593</v>
      </c>
      <c r="F4881" t="s">
        <v>19594</v>
      </c>
      <c r="G4881">
        <v>3467</v>
      </c>
      <c r="H4881">
        <v>-72.441554999999994</v>
      </c>
      <c r="I4881">
        <v>42.962332500000002</v>
      </c>
      <c r="J4881">
        <v>33</v>
      </c>
      <c r="K4881">
        <v>5</v>
      </c>
      <c r="L4881" t="s">
        <v>3938</v>
      </c>
      <c r="M4881">
        <v>76115</v>
      </c>
      <c r="N4881" t="s">
        <v>80</v>
      </c>
      <c r="O4881" t="s">
        <v>96</v>
      </c>
      <c r="P4881" t="s">
        <v>82</v>
      </c>
      <c r="Q4881" t="s">
        <v>458</v>
      </c>
      <c r="R4881">
        <v>1734</v>
      </c>
      <c r="S4881">
        <v>1409</v>
      </c>
      <c r="T4881">
        <v>1</v>
      </c>
      <c r="U4881">
        <v>0</v>
      </c>
      <c r="V4881">
        <v>0</v>
      </c>
      <c r="W4881">
        <v>0</v>
      </c>
      <c r="X4881">
        <v>0.5</v>
      </c>
      <c r="Y4881">
        <v>0.8</v>
      </c>
      <c r="Z4881">
        <v>1.3</v>
      </c>
      <c r="AA4881">
        <v>32290</v>
      </c>
      <c r="AB4881">
        <v>0</v>
      </c>
      <c r="AC4881">
        <v>0</v>
      </c>
      <c r="AD4881">
        <v>1357</v>
      </c>
      <c r="AE4881">
        <v>33647</v>
      </c>
      <c r="AF4881" t="s">
        <v>84</v>
      </c>
      <c r="AG4881" t="s">
        <v>84</v>
      </c>
      <c r="AH4881" t="s">
        <v>84</v>
      </c>
      <c r="AI4881">
        <v>2840</v>
      </c>
      <c r="AJ4881">
        <v>0</v>
      </c>
      <c r="AK4881">
        <v>560</v>
      </c>
      <c r="AL4881">
        <v>3400</v>
      </c>
      <c r="AM4881" t="s">
        <v>84</v>
      </c>
      <c r="AN4881">
        <v>36888</v>
      </c>
      <c r="AO4881">
        <v>0</v>
      </c>
      <c r="AP4881">
        <v>0</v>
      </c>
      <c r="AQ4881">
        <v>0</v>
      </c>
      <c r="AR4881">
        <v>1000</v>
      </c>
      <c r="AS4881">
        <v>1000</v>
      </c>
      <c r="AT4881">
        <v>0</v>
      </c>
      <c r="AU4881">
        <v>9000</v>
      </c>
      <c r="AV4881">
        <v>0</v>
      </c>
      <c r="AW4881">
        <v>50</v>
      </c>
      <c r="AX4881">
        <v>0</v>
      </c>
      <c r="AY4881">
        <v>139</v>
      </c>
      <c r="AZ4881">
        <v>0</v>
      </c>
      <c r="BA4881">
        <v>0</v>
      </c>
      <c r="BB4881">
        <v>23</v>
      </c>
      <c r="BC4881">
        <v>23</v>
      </c>
      <c r="BD4881">
        <v>10</v>
      </c>
      <c r="BE4881">
        <v>1144</v>
      </c>
      <c r="BF4881">
        <v>3443</v>
      </c>
      <c r="BG4881">
        <v>0</v>
      </c>
      <c r="BH4881">
        <v>1.3</v>
      </c>
      <c r="BI4881">
        <v>9000</v>
      </c>
      <c r="BJ4881">
        <v>0</v>
      </c>
      <c r="BK4881">
        <v>50</v>
      </c>
      <c r="BL4881">
        <v>139</v>
      </c>
      <c r="BM4881">
        <v>46</v>
      </c>
      <c r="BN4881">
        <v>10</v>
      </c>
      <c r="BO4881">
        <v>0</v>
      </c>
      <c r="BP4881">
        <v>0</v>
      </c>
      <c r="BQ4881">
        <v>23</v>
      </c>
      <c r="BR4881">
        <v>23</v>
      </c>
      <c r="BS4881">
        <v>10</v>
      </c>
      <c r="BT4881">
        <v>29</v>
      </c>
      <c r="BU4881">
        <v>407</v>
      </c>
      <c r="BV4881">
        <v>3800</v>
      </c>
      <c r="BW4881">
        <v>159</v>
      </c>
      <c r="BX4881">
        <v>586</v>
      </c>
      <c r="BY4881">
        <v>46</v>
      </c>
      <c r="BZ4881">
        <v>17</v>
      </c>
      <c r="CA4881">
        <v>0</v>
      </c>
      <c r="CB4881">
        <v>423</v>
      </c>
      <c r="CC4881">
        <v>231</v>
      </c>
      <c r="CD4881">
        <v>0</v>
      </c>
      <c r="CE4881">
        <v>2</v>
      </c>
      <c r="CF4881">
        <v>38</v>
      </c>
      <c r="CG4881">
        <v>47</v>
      </c>
      <c r="CH4881" s="1">
        <v>41640</v>
      </c>
      <c r="CI4881" s="1">
        <v>42004</v>
      </c>
      <c r="CJ4881" s="31">
        <v>1</v>
      </c>
    </row>
    <row r="4882" spans="1:88" x14ac:dyDescent="0.25">
      <c r="A4882" t="s">
        <v>19181</v>
      </c>
      <c r="B4882" t="s">
        <v>19595</v>
      </c>
      <c r="C4882">
        <v>2015</v>
      </c>
      <c r="D4882" t="s">
        <v>19596</v>
      </c>
      <c r="E4882" t="s">
        <v>19597</v>
      </c>
      <c r="F4882" t="s">
        <v>19598</v>
      </c>
      <c r="G4882">
        <v>3598</v>
      </c>
      <c r="H4882">
        <v>-71.611360500000004</v>
      </c>
      <c r="I4882">
        <v>44.373653400000002</v>
      </c>
      <c r="J4882">
        <v>33</v>
      </c>
      <c r="K4882">
        <v>7</v>
      </c>
      <c r="L4882" t="s">
        <v>19224</v>
      </c>
      <c r="M4882">
        <v>31653</v>
      </c>
      <c r="N4882" t="s">
        <v>80</v>
      </c>
      <c r="O4882" t="s">
        <v>96</v>
      </c>
      <c r="P4882" t="s">
        <v>82</v>
      </c>
      <c r="Q4882" t="s">
        <v>83</v>
      </c>
      <c r="R4882">
        <v>2341</v>
      </c>
      <c r="S4882">
        <v>1902</v>
      </c>
      <c r="T4882">
        <v>1</v>
      </c>
      <c r="U4882">
        <v>0</v>
      </c>
      <c r="V4882">
        <v>0</v>
      </c>
      <c r="W4882">
        <v>0</v>
      </c>
      <c r="X4882">
        <v>0.37</v>
      </c>
      <c r="Y4882">
        <v>0.25</v>
      </c>
      <c r="Z4882">
        <v>0.62</v>
      </c>
      <c r="AA4882">
        <v>40950</v>
      </c>
      <c r="AB4882">
        <v>0</v>
      </c>
      <c r="AC4882">
        <v>0</v>
      </c>
      <c r="AD4882">
        <v>3607</v>
      </c>
      <c r="AE4882">
        <v>44557</v>
      </c>
      <c r="AF4882" t="s">
        <v>84</v>
      </c>
      <c r="AG4882" t="s">
        <v>84</v>
      </c>
      <c r="AH4882" t="s">
        <v>84</v>
      </c>
      <c r="AI4882">
        <v>7555</v>
      </c>
      <c r="AJ4882">
        <v>400</v>
      </c>
      <c r="AK4882">
        <v>706</v>
      </c>
      <c r="AL4882">
        <v>8661</v>
      </c>
      <c r="AM4882" t="s">
        <v>84</v>
      </c>
      <c r="AN4882">
        <v>37159</v>
      </c>
      <c r="AO4882">
        <v>0</v>
      </c>
      <c r="AP4882">
        <v>0</v>
      </c>
      <c r="AQ4882">
        <v>0</v>
      </c>
      <c r="AR4882">
        <v>0</v>
      </c>
      <c r="AS4882">
        <v>0</v>
      </c>
      <c r="AT4882">
        <v>0</v>
      </c>
      <c r="AU4882">
        <v>14334</v>
      </c>
      <c r="AV4882">
        <v>20955</v>
      </c>
      <c r="AW4882">
        <v>638</v>
      </c>
      <c r="AX4882">
        <v>7981</v>
      </c>
      <c r="AY4882">
        <v>893</v>
      </c>
      <c r="AZ4882">
        <v>1</v>
      </c>
      <c r="BA4882">
        <v>0</v>
      </c>
      <c r="BB4882">
        <v>23</v>
      </c>
      <c r="BC4882">
        <v>23</v>
      </c>
      <c r="BD4882">
        <v>38</v>
      </c>
      <c r="BE4882">
        <v>1144</v>
      </c>
      <c r="BF4882">
        <v>6377</v>
      </c>
      <c r="BG4882">
        <v>0</v>
      </c>
      <c r="BH4882">
        <v>0.62</v>
      </c>
      <c r="BI4882">
        <v>14334</v>
      </c>
      <c r="BJ4882">
        <v>20955</v>
      </c>
      <c r="BK4882">
        <v>638</v>
      </c>
      <c r="BL4882">
        <v>893</v>
      </c>
      <c r="BM4882">
        <v>18</v>
      </c>
      <c r="BN4882">
        <v>38</v>
      </c>
      <c r="BO4882">
        <v>1</v>
      </c>
      <c r="BP4882">
        <v>0</v>
      </c>
      <c r="BQ4882">
        <v>23</v>
      </c>
      <c r="BR4882">
        <v>23</v>
      </c>
      <c r="BS4882">
        <v>38</v>
      </c>
      <c r="BT4882">
        <v>583</v>
      </c>
      <c r="BU4882">
        <v>1320</v>
      </c>
      <c r="BV4882">
        <v>7513</v>
      </c>
      <c r="BW4882">
        <v>100</v>
      </c>
      <c r="BX4882">
        <v>358</v>
      </c>
      <c r="BY4882">
        <v>18</v>
      </c>
      <c r="BZ4882">
        <v>10</v>
      </c>
      <c r="CA4882">
        <v>0</v>
      </c>
      <c r="CB4882">
        <v>193</v>
      </c>
      <c r="CC4882">
        <v>115</v>
      </c>
      <c r="CD4882">
        <v>0</v>
      </c>
      <c r="CE4882">
        <v>2</v>
      </c>
      <c r="CF4882">
        <v>496</v>
      </c>
      <c r="CG4882">
        <v>-1</v>
      </c>
      <c r="CH4882" s="1">
        <v>41640</v>
      </c>
      <c r="CI4882" s="1">
        <v>42004</v>
      </c>
      <c r="CJ4882" s="31">
        <v>1</v>
      </c>
    </row>
    <row r="4883" spans="1:88" x14ac:dyDescent="0.25">
      <c r="A4883" t="s">
        <v>19181</v>
      </c>
      <c r="B4883" t="s">
        <v>19599</v>
      </c>
      <c r="C4883">
        <v>2015</v>
      </c>
      <c r="D4883" t="s">
        <v>19600</v>
      </c>
      <c r="E4883" t="s">
        <v>19601</v>
      </c>
      <c r="F4883" t="s">
        <v>19602</v>
      </c>
      <c r="G4883">
        <v>3304</v>
      </c>
      <c r="H4883">
        <v>-71.535977200000005</v>
      </c>
      <c r="I4883">
        <v>43.1735866</v>
      </c>
      <c r="J4883">
        <v>33</v>
      </c>
      <c r="K4883">
        <v>13</v>
      </c>
      <c r="L4883" t="s">
        <v>19186</v>
      </c>
      <c r="M4883">
        <v>147171</v>
      </c>
      <c r="N4883" t="s">
        <v>80</v>
      </c>
      <c r="O4883" t="s">
        <v>96</v>
      </c>
      <c r="P4883" t="s">
        <v>82</v>
      </c>
      <c r="Q4883" t="s">
        <v>83</v>
      </c>
      <c r="R4883">
        <v>7622</v>
      </c>
      <c r="S4883">
        <v>6193</v>
      </c>
      <c r="T4883">
        <v>1</v>
      </c>
      <c r="U4883">
        <v>0</v>
      </c>
      <c r="V4883">
        <v>0</v>
      </c>
      <c r="W4883">
        <v>1</v>
      </c>
      <c r="X4883">
        <v>2</v>
      </c>
      <c r="Y4883">
        <v>3.44</v>
      </c>
      <c r="Z4883">
        <v>5.44</v>
      </c>
      <c r="AA4883">
        <v>489807</v>
      </c>
      <c r="AB4883">
        <v>0</v>
      </c>
      <c r="AC4883">
        <v>0</v>
      </c>
      <c r="AD4883">
        <v>11562</v>
      </c>
      <c r="AE4883">
        <v>501369</v>
      </c>
      <c r="AF4883">
        <v>243775</v>
      </c>
      <c r="AG4883">
        <v>138855</v>
      </c>
      <c r="AH4883">
        <v>382630</v>
      </c>
      <c r="AI4883">
        <v>32744</v>
      </c>
      <c r="AJ4883">
        <v>3812</v>
      </c>
      <c r="AK4883">
        <v>9179</v>
      </c>
      <c r="AL4883">
        <v>45735</v>
      </c>
      <c r="AM4883">
        <v>61442</v>
      </c>
      <c r="AN4883">
        <v>489807</v>
      </c>
      <c r="AO4883">
        <v>0</v>
      </c>
      <c r="AP4883">
        <v>0</v>
      </c>
      <c r="AQ4883">
        <v>0</v>
      </c>
      <c r="AR4883">
        <v>0</v>
      </c>
      <c r="AS4883">
        <v>0</v>
      </c>
      <c r="AT4883">
        <v>0</v>
      </c>
      <c r="AU4883">
        <v>39966</v>
      </c>
      <c r="AV4883">
        <v>21024</v>
      </c>
      <c r="AW4883">
        <v>3514</v>
      </c>
      <c r="AX4883">
        <v>7981</v>
      </c>
      <c r="AY4883">
        <v>1997</v>
      </c>
      <c r="AZ4883">
        <v>1</v>
      </c>
      <c r="BA4883">
        <v>3</v>
      </c>
      <c r="BB4883">
        <v>23</v>
      </c>
      <c r="BC4883">
        <v>26</v>
      </c>
      <c r="BD4883">
        <v>64</v>
      </c>
      <c r="BE4883">
        <v>2860</v>
      </c>
      <c r="BF4883">
        <v>66078</v>
      </c>
      <c r="BG4883">
        <v>0</v>
      </c>
      <c r="BH4883">
        <v>5.44</v>
      </c>
      <c r="BI4883">
        <v>39966</v>
      </c>
      <c r="BJ4883">
        <v>21024</v>
      </c>
      <c r="BK4883">
        <v>3514</v>
      </c>
      <c r="BL4883">
        <v>1997</v>
      </c>
      <c r="BM4883">
        <v>253</v>
      </c>
      <c r="BN4883">
        <v>64</v>
      </c>
      <c r="BO4883">
        <v>1</v>
      </c>
      <c r="BP4883">
        <v>3</v>
      </c>
      <c r="BQ4883">
        <v>23</v>
      </c>
      <c r="BR4883">
        <v>26</v>
      </c>
      <c r="BS4883">
        <v>64</v>
      </c>
      <c r="BT4883">
        <v>1552</v>
      </c>
      <c r="BU4883">
        <v>4670</v>
      </c>
      <c r="BV4883">
        <v>108769</v>
      </c>
      <c r="BW4883">
        <v>1520</v>
      </c>
      <c r="BX4883">
        <v>1893</v>
      </c>
      <c r="BY4883">
        <v>253</v>
      </c>
      <c r="BZ4883">
        <v>129</v>
      </c>
      <c r="CA4883">
        <v>48</v>
      </c>
      <c r="CB4883">
        <v>5287</v>
      </c>
      <c r="CC4883">
        <v>1841</v>
      </c>
      <c r="CD4883">
        <v>508</v>
      </c>
      <c r="CE4883">
        <v>6</v>
      </c>
      <c r="CF4883">
        <v>2164</v>
      </c>
      <c r="CG4883">
        <v>-1</v>
      </c>
      <c r="CH4883" s="1">
        <v>41456</v>
      </c>
      <c r="CI4883" s="1">
        <v>41820</v>
      </c>
      <c r="CJ4883" s="31">
        <v>1</v>
      </c>
    </row>
    <row r="4884" spans="1:88" x14ac:dyDescent="0.25">
      <c r="A4884" t="s">
        <v>19181</v>
      </c>
      <c r="B4884" t="s">
        <v>19603</v>
      </c>
      <c r="C4884">
        <v>2015</v>
      </c>
      <c r="D4884" t="s">
        <v>19604</v>
      </c>
      <c r="E4884" t="s">
        <v>19605</v>
      </c>
      <c r="F4884" t="s">
        <v>19606</v>
      </c>
      <c r="G4884">
        <v>3287</v>
      </c>
      <c r="H4884">
        <v>-71.912885799999998</v>
      </c>
      <c r="I4884">
        <v>43.451432099999998</v>
      </c>
      <c r="J4884">
        <v>33</v>
      </c>
      <c r="K4884">
        <v>13</v>
      </c>
      <c r="L4884" t="s">
        <v>19186</v>
      </c>
      <c r="M4884">
        <v>147171</v>
      </c>
      <c r="N4884" t="s">
        <v>80</v>
      </c>
      <c r="O4884" t="s">
        <v>96</v>
      </c>
      <c r="P4884" t="s">
        <v>82</v>
      </c>
      <c r="Q4884" t="s">
        <v>83</v>
      </c>
      <c r="R4884">
        <v>1367</v>
      </c>
      <c r="S4884">
        <v>1111</v>
      </c>
      <c r="T4884">
        <v>1</v>
      </c>
      <c r="U4884">
        <v>0</v>
      </c>
      <c r="V4884">
        <v>0</v>
      </c>
      <c r="W4884">
        <v>0</v>
      </c>
      <c r="X4884">
        <v>0.8</v>
      </c>
      <c r="Y4884">
        <v>0</v>
      </c>
      <c r="Z4884">
        <v>0.8</v>
      </c>
      <c r="AA4884">
        <v>43405</v>
      </c>
      <c r="AB4884">
        <v>0</v>
      </c>
      <c r="AC4884">
        <v>0</v>
      </c>
      <c r="AD4884">
        <v>14159</v>
      </c>
      <c r="AE4884">
        <v>57564</v>
      </c>
      <c r="AF4884" t="s">
        <v>84</v>
      </c>
      <c r="AG4884" t="s">
        <v>84</v>
      </c>
      <c r="AH4884" t="s">
        <v>84</v>
      </c>
      <c r="AI4884">
        <v>6952</v>
      </c>
      <c r="AJ4884">
        <v>450</v>
      </c>
      <c r="AK4884">
        <v>1115</v>
      </c>
      <c r="AL4884">
        <v>8517</v>
      </c>
      <c r="AM4884" t="s">
        <v>84</v>
      </c>
      <c r="AN4884">
        <v>57614</v>
      </c>
      <c r="AO4884">
        <v>0</v>
      </c>
      <c r="AP4884">
        <v>0</v>
      </c>
      <c r="AQ4884">
        <v>0</v>
      </c>
      <c r="AR4884">
        <v>0</v>
      </c>
      <c r="AS4884">
        <v>0</v>
      </c>
      <c r="AT4884">
        <v>0</v>
      </c>
      <c r="AU4884">
        <v>8068</v>
      </c>
      <c r="AV4884">
        <v>20955</v>
      </c>
      <c r="AW4884">
        <v>311</v>
      </c>
      <c r="AX4884">
        <v>7981</v>
      </c>
      <c r="AY4884">
        <v>1246</v>
      </c>
      <c r="AZ4884">
        <v>1</v>
      </c>
      <c r="BA4884">
        <v>0</v>
      </c>
      <c r="BB4884">
        <v>23</v>
      </c>
      <c r="BC4884">
        <v>23</v>
      </c>
      <c r="BD4884">
        <v>6</v>
      </c>
      <c r="BE4884">
        <v>1300</v>
      </c>
      <c r="BF4884">
        <v>6377</v>
      </c>
      <c r="BG4884">
        <v>0</v>
      </c>
      <c r="BH4884">
        <v>0.8</v>
      </c>
      <c r="BI4884">
        <v>8068</v>
      </c>
      <c r="BJ4884">
        <v>20955</v>
      </c>
      <c r="BK4884">
        <v>311</v>
      </c>
      <c r="BL4884">
        <v>1246</v>
      </c>
      <c r="BM4884">
        <v>108</v>
      </c>
      <c r="BN4884">
        <v>6</v>
      </c>
      <c r="BO4884">
        <v>1</v>
      </c>
      <c r="BP4884">
        <v>0</v>
      </c>
      <c r="BQ4884">
        <v>23</v>
      </c>
      <c r="BR4884">
        <v>23</v>
      </c>
      <c r="BS4884">
        <v>6</v>
      </c>
      <c r="BT4884">
        <v>76</v>
      </c>
      <c r="BU4884">
        <v>907</v>
      </c>
      <c r="BV4884">
        <v>7277</v>
      </c>
      <c r="BW4884">
        <v>134</v>
      </c>
      <c r="BX4884">
        <v>295</v>
      </c>
      <c r="BY4884">
        <v>108</v>
      </c>
      <c r="BZ4884">
        <v>65</v>
      </c>
      <c r="CA4884">
        <v>7</v>
      </c>
      <c r="CB4884">
        <v>1048</v>
      </c>
      <c r="CC4884">
        <v>498</v>
      </c>
      <c r="CD4884">
        <v>96</v>
      </c>
      <c r="CE4884">
        <v>3</v>
      </c>
      <c r="CF4884">
        <v>700</v>
      </c>
      <c r="CG4884">
        <v>386</v>
      </c>
      <c r="CH4884" s="1">
        <v>41640</v>
      </c>
      <c r="CI4884" s="1">
        <v>42004</v>
      </c>
      <c r="CJ4884" s="31">
        <v>1</v>
      </c>
    </row>
    <row r="4885" spans="1:88" x14ac:dyDescent="0.25">
      <c r="A4885" t="s">
        <v>19181</v>
      </c>
      <c r="B4885" t="s">
        <v>19607</v>
      </c>
      <c r="C4885">
        <v>2015</v>
      </c>
      <c r="D4885" t="s">
        <v>19608</v>
      </c>
      <c r="E4885" t="s">
        <v>19609</v>
      </c>
      <c r="F4885" t="s">
        <v>3886</v>
      </c>
      <c r="G4885">
        <v>3086</v>
      </c>
      <c r="H4885">
        <v>-71.738478599999993</v>
      </c>
      <c r="I4885">
        <v>42.844636299999998</v>
      </c>
      <c r="J4885">
        <v>33</v>
      </c>
      <c r="K4885">
        <v>11</v>
      </c>
      <c r="L4885" t="s">
        <v>4149</v>
      </c>
      <c r="M4885">
        <v>405184</v>
      </c>
      <c r="N4885" t="s">
        <v>80</v>
      </c>
      <c r="O4885" t="s">
        <v>96</v>
      </c>
      <c r="P4885" t="s">
        <v>82</v>
      </c>
      <c r="Q4885" t="s">
        <v>83</v>
      </c>
      <c r="R4885">
        <v>3673</v>
      </c>
      <c r="S4885">
        <v>2984</v>
      </c>
      <c r="T4885">
        <v>1</v>
      </c>
      <c r="U4885">
        <v>0</v>
      </c>
      <c r="V4885">
        <v>0</v>
      </c>
      <c r="W4885">
        <v>1.83</v>
      </c>
      <c r="X4885">
        <v>1.83</v>
      </c>
      <c r="Y4885">
        <v>2.25</v>
      </c>
      <c r="Z4885">
        <v>4.08</v>
      </c>
      <c r="AA4885">
        <v>236477</v>
      </c>
      <c r="AB4885">
        <v>11092</v>
      </c>
      <c r="AC4885">
        <v>0</v>
      </c>
      <c r="AD4885">
        <v>37392</v>
      </c>
      <c r="AE4885">
        <v>284961</v>
      </c>
      <c r="AF4885">
        <v>127280</v>
      </c>
      <c r="AG4885">
        <v>34411</v>
      </c>
      <c r="AH4885">
        <v>161691</v>
      </c>
      <c r="AI4885">
        <v>13698</v>
      </c>
      <c r="AJ4885">
        <v>3997</v>
      </c>
      <c r="AK4885">
        <v>1317</v>
      </c>
      <c r="AL4885">
        <v>19012</v>
      </c>
      <c r="AM4885">
        <v>115883</v>
      </c>
      <c r="AN4885">
        <v>296586</v>
      </c>
      <c r="AO4885">
        <v>13250</v>
      </c>
      <c r="AP4885">
        <v>0</v>
      </c>
      <c r="AQ4885">
        <v>0</v>
      </c>
      <c r="AR4885">
        <v>0</v>
      </c>
      <c r="AS4885">
        <v>13250</v>
      </c>
      <c r="AT4885">
        <v>13250</v>
      </c>
      <c r="AU4885">
        <v>19775</v>
      </c>
      <c r="AV4885">
        <v>21018</v>
      </c>
      <c r="AW4885">
        <v>637</v>
      </c>
      <c r="AX4885">
        <v>7981</v>
      </c>
      <c r="AY4885">
        <v>1434</v>
      </c>
      <c r="AZ4885">
        <v>1</v>
      </c>
      <c r="BA4885">
        <v>3</v>
      </c>
      <c r="BB4885">
        <v>23</v>
      </c>
      <c r="BC4885">
        <v>26</v>
      </c>
      <c r="BD4885">
        <v>55</v>
      </c>
      <c r="BE4885">
        <v>1642</v>
      </c>
      <c r="BF4885">
        <v>14013</v>
      </c>
      <c r="BG4885">
        <v>0</v>
      </c>
      <c r="BH4885">
        <v>4.08</v>
      </c>
      <c r="BI4885">
        <v>19775</v>
      </c>
      <c r="BJ4885">
        <v>21018</v>
      </c>
      <c r="BK4885">
        <v>637</v>
      </c>
      <c r="BL4885">
        <v>1434</v>
      </c>
      <c r="BM4885">
        <v>365</v>
      </c>
      <c r="BN4885">
        <v>55</v>
      </c>
      <c r="BO4885">
        <v>1</v>
      </c>
      <c r="BP4885">
        <v>3</v>
      </c>
      <c r="BQ4885">
        <v>23</v>
      </c>
      <c r="BR4885">
        <v>26</v>
      </c>
      <c r="BS4885">
        <v>55</v>
      </c>
      <c r="BT4885">
        <v>2058</v>
      </c>
      <c r="BU4885">
        <v>3729</v>
      </c>
      <c r="BV4885">
        <v>25871</v>
      </c>
      <c r="BW4885">
        <v>705</v>
      </c>
      <c r="BX4885">
        <v>1313</v>
      </c>
      <c r="BY4885">
        <v>365</v>
      </c>
      <c r="BZ4885">
        <v>227</v>
      </c>
      <c r="CA4885">
        <v>31</v>
      </c>
      <c r="CB4885">
        <v>2424</v>
      </c>
      <c r="CC4885">
        <v>1617</v>
      </c>
      <c r="CD4885">
        <v>227</v>
      </c>
      <c r="CE4885">
        <v>11</v>
      </c>
      <c r="CF4885">
        <v>2014</v>
      </c>
      <c r="CG4885">
        <v>-1</v>
      </c>
      <c r="CH4885" s="1">
        <v>41640</v>
      </c>
      <c r="CI4885" s="1">
        <v>42004</v>
      </c>
      <c r="CJ4885" s="31">
        <v>1</v>
      </c>
    </row>
    <row r="4886" spans="1:88" x14ac:dyDescent="0.25">
      <c r="A4886" t="s">
        <v>19181</v>
      </c>
      <c r="B4886" t="s">
        <v>19610</v>
      </c>
      <c r="C4886">
        <v>2015</v>
      </c>
      <c r="D4886" t="s">
        <v>19611</v>
      </c>
      <c r="E4886" t="s">
        <v>19612</v>
      </c>
      <c r="F4886" t="s">
        <v>3890</v>
      </c>
      <c r="G4886">
        <v>3470</v>
      </c>
      <c r="H4886">
        <v>-72.386864000000003</v>
      </c>
      <c r="I4886">
        <v>42.769759100000002</v>
      </c>
      <c r="J4886">
        <v>33</v>
      </c>
      <c r="K4886">
        <v>5</v>
      </c>
      <c r="L4886" t="s">
        <v>3938</v>
      </c>
      <c r="M4886">
        <v>76115</v>
      </c>
      <c r="N4886" t="s">
        <v>80</v>
      </c>
      <c r="O4886" t="s">
        <v>96</v>
      </c>
      <c r="P4886" t="s">
        <v>82</v>
      </c>
      <c r="Q4886" t="s">
        <v>83</v>
      </c>
      <c r="R4886">
        <v>4340</v>
      </c>
      <c r="S4886">
        <v>3526</v>
      </c>
      <c r="T4886">
        <v>1</v>
      </c>
      <c r="U4886">
        <v>0</v>
      </c>
      <c r="V4886">
        <v>0</v>
      </c>
      <c r="W4886">
        <v>0</v>
      </c>
      <c r="X4886">
        <v>1.38</v>
      </c>
      <c r="Y4886">
        <v>0.98</v>
      </c>
      <c r="Z4886">
        <v>2.36</v>
      </c>
      <c r="AA4886">
        <v>76485</v>
      </c>
      <c r="AB4886">
        <v>0</v>
      </c>
      <c r="AC4886">
        <v>0</v>
      </c>
      <c r="AD4886">
        <v>24709</v>
      </c>
      <c r="AE4886">
        <v>101194</v>
      </c>
      <c r="AF4886">
        <v>53731</v>
      </c>
      <c r="AG4886">
        <v>4111</v>
      </c>
      <c r="AH4886">
        <v>57842</v>
      </c>
      <c r="AI4886">
        <v>5733</v>
      </c>
      <c r="AJ4886">
        <v>717</v>
      </c>
      <c r="AK4886">
        <v>1347</v>
      </c>
      <c r="AL4886">
        <v>7797</v>
      </c>
      <c r="AM4886">
        <v>37189</v>
      </c>
      <c r="AN4886">
        <v>102828</v>
      </c>
      <c r="AO4886">
        <v>0</v>
      </c>
      <c r="AP4886">
        <v>0</v>
      </c>
      <c r="AQ4886">
        <v>0</v>
      </c>
      <c r="AR4886">
        <v>0</v>
      </c>
      <c r="AS4886">
        <v>0</v>
      </c>
      <c r="AT4886">
        <v>0</v>
      </c>
      <c r="AU4886">
        <v>16640</v>
      </c>
      <c r="AV4886">
        <v>20955</v>
      </c>
      <c r="AW4886">
        <v>531</v>
      </c>
      <c r="AX4886">
        <v>7981</v>
      </c>
      <c r="AY4886">
        <v>1395</v>
      </c>
      <c r="AZ4886">
        <v>1</v>
      </c>
      <c r="BA4886">
        <v>1</v>
      </c>
      <c r="BB4886">
        <v>23</v>
      </c>
      <c r="BC4886">
        <v>24</v>
      </c>
      <c r="BD4886">
        <v>18</v>
      </c>
      <c r="BE4886">
        <v>1768</v>
      </c>
      <c r="BF4886">
        <v>8132</v>
      </c>
      <c r="BG4886">
        <v>0</v>
      </c>
      <c r="BH4886">
        <v>2.36</v>
      </c>
      <c r="BI4886">
        <v>16640</v>
      </c>
      <c r="BJ4886">
        <v>20955</v>
      </c>
      <c r="BK4886">
        <v>531</v>
      </c>
      <c r="BL4886">
        <v>1395</v>
      </c>
      <c r="BM4886">
        <v>44</v>
      </c>
      <c r="BN4886">
        <v>18</v>
      </c>
      <c r="BO4886">
        <v>1</v>
      </c>
      <c r="BP4886">
        <v>1</v>
      </c>
      <c r="BQ4886">
        <v>23</v>
      </c>
      <c r="BR4886">
        <v>24</v>
      </c>
      <c r="BS4886">
        <v>18</v>
      </c>
      <c r="BT4886">
        <v>831</v>
      </c>
      <c r="BU4886">
        <v>3974</v>
      </c>
      <c r="BV4886">
        <v>15592</v>
      </c>
      <c r="BW4886">
        <v>134</v>
      </c>
      <c r="BX4886">
        <v>918</v>
      </c>
      <c r="BY4886">
        <v>44</v>
      </c>
      <c r="BZ4886">
        <v>32</v>
      </c>
      <c r="CA4886">
        <v>0</v>
      </c>
      <c r="CB4886">
        <v>652</v>
      </c>
      <c r="CC4886">
        <v>529</v>
      </c>
      <c r="CD4886">
        <v>0</v>
      </c>
      <c r="CE4886">
        <v>3</v>
      </c>
      <c r="CF4886">
        <v>993</v>
      </c>
      <c r="CG4886">
        <v>-1</v>
      </c>
      <c r="CH4886" s="1">
        <v>41456</v>
      </c>
      <c r="CI4886" s="1">
        <v>41820</v>
      </c>
      <c r="CJ4886" s="31">
        <v>1</v>
      </c>
    </row>
    <row r="4887" spans="1:88" x14ac:dyDescent="0.25">
      <c r="A4887" t="s">
        <v>19181</v>
      </c>
      <c r="B4887" t="s">
        <v>19613</v>
      </c>
      <c r="C4887">
        <v>2015</v>
      </c>
      <c r="D4887" t="s">
        <v>19614</v>
      </c>
      <c r="E4887" t="s">
        <v>19615</v>
      </c>
      <c r="F4887" t="s">
        <v>3247</v>
      </c>
      <c r="G4887">
        <v>3087</v>
      </c>
      <c r="H4887">
        <v>-71.298146000000003</v>
      </c>
      <c r="I4887">
        <v>42.803185999999997</v>
      </c>
      <c r="J4887">
        <v>33</v>
      </c>
      <c r="K4887">
        <v>15</v>
      </c>
      <c r="L4887" t="s">
        <v>17713</v>
      </c>
      <c r="M4887">
        <v>300621</v>
      </c>
      <c r="N4887" t="s">
        <v>80</v>
      </c>
      <c r="O4887" t="s">
        <v>96</v>
      </c>
      <c r="P4887" t="s">
        <v>82</v>
      </c>
      <c r="Q4887" t="s">
        <v>458</v>
      </c>
      <c r="R4887">
        <v>13960</v>
      </c>
      <c r="S4887">
        <v>11343</v>
      </c>
      <c r="T4887">
        <v>1</v>
      </c>
      <c r="U4887">
        <v>0</v>
      </c>
      <c r="V4887">
        <v>0</v>
      </c>
      <c r="W4887">
        <v>3.75</v>
      </c>
      <c r="X4887">
        <v>3.75</v>
      </c>
      <c r="Y4887">
        <v>8.2799999999999994</v>
      </c>
      <c r="Z4887">
        <v>12.03</v>
      </c>
      <c r="AA4887">
        <v>1019927</v>
      </c>
      <c r="AB4887">
        <v>0</v>
      </c>
      <c r="AC4887">
        <v>0</v>
      </c>
      <c r="AD4887">
        <v>23863</v>
      </c>
      <c r="AE4887">
        <v>1043790</v>
      </c>
      <c r="AF4887">
        <v>634356</v>
      </c>
      <c r="AG4887">
        <v>199117</v>
      </c>
      <c r="AH4887">
        <v>833473</v>
      </c>
      <c r="AI4887">
        <v>52000</v>
      </c>
      <c r="AJ4887">
        <v>13349</v>
      </c>
      <c r="AK4887">
        <v>17532</v>
      </c>
      <c r="AL4887">
        <v>82881</v>
      </c>
      <c r="AM4887">
        <v>103573</v>
      </c>
      <c r="AN4887">
        <v>1019927</v>
      </c>
      <c r="AO4887">
        <v>94871</v>
      </c>
      <c r="AP4887">
        <v>0</v>
      </c>
      <c r="AQ4887">
        <v>0</v>
      </c>
      <c r="AR4887">
        <v>0</v>
      </c>
      <c r="AS4887">
        <v>94871</v>
      </c>
      <c r="AT4887">
        <v>0</v>
      </c>
      <c r="AU4887">
        <v>76170</v>
      </c>
      <c r="AV4887">
        <v>25055</v>
      </c>
      <c r="AW4887">
        <v>4922</v>
      </c>
      <c r="AX4887">
        <v>7981</v>
      </c>
      <c r="AY4887">
        <v>4794</v>
      </c>
      <c r="AZ4887">
        <v>1</v>
      </c>
      <c r="BA4887">
        <v>5</v>
      </c>
      <c r="BB4887">
        <v>23</v>
      </c>
      <c r="BC4887">
        <v>28</v>
      </c>
      <c r="BD4887">
        <v>189</v>
      </c>
      <c r="BE4887">
        <v>3276</v>
      </c>
      <c r="BF4887">
        <v>80854</v>
      </c>
      <c r="BG4887">
        <v>0</v>
      </c>
      <c r="BH4887">
        <v>12.03</v>
      </c>
      <c r="BI4887">
        <v>76170</v>
      </c>
      <c r="BJ4887">
        <v>25055</v>
      </c>
      <c r="BK4887">
        <v>4922</v>
      </c>
      <c r="BL4887">
        <v>4794</v>
      </c>
      <c r="BM4887">
        <v>287</v>
      </c>
      <c r="BN4887">
        <v>189</v>
      </c>
      <c r="BO4887">
        <v>1</v>
      </c>
      <c r="BP4887">
        <v>5</v>
      </c>
      <c r="BQ4887">
        <v>23</v>
      </c>
      <c r="BR4887">
        <v>28</v>
      </c>
      <c r="BS4887">
        <v>189</v>
      </c>
      <c r="BT4887">
        <v>11183</v>
      </c>
      <c r="BU4887">
        <v>9330</v>
      </c>
      <c r="BV4887">
        <v>156534</v>
      </c>
      <c r="BW4887">
        <v>2075</v>
      </c>
      <c r="BX4887">
        <v>1171</v>
      </c>
      <c r="BY4887">
        <v>287</v>
      </c>
      <c r="BZ4887">
        <v>193</v>
      </c>
      <c r="CA4887">
        <v>65</v>
      </c>
      <c r="CB4887">
        <v>9422</v>
      </c>
      <c r="CC4887">
        <v>8373</v>
      </c>
      <c r="CD4887">
        <v>539</v>
      </c>
      <c r="CE4887">
        <v>8</v>
      </c>
      <c r="CF4887">
        <v>6893</v>
      </c>
      <c r="CG4887">
        <v>-1</v>
      </c>
      <c r="CH4887" s="1">
        <v>41640</v>
      </c>
      <c r="CI4887" s="1">
        <v>42004</v>
      </c>
      <c r="CJ4887" s="31">
        <v>1</v>
      </c>
    </row>
    <row r="4888" spans="1:88" x14ac:dyDescent="0.25">
      <c r="A4888" t="s">
        <v>19181</v>
      </c>
      <c r="B4888" t="s">
        <v>19616</v>
      </c>
      <c r="C4888">
        <v>2015</v>
      </c>
      <c r="D4888" t="s">
        <v>19617</v>
      </c>
      <c r="E4888" t="s">
        <v>19618</v>
      </c>
      <c r="F4888" t="s">
        <v>19619</v>
      </c>
      <c r="G4888">
        <v>3894</v>
      </c>
      <c r="H4888">
        <v>-71.198400599999999</v>
      </c>
      <c r="I4888">
        <v>43.579242800000003</v>
      </c>
      <c r="J4888">
        <v>33</v>
      </c>
      <c r="K4888">
        <v>3</v>
      </c>
      <c r="L4888" t="s">
        <v>1566</v>
      </c>
      <c r="M4888">
        <v>47399</v>
      </c>
      <c r="N4888" t="s">
        <v>80</v>
      </c>
      <c r="O4888" t="s">
        <v>96</v>
      </c>
      <c r="P4888" t="s">
        <v>82</v>
      </c>
      <c r="Q4888" t="s">
        <v>83</v>
      </c>
      <c r="R4888">
        <v>6227</v>
      </c>
      <c r="S4888">
        <v>5059</v>
      </c>
      <c r="T4888">
        <v>1</v>
      </c>
      <c r="U4888">
        <v>0</v>
      </c>
      <c r="V4888">
        <v>0</v>
      </c>
      <c r="W4888">
        <v>0.88</v>
      </c>
      <c r="X4888">
        <v>3.25</v>
      </c>
      <c r="Y4888">
        <v>3.25</v>
      </c>
      <c r="Z4888">
        <v>6.5</v>
      </c>
      <c r="AA4888">
        <v>460745</v>
      </c>
      <c r="AB4888">
        <v>0</v>
      </c>
      <c r="AC4888">
        <v>0</v>
      </c>
      <c r="AD4888">
        <v>28720</v>
      </c>
      <c r="AE4888">
        <v>489465</v>
      </c>
      <c r="AF4888">
        <v>238698</v>
      </c>
      <c r="AG4888">
        <v>114932</v>
      </c>
      <c r="AH4888">
        <v>353630</v>
      </c>
      <c r="AI4888">
        <v>34240</v>
      </c>
      <c r="AJ4888">
        <v>7630</v>
      </c>
      <c r="AK4888">
        <v>12338</v>
      </c>
      <c r="AL4888">
        <v>54208</v>
      </c>
      <c r="AM4888">
        <v>66458</v>
      </c>
      <c r="AN4888">
        <v>474296</v>
      </c>
      <c r="AO4888">
        <v>0</v>
      </c>
      <c r="AP4888">
        <v>0</v>
      </c>
      <c r="AQ4888">
        <v>0</v>
      </c>
      <c r="AR4888">
        <v>30000</v>
      </c>
      <c r="AS4888">
        <v>30000</v>
      </c>
      <c r="AT4888">
        <v>21926</v>
      </c>
      <c r="AU4888">
        <v>46374</v>
      </c>
      <c r="AV4888">
        <v>21245</v>
      </c>
      <c r="AW4888">
        <v>3404</v>
      </c>
      <c r="AX4888">
        <v>12212</v>
      </c>
      <c r="AY4888">
        <v>3682</v>
      </c>
      <c r="AZ4888">
        <v>1</v>
      </c>
      <c r="BA4888">
        <v>5</v>
      </c>
      <c r="BB4888">
        <v>23</v>
      </c>
      <c r="BC4888">
        <v>28</v>
      </c>
      <c r="BD4888">
        <v>90</v>
      </c>
      <c r="BE4888">
        <v>2844</v>
      </c>
      <c r="BF4888">
        <v>92339</v>
      </c>
      <c r="BG4888">
        <v>0</v>
      </c>
      <c r="BH4888">
        <v>6.5</v>
      </c>
      <c r="BI4888">
        <v>46374</v>
      </c>
      <c r="BJ4888">
        <v>21245</v>
      </c>
      <c r="BK4888">
        <v>3404</v>
      </c>
      <c r="BL4888">
        <v>3682</v>
      </c>
      <c r="BM4888">
        <v>293</v>
      </c>
      <c r="BN4888">
        <v>90</v>
      </c>
      <c r="BO4888">
        <v>1</v>
      </c>
      <c r="BP4888">
        <v>5</v>
      </c>
      <c r="BQ4888">
        <v>23</v>
      </c>
      <c r="BR4888">
        <v>28</v>
      </c>
      <c r="BS4888">
        <v>90</v>
      </c>
      <c r="BT4888">
        <v>6969</v>
      </c>
      <c r="BU4888">
        <v>6969</v>
      </c>
      <c r="BV4888">
        <v>106442</v>
      </c>
      <c r="BW4888">
        <v>1513</v>
      </c>
      <c r="BX4888">
        <v>1954</v>
      </c>
      <c r="BY4888">
        <v>293</v>
      </c>
      <c r="BZ4888">
        <v>201</v>
      </c>
      <c r="CA4888">
        <v>0</v>
      </c>
      <c r="CB4888">
        <v>4153</v>
      </c>
      <c r="CC4888">
        <v>2922</v>
      </c>
      <c r="CD4888">
        <v>0</v>
      </c>
      <c r="CE4888">
        <v>9</v>
      </c>
      <c r="CF4888">
        <v>11522</v>
      </c>
      <c r="CG4888">
        <v>12500</v>
      </c>
      <c r="CH4888" s="1">
        <v>41640</v>
      </c>
      <c r="CI4888" s="1">
        <v>42004</v>
      </c>
      <c r="CJ4888" s="31">
        <v>1</v>
      </c>
    </row>
    <row r="4889" spans="1:88" x14ac:dyDescent="0.25">
      <c r="A4889" t="s">
        <v>19181</v>
      </c>
      <c r="B4889" t="s">
        <v>19620</v>
      </c>
      <c r="C4889">
        <v>2015</v>
      </c>
      <c r="D4889" t="s">
        <v>19621</v>
      </c>
      <c r="E4889" t="s">
        <v>19622</v>
      </c>
      <c r="F4889" t="s">
        <v>3924</v>
      </c>
      <c r="G4889">
        <v>3262</v>
      </c>
      <c r="H4889">
        <v>-71.6966939</v>
      </c>
      <c r="I4889">
        <v>44.0324569</v>
      </c>
      <c r="J4889">
        <v>33</v>
      </c>
      <c r="K4889">
        <v>9</v>
      </c>
      <c r="L4889" t="s">
        <v>5719</v>
      </c>
      <c r="M4889">
        <v>89658</v>
      </c>
      <c r="N4889" t="s">
        <v>80</v>
      </c>
      <c r="O4889" t="s">
        <v>96</v>
      </c>
      <c r="P4889" t="s">
        <v>82</v>
      </c>
      <c r="Q4889" t="s">
        <v>83</v>
      </c>
      <c r="R4889">
        <v>1380</v>
      </c>
      <c r="S4889">
        <v>1121</v>
      </c>
      <c r="T4889">
        <v>1</v>
      </c>
      <c r="U4889">
        <v>0</v>
      </c>
      <c r="V4889">
        <v>0</v>
      </c>
      <c r="W4889">
        <v>0</v>
      </c>
      <c r="X4889">
        <v>0.75</v>
      </c>
      <c r="Y4889">
        <v>0.66</v>
      </c>
      <c r="Z4889">
        <v>1.41</v>
      </c>
      <c r="AA4889">
        <v>61450</v>
      </c>
      <c r="AB4889">
        <v>465</v>
      </c>
      <c r="AC4889">
        <v>0</v>
      </c>
      <c r="AD4889">
        <v>0</v>
      </c>
      <c r="AE4889">
        <v>61915</v>
      </c>
      <c r="AF4889" t="s">
        <v>84</v>
      </c>
      <c r="AG4889" t="s">
        <v>84</v>
      </c>
      <c r="AH4889" t="s">
        <v>84</v>
      </c>
      <c r="AI4889">
        <v>7997</v>
      </c>
      <c r="AJ4889">
        <v>400</v>
      </c>
      <c r="AK4889">
        <v>452</v>
      </c>
      <c r="AL4889">
        <v>8849</v>
      </c>
      <c r="AM4889" t="s">
        <v>84</v>
      </c>
      <c r="AN4889">
        <v>60874</v>
      </c>
      <c r="AO4889">
        <v>1000</v>
      </c>
      <c r="AP4889">
        <v>0</v>
      </c>
      <c r="AQ4889">
        <v>0</v>
      </c>
      <c r="AR4889">
        <v>0</v>
      </c>
      <c r="AS4889">
        <v>1000</v>
      </c>
      <c r="AT4889">
        <v>0</v>
      </c>
      <c r="AU4889">
        <v>11369</v>
      </c>
      <c r="AV4889">
        <v>20955</v>
      </c>
      <c r="AW4889">
        <v>82</v>
      </c>
      <c r="AX4889">
        <v>7981</v>
      </c>
      <c r="AY4889">
        <v>565</v>
      </c>
      <c r="AZ4889">
        <v>1</v>
      </c>
      <c r="BA4889">
        <v>0</v>
      </c>
      <c r="BB4889">
        <v>23</v>
      </c>
      <c r="BC4889">
        <v>23</v>
      </c>
      <c r="BD4889">
        <v>22</v>
      </c>
      <c r="BE4889">
        <v>1883</v>
      </c>
      <c r="BF4889">
        <v>7323</v>
      </c>
      <c r="BG4889">
        <v>0</v>
      </c>
      <c r="BH4889">
        <v>1.41</v>
      </c>
      <c r="BI4889">
        <v>11369</v>
      </c>
      <c r="BJ4889">
        <v>20955</v>
      </c>
      <c r="BK4889">
        <v>82</v>
      </c>
      <c r="BL4889">
        <v>565</v>
      </c>
      <c r="BM4889">
        <v>76</v>
      </c>
      <c r="BN4889">
        <v>22</v>
      </c>
      <c r="BO4889">
        <v>1</v>
      </c>
      <c r="BP4889">
        <v>0</v>
      </c>
      <c r="BQ4889">
        <v>23</v>
      </c>
      <c r="BR4889">
        <v>23</v>
      </c>
      <c r="BS4889">
        <v>22</v>
      </c>
      <c r="BT4889">
        <v>817</v>
      </c>
      <c r="BU4889">
        <v>1019</v>
      </c>
      <c r="BV4889">
        <v>2636</v>
      </c>
      <c r="BW4889">
        <v>78</v>
      </c>
      <c r="BX4889">
        <v>68</v>
      </c>
      <c r="BY4889">
        <v>76</v>
      </c>
      <c r="BZ4889">
        <v>41</v>
      </c>
      <c r="CA4889">
        <v>0</v>
      </c>
      <c r="CB4889">
        <v>967</v>
      </c>
      <c r="CC4889">
        <v>784</v>
      </c>
      <c r="CD4889">
        <v>0</v>
      </c>
      <c r="CE4889">
        <v>3</v>
      </c>
      <c r="CF4889">
        <v>981</v>
      </c>
      <c r="CG4889">
        <v>-1</v>
      </c>
      <c r="CH4889" s="1">
        <v>41640</v>
      </c>
      <c r="CI4889" s="1">
        <v>42004</v>
      </c>
      <c r="CJ4889" s="31">
        <v>1</v>
      </c>
    </row>
    <row r="4890" spans="1:88" x14ac:dyDescent="0.25">
      <c r="A4890" t="s">
        <v>19181</v>
      </c>
      <c r="B4890" t="s">
        <v>19623</v>
      </c>
      <c r="C4890">
        <v>2015</v>
      </c>
      <c r="D4890" t="s">
        <v>19624</v>
      </c>
      <c r="E4890" t="s">
        <v>19625</v>
      </c>
      <c r="F4890" t="s">
        <v>7400</v>
      </c>
      <c r="G4890">
        <v>3221</v>
      </c>
      <c r="H4890">
        <v>-71.958878799999994</v>
      </c>
      <c r="I4890">
        <v>43.269314100000003</v>
      </c>
      <c r="J4890">
        <v>33</v>
      </c>
      <c r="K4890">
        <v>13</v>
      </c>
      <c r="L4890" t="s">
        <v>19186</v>
      </c>
      <c r="M4890">
        <v>147171</v>
      </c>
      <c r="N4890" t="s">
        <v>80</v>
      </c>
      <c r="O4890" t="s">
        <v>96</v>
      </c>
      <c r="P4890" t="s">
        <v>82</v>
      </c>
      <c r="Q4890" t="s">
        <v>83</v>
      </c>
      <c r="R4890">
        <v>1655</v>
      </c>
      <c r="S4890">
        <v>1345</v>
      </c>
      <c r="T4890">
        <v>1</v>
      </c>
      <c r="U4890">
        <v>0</v>
      </c>
      <c r="V4890">
        <v>0</v>
      </c>
      <c r="W4890">
        <v>0</v>
      </c>
      <c r="X4890">
        <v>0.8</v>
      </c>
      <c r="Y4890">
        <v>0.65</v>
      </c>
      <c r="Z4890">
        <v>1.45</v>
      </c>
      <c r="AA4890">
        <v>66140</v>
      </c>
      <c r="AB4890">
        <v>0</v>
      </c>
      <c r="AC4890">
        <v>0</v>
      </c>
      <c r="AD4890">
        <v>11109</v>
      </c>
      <c r="AE4890">
        <v>77249</v>
      </c>
      <c r="AF4890" t="s">
        <v>84</v>
      </c>
      <c r="AG4890" t="s">
        <v>84</v>
      </c>
      <c r="AH4890" t="s">
        <v>84</v>
      </c>
      <c r="AI4890">
        <v>5460</v>
      </c>
      <c r="AJ4890">
        <v>411</v>
      </c>
      <c r="AK4890">
        <v>1441</v>
      </c>
      <c r="AL4890">
        <v>7312</v>
      </c>
      <c r="AM4890" t="s">
        <v>84</v>
      </c>
      <c r="AN4890">
        <v>71361</v>
      </c>
      <c r="AO4890">
        <v>0</v>
      </c>
      <c r="AP4890">
        <v>0</v>
      </c>
      <c r="AQ4890">
        <v>0</v>
      </c>
      <c r="AR4890">
        <v>0</v>
      </c>
      <c r="AS4890">
        <v>0</v>
      </c>
      <c r="AT4890">
        <v>0</v>
      </c>
      <c r="AU4890">
        <v>12911</v>
      </c>
      <c r="AV4890">
        <v>20955</v>
      </c>
      <c r="AW4890">
        <v>284</v>
      </c>
      <c r="AX4890">
        <v>7981</v>
      </c>
      <c r="AY4890">
        <v>1131</v>
      </c>
      <c r="AZ4890">
        <v>1</v>
      </c>
      <c r="BA4890">
        <v>0</v>
      </c>
      <c r="BB4890">
        <v>23</v>
      </c>
      <c r="BC4890">
        <v>23</v>
      </c>
      <c r="BD4890">
        <v>18</v>
      </c>
      <c r="BE4890">
        <v>1456</v>
      </c>
      <c r="BF4890">
        <v>9504</v>
      </c>
      <c r="BG4890">
        <v>0</v>
      </c>
      <c r="BH4890">
        <v>1.45</v>
      </c>
      <c r="BI4890">
        <v>12911</v>
      </c>
      <c r="BJ4890">
        <v>20955</v>
      </c>
      <c r="BK4890">
        <v>284</v>
      </c>
      <c r="BL4890">
        <v>1131</v>
      </c>
      <c r="BM4890">
        <v>199</v>
      </c>
      <c r="BN4890">
        <v>18</v>
      </c>
      <c r="BO4890">
        <v>1</v>
      </c>
      <c r="BP4890">
        <v>0</v>
      </c>
      <c r="BQ4890">
        <v>23</v>
      </c>
      <c r="BR4890">
        <v>23</v>
      </c>
      <c r="BS4890">
        <v>18</v>
      </c>
      <c r="BT4890">
        <v>371</v>
      </c>
      <c r="BU4890">
        <v>1343</v>
      </c>
      <c r="BV4890">
        <v>11612</v>
      </c>
      <c r="BW4890">
        <v>651</v>
      </c>
      <c r="BX4890">
        <v>458</v>
      </c>
      <c r="BY4890">
        <v>199</v>
      </c>
      <c r="BZ4890">
        <v>168</v>
      </c>
      <c r="CA4890">
        <v>0</v>
      </c>
      <c r="CB4890">
        <v>1573</v>
      </c>
      <c r="CC4890">
        <v>1300</v>
      </c>
      <c r="CD4890">
        <v>0</v>
      </c>
      <c r="CE4890">
        <v>3</v>
      </c>
      <c r="CF4890">
        <v>2000</v>
      </c>
      <c r="CG4890">
        <v>1000</v>
      </c>
      <c r="CH4890" s="1">
        <v>41640</v>
      </c>
      <c r="CI4890" s="1">
        <v>42004</v>
      </c>
      <c r="CJ4890" s="31">
        <v>1</v>
      </c>
    </row>
    <row r="4891" spans="1:88" x14ac:dyDescent="0.25">
      <c r="A4891" t="s">
        <v>19181</v>
      </c>
      <c r="B4891" t="s">
        <v>19626</v>
      </c>
      <c r="C4891">
        <v>2015</v>
      </c>
      <c r="D4891" t="s">
        <v>19627</v>
      </c>
      <c r="E4891" t="s">
        <v>19628</v>
      </c>
      <c r="F4891" t="s">
        <v>16844</v>
      </c>
      <c r="G4891">
        <v>3833</v>
      </c>
      <c r="H4891">
        <v>-71.072465199999996</v>
      </c>
      <c r="I4891">
        <v>42.981143400000001</v>
      </c>
      <c r="J4891">
        <v>33</v>
      </c>
      <c r="K4891">
        <v>15</v>
      </c>
      <c r="L4891" t="s">
        <v>17713</v>
      </c>
      <c r="M4891">
        <v>300621</v>
      </c>
      <c r="N4891" t="s">
        <v>80</v>
      </c>
      <c r="O4891" t="s">
        <v>96</v>
      </c>
      <c r="P4891" t="s">
        <v>82</v>
      </c>
      <c r="Q4891" t="s">
        <v>83</v>
      </c>
      <c r="R4891">
        <v>4666</v>
      </c>
      <c r="S4891">
        <v>3791</v>
      </c>
      <c r="T4891">
        <v>1</v>
      </c>
      <c r="U4891">
        <v>0</v>
      </c>
      <c r="V4891">
        <v>0</v>
      </c>
      <c r="W4891">
        <v>1</v>
      </c>
      <c r="X4891">
        <v>1</v>
      </c>
      <c r="Y4891">
        <v>2.59</v>
      </c>
      <c r="Z4891">
        <v>3.59</v>
      </c>
      <c r="AA4891">
        <v>219098</v>
      </c>
      <c r="AB4891">
        <v>0</v>
      </c>
      <c r="AC4891">
        <v>0</v>
      </c>
      <c r="AD4891">
        <v>5835</v>
      </c>
      <c r="AE4891">
        <v>224933</v>
      </c>
      <c r="AF4891">
        <v>124833</v>
      </c>
      <c r="AG4891">
        <v>48379</v>
      </c>
      <c r="AH4891">
        <v>173212</v>
      </c>
      <c r="AI4891">
        <v>24263</v>
      </c>
      <c r="AJ4891">
        <v>1016</v>
      </c>
      <c r="AK4891">
        <v>7239</v>
      </c>
      <c r="AL4891">
        <v>32518</v>
      </c>
      <c r="AM4891">
        <v>34692</v>
      </c>
      <c r="AN4891">
        <v>240422</v>
      </c>
      <c r="AO4891">
        <v>0</v>
      </c>
      <c r="AP4891">
        <v>0</v>
      </c>
      <c r="AQ4891">
        <v>0</v>
      </c>
      <c r="AR4891">
        <v>0</v>
      </c>
      <c r="AS4891">
        <v>0</v>
      </c>
      <c r="AT4891">
        <v>0</v>
      </c>
      <c r="AU4891">
        <v>45866</v>
      </c>
      <c r="AV4891">
        <v>21016</v>
      </c>
      <c r="AW4891">
        <v>1196</v>
      </c>
      <c r="AX4891">
        <v>7981</v>
      </c>
      <c r="AY4891">
        <v>2360</v>
      </c>
      <c r="AZ4891">
        <v>1</v>
      </c>
      <c r="BA4891">
        <v>3</v>
      </c>
      <c r="BB4891">
        <v>23</v>
      </c>
      <c r="BC4891">
        <v>26</v>
      </c>
      <c r="BD4891">
        <v>86</v>
      </c>
      <c r="BE4891">
        <v>1870</v>
      </c>
      <c r="BF4891">
        <v>26069</v>
      </c>
      <c r="BG4891">
        <v>0</v>
      </c>
      <c r="BH4891">
        <v>3.59</v>
      </c>
      <c r="BI4891">
        <v>45866</v>
      </c>
      <c r="BJ4891">
        <v>21016</v>
      </c>
      <c r="BK4891">
        <v>1196</v>
      </c>
      <c r="BL4891">
        <v>2360</v>
      </c>
      <c r="BM4891">
        <v>269</v>
      </c>
      <c r="BN4891">
        <v>86</v>
      </c>
      <c r="BO4891">
        <v>1</v>
      </c>
      <c r="BP4891">
        <v>3</v>
      </c>
      <c r="BQ4891">
        <v>23</v>
      </c>
      <c r="BR4891">
        <v>26</v>
      </c>
      <c r="BS4891">
        <v>86</v>
      </c>
      <c r="BT4891">
        <v>1870</v>
      </c>
      <c r="BU4891">
        <v>3187</v>
      </c>
      <c r="BV4891">
        <v>60018</v>
      </c>
      <c r="BW4891">
        <v>1072</v>
      </c>
      <c r="BX4891">
        <v>1004</v>
      </c>
      <c r="BY4891">
        <v>269</v>
      </c>
      <c r="BZ4891">
        <v>161</v>
      </c>
      <c r="CA4891">
        <v>0</v>
      </c>
      <c r="CB4891">
        <v>5024</v>
      </c>
      <c r="CC4891">
        <v>3783</v>
      </c>
      <c r="CD4891">
        <v>0</v>
      </c>
      <c r="CE4891">
        <v>5</v>
      </c>
      <c r="CF4891">
        <v>1165</v>
      </c>
      <c r="CG4891">
        <v>-1</v>
      </c>
      <c r="CH4891" s="1">
        <v>41640</v>
      </c>
      <c r="CI4891" s="1">
        <v>42004</v>
      </c>
      <c r="CJ4891" s="31">
        <v>1</v>
      </c>
    </row>
    <row r="4892" spans="1:88" x14ac:dyDescent="0.25">
      <c r="A4892" t="s">
        <v>19181</v>
      </c>
      <c r="B4892" t="s">
        <v>19629</v>
      </c>
      <c r="C4892">
        <v>2015</v>
      </c>
      <c r="D4892" t="s">
        <v>19630</v>
      </c>
      <c r="E4892" t="s">
        <v>19631</v>
      </c>
      <c r="F4892" t="s">
        <v>3303</v>
      </c>
      <c r="G4892">
        <v>3222</v>
      </c>
      <c r="H4892">
        <v>-71.737791200000004</v>
      </c>
      <c r="I4892">
        <v>43.5910352</v>
      </c>
      <c r="J4892">
        <v>33</v>
      </c>
      <c r="K4892">
        <v>9</v>
      </c>
      <c r="L4892" t="s">
        <v>5719</v>
      </c>
      <c r="M4892">
        <v>89658</v>
      </c>
      <c r="N4892" t="s">
        <v>80</v>
      </c>
      <c r="O4892" t="s">
        <v>96</v>
      </c>
      <c r="P4892" t="s">
        <v>82</v>
      </c>
      <c r="Q4892" t="s">
        <v>83</v>
      </c>
      <c r="R4892">
        <v>3051</v>
      </c>
      <c r="S4892">
        <v>2479</v>
      </c>
      <c r="T4892">
        <v>1</v>
      </c>
      <c r="U4892">
        <v>0</v>
      </c>
      <c r="V4892">
        <v>0</v>
      </c>
      <c r="W4892">
        <v>0</v>
      </c>
      <c r="X4892">
        <v>2.5299999999999998</v>
      </c>
      <c r="Y4892">
        <v>0.22</v>
      </c>
      <c r="Z4892">
        <v>2.75</v>
      </c>
      <c r="AA4892">
        <v>137833</v>
      </c>
      <c r="AB4892">
        <v>260</v>
      </c>
      <c r="AC4892">
        <v>0</v>
      </c>
      <c r="AD4892">
        <v>9076</v>
      </c>
      <c r="AE4892">
        <v>147169</v>
      </c>
      <c r="AF4892">
        <v>82419</v>
      </c>
      <c r="AG4892">
        <v>19054</v>
      </c>
      <c r="AH4892">
        <v>101473</v>
      </c>
      <c r="AI4892">
        <v>14239</v>
      </c>
      <c r="AJ4892">
        <v>816</v>
      </c>
      <c r="AK4892">
        <v>1355</v>
      </c>
      <c r="AL4892">
        <v>16410</v>
      </c>
      <c r="AM4892">
        <v>19505</v>
      </c>
      <c r="AN4892">
        <v>137388</v>
      </c>
      <c r="AO4892">
        <v>0</v>
      </c>
      <c r="AP4892">
        <v>0</v>
      </c>
      <c r="AQ4892">
        <v>0</v>
      </c>
      <c r="AR4892">
        <v>0</v>
      </c>
      <c r="AS4892">
        <v>0</v>
      </c>
      <c r="AT4892">
        <v>0</v>
      </c>
      <c r="AU4892">
        <v>17143</v>
      </c>
      <c r="AV4892">
        <v>20955</v>
      </c>
      <c r="AW4892">
        <v>626</v>
      </c>
      <c r="AX4892">
        <v>7981</v>
      </c>
      <c r="AY4892">
        <v>1803</v>
      </c>
      <c r="AZ4892">
        <v>1</v>
      </c>
      <c r="BA4892">
        <v>2</v>
      </c>
      <c r="BB4892">
        <v>23</v>
      </c>
      <c r="BC4892">
        <v>25</v>
      </c>
      <c r="BD4892">
        <v>34</v>
      </c>
      <c r="BE4892">
        <v>2184</v>
      </c>
      <c r="BF4892">
        <v>30078</v>
      </c>
      <c r="BG4892">
        <v>0</v>
      </c>
      <c r="BH4892">
        <v>2.75</v>
      </c>
      <c r="BI4892">
        <v>17143</v>
      </c>
      <c r="BJ4892">
        <v>20955</v>
      </c>
      <c r="BK4892">
        <v>626</v>
      </c>
      <c r="BL4892">
        <v>1803</v>
      </c>
      <c r="BM4892">
        <v>240</v>
      </c>
      <c r="BN4892">
        <v>34</v>
      </c>
      <c r="BO4892">
        <v>1</v>
      </c>
      <c r="BP4892">
        <v>2</v>
      </c>
      <c r="BQ4892">
        <v>23</v>
      </c>
      <c r="BR4892">
        <v>25</v>
      </c>
      <c r="BS4892">
        <v>34</v>
      </c>
      <c r="BT4892">
        <v>1709</v>
      </c>
      <c r="BU4892">
        <v>3213</v>
      </c>
      <c r="BV4892">
        <v>44572</v>
      </c>
      <c r="BW4892">
        <v>1788</v>
      </c>
      <c r="BX4892">
        <v>702</v>
      </c>
      <c r="BY4892">
        <v>240</v>
      </c>
      <c r="BZ4892">
        <v>103</v>
      </c>
      <c r="CA4892">
        <v>0</v>
      </c>
      <c r="CB4892">
        <v>5567</v>
      </c>
      <c r="CC4892">
        <v>2007</v>
      </c>
      <c r="CD4892">
        <v>0</v>
      </c>
      <c r="CE4892">
        <v>6</v>
      </c>
      <c r="CF4892">
        <v>7237</v>
      </c>
      <c r="CG4892">
        <v>-1</v>
      </c>
      <c r="CH4892" s="1">
        <v>41640</v>
      </c>
      <c r="CI4892" s="1">
        <v>42004</v>
      </c>
      <c r="CJ4892" s="31">
        <v>1</v>
      </c>
    </row>
    <row r="4893" spans="1:88" x14ac:dyDescent="0.25">
      <c r="A4893" t="s">
        <v>19181</v>
      </c>
      <c r="B4893" t="s">
        <v>19632</v>
      </c>
      <c r="C4893">
        <v>2015</v>
      </c>
      <c r="D4893" t="s">
        <v>12517</v>
      </c>
      <c r="E4893" t="s">
        <v>19633</v>
      </c>
      <c r="F4893" t="s">
        <v>12519</v>
      </c>
      <c r="G4893">
        <v>3033</v>
      </c>
      <c r="H4893">
        <v>-71.6591059</v>
      </c>
      <c r="I4893">
        <v>42.732464299999997</v>
      </c>
      <c r="J4893">
        <v>33</v>
      </c>
      <c r="K4893">
        <v>11</v>
      </c>
      <c r="L4893" t="s">
        <v>4149</v>
      </c>
      <c r="M4893">
        <v>405184</v>
      </c>
      <c r="N4893" t="s">
        <v>80</v>
      </c>
      <c r="O4893" t="s">
        <v>96</v>
      </c>
      <c r="P4893" t="s">
        <v>82</v>
      </c>
      <c r="Q4893" t="s">
        <v>83</v>
      </c>
      <c r="R4893">
        <v>5053</v>
      </c>
      <c r="S4893">
        <v>4106</v>
      </c>
      <c r="T4893">
        <v>1</v>
      </c>
      <c r="U4893">
        <v>0</v>
      </c>
      <c r="V4893">
        <v>0</v>
      </c>
      <c r="W4893">
        <v>1.55</v>
      </c>
      <c r="X4893">
        <v>3.9</v>
      </c>
      <c r="Y4893">
        <v>0.5</v>
      </c>
      <c r="Z4893">
        <v>4.4000000000000004</v>
      </c>
      <c r="AA4893">
        <v>217376</v>
      </c>
      <c r="AB4893">
        <v>750</v>
      </c>
      <c r="AC4893">
        <v>0</v>
      </c>
      <c r="AD4893">
        <v>8357</v>
      </c>
      <c r="AE4893">
        <v>226483</v>
      </c>
      <c r="AF4893">
        <v>142556</v>
      </c>
      <c r="AG4893">
        <v>26251</v>
      </c>
      <c r="AH4893">
        <v>168807</v>
      </c>
      <c r="AI4893">
        <v>22155</v>
      </c>
      <c r="AJ4893">
        <v>1333</v>
      </c>
      <c r="AK4893">
        <v>7284</v>
      </c>
      <c r="AL4893">
        <v>30772</v>
      </c>
      <c r="AM4893">
        <v>19425</v>
      </c>
      <c r="AN4893">
        <v>219004</v>
      </c>
      <c r="AO4893">
        <v>0</v>
      </c>
      <c r="AP4893">
        <v>0</v>
      </c>
      <c r="AQ4893">
        <v>0</v>
      </c>
      <c r="AR4893">
        <v>0</v>
      </c>
      <c r="AS4893">
        <v>0</v>
      </c>
      <c r="AT4893">
        <v>0</v>
      </c>
      <c r="AU4893">
        <v>29500</v>
      </c>
      <c r="AV4893">
        <v>20955</v>
      </c>
      <c r="AW4893">
        <v>1816</v>
      </c>
      <c r="AX4893">
        <v>7981</v>
      </c>
      <c r="AY4893">
        <v>2040</v>
      </c>
      <c r="AZ4893">
        <v>1</v>
      </c>
      <c r="BA4893">
        <v>3</v>
      </c>
      <c r="BB4893">
        <v>23</v>
      </c>
      <c r="BC4893">
        <v>26</v>
      </c>
      <c r="BD4893">
        <v>95</v>
      </c>
      <c r="BE4893">
        <v>2002</v>
      </c>
      <c r="BF4893">
        <v>29588</v>
      </c>
      <c r="BG4893">
        <v>0</v>
      </c>
      <c r="BH4893">
        <v>4.4000000000000004</v>
      </c>
      <c r="BI4893">
        <v>29500</v>
      </c>
      <c r="BJ4893">
        <v>20955</v>
      </c>
      <c r="BK4893">
        <v>1816</v>
      </c>
      <c r="BL4893">
        <v>2040</v>
      </c>
      <c r="BM4893">
        <v>319</v>
      </c>
      <c r="BN4893">
        <v>95</v>
      </c>
      <c r="BO4893">
        <v>1</v>
      </c>
      <c r="BP4893">
        <v>3</v>
      </c>
      <c r="BQ4893">
        <v>23</v>
      </c>
      <c r="BR4893">
        <v>26</v>
      </c>
      <c r="BS4893">
        <v>95</v>
      </c>
      <c r="BT4893">
        <v>7904</v>
      </c>
      <c r="BU4893">
        <v>2920</v>
      </c>
      <c r="BV4893">
        <v>61533</v>
      </c>
      <c r="BW4893">
        <v>971</v>
      </c>
      <c r="BX4893">
        <v>618</v>
      </c>
      <c r="BY4893">
        <v>319</v>
      </c>
      <c r="BZ4893">
        <v>230</v>
      </c>
      <c r="CA4893">
        <v>0</v>
      </c>
      <c r="CB4893">
        <v>3632</v>
      </c>
      <c r="CC4893">
        <v>2375</v>
      </c>
      <c r="CD4893">
        <v>0</v>
      </c>
      <c r="CE4893">
        <v>6</v>
      </c>
      <c r="CF4893">
        <v>2229</v>
      </c>
      <c r="CG4893">
        <v>930</v>
      </c>
      <c r="CH4893" s="1">
        <v>41640</v>
      </c>
      <c r="CI4893" s="1">
        <v>42004</v>
      </c>
      <c r="CJ4893" s="31">
        <v>1</v>
      </c>
    </row>
    <row r="4894" spans="1:88" x14ac:dyDescent="0.25">
      <c r="A4894" t="s">
        <v>19181</v>
      </c>
      <c r="B4894" t="s">
        <v>19634</v>
      </c>
      <c r="C4894">
        <v>2015</v>
      </c>
      <c r="D4894" t="s">
        <v>19635</v>
      </c>
      <c r="E4894" t="s">
        <v>138</v>
      </c>
      <c r="F4894" t="s">
        <v>19636</v>
      </c>
      <c r="G4894">
        <v>3275</v>
      </c>
      <c r="H4894">
        <v>-71.454612900000001</v>
      </c>
      <c r="I4894">
        <v>43.126912400000002</v>
      </c>
      <c r="J4894">
        <v>33</v>
      </c>
      <c r="K4894">
        <v>13</v>
      </c>
      <c r="L4894" t="s">
        <v>19186</v>
      </c>
      <c r="M4894">
        <v>147171</v>
      </c>
      <c r="N4894" t="s">
        <v>80</v>
      </c>
      <c r="O4894" t="s">
        <v>96</v>
      </c>
      <c r="P4894" t="s">
        <v>82</v>
      </c>
      <c r="Q4894" t="s">
        <v>83</v>
      </c>
      <c r="R4894">
        <v>4326</v>
      </c>
      <c r="S4894">
        <v>3515</v>
      </c>
      <c r="T4894">
        <v>1</v>
      </c>
      <c r="U4894">
        <v>0</v>
      </c>
      <c r="V4894">
        <v>0</v>
      </c>
      <c r="W4894">
        <v>0</v>
      </c>
      <c r="X4894">
        <v>0.6</v>
      </c>
      <c r="Y4894">
        <v>0.38</v>
      </c>
      <c r="Z4894">
        <v>0.98</v>
      </c>
      <c r="AA4894">
        <v>48179</v>
      </c>
      <c r="AB4894">
        <v>12935</v>
      </c>
      <c r="AC4894">
        <v>0</v>
      </c>
      <c r="AD4894">
        <v>7213</v>
      </c>
      <c r="AE4894">
        <v>68327</v>
      </c>
      <c r="AF4894" t="s">
        <v>84</v>
      </c>
      <c r="AG4894" t="s">
        <v>84</v>
      </c>
      <c r="AH4894" t="s">
        <v>84</v>
      </c>
      <c r="AI4894">
        <v>2232</v>
      </c>
      <c r="AJ4894">
        <v>1250</v>
      </c>
      <c r="AK4894">
        <v>1000</v>
      </c>
      <c r="AL4894">
        <v>4482</v>
      </c>
      <c r="AM4894" t="s">
        <v>84</v>
      </c>
      <c r="AN4894">
        <v>50818</v>
      </c>
      <c r="AO4894">
        <v>0</v>
      </c>
      <c r="AP4894">
        <v>0</v>
      </c>
      <c r="AQ4894">
        <v>0</v>
      </c>
      <c r="AR4894">
        <v>20401</v>
      </c>
      <c r="AS4894">
        <v>20401</v>
      </c>
      <c r="AT4894">
        <v>17044</v>
      </c>
      <c r="AU4894">
        <v>8056</v>
      </c>
      <c r="AV4894">
        <v>20995</v>
      </c>
      <c r="AW4894">
        <v>77</v>
      </c>
      <c r="AX4894">
        <v>7981</v>
      </c>
      <c r="AY4894">
        <v>495</v>
      </c>
      <c r="AZ4894">
        <v>1</v>
      </c>
      <c r="BA4894">
        <v>1</v>
      </c>
      <c r="BB4894">
        <v>23</v>
      </c>
      <c r="BC4894">
        <v>24</v>
      </c>
      <c r="BD4894">
        <v>5</v>
      </c>
      <c r="BE4894">
        <v>1144</v>
      </c>
      <c r="BF4894">
        <v>3145</v>
      </c>
      <c r="BG4894">
        <v>0</v>
      </c>
      <c r="BH4894">
        <v>0.98</v>
      </c>
      <c r="BI4894">
        <v>8056</v>
      </c>
      <c r="BJ4894">
        <v>20995</v>
      </c>
      <c r="BK4894">
        <v>77</v>
      </c>
      <c r="BL4894">
        <v>495</v>
      </c>
      <c r="BM4894">
        <v>23</v>
      </c>
      <c r="BN4894">
        <v>5</v>
      </c>
      <c r="BO4894">
        <v>1</v>
      </c>
      <c r="BP4894">
        <v>1</v>
      </c>
      <c r="BQ4894">
        <v>23</v>
      </c>
      <c r="BR4894">
        <v>24</v>
      </c>
      <c r="BS4894">
        <v>5</v>
      </c>
      <c r="BT4894">
        <v>264</v>
      </c>
      <c r="BU4894">
        <v>1095</v>
      </c>
      <c r="BV4894">
        <v>4600</v>
      </c>
      <c r="BW4894">
        <v>54</v>
      </c>
      <c r="BX4894">
        <v>582</v>
      </c>
      <c r="BY4894">
        <v>23</v>
      </c>
      <c r="BZ4894">
        <v>20</v>
      </c>
      <c r="CA4894">
        <v>1</v>
      </c>
      <c r="CB4894">
        <v>480</v>
      </c>
      <c r="CC4894">
        <v>325</v>
      </c>
      <c r="CD4894">
        <v>4</v>
      </c>
      <c r="CE4894">
        <v>3</v>
      </c>
      <c r="CF4894">
        <v>580</v>
      </c>
      <c r="CG4894">
        <v>-1</v>
      </c>
      <c r="CH4894" s="1">
        <v>41640</v>
      </c>
      <c r="CI4894" s="1">
        <v>42004</v>
      </c>
      <c r="CJ4894" s="31">
        <v>1</v>
      </c>
    </row>
    <row r="4895" spans="1:88" x14ac:dyDescent="0.25">
      <c r="A4895" t="s">
        <v>19181</v>
      </c>
      <c r="B4895" t="s">
        <v>19637</v>
      </c>
      <c r="C4895">
        <v>2015</v>
      </c>
      <c r="D4895" t="s">
        <v>19638</v>
      </c>
      <c r="E4895" t="s">
        <v>19639</v>
      </c>
      <c r="F4895" t="s">
        <v>13886</v>
      </c>
      <c r="G4895">
        <v>3741</v>
      </c>
      <c r="H4895">
        <v>-72.012141</v>
      </c>
      <c r="I4895">
        <v>43.6464304</v>
      </c>
      <c r="J4895">
        <v>33</v>
      </c>
      <c r="K4895">
        <v>9</v>
      </c>
      <c r="L4895" t="s">
        <v>5719</v>
      </c>
      <c r="M4895">
        <v>89658</v>
      </c>
      <c r="N4895" t="s">
        <v>80</v>
      </c>
      <c r="O4895" t="s">
        <v>96</v>
      </c>
      <c r="P4895" t="s">
        <v>82</v>
      </c>
      <c r="Q4895" t="s">
        <v>83</v>
      </c>
      <c r="R4895">
        <v>3913</v>
      </c>
      <c r="S4895">
        <v>3179</v>
      </c>
      <c r="T4895">
        <v>1</v>
      </c>
      <c r="U4895">
        <v>0</v>
      </c>
      <c r="V4895">
        <v>0</v>
      </c>
      <c r="W4895">
        <v>0.85</v>
      </c>
      <c r="X4895">
        <v>0.85</v>
      </c>
      <c r="Y4895">
        <v>1.1000000000000001</v>
      </c>
      <c r="Z4895">
        <v>1.95</v>
      </c>
      <c r="AA4895">
        <v>127091</v>
      </c>
      <c r="AB4895">
        <v>100</v>
      </c>
      <c r="AC4895">
        <v>0</v>
      </c>
      <c r="AD4895">
        <v>13100</v>
      </c>
      <c r="AE4895">
        <v>140291</v>
      </c>
      <c r="AF4895" t="s">
        <v>84</v>
      </c>
      <c r="AG4895" t="s">
        <v>84</v>
      </c>
      <c r="AH4895" t="s">
        <v>84</v>
      </c>
      <c r="AI4895">
        <v>21600</v>
      </c>
      <c r="AJ4895">
        <v>638</v>
      </c>
      <c r="AK4895">
        <v>2575</v>
      </c>
      <c r="AL4895">
        <v>24813</v>
      </c>
      <c r="AM4895" t="s">
        <v>84</v>
      </c>
      <c r="AN4895">
        <v>139828</v>
      </c>
      <c r="AO4895">
        <v>0</v>
      </c>
      <c r="AP4895">
        <v>0</v>
      </c>
      <c r="AQ4895">
        <v>0</v>
      </c>
      <c r="AR4895">
        <v>0</v>
      </c>
      <c r="AS4895">
        <v>0</v>
      </c>
      <c r="AT4895">
        <v>0</v>
      </c>
      <c r="AU4895">
        <v>27730</v>
      </c>
      <c r="AV4895">
        <v>20955</v>
      </c>
      <c r="AW4895">
        <v>698</v>
      </c>
      <c r="AX4895">
        <v>7981</v>
      </c>
      <c r="AY4895">
        <v>938</v>
      </c>
      <c r="AZ4895">
        <v>1</v>
      </c>
      <c r="BA4895">
        <v>3</v>
      </c>
      <c r="BB4895">
        <v>23</v>
      </c>
      <c r="BC4895">
        <v>26</v>
      </c>
      <c r="BD4895">
        <v>50</v>
      </c>
      <c r="BE4895">
        <v>1664</v>
      </c>
      <c r="BF4895">
        <v>15600</v>
      </c>
      <c r="BG4895">
        <v>0</v>
      </c>
      <c r="BH4895">
        <v>1.95</v>
      </c>
      <c r="BI4895">
        <v>27730</v>
      </c>
      <c r="BJ4895">
        <v>20955</v>
      </c>
      <c r="BK4895">
        <v>698</v>
      </c>
      <c r="BL4895">
        <v>938</v>
      </c>
      <c r="BM4895">
        <v>84</v>
      </c>
      <c r="BN4895">
        <v>50</v>
      </c>
      <c r="BO4895">
        <v>1</v>
      </c>
      <c r="BP4895">
        <v>3</v>
      </c>
      <c r="BQ4895">
        <v>23</v>
      </c>
      <c r="BR4895">
        <v>26</v>
      </c>
      <c r="BS4895">
        <v>50</v>
      </c>
      <c r="BT4895">
        <v>2600</v>
      </c>
      <c r="BU4895">
        <v>2893</v>
      </c>
      <c r="BV4895">
        <v>31783</v>
      </c>
      <c r="BW4895">
        <v>623</v>
      </c>
      <c r="BX4895">
        <v>866</v>
      </c>
      <c r="BY4895">
        <v>84</v>
      </c>
      <c r="BZ4895">
        <v>37</v>
      </c>
      <c r="CA4895">
        <v>0</v>
      </c>
      <c r="CB4895">
        <v>1534</v>
      </c>
      <c r="CC4895">
        <v>600</v>
      </c>
      <c r="CD4895">
        <v>0</v>
      </c>
      <c r="CE4895">
        <v>3</v>
      </c>
      <c r="CF4895">
        <v>1606</v>
      </c>
      <c r="CG4895">
        <v>780</v>
      </c>
      <c r="CH4895" s="1">
        <v>41640</v>
      </c>
      <c r="CI4895" s="1">
        <v>42004</v>
      </c>
      <c r="CJ4895" s="31">
        <v>1</v>
      </c>
    </row>
    <row r="4896" spans="1:88" x14ac:dyDescent="0.25">
      <c r="A4896" t="s">
        <v>19181</v>
      </c>
      <c r="B4896" t="s">
        <v>19640</v>
      </c>
      <c r="C4896">
        <v>2015</v>
      </c>
      <c r="D4896" t="s">
        <v>19641</v>
      </c>
      <c r="E4896" t="s">
        <v>19642</v>
      </c>
      <c r="F4896" t="s">
        <v>19643</v>
      </c>
      <c r="G4896">
        <v>3034</v>
      </c>
      <c r="H4896">
        <v>-71.289208200000004</v>
      </c>
      <c r="I4896">
        <v>43.061690800000001</v>
      </c>
      <c r="J4896">
        <v>33</v>
      </c>
      <c r="K4896">
        <v>15</v>
      </c>
      <c r="L4896" t="s">
        <v>17713</v>
      </c>
      <c r="M4896">
        <v>300621</v>
      </c>
      <c r="N4896" t="s">
        <v>80</v>
      </c>
      <c r="O4896" t="s">
        <v>96</v>
      </c>
      <c r="P4896" t="s">
        <v>82</v>
      </c>
      <c r="Q4896" t="s">
        <v>83</v>
      </c>
      <c r="R4896">
        <v>3919</v>
      </c>
      <c r="S4896">
        <v>3184</v>
      </c>
      <c r="T4896">
        <v>1</v>
      </c>
      <c r="U4896">
        <v>0</v>
      </c>
      <c r="V4896">
        <v>0</v>
      </c>
      <c r="W4896">
        <v>0</v>
      </c>
      <c r="X4896">
        <v>1.85</v>
      </c>
      <c r="Y4896">
        <v>0</v>
      </c>
      <c r="Z4896">
        <v>1.85</v>
      </c>
      <c r="AA4896">
        <v>132495</v>
      </c>
      <c r="AB4896">
        <v>0</v>
      </c>
      <c r="AC4896">
        <v>0</v>
      </c>
      <c r="AD4896">
        <v>4517</v>
      </c>
      <c r="AE4896">
        <v>137012</v>
      </c>
      <c r="AF4896" t="s">
        <v>84</v>
      </c>
      <c r="AG4896" t="s">
        <v>84</v>
      </c>
      <c r="AH4896" t="s">
        <v>84</v>
      </c>
      <c r="AI4896">
        <v>10109</v>
      </c>
      <c r="AJ4896">
        <v>1414</v>
      </c>
      <c r="AK4896">
        <v>1000</v>
      </c>
      <c r="AL4896">
        <v>12523</v>
      </c>
      <c r="AM4896" t="s">
        <v>84</v>
      </c>
      <c r="AN4896">
        <v>119377</v>
      </c>
      <c r="AO4896">
        <v>0</v>
      </c>
      <c r="AP4896">
        <v>0</v>
      </c>
      <c r="AQ4896">
        <v>0</v>
      </c>
      <c r="AR4896">
        <v>0</v>
      </c>
      <c r="AS4896">
        <v>0</v>
      </c>
      <c r="AT4896">
        <v>0</v>
      </c>
      <c r="AU4896">
        <v>25300</v>
      </c>
      <c r="AV4896">
        <v>20955</v>
      </c>
      <c r="AW4896">
        <v>1200</v>
      </c>
      <c r="AX4896">
        <v>7981</v>
      </c>
      <c r="AY4896">
        <v>1400</v>
      </c>
      <c r="AZ4896">
        <v>0</v>
      </c>
      <c r="BA4896">
        <v>2</v>
      </c>
      <c r="BB4896">
        <v>23</v>
      </c>
      <c r="BC4896">
        <v>25</v>
      </c>
      <c r="BD4896">
        <v>44</v>
      </c>
      <c r="BE4896">
        <v>1800</v>
      </c>
      <c r="BF4896">
        <v>12584</v>
      </c>
      <c r="BG4896">
        <v>0</v>
      </c>
      <c r="BH4896">
        <v>1.85</v>
      </c>
      <c r="BI4896">
        <v>25300</v>
      </c>
      <c r="BJ4896">
        <v>20955</v>
      </c>
      <c r="BK4896">
        <v>1200</v>
      </c>
      <c r="BL4896">
        <v>1400</v>
      </c>
      <c r="BM4896">
        <v>180</v>
      </c>
      <c r="BN4896">
        <v>44</v>
      </c>
      <c r="BO4896">
        <v>0</v>
      </c>
      <c r="BP4896">
        <v>2</v>
      </c>
      <c r="BQ4896">
        <v>23</v>
      </c>
      <c r="BR4896">
        <v>25</v>
      </c>
      <c r="BS4896">
        <v>44</v>
      </c>
      <c r="BT4896">
        <v>1275</v>
      </c>
      <c r="BU4896">
        <v>805</v>
      </c>
      <c r="BV4896">
        <v>23600</v>
      </c>
      <c r="BW4896">
        <v>553</v>
      </c>
      <c r="BX4896">
        <v>1044</v>
      </c>
      <c r="BY4896">
        <v>180</v>
      </c>
      <c r="BZ4896">
        <v>130</v>
      </c>
      <c r="CA4896">
        <v>1</v>
      </c>
      <c r="CB4896">
        <v>823</v>
      </c>
      <c r="CC4896">
        <v>588</v>
      </c>
      <c r="CD4896">
        <v>25</v>
      </c>
      <c r="CE4896">
        <v>3</v>
      </c>
      <c r="CF4896">
        <v>1287</v>
      </c>
      <c r="CG4896">
        <v>-1</v>
      </c>
      <c r="CH4896" s="1">
        <v>41640</v>
      </c>
      <c r="CI4896" s="1">
        <v>42004</v>
      </c>
      <c r="CJ4896" s="31">
        <v>1</v>
      </c>
    </row>
    <row r="4897" spans="1:88" x14ac:dyDescent="0.25">
      <c r="A4897" t="s">
        <v>19181</v>
      </c>
      <c r="B4897" t="s">
        <v>19644</v>
      </c>
      <c r="C4897">
        <v>2015</v>
      </c>
      <c r="D4897" t="s">
        <v>19645</v>
      </c>
      <c r="E4897" t="s">
        <v>19646</v>
      </c>
      <c r="F4897" t="s">
        <v>3321</v>
      </c>
      <c r="G4897">
        <v>3224</v>
      </c>
      <c r="H4897">
        <v>-71.582652600000003</v>
      </c>
      <c r="I4897">
        <v>43.337431799999997</v>
      </c>
      <c r="J4897">
        <v>33</v>
      </c>
      <c r="K4897">
        <v>13</v>
      </c>
      <c r="L4897" t="s">
        <v>19186</v>
      </c>
      <c r="M4897">
        <v>147171</v>
      </c>
      <c r="N4897" t="s">
        <v>80</v>
      </c>
      <c r="O4897" t="s">
        <v>96</v>
      </c>
      <c r="P4897" t="s">
        <v>82</v>
      </c>
      <c r="Q4897" t="s">
        <v>83</v>
      </c>
      <c r="R4897">
        <v>2358</v>
      </c>
      <c r="S4897">
        <v>1916</v>
      </c>
      <c r="T4897">
        <v>1</v>
      </c>
      <c r="U4897">
        <v>0</v>
      </c>
      <c r="V4897">
        <v>0</v>
      </c>
      <c r="W4897">
        <v>0</v>
      </c>
      <c r="X4897">
        <v>0.75</v>
      </c>
      <c r="Y4897">
        <v>1.5</v>
      </c>
      <c r="Z4897">
        <v>2.25</v>
      </c>
      <c r="AA4897">
        <v>109525</v>
      </c>
      <c r="AB4897">
        <v>0</v>
      </c>
      <c r="AC4897">
        <v>0</v>
      </c>
      <c r="AD4897">
        <v>11232</v>
      </c>
      <c r="AE4897">
        <v>120757</v>
      </c>
      <c r="AF4897">
        <v>62988</v>
      </c>
      <c r="AG4897">
        <v>21021</v>
      </c>
      <c r="AH4897">
        <v>84009</v>
      </c>
      <c r="AI4897">
        <v>6376</v>
      </c>
      <c r="AJ4897">
        <v>400</v>
      </c>
      <c r="AK4897">
        <v>3479</v>
      </c>
      <c r="AL4897">
        <v>10255</v>
      </c>
      <c r="AM4897">
        <v>26493</v>
      </c>
      <c r="AN4897">
        <v>120757</v>
      </c>
      <c r="AO4897">
        <v>0</v>
      </c>
      <c r="AP4897">
        <v>0</v>
      </c>
      <c r="AQ4897">
        <v>0</v>
      </c>
      <c r="AR4897">
        <v>0</v>
      </c>
      <c r="AS4897">
        <v>0</v>
      </c>
      <c r="AT4897">
        <v>0</v>
      </c>
      <c r="AU4897">
        <v>15608</v>
      </c>
      <c r="AV4897">
        <v>20955</v>
      </c>
      <c r="AW4897">
        <v>829</v>
      </c>
      <c r="AX4897">
        <v>7981</v>
      </c>
      <c r="AY4897">
        <v>1386</v>
      </c>
      <c r="AZ4897">
        <v>1</v>
      </c>
      <c r="BA4897">
        <v>0</v>
      </c>
      <c r="BB4897">
        <v>23</v>
      </c>
      <c r="BC4897">
        <v>23</v>
      </c>
      <c r="BD4897">
        <v>26</v>
      </c>
      <c r="BE4897">
        <v>2080</v>
      </c>
      <c r="BF4897">
        <v>16232</v>
      </c>
      <c r="BG4897">
        <v>0</v>
      </c>
      <c r="BH4897">
        <v>2.25</v>
      </c>
      <c r="BI4897">
        <v>15608</v>
      </c>
      <c r="BJ4897">
        <v>20955</v>
      </c>
      <c r="BK4897">
        <v>829</v>
      </c>
      <c r="BL4897">
        <v>1386</v>
      </c>
      <c r="BM4897">
        <v>148</v>
      </c>
      <c r="BN4897">
        <v>26</v>
      </c>
      <c r="BO4897">
        <v>1</v>
      </c>
      <c r="BP4897">
        <v>0</v>
      </c>
      <c r="BQ4897">
        <v>23</v>
      </c>
      <c r="BR4897">
        <v>23</v>
      </c>
      <c r="BS4897">
        <v>26</v>
      </c>
      <c r="BT4897">
        <v>6121</v>
      </c>
      <c r="BU4897">
        <v>809</v>
      </c>
      <c r="BV4897">
        <v>20469</v>
      </c>
      <c r="BW4897">
        <v>681</v>
      </c>
      <c r="BX4897">
        <v>1472</v>
      </c>
      <c r="BY4897">
        <v>148</v>
      </c>
      <c r="BZ4897">
        <v>85</v>
      </c>
      <c r="CA4897">
        <v>13</v>
      </c>
      <c r="CB4897">
        <v>1968</v>
      </c>
      <c r="CC4897">
        <v>1368</v>
      </c>
      <c r="CD4897">
        <v>95</v>
      </c>
      <c r="CE4897">
        <v>5</v>
      </c>
      <c r="CF4897">
        <v>1312</v>
      </c>
      <c r="CG4897">
        <v>327</v>
      </c>
      <c r="CH4897" s="1">
        <v>41640</v>
      </c>
      <c r="CI4897" s="1">
        <v>42004</v>
      </c>
      <c r="CJ4897" s="31">
        <v>1</v>
      </c>
    </row>
    <row r="4898" spans="1:88" x14ac:dyDescent="0.25">
      <c r="A4898" t="s">
        <v>19181</v>
      </c>
      <c r="B4898" t="s">
        <v>19647</v>
      </c>
      <c r="C4898">
        <v>2015</v>
      </c>
      <c r="D4898" t="s">
        <v>19648</v>
      </c>
      <c r="E4898" t="s">
        <v>19649</v>
      </c>
      <c r="F4898" t="s">
        <v>19650</v>
      </c>
      <c r="G4898">
        <v>3595</v>
      </c>
      <c r="H4898">
        <v>-71.539636000000002</v>
      </c>
      <c r="I4898">
        <v>44.272025999999997</v>
      </c>
      <c r="J4898">
        <v>33</v>
      </c>
      <c r="K4898">
        <v>7</v>
      </c>
      <c r="L4898" t="s">
        <v>19224</v>
      </c>
      <c r="M4898">
        <v>31653</v>
      </c>
      <c r="N4898" t="s">
        <v>80</v>
      </c>
      <c r="O4898" t="s">
        <v>96</v>
      </c>
      <c r="P4898" t="s">
        <v>82</v>
      </c>
      <c r="Q4898" t="s">
        <v>83</v>
      </c>
      <c r="R4898">
        <v>773</v>
      </c>
      <c r="S4898">
        <v>628</v>
      </c>
      <c r="T4898">
        <v>1</v>
      </c>
      <c r="U4898">
        <v>0</v>
      </c>
      <c r="V4898">
        <v>0</v>
      </c>
      <c r="W4898">
        <v>0</v>
      </c>
      <c r="X4898">
        <v>0.38</v>
      </c>
      <c r="Y4898">
        <v>0</v>
      </c>
      <c r="Z4898">
        <v>0.38</v>
      </c>
      <c r="AA4898">
        <v>4025</v>
      </c>
      <c r="AB4898">
        <v>345</v>
      </c>
      <c r="AC4898">
        <v>0</v>
      </c>
      <c r="AD4898">
        <v>2422</v>
      </c>
      <c r="AE4898">
        <v>6792</v>
      </c>
      <c r="AF4898" t="s">
        <v>84</v>
      </c>
      <c r="AG4898" t="s">
        <v>84</v>
      </c>
      <c r="AH4898" t="s">
        <v>84</v>
      </c>
      <c r="AI4898">
        <v>1385</v>
      </c>
      <c r="AJ4898">
        <v>400</v>
      </c>
      <c r="AK4898">
        <v>539</v>
      </c>
      <c r="AL4898">
        <v>2324</v>
      </c>
      <c r="AM4898" t="s">
        <v>84</v>
      </c>
      <c r="AN4898">
        <v>11820</v>
      </c>
      <c r="AO4898">
        <v>0</v>
      </c>
      <c r="AP4898">
        <v>0</v>
      </c>
      <c r="AQ4898">
        <v>0</v>
      </c>
      <c r="AR4898">
        <v>609</v>
      </c>
      <c r="AS4898">
        <v>609</v>
      </c>
      <c r="AT4898">
        <v>1788</v>
      </c>
      <c r="AU4898">
        <v>7141</v>
      </c>
      <c r="AV4898">
        <v>20955</v>
      </c>
      <c r="AW4898">
        <v>268</v>
      </c>
      <c r="AX4898">
        <v>7981</v>
      </c>
      <c r="AY4898">
        <v>427</v>
      </c>
      <c r="AZ4898">
        <v>1</v>
      </c>
      <c r="BA4898">
        <v>0</v>
      </c>
      <c r="BB4898">
        <v>23</v>
      </c>
      <c r="BC4898">
        <v>23</v>
      </c>
      <c r="BD4898">
        <v>1</v>
      </c>
      <c r="BE4898">
        <v>780</v>
      </c>
      <c r="BF4898">
        <v>1511</v>
      </c>
      <c r="BG4898">
        <v>0</v>
      </c>
      <c r="BH4898">
        <v>0.38</v>
      </c>
      <c r="BI4898">
        <v>7141</v>
      </c>
      <c r="BJ4898">
        <v>20955</v>
      </c>
      <c r="BK4898">
        <v>268</v>
      </c>
      <c r="BL4898">
        <v>427</v>
      </c>
      <c r="BM4898">
        <v>5</v>
      </c>
      <c r="BN4898">
        <v>1</v>
      </c>
      <c r="BO4898">
        <v>1</v>
      </c>
      <c r="BP4898">
        <v>0</v>
      </c>
      <c r="BQ4898">
        <v>23</v>
      </c>
      <c r="BR4898">
        <v>23</v>
      </c>
      <c r="BS4898">
        <v>1</v>
      </c>
      <c r="BT4898">
        <v>456</v>
      </c>
      <c r="BU4898">
        <v>401</v>
      </c>
      <c r="BV4898">
        <v>1225</v>
      </c>
      <c r="BW4898">
        <v>25</v>
      </c>
      <c r="BX4898">
        <v>3</v>
      </c>
      <c r="BY4898">
        <v>5</v>
      </c>
      <c r="BZ4898">
        <v>3</v>
      </c>
      <c r="CA4898">
        <v>0</v>
      </c>
      <c r="CB4898">
        <v>128</v>
      </c>
      <c r="CC4898">
        <v>90</v>
      </c>
      <c r="CD4898">
        <v>0</v>
      </c>
      <c r="CE4898">
        <v>2</v>
      </c>
      <c r="CF4898">
        <v>148</v>
      </c>
      <c r="CG4898">
        <v>-1</v>
      </c>
      <c r="CH4898" s="1">
        <v>41640</v>
      </c>
      <c r="CI4898" s="1">
        <v>42004</v>
      </c>
      <c r="CJ4898" s="31">
        <v>1</v>
      </c>
    </row>
    <row r="4899" spans="1:88" x14ac:dyDescent="0.25">
      <c r="A4899" t="s">
        <v>19181</v>
      </c>
      <c r="B4899" t="s">
        <v>19651</v>
      </c>
      <c r="C4899">
        <v>2015</v>
      </c>
      <c r="D4899" t="s">
        <v>19652</v>
      </c>
      <c r="E4899" t="s">
        <v>19653</v>
      </c>
      <c r="F4899" t="s">
        <v>19654</v>
      </c>
      <c r="G4899">
        <v>3226</v>
      </c>
      <c r="H4899">
        <v>-71.461807100000001</v>
      </c>
      <c r="I4899">
        <v>43.709459699999996</v>
      </c>
      <c r="J4899">
        <v>33</v>
      </c>
      <c r="K4899">
        <v>1</v>
      </c>
      <c r="L4899" t="s">
        <v>19238</v>
      </c>
      <c r="M4899">
        <v>60305</v>
      </c>
      <c r="N4899" t="s">
        <v>80</v>
      </c>
      <c r="O4899" t="s">
        <v>96</v>
      </c>
      <c r="P4899" t="s">
        <v>82</v>
      </c>
      <c r="Q4899" t="s">
        <v>83</v>
      </c>
      <c r="R4899">
        <v>1079</v>
      </c>
      <c r="S4899">
        <v>877</v>
      </c>
      <c r="T4899">
        <v>1</v>
      </c>
      <c r="U4899">
        <v>0</v>
      </c>
      <c r="V4899">
        <v>0</v>
      </c>
      <c r="W4899">
        <v>0.9</v>
      </c>
      <c r="X4899">
        <v>0.9</v>
      </c>
      <c r="Y4899">
        <v>0.5</v>
      </c>
      <c r="Z4899">
        <v>1.4</v>
      </c>
      <c r="AA4899">
        <v>78052</v>
      </c>
      <c r="AB4899">
        <v>0</v>
      </c>
      <c r="AC4899">
        <v>0</v>
      </c>
      <c r="AD4899">
        <v>11146</v>
      </c>
      <c r="AE4899">
        <v>89198</v>
      </c>
      <c r="AF4899" t="s">
        <v>84</v>
      </c>
      <c r="AG4899" t="s">
        <v>84</v>
      </c>
      <c r="AH4899" t="s">
        <v>84</v>
      </c>
      <c r="AI4899">
        <v>14266</v>
      </c>
      <c r="AJ4899">
        <v>400</v>
      </c>
      <c r="AK4899">
        <v>0</v>
      </c>
      <c r="AL4899">
        <v>14666</v>
      </c>
      <c r="AM4899" t="s">
        <v>84</v>
      </c>
      <c r="AN4899">
        <v>77955</v>
      </c>
      <c r="AO4899">
        <v>0</v>
      </c>
      <c r="AP4899">
        <v>0</v>
      </c>
      <c r="AQ4899">
        <v>0</v>
      </c>
      <c r="AR4899">
        <v>0</v>
      </c>
      <c r="AS4899">
        <v>0</v>
      </c>
      <c r="AT4899">
        <v>0</v>
      </c>
      <c r="AU4899">
        <v>13167</v>
      </c>
      <c r="AV4899">
        <v>20955</v>
      </c>
      <c r="AW4899">
        <v>1217</v>
      </c>
      <c r="AX4899">
        <v>7981</v>
      </c>
      <c r="AY4899">
        <v>1739</v>
      </c>
      <c r="AZ4899">
        <v>1</v>
      </c>
      <c r="BA4899">
        <v>2</v>
      </c>
      <c r="BB4899">
        <v>23</v>
      </c>
      <c r="BC4899">
        <v>25</v>
      </c>
      <c r="BD4899">
        <v>14</v>
      </c>
      <c r="BE4899">
        <v>1716</v>
      </c>
      <c r="BF4899">
        <v>6519</v>
      </c>
      <c r="BG4899">
        <v>0</v>
      </c>
      <c r="BH4899">
        <v>1.4</v>
      </c>
      <c r="BI4899">
        <v>13167</v>
      </c>
      <c r="BJ4899">
        <v>20955</v>
      </c>
      <c r="BK4899">
        <v>1217</v>
      </c>
      <c r="BL4899">
        <v>1739</v>
      </c>
      <c r="BM4899">
        <v>49</v>
      </c>
      <c r="BN4899">
        <v>14</v>
      </c>
      <c r="BO4899">
        <v>1</v>
      </c>
      <c r="BP4899">
        <v>2</v>
      </c>
      <c r="BQ4899">
        <v>23</v>
      </c>
      <c r="BR4899">
        <v>25</v>
      </c>
      <c r="BS4899">
        <v>14</v>
      </c>
      <c r="BT4899">
        <v>267</v>
      </c>
      <c r="BU4899">
        <v>2532</v>
      </c>
      <c r="BV4899">
        <v>13153</v>
      </c>
      <c r="BW4899">
        <v>735</v>
      </c>
      <c r="BX4899">
        <v>480</v>
      </c>
      <c r="BY4899">
        <v>49</v>
      </c>
      <c r="BZ4899">
        <v>48</v>
      </c>
      <c r="CA4899">
        <v>0</v>
      </c>
      <c r="CB4899">
        <v>294</v>
      </c>
      <c r="CC4899">
        <v>288</v>
      </c>
      <c r="CD4899">
        <v>0</v>
      </c>
      <c r="CE4899">
        <v>3</v>
      </c>
      <c r="CF4899">
        <v>880</v>
      </c>
      <c r="CG4899">
        <v>287</v>
      </c>
      <c r="CH4899" s="1">
        <v>41640</v>
      </c>
      <c r="CI4899" s="1">
        <v>42004</v>
      </c>
      <c r="CJ4899" s="31">
        <v>1</v>
      </c>
    </row>
    <row r="4900" spans="1:88" x14ac:dyDescent="0.25">
      <c r="A4900" t="s">
        <v>19181</v>
      </c>
      <c r="B4900" t="s">
        <v>19655</v>
      </c>
      <c r="C4900">
        <v>2015</v>
      </c>
      <c r="D4900" t="s">
        <v>19656</v>
      </c>
      <c r="E4900" t="s">
        <v>14432</v>
      </c>
      <c r="F4900" t="s">
        <v>10306</v>
      </c>
      <c r="G4900">
        <v>3603</v>
      </c>
      <c r="H4900">
        <v>-72.424228900000003</v>
      </c>
      <c r="I4900">
        <v>43.234680500000003</v>
      </c>
      <c r="J4900">
        <v>33</v>
      </c>
      <c r="K4900">
        <v>19</v>
      </c>
      <c r="L4900" t="s">
        <v>9076</v>
      </c>
      <c r="M4900">
        <v>43103</v>
      </c>
      <c r="N4900" t="s">
        <v>80</v>
      </c>
      <c r="O4900" t="s">
        <v>96</v>
      </c>
      <c r="P4900" t="s">
        <v>82</v>
      </c>
      <c r="Q4900" t="s">
        <v>83</v>
      </c>
      <c r="R4900">
        <v>5126</v>
      </c>
      <c r="S4900">
        <v>4165</v>
      </c>
      <c r="T4900">
        <v>1</v>
      </c>
      <c r="U4900">
        <v>0</v>
      </c>
      <c r="V4900">
        <v>0</v>
      </c>
      <c r="W4900">
        <v>0</v>
      </c>
      <c r="X4900">
        <v>1.62</v>
      </c>
      <c r="Y4900">
        <v>0.88</v>
      </c>
      <c r="Z4900">
        <v>2.5</v>
      </c>
      <c r="AA4900">
        <v>112320</v>
      </c>
      <c r="AB4900">
        <v>500</v>
      </c>
      <c r="AC4900">
        <v>0</v>
      </c>
      <c r="AD4900">
        <v>6147</v>
      </c>
      <c r="AE4900">
        <v>118967</v>
      </c>
      <c r="AF4900">
        <v>88473</v>
      </c>
      <c r="AG4900">
        <v>12283</v>
      </c>
      <c r="AH4900">
        <v>100756</v>
      </c>
      <c r="AI4900">
        <v>10500</v>
      </c>
      <c r="AJ4900">
        <v>615</v>
      </c>
      <c r="AK4900">
        <v>590</v>
      </c>
      <c r="AL4900">
        <v>11705</v>
      </c>
      <c r="AM4900">
        <v>6128</v>
      </c>
      <c r="AN4900">
        <v>118589</v>
      </c>
      <c r="AO4900">
        <v>0</v>
      </c>
      <c r="AP4900">
        <v>0</v>
      </c>
      <c r="AQ4900">
        <v>0</v>
      </c>
      <c r="AR4900">
        <v>450</v>
      </c>
      <c r="AS4900">
        <v>450</v>
      </c>
      <c r="AT4900">
        <v>0</v>
      </c>
      <c r="AU4900">
        <v>19442</v>
      </c>
      <c r="AV4900">
        <v>20955</v>
      </c>
      <c r="AW4900">
        <v>233</v>
      </c>
      <c r="AX4900">
        <v>7981</v>
      </c>
      <c r="AY4900">
        <v>666</v>
      </c>
      <c r="AZ4900">
        <v>0</v>
      </c>
      <c r="BA4900">
        <v>0</v>
      </c>
      <c r="BB4900">
        <v>23</v>
      </c>
      <c r="BC4900">
        <v>23</v>
      </c>
      <c r="BD4900">
        <v>12</v>
      </c>
      <c r="BE4900">
        <v>1600</v>
      </c>
      <c r="BF4900">
        <v>8866</v>
      </c>
      <c r="BG4900">
        <v>0</v>
      </c>
      <c r="BH4900">
        <v>2.5</v>
      </c>
      <c r="BI4900">
        <v>19442</v>
      </c>
      <c r="BJ4900">
        <v>20955</v>
      </c>
      <c r="BK4900">
        <v>233</v>
      </c>
      <c r="BL4900">
        <v>666</v>
      </c>
      <c r="BM4900">
        <v>102</v>
      </c>
      <c r="BN4900">
        <v>12</v>
      </c>
      <c r="BO4900">
        <v>0</v>
      </c>
      <c r="BP4900">
        <v>0</v>
      </c>
      <c r="BQ4900">
        <v>23</v>
      </c>
      <c r="BR4900">
        <v>23</v>
      </c>
      <c r="BS4900">
        <v>12</v>
      </c>
      <c r="BT4900">
        <v>50</v>
      </c>
      <c r="BU4900">
        <v>1751</v>
      </c>
      <c r="BV4900">
        <v>12415</v>
      </c>
      <c r="BW4900">
        <v>375</v>
      </c>
      <c r="BX4900">
        <v>595</v>
      </c>
      <c r="BY4900">
        <v>102</v>
      </c>
      <c r="BZ4900">
        <v>82</v>
      </c>
      <c r="CA4900">
        <v>5</v>
      </c>
      <c r="CB4900">
        <v>748</v>
      </c>
      <c r="CC4900">
        <v>613</v>
      </c>
      <c r="CD4900">
        <v>40</v>
      </c>
      <c r="CE4900">
        <v>6</v>
      </c>
      <c r="CF4900">
        <v>2517</v>
      </c>
      <c r="CG4900">
        <v>584</v>
      </c>
      <c r="CH4900" s="1">
        <v>41640</v>
      </c>
      <c r="CI4900" s="1">
        <v>42004</v>
      </c>
      <c r="CJ4900" s="31">
        <v>1</v>
      </c>
    </row>
    <row r="4901" spans="1:88" x14ac:dyDescent="0.25">
      <c r="A4901" t="s">
        <v>19181</v>
      </c>
      <c r="B4901" t="s">
        <v>19657</v>
      </c>
      <c r="C4901">
        <v>2015</v>
      </c>
      <c r="D4901" t="s">
        <v>13637</v>
      </c>
      <c r="E4901" t="s">
        <v>19658</v>
      </c>
      <c r="F4901" t="s">
        <v>13639</v>
      </c>
      <c r="G4901">
        <v>3443</v>
      </c>
      <c r="H4901">
        <v>-72.460612600000005</v>
      </c>
      <c r="I4901">
        <v>42.899840099999999</v>
      </c>
      <c r="J4901">
        <v>33</v>
      </c>
      <c r="K4901">
        <v>5</v>
      </c>
      <c r="L4901" t="s">
        <v>3938</v>
      </c>
      <c r="M4901">
        <v>76115</v>
      </c>
      <c r="N4901" t="s">
        <v>80</v>
      </c>
      <c r="O4901" t="s">
        <v>96</v>
      </c>
      <c r="P4901" t="s">
        <v>82</v>
      </c>
      <c r="Q4901" t="s">
        <v>83</v>
      </c>
      <c r="R4901">
        <v>3607</v>
      </c>
      <c r="S4901">
        <v>2931</v>
      </c>
      <c r="T4901">
        <v>1</v>
      </c>
      <c r="U4901">
        <v>0</v>
      </c>
      <c r="V4901">
        <v>0</v>
      </c>
      <c r="W4901">
        <v>0</v>
      </c>
      <c r="X4901">
        <v>2.13</v>
      </c>
      <c r="Y4901">
        <v>0.13</v>
      </c>
      <c r="Z4901">
        <v>2.2599999999999998</v>
      </c>
      <c r="AA4901">
        <v>133802</v>
      </c>
      <c r="AB4901">
        <v>370</v>
      </c>
      <c r="AC4901">
        <v>0</v>
      </c>
      <c r="AD4901">
        <v>1984</v>
      </c>
      <c r="AE4901">
        <v>136156</v>
      </c>
      <c r="AF4901">
        <v>78359</v>
      </c>
      <c r="AG4901">
        <v>17329</v>
      </c>
      <c r="AH4901">
        <v>95688</v>
      </c>
      <c r="AI4901">
        <v>12475</v>
      </c>
      <c r="AJ4901">
        <v>596</v>
      </c>
      <c r="AK4901">
        <v>6780</v>
      </c>
      <c r="AL4901">
        <v>19851</v>
      </c>
      <c r="AM4901">
        <v>17607</v>
      </c>
      <c r="AN4901">
        <v>133146</v>
      </c>
      <c r="AO4901">
        <v>5000</v>
      </c>
      <c r="AP4901">
        <v>0</v>
      </c>
      <c r="AQ4901">
        <v>0</v>
      </c>
      <c r="AR4901">
        <v>0</v>
      </c>
      <c r="AS4901">
        <v>5000</v>
      </c>
      <c r="AT4901">
        <v>29792</v>
      </c>
      <c r="AU4901">
        <v>29921</v>
      </c>
      <c r="AV4901">
        <v>20955</v>
      </c>
      <c r="AW4901">
        <v>1759</v>
      </c>
      <c r="AX4901">
        <v>7981</v>
      </c>
      <c r="AY4901">
        <v>1098</v>
      </c>
      <c r="AZ4901">
        <v>1</v>
      </c>
      <c r="BA4901">
        <v>1</v>
      </c>
      <c r="BB4901">
        <v>23</v>
      </c>
      <c r="BC4901">
        <v>24</v>
      </c>
      <c r="BD4901">
        <v>40</v>
      </c>
      <c r="BE4901">
        <v>1451</v>
      </c>
      <c r="BF4901">
        <v>10880</v>
      </c>
      <c r="BG4901">
        <v>0</v>
      </c>
      <c r="BH4901">
        <v>2.2599999999999998</v>
      </c>
      <c r="BI4901">
        <v>29921</v>
      </c>
      <c r="BJ4901">
        <v>20955</v>
      </c>
      <c r="BK4901">
        <v>1759</v>
      </c>
      <c r="BL4901">
        <v>1098</v>
      </c>
      <c r="BM4901">
        <v>170</v>
      </c>
      <c r="BN4901">
        <v>40</v>
      </c>
      <c r="BO4901">
        <v>1</v>
      </c>
      <c r="BP4901">
        <v>1</v>
      </c>
      <c r="BQ4901">
        <v>23</v>
      </c>
      <c r="BR4901">
        <v>24</v>
      </c>
      <c r="BS4901">
        <v>40</v>
      </c>
      <c r="BT4901">
        <v>403</v>
      </c>
      <c r="BU4901">
        <v>1676</v>
      </c>
      <c r="BV4901">
        <v>18274</v>
      </c>
      <c r="BW4901">
        <v>752</v>
      </c>
      <c r="BX4901">
        <v>361</v>
      </c>
      <c r="BY4901">
        <v>170</v>
      </c>
      <c r="BZ4901">
        <v>63</v>
      </c>
      <c r="CA4901">
        <v>11</v>
      </c>
      <c r="CB4901">
        <v>2049</v>
      </c>
      <c r="CC4901">
        <v>1245</v>
      </c>
      <c r="CD4901">
        <v>45</v>
      </c>
      <c r="CE4901">
        <v>5</v>
      </c>
      <c r="CF4901">
        <v>3782</v>
      </c>
      <c r="CG4901">
        <v>270</v>
      </c>
      <c r="CH4901" s="1">
        <v>41640</v>
      </c>
      <c r="CI4901" s="1">
        <v>42004</v>
      </c>
      <c r="CJ4901" s="31">
        <v>1</v>
      </c>
    </row>
    <row r="4902" spans="1:88" x14ac:dyDescent="0.25">
      <c r="A4902" t="s">
        <v>19181</v>
      </c>
      <c r="B4902" t="s">
        <v>19659</v>
      </c>
      <c r="C4902">
        <v>2015</v>
      </c>
      <c r="D4902" t="s">
        <v>19660</v>
      </c>
      <c r="E4902" t="s">
        <v>19661</v>
      </c>
      <c r="F4902" t="s">
        <v>19662</v>
      </c>
      <c r="G4902">
        <v>3258</v>
      </c>
      <c r="H4902">
        <v>-71.385757100000006</v>
      </c>
      <c r="I4902">
        <v>43.252023600000001</v>
      </c>
      <c r="J4902">
        <v>33</v>
      </c>
      <c r="K4902">
        <v>13</v>
      </c>
      <c r="L4902" t="s">
        <v>19186</v>
      </c>
      <c r="M4902">
        <v>147171</v>
      </c>
      <c r="N4902" t="s">
        <v>80</v>
      </c>
      <c r="O4902" t="s">
        <v>96</v>
      </c>
      <c r="P4902" t="s">
        <v>82</v>
      </c>
      <c r="Q4902" t="s">
        <v>83</v>
      </c>
      <c r="R4902">
        <v>2550</v>
      </c>
      <c r="S4902">
        <v>2072</v>
      </c>
      <c r="T4902">
        <v>1</v>
      </c>
      <c r="U4902">
        <v>0</v>
      </c>
      <c r="V4902">
        <v>0</v>
      </c>
      <c r="W4902">
        <v>0</v>
      </c>
      <c r="X4902">
        <v>0.42</v>
      </c>
      <c r="Y4902">
        <v>0.62</v>
      </c>
      <c r="Z4902">
        <v>1.04</v>
      </c>
      <c r="AA4902">
        <v>61097</v>
      </c>
      <c r="AB4902">
        <v>350</v>
      </c>
      <c r="AC4902">
        <v>0</v>
      </c>
      <c r="AD4902">
        <v>110930</v>
      </c>
      <c r="AE4902">
        <v>172377</v>
      </c>
      <c r="AF4902" t="s">
        <v>84</v>
      </c>
      <c r="AG4902" t="s">
        <v>84</v>
      </c>
      <c r="AH4902" t="s">
        <v>84</v>
      </c>
      <c r="AI4902">
        <v>5200</v>
      </c>
      <c r="AJ4902">
        <v>400</v>
      </c>
      <c r="AK4902">
        <v>700</v>
      </c>
      <c r="AL4902">
        <v>6300</v>
      </c>
      <c r="AM4902" t="s">
        <v>84</v>
      </c>
      <c r="AN4902">
        <v>61097</v>
      </c>
      <c r="AO4902">
        <v>5000</v>
      </c>
      <c r="AP4902">
        <v>0</v>
      </c>
      <c r="AQ4902">
        <v>0</v>
      </c>
      <c r="AR4902">
        <v>0</v>
      </c>
      <c r="AS4902">
        <v>5000</v>
      </c>
      <c r="AT4902">
        <v>5124</v>
      </c>
      <c r="AU4902">
        <v>13682</v>
      </c>
      <c r="AV4902">
        <v>20955</v>
      </c>
      <c r="AW4902">
        <v>356</v>
      </c>
      <c r="AX4902">
        <v>7981</v>
      </c>
      <c r="AY4902">
        <v>1533</v>
      </c>
      <c r="AZ4902">
        <v>1</v>
      </c>
      <c r="BA4902">
        <v>0</v>
      </c>
      <c r="BB4902">
        <v>23</v>
      </c>
      <c r="BC4902">
        <v>23</v>
      </c>
      <c r="BD4902">
        <v>6</v>
      </c>
      <c r="BE4902">
        <v>1275</v>
      </c>
      <c r="BF4902">
        <v>7820</v>
      </c>
      <c r="BG4902">
        <v>0</v>
      </c>
      <c r="BH4902">
        <v>1.04</v>
      </c>
      <c r="BI4902">
        <v>13682</v>
      </c>
      <c r="BJ4902">
        <v>20955</v>
      </c>
      <c r="BK4902">
        <v>356</v>
      </c>
      <c r="BL4902">
        <v>1533</v>
      </c>
      <c r="BM4902">
        <v>133</v>
      </c>
      <c r="BN4902">
        <v>6</v>
      </c>
      <c r="BO4902">
        <v>1</v>
      </c>
      <c r="BP4902">
        <v>0</v>
      </c>
      <c r="BQ4902">
        <v>23</v>
      </c>
      <c r="BR4902">
        <v>23</v>
      </c>
      <c r="BS4902">
        <v>6</v>
      </c>
      <c r="BT4902">
        <v>221</v>
      </c>
      <c r="BU4902">
        <v>992</v>
      </c>
      <c r="BV4902">
        <v>5996</v>
      </c>
      <c r="BW4902">
        <v>1022</v>
      </c>
      <c r="BX4902">
        <v>421</v>
      </c>
      <c r="BY4902">
        <v>133</v>
      </c>
      <c r="BZ4902">
        <v>53</v>
      </c>
      <c r="CA4902">
        <v>3</v>
      </c>
      <c r="CB4902">
        <v>1483</v>
      </c>
      <c r="CC4902">
        <v>315</v>
      </c>
      <c r="CD4902">
        <v>21</v>
      </c>
      <c r="CE4902">
        <v>3</v>
      </c>
      <c r="CF4902">
        <v>900</v>
      </c>
      <c r="CG4902">
        <v>25</v>
      </c>
      <c r="CH4902" s="1">
        <v>41640</v>
      </c>
      <c r="CI4902" s="1">
        <v>42004</v>
      </c>
      <c r="CJ4902" s="31">
        <v>1</v>
      </c>
    </row>
    <row r="4903" spans="1:88" x14ac:dyDescent="0.25">
      <c r="A4903" t="s">
        <v>19181</v>
      </c>
      <c r="B4903" t="s">
        <v>19663</v>
      </c>
      <c r="C4903">
        <v>2015</v>
      </c>
      <c r="D4903" t="s">
        <v>19664</v>
      </c>
      <c r="E4903" t="s">
        <v>19665</v>
      </c>
      <c r="F4903" t="s">
        <v>19666</v>
      </c>
      <c r="G4903">
        <v>3743</v>
      </c>
      <c r="H4903">
        <v>-72.336618000000001</v>
      </c>
      <c r="I4903">
        <v>43.3717696</v>
      </c>
      <c r="J4903">
        <v>33</v>
      </c>
      <c r="K4903">
        <v>19</v>
      </c>
      <c r="L4903" t="s">
        <v>9076</v>
      </c>
      <c r="M4903">
        <v>43103</v>
      </c>
      <c r="N4903" t="s">
        <v>80</v>
      </c>
      <c r="O4903" t="s">
        <v>96</v>
      </c>
      <c r="P4903" t="s">
        <v>82</v>
      </c>
      <c r="Q4903" t="s">
        <v>83</v>
      </c>
      <c r="R4903">
        <v>13321</v>
      </c>
      <c r="S4903">
        <v>10823</v>
      </c>
      <c r="T4903">
        <v>1</v>
      </c>
      <c r="U4903">
        <v>0</v>
      </c>
      <c r="V4903">
        <v>0</v>
      </c>
      <c r="W4903">
        <v>1</v>
      </c>
      <c r="X4903">
        <v>4</v>
      </c>
      <c r="Y4903">
        <v>3.4</v>
      </c>
      <c r="Z4903">
        <v>7.4</v>
      </c>
      <c r="AA4903">
        <v>468376</v>
      </c>
      <c r="AB4903">
        <v>225</v>
      </c>
      <c r="AC4903">
        <v>0</v>
      </c>
      <c r="AD4903">
        <v>7000</v>
      </c>
      <c r="AE4903">
        <v>475601</v>
      </c>
      <c r="AF4903">
        <v>263207</v>
      </c>
      <c r="AG4903">
        <v>122927</v>
      </c>
      <c r="AH4903">
        <v>386134</v>
      </c>
      <c r="AI4903">
        <v>46750</v>
      </c>
      <c r="AJ4903">
        <v>1492</v>
      </c>
      <c r="AK4903">
        <v>8250</v>
      </c>
      <c r="AL4903">
        <v>56492</v>
      </c>
      <c r="AM4903">
        <v>35391</v>
      </c>
      <c r="AN4903">
        <v>478017</v>
      </c>
      <c r="AO4903">
        <v>0</v>
      </c>
      <c r="AP4903">
        <v>0</v>
      </c>
      <c r="AQ4903">
        <v>0</v>
      </c>
      <c r="AR4903">
        <v>0</v>
      </c>
      <c r="AS4903">
        <v>0</v>
      </c>
      <c r="AT4903">
        <v>0</v>
      </c>
      <c r="AU4903">
        <v>61440</v>
      </c>
      <c r="AV4903">
        <v>20955</v>
      </c>
      <c r="AW4903">
        <v>2911</v>
      </c>
      <c r="AX4903">
        <v>7981</v>
      </c>
      <c r="AY4903">
        <v>6208</v>
      </c>
      <c r="AZ4903">
        <v>1</v>
      </c>
      <c r="BA4903">
        <v>1</v>
      </c>
      <c r="BB4903">
        <v>23</v>
      </c>
      <c r="BC4903">
        <v>24</v>
      </c>
      <c r="BD4903">
        <v>25</v>
      </c>
      <c r="BE4903">
        <v>2300</v>
      </c>
      <c r="BF4903">
        <v>67656</v>
      </c>
      <c r="BG4903">
        <v>0</v>
      </c>
      <c r="BH4903">
        <v>7.4</v>
      </c>
      <c r="BI4903">
        <v>61440</v>
      </c>
      <c r="BJ4903">
        <v>20955</v>
      </c>
      <c r="BK4903">
        <v>2911</v>
      </c>
      <c r="BL4903">
        <v>6208</v>
      </c>
      <c r="BM4903">
        <v>138</v>
      </c>
      <c r="BN4903">
        <v>25</v>
      </c>
      <c r="BO4903">
        <v>1</v>
      </c>
      <c r="BP4903">
        <v>1</v>
      </c>
      <c r="BQ4903">
        <v>23</v>
      </c>
      <c r="BR4903">
        <v>24</v>
      </c>
      <c r="BS4903">
        <v>25</v>
      </c>
      <c r="BT4903">
        <v>8584</v>
      </c>
      <c r="BU4903">
        <v>8613</v>
      </c>
      <c r="BV4903">
        <v>97217</v>
      </c>
      <c r="BW4903">
        <v>1535</v>
      </c>
      <c r="BX4903">
        <v>582</v>
      </c>
      <c r="BY4903">
        <v>138</v>
      </c>
      <c r="BZ4903">
        <v>109</v>
      </c>
      <c r="CA4903">
        <v>2</v>
      </c>
      <c r="CB4903">
        <v>2457</v>
      </c>
      <c r="CC4903">
        <v>1357</v>
      </c>
      <c r="CD4903">
        <v>25</v>
      </c>
      <c r="CE4903">
        <v>8</v>
      </c>
      <c r="CF4903">
        <v>10802</v>
      </c>
      <c r="CG4903">
        <v>-1</v>
      </c>
      <c r="CH4903" s="1">
        <v>41640</v>
      </c>
      <c r="CI4903" s="1">
        <v>42004</v>
      </c>
      <c r="CJ4903" s="31">
        <v>1</v>
      </c>
    </row>
    <row r="4904" spans="1:88" x14ac:dyDescent="0.25">
      <c r="A4904" t="s">
        <v>19181</v>
      </c>
      <c r="B4904" t="s">
        <v>19667</v>
      </c>
      <c r="C4904">
        <v>2015</v>
      </c>
      <c r="D4904" t="s">
        <v>19668</v>
      </c>
      <c r="E4904" t="s">
        <v>19669</v>
      </c>
      <c r="F4904" t="s">
        <v>19670</v>
      </c>
      <c r="G4904">
        <v>3602</v>
      </c>
      <c r="H4904">
        <v>-72.361332099999998</v>
      </c>
      <c r="I4904">
        <v>43.148850400000001</v>
      </c>
      <c r="J4904">
        <v>33</v>
      </c>
      <c r="K4904">
        <v>5</v>
      </c>
      <c r="L4904" t="s">
        <v>3938</v>
      </c>
      <c r="M4904">
        <v>76115</v>
      </c>
      <c r="N4904" t="s">
        <v>80</v>
      </c>
      <c r="O4904" t="s">
        <v>96</v>
      </c>
      <c r="P4904" t="s">
        <v>82</v>
      </c>
      <c r="Q4904" t="s">
        <v>83</v>
      </c>
      <c r="R4904">
        <v>1941</v>
      </c>
      <c r="S4904">
        <v>1577</v>
      </c>
      <c r="T4904">
        <v>1</v>
      </c>
      <c r="U4904">
        <v>0</v>
      </c>
      <c r="V4904">
        <v>0</v>
      </c>
      <c r="W4904">
        <v>0</v>
      </c>
      <c r="X4904">
        <v>0.9</v>
      </c>
      <c r="Y4904">
        <v>0.08</v>
      </c>
      <c r="Z4904">
        <v>0.98</v>
      </c>
      <c r="AA4904">
        <v>35000</v>
      </c>
      <c r="AB4904">
        <v>0</v>
      </c>
      <c r="AC4904">
        <v>0</v>
      </c>
      <c r="AD4904">
        <v>11831</v>
      </c>
      <c r="AE4904">
        <v>46831</v>
      </c>
      <c r="AF4904" t="s">
        <v>84</v>
      </c>
      <c r="AG4904" t="s">
        <v>84</v>
      </c>
      <c r="AH4904" t="s">
        <v>84</v>
      </c>
      <c r="AI4904">
        <v>9896</v>
      </c>
      <c r="AJ4904">
        <v>409</v>
      </c>
      <c r="AK4904">
        <v>1634</v>
      </c>
      <c r="AL4904">
        <v>11939</v>
      </c>
      <c r="AM4904" t="s">
        <v>84</v>
      </c>
      <c r="AN4904">
        <v>51682</v>
      </c>
      <c r="AO4904">
        <v>25000</v>
      </c>
      <c r="AP4904">
        <v>0</v>
      </c>
      <c r="AQ4904">
        <v>0</v>
      </c>
      <c r="AR4904">
        <v>25000</v>
      </c>
      <c r="AS4904">
        <v>50000</v>
      </c>
      <c r="AT4904">
        <v>0</v>
      </c>
      <c r="AU4904">
        <v>16178</v>
      </c>
      <c r="AV4904">
        <v>20955</v>
      </c>
      <c r="AW4904">
        <v>636</v>
      </c>
      <c r="AX4904">
        <v>7981</v>
      </c>
      <c r="AY4904">
        <v>914</v>
      </c>
      <c r="AZ4904">
        <v>1</v>
      </c>
      <c r="BA4904">
        <v>0</v>
      </c>
      <c r="BB4904">
        <v>23</v>
      </c>
      <c r="BC4904">
        <v>23</v>
      </c>
      <c r="BD4904">
        <v>15</v>
      </c>
      <c r="BE4904">
        <v>1404</v>
      </c>
      <c r="BF4904">
        <v>10941</v>
      </c>
      <c r="BG4904">
        <v>0</v>
      </c>
      <c r="BH4904">
        <v>0.98</v>
      </c>
      <c r="BI4904">
        <v>16178</v>
      </c>
      <c r="BJ4904">
        <v>20955</v>
      </c>
      <c r="BK4904">
        <v>636</v>
      </c>
      <c r="BL4904">
        <v>914</v>
      </c>
      <c r="BM4904">
        <v>182</v>
      </c>
      <c r="BN4904">
        <v>15</v>
      </c>
      <c r="BO4904">
        <v>1</v>
      </c>
      <c r="BP4904">
        <v>0</v>
      </c>
      <c r="BQ4904">
        <v>23</v>
      </c>
      <c r="BR4904">
        <v>23</v>
      </c>
      <c r="BS4904">
        <v>15</v>
      </c>
      <c r="BT4904">
        <v>603</v>
      </c>
      <c r="BU4904">
        <v>1265</v>
      </c>
      <c r="BV4904">
        <v>15903</v>
      </c>
      <c r="BW4904">
        <v>376</v>
      </c>
      <c r="BX4904">
        <v>1637</v>
      </c>
      <c r="BY4904">
        <v>182</v>
      </c>
      <c r="BZ4904">
        <v>172</v>
      </c>
      <c r="CA4904">
        <v>0</v>
      </c>
      <c r="CB4904">
        <v>3193</v>
      </c>
      <c r="CC4904">
        <v>2890</v>
      </c>
      <c r="CD4904">
        <v>0</v>
      </c>
      <c r="CE4904">
        <v>3</v>
      </c>
      <c r="CF4904">
        <v>1279</v>
      </c>
      <c r="CG4904">
        <v>-1</v>
      </c>
      <c r="CH4904" s="1">
        <v>41640</v>
      </c>
      <c r="CI4904" s="1">
        <v>42004</v>
      </c>
      <c r="CJ4904" s="31">
        <v>1</v>
      </c>
    </row>
    <row r="4905" spans="1:88" x14ac:dyDescent="0.25">
      <c r="A4905" t="s">
        <v>19181</v>
      </c>
      <c r="B4905" t="s">
        <v>19671</v>
      </c>
      <c r="C4905">
        <v>2015</v>
      </c>
      <c r="D4905" t="s">
        <v>19672</v>
      </c>
      <c r="E4905" t="s">
        <v>19673</v>
      </c>
      <c r="F4905" t="s">
        <v>19674</v>
      </c>
      <c r="G4905">
        <v>3576</v>
      </c>
      <c r="H4905">
        <v>-71.493449799999993</v>
      </c>
      <c r="I4905">
        <v>44.901781</v>
      </c>
      <c r="J4905">
        <v>33</v>
      </c>
      <c r="K4905">
        <v>7</v>
      </c>
      <c r="L4905" t="s">
        <v>19224</v>
      </c>
      <c r="M4905">
        <v>31653</v>
      </c>
      <c r="N4905" t="s">
        <v>80</v>
      </c>
      <c r="O4905" t="s">
        <v>96</v>
      </c>
      <c r="P4905" t="s">
        <v>82</v>
      </c>
      <c r="Q4905" t="s">
        <v>83</v>
      </c>
      <c r="R4905">
        <v>2298</v>
      </c>
      <c r="S4905">
        <v>1867</v>
      </c>
      <c r="T4905">
        <v>1</v>
      </c>
      <c r="U4905">
        <v>0</v>
      </c>
      <c r="V4905">
        <v>0</v>
      </c>
      <c r="W4905">
        <v>0</v>
      </c>
      <c r="X4905">
        <v>2.52</v>
      </c>
      <c r="Y4905">
        <v>0.11</v>
      </c>
      <c r="Z4905">
        <v>2.63</v>
      </c>
      <c r="AA4905">
        <v>71330</v>
      </c>
      <c r="AB4905">
        <v>330</v>
      </c>
      <c r="AC4905">
        <v>0</v>
      </c>
      <c r="AD4905">
        <v>12218</v>
      </c>
      <c r="AE4905">
        <v>83878</v>
      </c>
      <c r="AF4905">
        <v>62157</v>
      </c>
      <c r="AG4905">
        <v>13270</v>
      </c>
      <c r="AH4905">
        <v>75427</v>
      </c>
      <c r="AI4905">
        <v>13574</v>
      </c>
      <c r="AJ4905">
        <v>505</v>
      </c>
      <c r="AK4905">
        <v>1570</v>
      </c>
      <c r="AL4905">
        <v>15649</v>
      </c>
      <c r="AM4905">
        <v>33795</v>
      </c>
      <c r="AN4905">
        <v>124871</v>
      </c>
      <c r="AO4905">
        <v>24425</v>
      </c>
      <c r="AP4905">
        <v>0</v>
      </c>
      <c r="AQ4905">
        <v>0</v>
      </c>
      <c r="AR4905">
        <v>10000</v>
      </c>
      <c r="AS4905">
        <v>34425</v>
      </c>
      <c r="AT4905">
        <v>34425</v>
      </c>
      <c r="AU4905">
        <v>34692</v>
      </c>
      <c r="AV4905">
        <v>20955</v>
      </c>
      <c r="AW4905">
        <v>1262</v>
      </c>
      <c r="AX4905">
        <v>7981</v>
      </c>
      <c r="AY4905">
        <v>849</v>
      </c>
      <c r="AZ4905">
        <v>1</v>
      </c>
      <c r="BA4905">
        <v>1</v>
      </c>
      <c r="BB4905">
        <v>23</v>
      </c>
      <c r="BC4905">
        <v>24</v>
      </c>
      <c r="BD4905">
        <v>15</v>
      </c>
      <c r="BE4905">
        <v>1425</v>
      </c>
      <c r="BF4905">
        <v>13884</v>
      </c>
      <c r="BG4905">
        <v>0</v>
      </c>
      <c r="BH4905">
        <v>2.63</v>
      </c>
      <c r="BI4905">
        <v>34692</v>
      </c>
      <c r="BJ4905">
        <v>20955</v>
      </c>
      <c r="BK4905">
        <v>1262</v>
      </c>
      <c r="BL4905">
        <v>849</v>
      </c>
      <c r="BM4905">
        <v>104</v>
      </c>
      <c r="BN4905">
        <v>15</v>
      </c>
      <c r="BO4905">
        <v>1</v>
      </c>
      <c r="BP4905">
        <v>1</v>
      </c>
      <c r="BQ4905">
        <v>23</v>
      </c>
      <c r="BR4905">
        <v>24</v>
      </c>
      <c r="BS4905">
        <v>15</v>
      </c>
      <c r="BT4905">
        <v>800</v>
      </c>
      <c r="BU4905">
        <v>1389</v>
      </c>
      <c r="BV4905">
        <v>21311</v>
      </c>
      <c r="BW4905">
        <v>920</v>
      </c>
      <c r="BX4905">
        <v>561</v>
      </c>
      <c r="BY4905">
        <v>104</v>
      </c>
      <c r="BZ4905">
        <v>98</v>
      </c>
      <c r="CA4905">
        <v>5</v>
      </c>
      <c r="CB4905">
        <v>1857</v>
      </c>
      <c r="CC4905">
        <v>1828</v>
      </c>
      <c r="CD4905">
        <v>26</v>
      </c>
      <c r="CE4905">
        <v>5</v>
      </c>
      <c r="CF4905">
        <v>2719</v>
      </c>
      <c r="CG4905">
        <v>853</v>
      </c>
      <c r="CH4905" s="1">
        <v>41640</v>
      </c>
      <c r="CI4905" s="1">
        <v>42004</v>
      </c>
      <c r="CJ4905" s="31">
        <v>1</v>
      </c>
    </row>
    <row r="4906" spans="1:88" x14ac:dyDescent="0.25">
      <c r="A4906" t="s">
        <v>19181</v>
      </c>
      <c r="B4906" t="s">
        <v>19675</v>
      </c>
      <c r="C4906">
        <v>2015</v>
      </c>
      <c r="D4906" t="s">
        <v>19676</v>
      </c>
      <c r="E4906" t="s">
        <v>19677</v>
      </c>
      <c r="F4906" t="s">
        <v>12587</v>
      </c>
      <c r="G4906">
        <v>3301</v>
      </c>
      <c r="H4906">
        <v>-71.539935999999997</v>
      </c>
      <c r="I4906">
        <v>43.206665999999998</v>
      </c>
      <c r="J4906">
        <v>33</v>
      </c>
      <c r="K4906">
        <v>13</v>
      </c>
      <c r="L4906" t="s">
        <v>19186</v>
      </c>
      <c r="M4906">
        <v>147171</v>
      </c>
      <c r="N4906" t="s">
        <v>80</v>
      </c>
      <c r="O4906" t="s">
        <v>96</v>
      </c>
      <c r="P4906" t="s">
        <v>90</v>
      </c>
      <c r="Q4906" t="s">
        <v>83</v>
      </c>
      <c r="R4906">
        <v>42594</v>
      </c>
      <c r="S4906">
        <v>34608</v>
      </c>
      <c r="T4906">
        <v>1</v>
      </c>
      <c r="U4906">
        <v>1</v>
      </c>
      <c r="V4906">
        <v>0</v>
      </c>
      <c r="W4906">
        <v>6.19</v>
      </c>
      <c r="X4906">
        <v>6.19</v>
      </c>
      <c r="Y4906">
        <v>12.66</v>
      </c>
      <c r="Z4906">
        <v>18.850000000000001</v>
      </c>
      <c r="AA4906">
        <v>1361618</v>
      </c>
      <c r="AB4906">
        <v>0</v>
      </c>
      <c r="AC4906">
        <v>0</v>
      </c>
      <c r="AD4906">
        <v>258327</v>
      </c>
      <c r="AE4906">
        <v>1619945</v>
      </c>
      <c r="AF4906">
        <v>874290</v>
      </c>
      <c r="AG4906">
        <v>324850</v>
      </c>
      <c r="AH4906">
        <v>1199140</v>
      </c>
      <c r="AI4906">
        <v>141912</v>
      </c>
      <c r="AJ4906">
        <v>19325</v>
      </c>
      <c r="AK4906">
        <v>26650</v>
      </c>
      <c r="AL4906">
        <v>187887</v>
      </c>
      <c r="AM4906">
        <v>232918</v>
      </c>
      <c r="AN4906">
        <v>1619945</v>
      </c>
      <c r="AO4906">
        <v>0</v>
      </c>
      <c r="AP4906">
        <v>0</v>
      </c>
      <c r="AQ4906">
        <v>0</v>
      </c>
      <c r="AR4906">
        <v>0</v>
      </c>
      <c r="AS4906">
        <v>0</v>
      </c>
      <c r="AT4906">
        <v>0</v>
      </c>
      <c r="AU4906">
        <v>126509</v>
      </c>
      <c r="AV4906">
        <v>21081</v>
      </c>
      <c r="AW4906">
        <v>5959</v>
      </c>
      <c r="AX4906">
        <v>7981</v>
      </c>
      <c r="AY4906">
        <v>6867</v>
      </c>
      <c r="AZ4906">
        <v>1</v>
      </c>
      <c r="BA4906">
        <v>10</v>
      </c>
      <c r="BB4906">
        <v>23</v>
      </c>
      <c r="BC4906">
        <v>33</v>
      </c>
      <c r="BD4906">
        <v>195</v>
      </c>
      <c r="BE4906">
        <v>4048</v>
      </c>
      <c r="BF4906">
        <v>205420</v>
      </c>
      <c r="BG4906">
        <v>0</v>
      </c>
      <c r="BH4906">
        <v>18.850000000000001</v>
      </c>
      <c r="BI4906">
        <v>126509</v>
      </c>
      <c r="BJ4906">
        <v>21081</v>
      </c>
      <c r="BK4906">
        <v>5959</v>
      </c>
      <c r="BL4906">
        <v>6867</v>
      </c>
      <c r="BM4906">
        <v>276</v>
      </c>
      <c r="BN4906">
        <v>195</v>
      </c>
      <c r="BO4906">
        <v>1</v>
      </c>
      <c r="BP4906">
        <v>10</v>
      </c>
      <c r="BQ4906">
        <v>23</v>
      </c>
      <c r="BR4906">
        <v>33</v>
      </c>
      <c r="BS4906">
        <v>195</v>
      </c>
      <c r="BT4906">
        <v>73307</v>
      </c>
      <c r="BU4906">
        <v>7902</v>
      </c>
      <c r="BV4906">
        <v>269840</v>
      </c>
      <c r="BW4906">
        <v>2963</v>
      </c>
      <c r="BX4906">
        <v>2918</v>
      </c>
      <c r="BY4906">
        <v>276</v>
      </c>
      <c r="BZ4906">
        <v>224</v>
      </c>
      <c r="CA4906">
        <v>10</v>
      </c>
      <c r="CB4906">
        <v>5562</v>
      </c>
      <c r="CC4906">
        <v>4562</v>
      </c>
      <c r="CD4906">
        <v>56</v>
      </c>
      <c r="CE4906">
        <v>30</v>
      </c>
      <c r="CF4906">
        <v>49038</v>
      </c>
      <c r="CG4906">
        <v>-1</v>
      </c>
      <c r="CH4906" s="1">
        <v>41456</v>
      </c>
      <c r="CI4906" s="1">
        <v>41820</v>
      </c>
      <c r="CJ4906" s="31">
        <v>1</v>
      </c>
    </row>
    <row r="4907" spans="1:88" x14ac:dyDescent="0.25">
      <c r="A4907" t="s">
        <v>19181</v>
      </c>
      <c r="B4907" t="s">
        <v>19678</v>
      </c>
      <c r="C4907">
        <v>2015</v>
      </c>
      <c r="D4907" t="s">
        <v>19679</v>
      </c>
      <c r="E4907" t="s">
        <v>19680</v>
      </c>
      <c r="F4907" t="s">
        <v>1458</v>
      </c>
      <c r="G4907">
        <v>3818</v>
      </c>
      <c r="H4907">
        <v>-71.118028800000005</v>
      </c>
      <c r="I4907">
        <v>43.978828900000003</v>
      </c>
      <c r="J4907">
        <v>33</v>
      </c>
      <c r="K4907">
        <v>3</v>
      </c>
      <c r="L4907" t="s">
        <v>1566</v>
      </c>
      <c r="M4907">
        <v>47399</v>
      </c>
      <c r="N4907" t="s">
        <v>80</v>
      </c>
      <c r="O4907" t="s">
        <v>96</v>
      </c>
      <c r="P4907" t="s">
        <v>82</v>
      </c>
      <c r="Q4907" t="s">
        <v>83</v>
      </c>
      <c r="R4907">
        <v>10099</v>
      </c>
      <c r="S4907">
        <v>8206</v>
      </c>
      <c r="T4907">
        <v>1</v>
      </c>
      <c r="U4907">
        <v>0</v>
      </c>
      <c r="V4907">
        <v>0</v>
      </c>
      <c r="W4907">
        <v>1.4</v>
      </c>
      <c r="X4907">
        <v>4.3</v>
      </c>
      <c r="Y4907">
        <v>2.1800000000000002</v>
      </c>
      <c r="Z4907">
        <v>6.48</v>
      </c>
      <c r="AA4907">
        <v>461461</v>
      </c>
      <c r="AB4907">
        <v>0</v>
      </c>
      <c r="AC4907">
        <v>0</v>
      </c>
      <c r="AD4907">
        <v>40900</v>
      </c>
      <c r="AE4907">
        <v>502361</v>
      </c>
      <c r="AF4907">
        <v>259000</v>
      </c>
      <c r="AG4907">
        <v>90821</v>
      </c>
      <c r="AH4907">
        <v>349821</v>
      </c>
      <c r="AI4907">
        <v>19731</v>
      </c>
      <c r="AJ4907">
        <v>5831</v>
      </c>
      <c r="AK4907">
        <v>13100</v>
      </c>
      <c r="AL4907">
        <v>38662</v>
      </c>
      <c r="AM4907">
        <v>109233</v>
      </c>
      <c r="AN4907">
        <v>497716</v>
      </c>
      <c r="AO4907">
        <v>12000</v>
      </c>
      <c r="AP4907">
        <v>0</v>
      </c>
      <c r="AQ4907">
        <v>0</v>
      </c>
      <c r="AR4907">
        <v>0</v>
      </c>
      <c r="AS4907">
        <v>12000</v>
      </c>
      <c r="AT4907">
        <v>0</v>
      </c>
      <c r="AU4907">
        <v>37253</v>
      </c>
      <c r="AV4907">
        <v>20955</v>
      </c>
      <c r="AW4907">
        <v>2412</v>
      </c>
      <c r="AX4907">
        <v>7981</v>
      </c>
      <c r="AY4907">
        <v>2656</v>
      </c>
      <c r="AZ4907">
        <v>1</v>
      </c>
      <c r="BA4907">
        <v>3</v>
      </c>
      <c r="BB4907">
        <v>23</v>
      </c>
      <c r="BC4907">
        <v>26</v>
      </c>
      <c r="BD4907">
        <v>138</v>
      </c>
      <c r="BE4907">
        <v>2688</v>
      </c>
      <c r="BF4907">
        <v>94429</v>
      </c>
      <c r="BG4907">
        <v>0</v>
      </c>
      <c r="BH4907">
        <v>6.48</v>
      </c>
      <c r="BI4907">
        <v>37253</v>
      </c>
      <c r="BJ4907">
        <v>20955</v>
      </c>
      <c r="BK4907">
        <v>2412</v>
      </c>
      <c r="BL4907">
        <v>2656</v>
      </c>
      <c r="BM4907">
        <v>404</v>
      </c>
      <c r="BN4907">
        <v>138</v>
      </c>
      <c r="BO4907">
        <v>1</v>
      </c>
      <c r="BP4907">
        <v>3</v>
      </c>
      <c r="BQ4907">
        <v>23</v>
      </c>
      <c r="BR4907">
        <v>26</v>
      </c>
      <c r="BS4907">
        <v>138</v>
      </c>
      <c r="BT4907">
        <v>8646</v>
      </c>
      <c r="BU4907">
        <v>5147</v>
      </c>
      <c r="BV4907">
        <v>82378</v>
      </c>
      <c r="BW4907">
        <v>1428</v>
      </c>
      <c r="BX4907">
        <v>1468</v>
      </c>
      <c r="BY4907">
        <v>404</v>
      </c>
      <c r="BZ4907">
        <v>180</v>
      </c>
      <c r="CA4907">
        <v>28</v>
      </c>
      <c r="CB4907">
        <v>7577</v>
      </c>
      <c r="CC4907">
        <v>4708</v>
      </c>
      <c r="CD4907">
        <v>163</v>
      </c>
      <c r="CE4907">
        <v>16</v>
      </c>
      <c r="CF4907">
        <v>18396</v>
      </c>
      <c r="CG4907">
        <v>27060</v>
      </c>
      <c r="CH4907" s="1">
        <v>41640</v>
      </c>
      <c r="CI4907" s="1">
        <v>42004</v>
      </c>
      <c r="CJ4907" s="31">
        <v>1</v>
      </c>
    </row>
    <row r="4908" spans="1:88" x14ac:dyDescent="0.25">
      <c r="A4908" t="s">
        <v>19181</v>
      </c>
      <c r="B4908" t="s">
        <v>19681</v>
      </c>
      <c r="C4908">
        <v>2015</v>
      </c>
      <c r="D4908" t="s">
        <v>19682</v>
      </c>
      <c r="E4908" t="s">
        <v>19683</v>
      </c>
      <c r="F4908" t="s">
        <v>19684</v>
      </c>
      <c r="G4908">
        <v>3860</v>
      </c>
      <c r="H4908">
        <v>-71.129751299999995</v>
      </c>
      <c r="I4908">
        <v>44.055433899999997</v>
      </c>
      <c r="J4908">
        <v>33</v>
      </c>
      <c r="K4908">
        <v>3</v>
      </c>
      <c r="L4908" t="s">
        <v>1566</v>
      </c>
      <c r="M4908">
        <v>47399</v>
      </c>
      <c r="N4908" t="s">
        <v>80</v>
      </c>
      <c r="O4908" t="s">
        <v>81</v>
      </c>
      <c r="P4908" t="s">
        <v>82</v>
      </c>
      <c r="Q4908" t="s">
        <v>83</v>
      </c>
      <c r="R4908">
        <v>10115</v>
      </c>
      <c r="S4908">
        <v>8219</v>
      </c>
      <c r="T4908">
        <v>1</v>
      </c>
      <c r="U4908">
        <v>0</v>
      </c>
      <c r="V4908">
        <v>0</v>
      </c>
      <c r="W4908">
        <v>0</v>
      </c>
      <c r="X4908">
        <v>1.6</v>
      </c>
      <c r="Y4908">
        <v>0</v>
      </c>
      <c r="Z4908">
        <v>1.6</v>
      </c>
      <c r="AA4908">
        <v>7500</v>
      </c>
      <c r="AB4908">
        <v>0</v>
      </c>
      <c r="AC4908">
        <v>0</v>
      </c>
      <c r="AD4908">
        <v>117429</v>
      </c>
      <c r="AE4908">
        <v>124929</v>
      </c>
      <c r="AF4908" t="s">
        <v>84</v>
      </c>
      <c r="AG4908" t="s">
        <v>84</v>
      </c>
      <c r="AH4908" t="s">
        <v>84</v>
      </c>
      <c r="AI4908">
        <v>9074</v>
      </c>
      <c r="AJ4908">
        <v>864</v>
      </c>
      <c r="AK4908">
        <v>2303</v>
      </c>
      <c r="AL4908">
        <v>12241</v>
      </c>
      <c r="AM4908" t="s">
        <v>84</v>
      </c>
      <c r="AN4908">
        <v>124929</v>
      </c>
      <c r="AO4908">
        <v>0</v>
      </c>
      <c r="AP4908">
        <v>0</v>
      </c>
      <c r="AQ4908">
        <v>0</v>
      </c>
      <c r="AR4908">
        <v>7860</v>
      </c>
      <c r="AS4908">
        <v>7860</v>
      </c>
      <c r="AT4908">
        <v>6025</v>
      </c>
      <c r="AU4908">
        <v>19066</v>
      </c>
      <c r="AV4908">
        <v>20998</v>
      </c>
      <c r="AW4908">
        <v>598</v>
      </c>
      <c r="AX4908">
        <v>7981</v>
      </c>
      <c r="AY4908">
        <v>1401</v>
      </c>
      <c r="AZ4908">
        <v>1</v>
      </c>
      <c r="BA4908">
        <v>3</v>
      </c>
      <c r="BB4908">
        <v>23</v>
      </c>
      <c r="BC4908">
        <v>26</v>
      </c>
      <c r="BD4908">
        <v>43</v>
      </c>
      <c r="BE4908">
        <v>1340</v>
      </c>
      <c r="BF4908">
        <v>17166</v>
      </c>
      <c r="BG4908">
        <v>0</v>
      </c>
      <c r="BH4908">
        <v>1.6</v>
      </c>
      <c r="BI4908">
        <v>19066</v>
      </c>
      <c r="BJ4908">
        <v>20998</v>
      </c>
      <c r="BK4908">
        <v>598</v>
      </c>
      <c r="BL4908">
        <v>1401</v>
      </c>
      <c r="BM4908">
        <v>23</v>
      </c>
      <c r="BN4908">
        <v>43</v>
      </c>
      <c r="BO4908">
        <v>1</v>
      </c>
      <c r="BP4908">
        <v>3</v>
      </c>
      <c r="BQ4908">
        <v>23</v>
      </c>
      <c r="BR4908">
        <v>26</v>
      </c>
      <c r="BS4908">
        <v>43</v>
      </c>
      <c r="BT4908">
        <v>1998</v>
      </c>
      <c r="BU4908">
        <v>2521</v>
      </c>
      <c r="BV4908">
        <v>24501</v>
      </c>
      <c r="BW4908">
        <v>817</v>
      </c>
      <c r="BX4908">
        <v>461</v>
      </c>
      <c r="BY4908">
        <v>23</v>
      </c>
      <c r="BZ4908">
        <v>5</v>
      </c>
      <c r="CA4908">
        <v>0</v>
      </c>
      <c r="CB4908">
        <v>733</v>
      </c>
      <c r="CC4908">
        <v>163</v>
      </c>
      <c r="CD4908">
        <v>0</v>
      </c>
      <c r="CE4908">
        <v>5</v>
      </c>
      <c r="CF4908">
        <v>4088</v>
      </c>
      <c r="CG4908">
        <v>-1</v>
      </c>
      <c r="CH4908" s="1">
        <v>41640</v>
      </c>
      <c r="CI4908" s="1">
        <v>42004</v>
      </c>
      <c r="CJ4908" s="31">
        <v>1</v>
      </c>
    </row>
    <row r="4909" spans="1:88" x14ac:dyDescent="0.25">
      <c r="A4909" t="s">
        <v>19181</v>
      </c>
      <c r="B4909" t="s">
        <v>19685</v>
      </c>
      <c r="C4909">
        <v>2015</v>
      </c>
      <c r="D4909" t="s">
        <v>19686</v>
      </c>
      <c r="E4909" t="s">
        <v>19687</v>
      </c>
      <c r="F4909" t="s">
        <v>19688</v>
      </c>
      <c r="G4909">
        <v>3746</v>
      </c>
      <c r="H4909">
        <v>-72.280506000000003</v>
      </c>
      <c r="I4909">
        <v>43.496789999999997</v>
      </c>
      <c r="J4909">
        <v>33</v>
      </c>
      <c r="K4909">
        <v>19</v>
      </c>
      <c r="L4909" t="s">
        <v>9076</v>
      </c>
      <c r="M4909">
        <v>43103</v>
      </c>
      <c r="N4909" t="s">
        <v>80</v>
      </c>
      <c r="O4909" t="s">
        <v>96</v>
      </c>
      <c r="P4909" t="s">
        <v>82</v>
      </c>
      <c r="Q4909" t="s">
        <v>83</v>
      </c>
      <c r="R4909">
        <v>1645</v>
      </c>
      <c r="S4909">
        <v>1337</v>
      </c>
      <c r="T4909">
        <v>1</v>
      </c>
      <c r="U4909">
        <v>0</v>
      </c>
      <c r="V4909">
        <v>0</v>
      </c>
      <c r="W4909">
        <v>0</v>
      </c>
      <c r="X4909">
        <v>0.28000000000000003</v>
      </c>
      <c r="Y4909">
        <v>0</v>
      </c>
      <c r="Z4909">
        <v>0.28000000000000003</v>
      </c>
      <c r="AA4909">
        <v>14021</v>
      </c>
      <c r="AB4909">
        <v>0</v>
      </c>
      <c r="AC4909">
        <v>0</v>
      </c>
      <c r="AD4909">
        <v>2243</v>
      </c>
      <c r="AE4909">
        <v>16264</v>
      </c>
      <c r="AF4909" t="s">
        <v>84</v>
      </c>
      <c r="AG4909" t="s">
        <v>84</v>
      </c>
      <c r="AH4909" t="s">
        <v>84</v>
      </c>
      <c r="AI4909">
        <v>3687</v>
      </c>
      <c r="AJ4909">
        <v>0</v>
      </c>
      <c r="AK4909">
        <v>424</v>
      </c>
      <c r="AL4909">
        <v>4111</v>
      </c>
      <c r="AM4909" t="s">
        <v>84</v>
      </c>
      <c r="AN4909">
        <v>14929</v>
      </c>
      <c r="AO4909">
        <v>0</v>
      </c>
      <c r="AP4909">
        <v>0</v>
      </c>
      <c r="AQ4909">
        <v>0</v>
      </c>
      <c r="AR4909">
        <v>0</v>
      </c>
      <c r="AS4909">
        <v>0</v>
      </c>
      <c r="AT4909">
        <v>6000</v>
      </c>
      <c r="AU4909">
        <v>9982</v>
      </c>
      <c r="AV4909">
        <v>0</v>
      </c>
      <c r="AW4909">
        <v>120</v>
      </c>
      <c r="AX4909">
        <v>0</v>
      </c>
      <c r="AY4909">
        <v>299</v>
      </c>
      <c r="AZ4909">
        <v>0</v>
      </c>
      <c r="BA4909">
        <v>0</v>
      </c>
      <c r="BB4909">
        <v>23</v>
      </c>
      <c r="BC4909">
        <v>23</v>
      </c>
      <c r="BD4909">
        <v>7</v>
      </c>
      <c r="BE4909">
        <v>440</v>
      </c>
      <c r="BF4909">
        <v>1528</v>
      </c>
      <c r="BG4909">
        <v>0</v>
      </c>
      <c r="BH4909">
        <v>0.28000000000000003</v>
      </c>
      <c r="BI4909">
        <v>9982</v>
      </c>
      <c r="BJ4909">
        <v>0</v>
      </c>
      <c r="BK4909">
        <v>120</v>
      </c>
      <c r="BL4909">
        <v>299</v>
      </c>
      <c r="BM4909">
        <v>3</v>
      </c>
      <c r="BN4909">
        <v>7</v>
      </c>
      <c r="BO4909">
        <v>0</v>
      </c>
      <c r="BP4909">
        <v>0</v>
      </c>
      <c r="BQ4909">
        <v>23</v>
      </c>
      <c r="BR4909">
        <v>23</v>
      </c>
      <c r="BS4909">
        <v>7</v>
      </c>
      <c r="BT4909">
        <v>268</v>
      </c>
      <c r="BU4909">
        <v>896</v>
      </c>
      <c r="BV4909">
        <v>1574</v>
      </c>
      <c r="BW4909">
        <v>91</v>
      </c>
      <c r="BX4909">
        <v>163</v>
      </c>
      <c r="BY4909">
        <v>3</v>
      </c>
      <c r="BZ4909">
        <v>1</v>
      </c>
      <c r="CA4909">
        <v>0</v>
      </c>
      <c r="CB4909">
        <v>373</v>
      </c>
      <c r="CC4909">
        <v>208</v>
      </c>
      <c r="CD4909">
        <v>0</v>
      </c>
      <c r="CE4909">
        <v>1</v>
      </c>
      <c r="CF4909">
        <v>134</v>
      </c>
      <c r="CG4909">
        <v>-1</v>
      </c>
      <c r="CH4909" s="1">
        <v>41640</v>
      </c>
      <c r="CI4909" s="1">
        <v>42004</v>
      </c>
      <c r="CJ4909" s="31">
        <v>1</v>
      </c>
    </row>
    <row r="4910" spans="1:88" x14ac:dyDescent="0.25">
      <c r="A4910" t="s">
        <v>19181</v>
      </c>
      <c r="B4910" t="s">
        <v>19689</v>
      </c>
      <c r="C4910">
        <v>2015</v>
      </c>
      <c r="D4910" t="s">
        <v>19090</v>
      </c>
      <c r="E4910" t="s">
        <v>19690</v>
      </c>
      <c r="F4910" t="s">
        <v>4610</v>
      </c>
      <c r="G4910">
        <v>3598</v>
      </c>
      <c r="H4910">
        <v>-71.678081199999994</v>
      </c>
      <c r="I4910">
        <v>44.388773</v>
      </c>
      <c r="J4910">
        <v>33</v>
      </c>
      <c r="K4910">
        <v>7</v>
      </c>
      <c r="L4910" t="s">
        <v>19224</v>
      </c>
      <c r="M4910">
        <v>31653</v>
      </c>
      <c r="N4910" t="s">
        <v>80</v>
      </c>
      <c r="O4910" t="s">
        <v>96</v>
      </c>
      <c r="P4910" t="s">
        <v>82</v>
      </c>
      <c r="Q4910" t="s">
        <v>83</v>
      </c>
      <c r="R4910">
        <v>975</v>
      </c>
      <c r="S4910">
        <v>792</v>
      </c>
      <c r="T4910">
        <v>1</v>
      </c>
      <c r="U4910">
        <v>0</v>
      </c>
      <c r="V4910">
        <v>0</v>
      </c>
      <c r="W4910">
        <v>0</v>
      </c>
      <c r="X4910">
        <v>0.32</v>
      </c>
      <c r="Y4910">
        <v>0</v>
      </c>
      <c r="Z4910">
        <v>0.32</v>
      </c>
      <c r="AA4910">
        <v>15125</v>
      </c>
      <c r="AB4910">
        <v>0</v>
      </c>
      <c r="AC4910">
        <v>0</v>
      </c>
      <c r="AD4910">
        <v>1268</v>
      </c>
      <c r="AE4910">
        <v>16393</v>
      </c>
      <c r="AF4910" t="s">
        <v>84</v>
      </c>
      <c r="AG4910" t="s">
        <v>84</v>
      </c>
      <c r="AH4910" t="s">
        <v>84</v>
      </c>
      <c r="AI4910">
        <v>1313</v>
      </c>
      <c r="AJ4910">
        <v>337</v>
      </c>
      <c r="AK4910">
        <v>0</v>
      </c>
      <c r="AL4910">
        <v>1650</v>
      </c>
      <c r="AM4910" t="s">
        <v>84</v>
      </c>
      <c r="AN4910">
        <v>17043</v>
      </c>
      <c r="AO4910">
        <v>0</v>
      </c>
      <c r="AP4910">
        <v>0</v>
      </c>
      <c r="AQ4910">
        <v>0</v>
      </c>
      <c r="AR4910">
        <v>0</v>
      </c>
      <c r="AS4910">
        <v>0</v>
      </c>
      <c r="AT4910">
        <v>2583</v>
      </c>
      <c r="AU4910">
        <v>6410</v>
      </c>
      <c r="AV4910">
        <v>19581</v>
      </c>
      <c r="AW4910">
        <v>125</v>
      </c>
      <c r="AX4910">
        <v>2408</v>
      </c>
      <c r="AY4910">
        <v>252</v>
      </c>
      <c r="AZ4910">
        <v>0</v>
      </c>
      <c r="BA4910">
        <v>0</v>
      </c>
      <c r="BB4910">
        <v>23</v>
      </c>
      <c r="BC4910">
        <v>23</v>
      </c>
      <c r="BD4910">
        <v>12</v>
      </c>
      <c r="BE4910">
        <v>500</v>
      </c>
      <c r="BF4910">
        <v>132</v>
      </c>
      <c r="BG4910">
        <v>0</v>
      </c>
      <c r="BH4910">
        <v>0.32</v>
      </c>
      <c r="BI4910">
        <v>6410</v>
      </c>
      <c r="BJ4910">
        <v>19581</v>
      </c>
      <c r="BK4910">
        <v>125</v>
      </c>
      <c r="BL4910">
        <v>252</v>
      </c>
      <c r="BM4910">
        <v>23</v>
      </c>
      <c r="BN4910">
        <v>12</v>
      </c>
      <c r="BO4910">
        <v>0</v>
      </c>
      <c r="BP4910">
        <v>0</v>
      </c>
      <c r="BQ4910">
        <v>23</v>
      </c>
      <c r="BR4910">
        <v>23</v>
      </c>
      <c r="BS4910">
        <v>12</v>
      </c>
      <c r="BT4910">
        <v>575</v>
      </c>
      <c r="BU4910">
        <v>110</v>
      </c>
      <c r="BV4910">
        <v>1434</v>
      </c>
      <c r="BW4910">
        <v>46</v>
      </c>
      <c r="BX4910">
        <v>87</v>
      </c>
      <c r="BY4910">
        <v>23</v>
      </c>
      <c r="BZ4910">
        <v>14</v>
      </c>
      <c r="CA4910">
        <v>0</v>
      </c>
      <c r="CB4910">
        <v>67</v>
      </c>
      <c r="CC4910">
        <v>39</v>
      </c>
      <c r="CD4910">
        <v>0</v>
      </c>
      <c r="CE4910">
        <v>3</v>
      </c>
      <c r="CF4910">
        <v>1053</v>
      </c>
      <c r="CG4910">
        <v>-1</v>
      </c>
      <c r="CH4910" s="1">
        <v>41640</v>
      </c>
      <c r="CI4910" s="1">
        <v>42004</v>
      </c>
      <c r="CJ4910" s="31">
        <v>1</v>
      </c>
    </row>
    <row r="4911" spans="1:88" x14ac:dyDescent="0.25">
      <c r="A4911" t="s">
        <v>19181</v>
      </c>
      <c r="B4911" t="s">
        <v>19691</v>
      </c>
      <c r="C4911">
        <v>2015</v>
      </c>
      <c r="D4911" t="s">
        <v>19692</v>
      </c>
      <c r="E4911" t="s">
        <v>19693</v>
      </c>
      <c r="F4911" t="s">
        <v>7663</v>
      </c>
      <c r="G4911">
        <v>3819</v>
      </c>
      <c r="H4911">
        <v>-71.124574899999999</v>
      </c>
      <c r="I4911">
        <v>42.913122899999998</v>
      </c>
      <c r="J4911">
        <v>33</v>
      </c>
      <c r="K4911">
        <v>15</v>
      </c>
      <c r="L4911" t="s">
        <v>17713</v>
      </c>
      <c r="M4911">
        <v>300621</v>
      </c>
      <c r="N4911" t="s">
        <v>80</v>
      </c>
      <c r="O4911" t="s">
        <v>96</v>
      </c>
      <c r="P4911" t="s">
        <v>82</v>
      </c>
      <c r="Q4911" t="s">
        <v>83</v>
      </c>
      <c r="R4911">
        <v>4436</v>
      </c>
      <c r="S4911">
        <v>3604</v>
      </c>
      <c r="T4911">
        <v>1</v>
      </c>
      <c r="U4911">
        <v>0</v>
      </c>
      <c r="V4911">
        <v>0</v>
      </c>
      <c r="W4911">
        <v>0</v>
      </c>
      <c r="X4911">
        <v>2</v>
      </c>
      <c r="Y4911">
        <v>1.31</v>
      </c>
      <c r="Z4911">
        <v>3.31</v>
      </c>
      <c r="AA4911">
        <v>223857</v>
      </c>
      <c r="AB4911">
        <v>0</v>
      </c>
      <c r="AC4911">
        <v>0</v>
      </c>
      <c r="AD4911">
        <v>4587</v>
      </c>
      <c r="AE4911">
        <v>228444</v>
      </c>
      <c r="AF4911">
        <v>123759</v>
      </c>
      <c r="AG4911">
        <v>39822</v>
      </c>
      <c r="AH4911">
        <v>163581</v>
      </c>
      <c r="AI4911">
        <v>26572</v>
      </c>
      <c r="AJ4911">
        <v>1730</v>
      </c>
      <c r="AK4911">
        <v>3924</v>
      </c>
      <c r="AL4911">
        <v>32226</v>
      </c>
      <c r="AM4911">
        <v>31920</v>
      </c>
      <c r="AN4911">
        <v>227727</v>
      </c>
      <c r="AO4911">
        <v>0</v>
      </c>
      <c r="AP4911">
        <v>0</v>
      </c>
      <c r="AQ4911">
        <v>0</v>
      </c>
      <c r="AR4911">
        <v>0</v>
      </c>
      <c r="AS4911">
        <v>0</v>
      </c>
      <c r="AT4911">
        <v>0</v>
      </c>
      <c r="AU4911">
        <v>32072</v>
      </c>
      <c r="AV4911">
        <v>20955</v>
      </c>
      <c r="AW4911">
        <v>947</v>
      </c>
      <c r="AX4911">
        <v>7981</v>
      </c>
      <c r="AY4911">
        <v>2098</v>
      </c>
      <c r="AZ4911">
        <v>1</v>
      </c>
      <c r="BA4911">
        <v>3</v>
      </c>
      <c r="BB4911">
        <v>23</v>
      </c>
      <c r="BC4911">
        <v>26</v>
      </c>
      <c r="BD4911">
        <v>28</v>
      </c>
      <c r="BE4911">
        <v>1820</v>
      </c>
      <c r="BF4911">
        <v>29047</v>
      </c>
      <c r="BG4911">
        <v>0</v>
      </c>
      <c r="BH4911">
        <v>3.31</v>
      </c>
      <c r="BI4911">
        <v>32072</v>
      </c>
      <c r="BJ4911">
        <v>20955</v>
      </c>
      <c r="BK4911">
        <v>947</v>
      </c>
      <c r="BL4911">
        <v>2098</v>
      </c>
      <c r="BM4911">
        <v>190</v>
      </c>
      <c r="BN4911">
        <v>28</v>
      </c>
      <c r="BO4911">
        <v>1</v>
      </c>
      <c r="BP4911">
        <v>3</v>
      </c>
      <c r="BQ4911">
        <v>23</v>
      </c>
      <c r="BR4911">
        <v>26</v>
      </c>
      <c r="BS4911">
        <v>28</v>
      </c>
      <c r="BT4911">
        <v>517</v>
      </c>
      <c r="BU4911">
        <v>2688</v>
      </c>
      <c r="BV4911">
        <v>66468</v>
      </c>
      <c r="BW4911">
        <v>1102</v>
      </c>
      <c r="BX4911">
        <v>704</v>
      </c>
      <c r="BY4911">
        <v>190</v>
      </c>
      <c r="BZ4911">
        <v>108</v>
      </c>
      <c r="CA4911">
        <v>1</v>
      </c>
      <c r="CB4911">
        <v>1442</v>
      </c>
      <c r="CC4911">
        <v>785</v>
      </c>
      <c r="CD4911">
        <v>36</v>
      </c>
      <c r="CE4911">
        <v>9</v>
      </c>
      <c r="CF4911">
        <v>1806</v>
      </c>
      <c r="CG4911">
        <v>-1</v>
      </c>
      <c r="CH4911" s="1">
        <v>41640</v>
      </c>
      <c r="CI4911" s="1">
        <v>42004</v>
      </c>
      <c r="CJ4911" s="31">
        <v>1</v>
      </c>
    </row>
    <row r="4912" spans="1:88" x14ac:dyDescent="0.25">
      <c r="A4912" t="s">
        <v>19181</v>
      </c>
      <c r="B4912" t="s">
        <v>19694</v>
      </c>
      <c r="C4912">
        <v>2015</v>
      </c>
      <c r="D4912" t="s">
        <v>19695</v>
      </c>
      <c r="E4912" t="s">
        <v>19696</v>
      </c>
      <c r="F4912" t="s">
        <v>7680</v>
      </c>
      <c r="G4912">
        <v>3037</v>
      </c>
      <c r="H4912">
        <v>-71.254315599999998</v>
      </c>
      <c r="I4912">
        <v>43.144752199999999</v>
      </c>
      <c r="J4912">
        <v>33</v>
      </c>
      <c r="K4912">
        <v>15</v>
      </c>
      <c r="L4912" t="s">
        <v>17713</v>
      </c>
      <c r="M4912">
        <v>300621</v>
      </c>
      <c r="N4912" t="s">
        <v>80</v>
      </c>
      <c r="O4912" t="s">
        <v>96</v>
      </c>
      <c r="P4912" t="s">
        <v>82</v>
      </c>
      <c r="Q4912" t="s">
        <v>83</v>
      </c>
      <c r="R4912">
        <v>4394</v>
      </c>
      <c r="S4912">
        <v>3570</v>
      </c>
      <c r="T4912">
        <v>1</v>
      </c>
      <c r="U4912">
        <v>0</v>
      </c>
      <c r="V4912">
        <v>0</v>
      </c>
      <c r="W4912">
        <v>0</v>
      </c>
      <c r="X4912">
        <v>1</v>
      </c>
      <c r="Y4912">
        <v>0.6</v>
      </c>
      <c r="Z4912">
        <v>1.6</v>
      </c>
      <c r="AA4912">
        <v>85861</v>
      </c>
      <c r="AB4912">
        <v>0</v>
      </c>
      <c r="AC4912">
        <v>0</v>
      </c>
      <c r="AD4912">
        <v>23053</v>
      </c>
      <c r="AE4912">
        <v>108914</v>
      </c>
      <c r="AF4912" t="s">
        <v>84</v>
      </c>
      <c r="AG4912" t="s">
        <v>84</v>
      </c>
      <c r="AH4912" t="s">
        <v>84</v>
      </c>
      <c r="AI4912">
        <v>8030</v>
      </c>
      <c r="AJ4912">
        <v>631</v>
      </c>
      <c r="AK4912">
        <v>1993</v>
      </c>
      <c r="AL4912">
        <v>10654</v>
      </c>
      <c r="AM4912" t="s">
        <v>84</v>
      </c>
      <c r="AN4912">
        <v>101879</v>
      </c>
      <c r="AO4912">
        <v>16313</v>
      </c>
      <c r="AP4912">
        <v>0</v>
      </c>
      <c r="AQ4912">
        <v>0</v>
      </c>
      <c r="AR4912">
        <v>0</v>
      </c>
      <c r="AS4912">
        <v>16313</v>
      </c>
      <c r="AT4912">
        <v>25146</v>
      </c>
      <c r="AU4912">
        <v>24673</v>
      </c>
      <c r="AV4912">
        <v>20955</v>
      </c>
      <c r="AW4912">
        <v>1359</v>
      </c>
      <c r="AX4912">
        <v>7981</v>
      </c>
      <c r="AY4912">
        <v>604</v>
      </c>
      <c r="AZ4912">
        <v>1</v>
      </c>
      <c r="BA4912">
        <v>2</v>
      </c>
      <c r="BB4912">
        <v>23</v>
      </c>
      <c r="BC4912">
        <v>25</v>
      </c>
      <c r="BD4912">
        <v>21</v>
      </c>
      <c r="BE4912">
        <v>1924</v>
      </c>
      <c r="BF4912">
        <v>9702</v>
      </c>
      <c r="BG4912">
        <v>0</v>
      </c>
      <c r="BH4912">
        <v>1.6</v>
      </c>
      <c r="BI4912">
        <v>24673</v>
      </c>
      <c r="BJ4912">
        <v>20955</v>
      </c>
      <c r="BK4912">
        <v>1359</v>
      </c>
      <c r="BL4912">
        <v>604</v>
      </c>
      <c r="BM4912">
        <v>63</v>
      </c>
      <c r="BN4912">
        <v>21</v>
      </c>
      <c r="BO4912">
        <v>1</v>
      </c>
      <c r="BP4912">
        <v>2</v>
      </c>
      <c r="BQ4912">
        <v>23</v>
      </c>
      <c r="BR4912">
        <v>25</v>
      </c>
      <c r="BS4912">
        <v>21</v>
      </c>
      <c r="BT4912">
        <v>11200</v>
      </c>
      <c r="BU4912">
        <v>2593</v>
      </c>
      <c r="BV4912">
        <v>13276</v>
      </c>
      <c r="BW4912">
        <v>524</v>
      </c>
      <c r="BX4912">
        <v>1004</v>
      </c>
      <c r="BY4912">
        <v>63</v>
      </c>
      <c r="BZ4912">
        <v>42</v>
      </c>
      <c r="CA4912">
        <v>0</v>
      </c>
      <c r="CB4912">
        <v>1216</v>
      </c>
      <c r="CC4912">
        <v>877</v>
      </c>
      <c r="CD4912">
        <v>0</v>
      </c>
      <c r="CE4912">
        <v>4</v>
      </c>
      <c r="CF4912">
        <v>12322</v>
      </c>
      <c r="CG4912">
        <v>-1</v>
      </c>
      <c r="CH4912" s="1">
        <v>41640</v>
      </c>
      <c r="CI4912" s="1">
        <v>42004</v>
      </c>
      <c r="CJ4912" s="31">
        <v>1</v>
      </c>
    </row>
    <row r="4913" spans="1:88" x14ac:dyDescent="0.25">
      <c r="A4913" t="s">
        <v>19181</v>
      </c>
      <c r="B4913" t="s">
        <v>19697</v>
      </c>
      <c r="C4913">
        <v>2015</v>
      </c>
      <c r="D4913" t="s">
        <v>19698</v>
      </c>
      <c r="E4913" t="s">
        <v>19699</v>
      </c>
      <c r="F4913" t="s">
        <v>5342</v>
      </c>
      <c r="G4913">
        <v>3809</v>
      </c>
      <c r="H4913">
        <v>-71.213382699999997</v>
      </c>
      <c r="I4913">
        <v>43.452098800000002</v>
      </c>
      <c r="J4913">
        <v>33</v>
      </c>
      <c r="K4913">
        <v>1</v>
      </c>
      <c r="L4913" t="s">
        <v>19238</v>
      </c>
      <c r="M4913">
        <v>60305</v>
      </c>
      <c r="N4913" t="s">
        <v>80</v>
      </c>
      <c r="O4913" t="s">
        <v>96</v>
      </c>
      <c r="P4913" t="s">
        <v>82</v>
      </c>
      <c r="Q4913" t="s">
        <v>83</v>
      </c>
      <c r="R4913">
        <v>5257</v>
      </c>
      <c r="S4913">
        <v>4271</v>
      </c>
      <c r="T4913">
        <v>1</v>
      </c>
      <c r="U4913">
        <v>0</v>
      </c>
      <c r="V4913">
        <v>0</v>
      </c>
      <c r="W4913">
        <v>0</v>
      </c>
      <c r="X4913">
        <v>1.75</v>
      </c>
      <c r="Y4913">
        <v>1</v>
      </c>
      <c r="Z4913">
        <v>2.75</v>
      </c>
      <c r="AA4913">
        <v>131494</v>
      </c>
      <c r="AB4913">
        <v>0</v>
      </c>
      <c r="AC4913">
        <v>0</v>
      </c>
      <c r="AD4913">
        <v>4085</v>
      </c>
      <c r="AE4913">
        <v>135579</v>
      </c>
      <c r="AF4913">
        <v>91648</v>
      </c>
      <c r="AG4913">
        <v>32066</v>
      </c>
      <c r="AH4913">
        <v>123714</v>
      </c>
      <c r="AI4913">
        <v>7297</v>
      </c>
      <c r="AJ4913">
        <v>1755</v>
      </c>
      <c r="AK4913">
        <v>2840</v>
      </c>
      <c r="AL4913">
        <v>11892</v>
      </c>
      <c r="AM4913">
        <v>27954</v>
      </c>
      <c r="AN4913">
        <v>163560</v>
      </c>
      <c r="AO4913">
        <v>20000</v>
      </c>
      <c r="AP4913">
        <v>0</v>
      </c>
      <c r="AQ4913">
        <v>0</v>
      </c>
      <c r="AR4913">
        <v>0</v>
      </c>
      <c r="AS4913">
        <v>20000</v>
      </c>
      <c r="AT4913">
        <v>18750</v>
      </c>
      <c r="AU4913">
        <v>18734</v>
      </c>
      <c r="AV4913">
        <v>20955</v>
      </c>
      <c r="AW4913">
        <v>872</v>
      </c>
      <c r="AX4913">
        <v>7981</v>
      </c>
      <c r="AY4913">
        <v>2299</v>
      </c>
      <c r="AZ4913">
        <v>1</v>
      </c>
      <c r="BA4913">
        <v>1</v>
      </c>
      <c r="BB4913">
        <v>23</v>
      </c>
      <c r="BC4913">
        <v>24</v>
      </c>
      <c r="BD4913">
        <v>67</v>
      </c>
      <c r="BE4913">
        <v>1872</v>
      </c>
      <c r="BF4913">
        <v>20172</v>
      </c>
      <c r="BG4913">
        <v>0</v>
      </c>
      <c r="BH4913">
        <v>2.75</v>
      </c>
      <c r="BI4913">
        <v>18734</v>
      </c>
      <c r="BJ4913">
        <v>20955</v>
      </c>
      <c r="BK4913">
        <v>872</v>
      </c>
      <c r="BL4913">
        <v>2299</v>
      </c>
      <c r="BM4913">
        <v>145</v>
      </c>
      <c r="BN4913">
        <v>67</v>
      </c>
      <c r="BO4913">
        <v>1</v>
      </c>
      <c r="BP4913">
        <v>1</v>
      </c>
      <c r="BQ4913">
        <v>23</v>
      </c>
      <c r="BR4913">
        <v>24</v>
      </c>
      <c r="BS4913">
        <v>67</v>
      </c>
      <c r="BT4913">
        <v>1043</v>
      </c>
      <c r="BU4913">
        <v>3609</v>
      </c>
      <c r="BV4913">
        <v>22344</v>
      </c>
      <c r="BW4913">
        <v>2226</v>
      </c>
      <c r="BX4913">
        <v>2318</v>
      </c>
      <c r="BY4913">
        <v>145</v>
      </c>
      <c r="BZ4913">
        <v>102</v>
      </c>
      <c r="CA4913">
        <v>2</v>
      </c>
      <c r="CB4913">
        <v>1726</v>
      </c>
      <c r="CC4913">
        <v>1399</v>
      </c>
      <c r="CD4913">
        <v>7</v>
      </c>
      <c r="CE4913">
        <v>4</v>
      </c>
      <c r="CF4913">
        <v>4098</v>
      </c>
      <c r="CG4913">
        <v>-1</v>
      </c>
      <c r="CH4913" s="1">
        <v>41640</v>
      </c>
      <c r="CI4913" s="1">
        <v>42004</v>
      </c>
      <c r="CJ4913" s="31">
        <v>1</v>
      </c>
    </row>
    <row r="4914" spans="1:88" x14ac:dyDescent="0.25">
      <c r="A4914" t="s">
        <v>19181</v>
      </c>
      <c r="B4914" t="s">
        <v>19700</v>
      </c>
      <c r="C4914">
        <v>2015</v>
      </c>
      <c r="D4914" t="s">
        <v>19701</v>
      </c>
      <c r="E4914" t="s">
        <v>19702</v>
      </c>
      <c r="F4914" t="s">
        <v>139</v>
      </c>
      <c r="G4914">
        <v>3244</v>
      </c>
      <c r="H4914">
        <v>-71.805130800000001</v>
      </c>
      <c r="I4914">
        <v>43.061527499999997</v>
      </c>
      <c r="J4914">
        <v>33</v>
      </c>
      <c r="K4914">
        <v>11</v>
      </c>
      <c r="L4914" t="s">
        <v>4149</v>
      </c>
      <c r="M4914">
        <v>405184</v>
      </c>
      <c r="N4914" t="s">
        <v>121</v>
      </c>
      <c r="O4914" t="s">
        <v>96</v>
      </c>
      <c r="P4914" t="s">
        <v>82</v>
      </c>
      <c r="Q4914" t="s">
        <v>83</v>
      </c>
      <c r="R4914">
        <v>1929</v>
      </c>
      <c r="S4914">
        <v>1567</v>
      </c>
      <c r="T4914">
        <v>1</v>
      </c>
      <c r="U4914">
        <v>0</v>
      </c>
      <c r="V4914">
        <v>0</v>
      </c>
      <c r="W4914">
        <v>0</v>
      </c>
      <c r="X4914">
        <v>0</v>
      </c>
      <c r="Y4914">
        <v>0</v>
      </c>
      <c r="Z4914">
        <v>0</v>
      </c>
      <c r="AA4914">
        <v>1800</v>
      </c>
      <c r="AB4914">
        <v>0</v>
      </c>
      <c r="AC4914">
        <v>0</v>
      </c>
      <c r="AD4914">
        <v>895</v>
      </c>
      <c r="AE4914">
        <v>2695</v>
      </c>
      <c r="AF4914" t="s">
        <v>84</v>
      </c>
      <c r="AG4914" t="s">
        <v>84</v>
      </c>
      <c r="AH4914" t="s">
        <v>84</v>
      </c>
      <c r="AI4914">
        <v>0</v>
      </c>
      <c r="AJ4914">
        <v>0</v>
      </c>
      <c r="AK4914">
        <v>0</v>
      </c>
      <c r="AL4914">
        <v>0</v>
      </c>
      <c r="AM4914" t="s">
        <v>84</v>
      </c>
      <c r="AN4914">
        <v>600</v>
      </c>
      <c r="AO4914">
        <v>0</v>
      </c>
      <c r="AP4914">
        <v>0</v>
      </c>
      <c r="AQ4914">
        <v>0</v>
      </c>
      <c r="AR4914">
        <v>0</v>
      </c>
      <c r="AS4914">
        <v>0</v>
      </c>
      <c r="AT4914">
        <v>0</v>
      </c>
      <c r="AU4914">
        <v>955</v>
      </c>
      <c r="AV4914">
        <v>0</v>
      </c>
      <c r="AW4914">
        <v>50</v>
      </c>
      <c r="AX4914">
        <v>0</v>
      </c>
      <c r="AY4914">
        <v>0</v>
      </c>
      <c r="AZ4914">
        <v>0</v>
      </c>
      <c r="BA4914">
        <v>0</v>
      </c>
      <c r="BB4914">
        <v>23</v>
      </c>
      <c r="BC4914">
        <v>23</v>
      </c>
      <c r="BD4914">
        <v>3</v>
      </c>
      <c r="BE4914">
        <v>1550</v>
      </c>
      <c r="BF4914">
        <v>438</v>
      </c>
      <c r="BG4914">
        <v>0</v>
      </c>
      <c r="BH4914">
        <v>0</v>
      </c>
      <c r="BI4914">
        <v>955</v>
      </c>
      <c r="BJ4914">
        <v>0</v>
      </c>
      <c r="BK4914">
        <v>50</v>
      </c>
      <c r="BL4914">
        <v>0</v>
      </c>
      <c r="BM4914">
        <v>1</v>
      </c>
      <c r="BN4914">
        <v>3</v>
      </c>
      <c r="BO4914">
        <v>0</v>
      </c>
      <c r="BP4914">
        <v>0</v>
      </c>
      <c r="BQ4914">
        <v>23</v>
      </c>
      <c r="BR4914">
        <v>23</v>
      </c>
      <c r="BS4914">
        <v>3</v>
      </c>
      <c r="BT4914">
        <v>0</v>
      </c>
      <c r="BU4914">
        <v>230</v>
      </c>
      <c r="BV4914">
        <v>150</v>
      </c>
      <c r="BW4914">
        <v>0</v>
      </c>
      <c r="BX4914">
        <v>0</v>
      </c>
      <c r="BY4914">
        <v>1</v>
      </c>
      <c r="BZ4914">
        <v>1</v>
      </c>
      <c r="CA4914">
        <v>0</v>
      </c>
      <c r="CB4914">
        <v>4</v>
      </c>
      <c r="CC4914">
        <v>4</v>
      </c>
      <c r="CD4914">
        <v>0</v>
      </c>
      <c r="CE4914">
        <v>1</v>
      </c>
      <c r="CF4914">
        <v>179</v>
      </c>
      <c r="CG4914">
        <v>-1</v>
      </c>
      <c r="CH4914" s="1">
        <v>41640</v>
      </c>
      <c r="CI4914" s="1">
        <v>42004</v>
      </c>
      <c r="CJ4914" s="31">
        <v>1</v>
      </c>
    </row>
    <row r="4915" spans="1:88" x14ac:dyDescent="0.25">
      <c r="A4915" t="s">
        <v>19181</v>
      </c>
      <c r="B4915" t="s">
        <v>19703</v>
      </c>
      <c r="C4915">
        <v>2015</v>
      </c>
      <c r="D4915" t="s">
        <v>19704</v>
      </c>
      <c r="E4915" t="s">
        <v>19705</v>
      </c>
      <c r="F4915" t="s">
        <v>19706</v>
      </c>
      <c r="G4915">
        <v>3038</v>
      </c>
      <c r="H4915">
        <v>-71.321607999999998</v>
      </c>
      <c r="I4915">
        <v>42.883639000000002</v>
      </c>
      <c r="J4915">
        <v>33</v>
      </c>
      <c r="K4915">
        <v>15</v>
      </c>
      <c r="L4915" t="s">
        <v>17713</v>
      </c>
      <c r="M4915">
        <v>300621</v>
      </c>
      <c r="N4915" t="s">
        <v>80</v>
      </c>
      <c r="O4915" t="s">
        <v>96</v>
      </c>
      <c r="P4915" t="s">
        <v>82</v>
      </c>
      <c r="Q4915" t="s">
        <v>458</v>
      </c>
      <c r="R4915">
        <v>32988</v>
      </c>
      <c r="S4915">
        <v>26803</v>
      </c>
      <c r="T4915">
        <v>1</v>
      </c>
      <c r="U4915">
        <v>0</v>
      </c>
      <c r="V4915">
        <v>0</v>
      </c>
      <c r="W4915">
        <v>5</v>
      </c>
      <c r="X4915">
        <v>7.8</v>
      </c>
      <c r="Y4915">
        <v>8.7799999999999994</v>
      </c>
      <c r="Z4915">
        <v>16.579999999999998</v>
      </c>
      <c r="AA4915">
        <v>1174779</v>
      </c>
      <c r="AB4915">
        <v>0</v>
      </c>
      <c r="AC4915">
        <v>0</v>
      </c>
      <c r="AD4915">
        <v>33949</v>
      </c>
      <c r="AE4915">
        <v>1208728</v>
      </c>
      <c r="AF4915">
        <v>684743</v>
      </c>
      <c r="AG4915">
        <v>161642</v>
      </c>
      <c r="AH4915">
        <v>846385</v>
      </c>
      <c r="AI4915">
        <v>57276</v>
      </c>
      <c r="AJ4915">
        <v>21313</v>
      </c>
      <c r="AK4915">
        <v>21926</v>
      </c>
      <c r="AL4915">
        <v>100515</v>
      </c>
      <c r="AM4915">
        <v>217927</v>
      </c>
      <c r="AN4915">
        <v>1164827</v>
      </c>
      <c r="AO4915">
        <v>69352</v>
      </c>
      <c r="AP4915">
        <v>0</v>
      </c>
      <c r="AQ4915">
        <v>0</v>
      </c>
      <c r="AR4915">
        <v>0</v>
      </c>
      <c r="AS4915">
        <v>69352</v>
      </c>
      <c r="AT4915">
        <v>69352</v>
      </c>
      <c r="AU4915">
        <v>101752</v>
      </c>
      <c r="AV4915">
        <v>25299</v>
      </c>
      <c r="AW4915">
        <v>8183</v>
      </c>
      <c r="AX4915">
        <v>7981</v>
      </c>
      <c r="AY4915">
        <v>5425</v>
      </c>
      <c r="AZ4915">
        <v>1</v>
      </c>
      <c r="BA4915">
        <v>13</v>
      </c>
      <c r="BB4915">
        <v>23</v>
      </c>
      <c r="BC4915">
        <v>36</v>
      </c>
      <c r="BD4915">
        <v>145</v>
      </c>
      <c r="BE4915">
        <v>3000</v>
      </c>
      <c r="BF4915">
        <v>141483</v>
      </c>
      <c r="BG4915">
        <v>0</v>
      </c>
      <c r="BH4915">
        <v>16.579999999999998</v>
      </c>
      <c r="BI4915">
        <v>101752</v>
      </c>
      <c r="BJ4915">
        <v>25299</v>
      </c>
      <c r="BK4915">
        <v>8183</v>
      </c>
      <c r="BL4915">
        <v>5425</v>
      </c>
      <c r="BM4915">
        <v>524</v>
      </c>
      <c r="BN4915">
        <v>145</v>
      </c>
      <c r="BO4915">
        <v>1</v>
      </c>
      <c r="BP4915">
        <v>13</v>
      </c>
      <c r="BQ4915">
        <v>23</v>
      </c>
      <c r="BR4915">
        <v>36</v>
      </c>
      <c r="BS4915">
        <v>145</v>
      </c>
      <c r="BT4915">
        <v>16564</v>
      </c>
      <c r="BU4915">
        <v>14716</v>
      </c>
      <c r="BV4915">
        <v>201845</v>
      </c>
      <c r="BW4915">
        <v>1870</v>
      </c>
      <c r="BX4915">
        <v>245</v>
      </c>
      <c r="BY4915">
        <v>524</v>
      </c>
      <c r="BZ4915">
        <v>376</v>
      </c>
      <c r="CA4915">
        <v>104</v>
      </c>
      <c r="CB4915">
        <v>11142</v>
      </c>
      <c r="CC4915">
        <v>9913</v>
      </c>
      <c r="CD4915">
        <v>619</v>
      </c>
      <c r="CE4915">
        <v>18</v>
      </c>
      <c r="CF4915">
        <v>20324</v>
      </c>
      <c r="CG4915">
        <v>-1</v>
      </c>
      <c r="CH4915" s="1">
        <v>41456</v>
      </c>
      <c r="CI4915" s="1">
        <v>41820</v>
      </c>
      <c r="CJ4915" s="31">
        <v>1</v>
      </c>
    </row>
    <row r="4916" spans="1:88" x14ac:dyDescent="0.25">
      <c r="A4916" t="s">
        <v>19181</v>
      </c>
      <c r="B4916" t="s">
        <v>19707</v>
      </c>
      <c r="C4916">
        <v>2015</v>
      </c>
      <c r="D4916" t="s">
        <v>19708</v>
      </c>
      <c r="E4916" t="s">
        <v>19709</v>
      </c>
      <c r="F4916" t="s">
        <v>19710</v>
      </c>
      <c r="G4916">
        <v>3041</v>
      </c>
      <c r="H4916">
        <v>-71.295625000000001</v>
      </c>
      <c r="I4916">
        <v>42.894204000000002</v>
      </c>
      <c r="J4916">
        <v>33</v>
      </c>
      <c r="K4916">
        <v>15</v>
      </c>
      <c r="L4916" t="s">
        <v>17713</v>
      </c>
      <c r="M4916">
        <v>300621</v>
      </c>
      <c r="N4916" t="s">
        <v>80</v>
      </c>
      <c r="O4916" t="s">
        <v>96</v>
      </c>
      <c r="P4916" t="s">
        <v>82</v>
      </c>
      <c r="Q4916" t="s">
        <v>83</v>
      </c>
      <c r="R4916">
        <v>33109</v>
      </c>
      <c r="S4916">
        <v>26901</v>
      </c>
      <c r="T4916">
        <v>1</v>
      </c>
      <c r="U4916">
        <v>0</v>
      </c>
      <c r="V4916">
        <v>0</v>
      </c>
      <c r="W4916">
        <v>0</v>
      </c>
      <c r="X4916">
        <v>1.75</v>
      </c>
      <c r="Y4916">
        <v>0.78</v>
      </c>
      <c r="Z4916">
        <v>2.5299999999999998</v>
      </c>
      <c r="AA4916">
        <v>187189</v>
      </c>
      <c r="AB4916">
        <v>0</v>
      </c>
      <c r="AC4916">
        <v>0</v>
      </c>
      <c r="AD4916">
        <v>3500</v>
      </c>
      <c r="AE4916">
        <v>190689</v>
      </c>
      <c r="AF4916">
        <v>107056</v>
      </c>
      <c r="AG4916">
        <v>51818</v>
      </c>
      <c r="AH4916">
        <v>158874</v>
      </c>
      <c r="AI4916">
        <v>5000</v>
      </c>
      <c r="AJ4916">
        <v>0</v>
      </c>
      <c r="AK4916">
        <v>0</v>
      </c>
      <c r="AL4916">
        <v>5000</v>
      </c>
      <c r="AM4916">
        <v>28015</v>
      </c>
      <c r="AN4916">
        <v>191889</v>
      </c>
      <c r="AO4916">
        <v>0</v>
      </c>
      <c r="AP4916">
        <v>0</v>
      </c>
      <c r="AQ4916">
        <v>0</v>
      </c>
      <c r="AR4916">
        <v>0</v>
      </c>
      <c r="AS4916">
        <v>0</v>
      </c>
      <c r="AT4916">
        <v>0</v>
      </c>
      <c r="AU4916">
        <v>20824</v>
      </c>
      <c r="AV4916">
        <v>0</v>
      </c>
      <c r="AW4916">
        <v>487</v>
      </c>
      <c r="AX4916">
        <v>0</v>
      </c>
      <c r="AY4916">
        <v>655</v>
      </c>
      <c r="AZ4916">
        <v>0</v>
      </c>
      <c r="BA4916">
        <v>0</v>
      </c>
      <c r="BB4916">
        <v>23</v>
      </c>
      <c r="BC4916">
        <v>23</v>
      </c>
      <c r="BD4916">
        <v>43</v>
      </c>
      <c r="BE4916">
        <v>1820</v>
      </c>
      <c r="BF4916">
        <v>24610</v>
      </c>
      <c r="BG4916">
        <v>0</v>
      </c>
      <c r="BH4916">
        <v>2.5299999999999998</v>
      </c>
      <c r="BI4916">
        <v>20824</v>
      </c>
      <c r="BJ4916">
        <v>0</v>
      </c>
      <c r="BK4916">
        <v>487</v>
      </c>
      <c r="BL4916">
        <v>655</v>
      </c>
      <c r="BM4916">
        <v>261</v>
      </c>
      <c r="BN4916">
        <v>43</v>
      </c>
      <c r="BO4916">
        <v>0</v>
      </c>
      <c r="BP4916">
        <v>0</v>
      </c>
      <c r="BQ4916">
        <v>23</v>
      </c>
      <c r="BR4916">
        <v>23</v>
      </c>
      <c r="BS4916">
        <v>43</v>
      </c>
      <c r="BT4916">
        <v>2360</v>
      </c>
      <c r="BU4916">
        <v>3075</v>
      </c>
      <c r="BV4916">
        <v>24538</v>
      </c>
      <c r="BW4916">
        <v>165</v>
      </c>
      <c r="BX4916">
        <v>306</v>
      </c>
      <c r="BY4916">
        <v>261</v>
      </c>
      <c r="BZ4916">
        <v>253</v>
      </c>
      <c r="CA4916">
        <v>0</v>
      </c>
      <c r="CB4916">
        <v>4239</v>
      </c>
      <c r="CC4916">
        <v>4120</v>
      </c>
      <c r="CD4916">
        <v>0</v>
      </c>
      <c r="CE4916">
        <v>3</v>
      </c>
      <c r="CF4916">
        <v>251</v>
      </c>
      <c r="CG4916">
        <v>251</v>
      </c>
      <c r="CH4916" s="1">
        <v>41640</v>
      </c>
      <c r="CI4916" s="1">
        <v>42004</v>
      </c>
      <c r="CJ4916" s="31">
        <v>1</v>
      </c>
    </row>
    <row r="4917" spans="1:88" x14ac:dyDescent="0.25">
      <c r="A4917" t="s">
        <v>19181</v>
      </c>
      <c r="B4917" t="s">
        <v>19711</v>
      </c>
      <c r="C4917">
        <v>2015</v>
      </c>
      <c r="D4917" t="s">
        <v>4037</v>
      </c>
      <c r="E4917" t="s">
        <v>19712</v>
      </c>
      <c r="F4917" t="s">
        <v>4039</v>
      </c>
      <c r="G4917">
        <v>3820</v>
      </c>
      <c r="H4917">
        <v>-70.875544300000001</v>
      </c>
      <c r="I4917">
        <v>43.1926658</v>
      </c>
      <c r="J4917">
        <v>33</v>
      </c>
      <c r="K4917">
        <v>17</v>
      </c>
      <c r="L4917" t="s">
        <v>19247</v>
      </c>
      <c r="M4917">
        <v>125604</v>
      </c>
      <c r="N4917" t="s">
        <v>80</v>
      </c>
      <c r="O4917" t="s">
        <v>96</v>
      </c>
      <c r="P4917" t="s">
        <v>82</v>
      </c>
      <c r="Q4917" t="s">
        <v>452</v>
      </c>
      <c r="R4917">
        <v>30275</v>
      </c>
      <c r="S4917">
        <v>24599</v>
      </c>
      <c r="T4917">
        <v>1</v>
      </c>
      <c r="U4917">
        <v>0</v>
      </c>
      <c r="V4917">
        <v>0</v>
      </c>
      <c r="W4917">
        <v>5.38</v>
      </c>
      <c r="X4917">
        <v>6.25</v>
      </c>
      <c r="Y4917">
        <v>7.8</v>
      </c>
      <c r="Z4917">
        <v>14.05</v>
      </c>
      <c r="AA4917">
        <v>1056082</v>
      </c>
      <c r="AB4917">
        <v>0</v>
      </c>
      <c r="AC4917">
        <v>0</v>
      </c>
      <c r="AD4917">
        <v>89601</v>
      </c>
      <c r="AE4917">
        <v>1145683</v>
      </c>
      <c r="AF4917">
        <v>644870</v>
      </c>
      <c r="AG4917">
        <v>204607</v>
      </c>
      <c r="AH4917">
        <v>849477</v>
      </c>
      <c r="AI4917">
        <v>98298</v>
      </c>
      <c r="AJ4917">
        <v>17190</v>
      </c>
      <c r="AK4917">
        <v>26310</v>
      </c>
      <c r="AL4917">
        <v>141798</v>
      </c>
      <c r="AM4917">
        <v>121132</v>
      </c>
      <c r="AN4917">
        <v>1112407</v>
      </c>
      <c r="AO4917">
        <v>0</v>
      </c>
      <c r="AP4917">
        <v>0</v>
      </c>
      <c r="AQ4917">
        <v>0</v>
      </c>
      <c r="AR4917">
        <v>0</v>
      </c>
      <c r="AS4917">
        <v>0</v>
      </c>
      <c r="AT4917">
        <v>0</v>
      </c>
      <c r="AU4917">
        <v>90712</v>
      </c>
      <c r="AV4917">
        <v>21117</v>
      </c>
      <c r="AW4917">
        <v>6746</v>
      </c>
      <c r="AX4917">
        <v>7981</v>
      </c>
      <c r="AY4917">
        <v>4280</v>
      </c>
      <c r="AZ4917">
        <v>1</v>
      </c>
      <c r="BA4917">
        <v>11</v>
      </c>
      <c r="BB4917">
        <v>23</v>
      </c>
      <c r="BC4917">
        <v>34</v>
      </c>
      <c r="BD4917">
        <v>197</v>
      </c>
      <c r="BE4917">
        <v>2773</v>
      </c>
      <c r="BF4917">
        <v>178773</v>
      </c>
      <c r="BG4917">
        <v>0</v>
      </c>
      <c r="BH4917">
        <v>14.05</v>
      </c>
      <c r="BI4917">
        <v>90712</v>
      </c>
      <c r="BJ4917">
        <v>21117</v>
      </c>
      <c r="BK4917">
        <v>6746</v>
      </c>
      <c r="BL4917">
        <v>4280</v>
      </c>
      <c r="BM4917">
        <v>316</v>
      </c>
      <c r="BN4917">
        <v>197</v>
      </c>
      <c r="BO4917">
        <v>1</v>
      </c>
      <c r="BP4917">
        <v>11</v>
      </c>
      <c r="BQ4917">
        <v>23</v>
      </c>
      <c r="BR4917">
        <v>34</v>
      </c>
      <c r="BS4917">
        <v>197</v>
      </c>
      <c r="BT4917">
        <v>28357</v>
      </c>
      <c r="BU4917">
        <v>17489</v>
      </c>
      <c r="BV4917">
        <v>269522</v>
      </c>
      <c r="BW4917">
        <v>3398</v>
      </c>
      <c r="BX4917">
        <v>2896</v>
      </c>
      <c r="BY4917">
        <v>316</v>
      </c>
      <c r="BZ4917">
        <v>205</v>
      </c>
      <c r="CA4917">
        <v>21</v>
      </c>
      <c r="CB4917">
        <v>12484</v>
      </c>
      <c r="CC4917">
        <v>8531</v>
      </c>
      <c r="CD4917">
        <v>1344</v>
      </c>
      <c r="CE4917">
        <v>12</v>
      </c>
      <c r="CF4917">
        <v>23965</v>
      </c>
      <c r="CG4917">
        <v>-1</v>
      </c>
      <c r="CH4917" s="1">
        <v>41456</v>
      </c>
      <c r="CI4917" s="1">
        <v>41820</v>
      </c>
      <c r="CJ4917" s="31">
        <v>1</v>
      </c>
    </row>
    <row r="4918" spans="1:88" x14ac:dyDescent="0.25">
      <c r="A4918" t="s">
        <v>19181</v>
      </c>
      <c r="B4918" t="s">
        <v>19713</v>
      </c>
      <c r="C4918">
        <v>2015</v>
      </c>
      <c r="D4918" t="s">
        <v>10143</v>
      </c>
      <c r="E4918" t="s">
        <v>19714</v>
      </c>
      <c r="F4918" t="s">
        <v>4527</v>
      </c>
      <c r="G4918">
        <v>3444</v>
      </c>
      <c r="H4918">
        <v>-72.059638800000002</v>
      </c>
      <c r="I4918">
        <v>42.905957800000003</v>
      </c>
      <c r="J4918">
        <v>33</v>
      </c>
      <c r="K4918">
        <v>5</v>
      </c>
      <c r="L4918" t="s">
        <v>3938</v>
      </c>
      <c r="M4918">
        <v>76115</v>
      </c>
      <c r="N4918" t="s">
        <v>80</v>
      </c>
      <c r="O4918" t="s">
        <v>96</v>
      </c>
      <c r="P4918" t="s">
        <v>82</v>
      </c>
      <c r="Q4918" t="s">
        <v>83</v>
      </c>
      <c r="R4918">
        <v>1576</v>
      </c>
      <c r="S4918">
        <v>1281</v>
      </c>
      <c r="T4918">
        <v>1</v>
      </c>
      <c r="U4918">
        <v>0</v>
      </c>
      <c r="V4918">
        <v>0</v>
      </c>
      <c r="W4918">
        <v>0</v>
      </c>
      <c r="X4918">
        <v>0.68</v>
      </c>
      <c r="Y4918">
        <v>0.67</v>
      </c>
      <c r="Z4918">
        <v>1.35</v>
      </c>
      <c r="AA4918">
        <v>79558</v>
      </c>
      <c r="AB4918">
        <v>0</v>
      </c>
      <c r="AC4918">
        <v>0</v>
      </c>
      <c r="AD4918">
        <v>2635</v>
      </c>
      <c r="AE4918">
        <v>82193</v>
      </c>
      <c r="AF4918" t="s">
        <v>84</v>
      </c>
      <c r="AG4918" t="s">
        <v>84</v>
      </c>
      <c r="AH4918" t="s">
        <v>84</v>
      </c>
      <c r="AI4918">
        <v>7606</v>
      </c>
      <c r="AJ4918">
        <v>400</v>
      </c>
      <c r="AK4918">
        <v>1066</v>
      </c>
      <c r="AL4918">
        <v>9072</v>
      </c>
      <c r="AM4918" t="s">
        <v>84</v>
      </c>
      <c r="AN4918">
        <v>81086</v>
      </c>
      <c r="AO4918">
        <v>5000</v>
      </c>
      <c r="AP4918">
        <v>0</v>
      </c>
      <c r="AQ4918">
        <v>0</v>
      </c>
      <c r="AR4918">
        <v>0</v>
      </c>
      <c r="AS4918">
        <v>5000</v>
      </c>
      <c r="AT4918">
        <v>0</v>
      </c>
      <c r="AU4918">
        <v>21250</v>
      </c>
      <c r="AV4918">
        <v>20955</v>
      </c>
      <c r="AW4918">
        <v>204</v>
      </c>
      <c r="AX4918">
        <v>7981</v>
      </c>
      <c r="AY4918">
        <v>600</v>
      </c>
      <c r="AZ4918">
        <v>1</v>
      </c>
      <c r="BA4918">
        <v>1</v>
      </c>
      <c r="BB4918">
        <v>23</v>
      </c>
      <c r="BC4918">
        <v>24</v>
      </c>
      <c r="BD4918">
        <v>39</v>
      </c>
      <c r="BE4918">
        <v>1192</v>
      </c>
      <c r="BF4918">
        <v>3990</v>
      </c>
      <c r="BG4918">
        <v>0</v>
      </c>
      <c r="BH4918">
        <v>1.35</v>
      </c>
      <c r="BI4918">
        <v>21250</v>
      </c>
      <c r="BJ4918">
        <v>20955</v>
      </c>
      <c r="BK4918">
        <v>204</v>
      </c>
      <c r="BL4918">
        <v>600</v>
      </c>
      <c r="BM4918">
        <v>160</v>
      </c>
      <c r="BN4918">
        <v>39</v>
      </c>
      <c r="BO4918">
        <v>1</v>
      </c>
      <c r="BP4918">
        <v>1</v>
      </c>
      <c r="BQ4918">
        <v>23</v>
      </c>
      <c r="BR4918">
        <v>24</v>
      </c>
      <c r="BS4918">
        <v>39</v>
      </c>
      <c r="BT4918">
        <v>522</v>
      </c>
      <c r="BU4918">
        <v>937</v>
      </c>
      <c r="BV4918">
        <v>6537</v>
      </c>
      <c r="BW4918">
        <v>220</v>
      </c>
      <c r="BX4918">
        <v>18</v>
      </c>
      <c r="BY4918">
        <v>160</v>
      </c>
      <c r="BZ4918">
        <v>54</v>
      </c>
      <c r="CA4918">
        <v>0</v>
      </c>
      <c r="CB4918">
        <v>3712</v>
      </c>
      <c r="CC4918">
        <v>863</v>
      </c>
      <c r="CD4918">
        <v>0</v>
      </c>
      <c r="CE4918">
        <v>6</v>
      </c>
      <c r="CF4918">
        <v>547</v>
      </c>
      <c r="CG4918">
        <v>-1</v>
      </c>
      <c r="CH4918" s="1">
        <v>41640</v>
      </c>
      <c r="CI4918" s="1">
        <v>42004</v>
      </c>
      <c r="CJ4918" s="31">
        <v>1</v>
      </c>
    </row>
    <row r="4919" spans="1:88" x14ac:dyDescent="0.25">
      <c r="A4919" t="s">
        <v>19181</v>
      </c>
      <c r="B4919" t="s">
        <v>19715</v>
      </c>
      <c r="C4919">
        <v>2015</v>
      </c>
      <c r="D4919" t="s">
        <v>19716</v>
      </c>
      <c r="E4919" t="s">
        <v>19717</v>
      </c>
      <c r="F4919" t="s">
        <v>19718</v>
      </c>
      <c r="G4919">
        <v>3046</v>
      </c>
      <c r="H4919">
        <v>-71.616788900000003</v>
      </c>
      <c r="I4919">
        <v>43.103289599999997</v>
      </c>
      <c r="J4919">
        <v>33</v>
      </c>
      <c r="K4919">
        <v>13</v>
      </c>
      <c r="L4919" t="s">
        <v>19186</v>
      </c>
      <c r="M4919">
        <v>147171</v>
      </c>
      <c r="N4919" t="s">
        <v>80</v>
      </c>
      <c r="O4919" t="s">
        <v>96</v>
      </c>
      <c r="P4919" t="s">
        <v>82</v>
      </c>
      <c r="Q4919" t="s">
        <v>83</v>
      </c>
      <c r="R4919">
        <v>2772</v>
      </c>
      <c r="S4919">
        <v>2252</v>
      </c>
      <c r="T4919">
        <v>1</v>
      </c>
      <c r="U4919">
        <v>0</v>
      </c>
      <c r="V4919">
        <v>0</v>
      </c>
      <c r="W4919">
        <v>0.75</v>
      </c>
      <c r="X4919">
        <v>1.25</v>
      </c>
      <c r="Y4919">
        <v>0.1</v>
      </c>
      <c r="Z4919">
        <v>1.35</v>
      </c>
      <c r="AA4919">
        <v>92227</v>
      </c>
      <c r="AB4919">
        <v>100</v>
      </c>
      <c r="AC4919">
        <v>0</v>
      </c>
      <c r="AD4919">
        <v>2312</v>
      </c>
      <c r="AE4919">
        <v>94639</v>
      </c>
      <c r="AF4919" t="s">
        <v>84</v>
      </c>
      <c r="AG4919" t="s">
        <v>84</v>
      </c>
      <c r="AH4919" t="s">
        <v>84</v>
      </c>
      <c r="AI4919">
        <v>7315</v>
      </c>
      <c r="AJ4919">
        <v>500</v>
      </c>
      <c r="AK4919">
        <v>4186</v>
      </c>
      <c r="AL4919">
        <v>12001</v>
      </c>
      <c r="AM4919" t="s">
        <v>84</v>
      </c>
      <c r="AN4919">
        <v>93676</v>
      </c>
      <c r="AO4919">
        <v>0</v>
      </c>
      <c r="AP4919">
        <v>0</v>
      </c>
      <c r="AQ4919">
        <v>0</v>
      </c>
      <c r="AR4919">
        <v>0</v>
      </c>
      <c r="AS4919">
        <v>0</v>
      </c>
      <c r="AT4919">
        <v>0</v>
      </c>
      <c r="AU4919">
        <v>13184</v>
      </c>
      <c r="AV4919">
        <v>20955</v>
      </c>
      <c r="AW4919">
        <v>536</v>
      </c>
      <c r="AX4919">
        <v>7981</v>
      </c>
      <c r="AY4919">
        <v>731</v>
      </c>
      <c r="AZ4919">
        <v>1</v>
      </c>
      <c r="BA4919">
        <v>0</v>
      </c>
      <c r="BB4919">
        <v>23</v>
      </c>
      <c r="BC4919">
        <v>23</v>
      </c>
      <c r="BD4919">
        <v>8</v>
      </c>
      <c r="BE4919">
        <v>1660</v>
      </c>
      <c r="BF4919">
        <v>9568</v>
      </c>
      <c r="BG4919">
        <v>0</v>
      </c>
      <c r="BH4919">
        <v>1.35</v>
      </c>
      <c r="BI4919">
        <v>13184</v>
      </c>
      <c r="BJ4919">
        <v>20955</v>
      </c>
      <c r="BK4919">
        <v>536</v>
      </c>
      <c r="BL4919">
        <v>731</v>
      </c>
      <c r="BM4919">
        <v>132</v>
      </c>
      <c r="BN4919">
        <v>8</v>
      </c>
      <c r="BO4919">
        <v>1</v>
      </c>
      <c r="BP4919">
        <v>0</v>
      </c>
      <c r="BQ4919">
        <v>23</v>
      </c>
      <c r="BR4919">
        <v>23</v>
      </c>
      <c r="BS4919">
        <v>8</v>
      </c>
      <c r="BT4919">
        <v>936</v>
      </c>
      <c r="BU4919">
        <v>991</v>
      </c>
      <c r="BV4919">
        <v>8166</v>
      </c>
      <c r="BW4919">
        <v>277</v>
      </c>
      <c r="BX4919">
        <v>309</v>
      </c>
      <c r="BY4919">
        <v>132</v>
      </c>
      <c r="BZ4919">
        <v>55</v>
      </c>
      <c r="CA4919">
        <v>0</v>
      </c>
      <c r="CB4919">
        <v>2108</v>
      </c>
      <c r="CC4919">
        <v>938</v>
      </c>
      <c r="CD4919">
        <v>0</v>
      </c>
      <c r="CE4919">
        <v>2</v>
      </c>
      <c r="CF4919">
        <v>884</v>
      </c>
      <c r="CG4919">
        <v>125</v>
      </c>
      <c r="CH4919" s="1">
        <v>41640</v>
      </c>
      <c r="CI4919" s="1">
        <v>42004</v>
      </c>
      <c r="CJ4919" s="31">
        <v>1</v>
      </c>
    </row>
    <row r="4920" spans="1:88" x14ac:dyDescent="0.25">
      <c r="A4920" t="s">
        <v>19181</v>
      </c>
      <c r="B4920" t="s">
        <v>19719</v>
      </c>
      <c r="C4920">
        <v>2015</v>
      </c>
      <c r="D4920" t="s">
        <v>3378</v>
      </c>
      <c r="E4920" t="s">
        <v>19720</v>
      </c>
      <c r="F4920" t="s">
        <v>3380</v>
      </c>
      <c r="G4920">
        <v>3824</v>
      </c>
      <c r="H4920">
        <v>-70.926298000000003</v>
      </c>
      <c r="I4920">
        <v>43.139924999999998</v>
      </c>
      <c r="J4920">
        <v>33</v>
      </c>
      <c r="K4920">
        <v>17</v>
      </c>
      <c r="L4920" t="s">
        <v>19247</v>
      </c>
      <c r="M4920">
        <v>125604</v>
      </c>
      <c r="N4920" t="s">
        <v>80</v>
      </c>
      <c r="O4920" t="s">
        <v>96</v>
      </c>
      <c r="P4920" t="s">
        <v>82</v>
      </c>
      <c r="Q4920" t="s">
        <v>83</v>
      </c>
      <c r="R4920">
        <v>15182</v>
      </c>
      <c r="S4920">
        <v>12336</v>
      </c>
      <c r="T4920">
        <v>1</v>
      </c>
      <c r="U4920">
        <v>0</v>
      </c>
      <c r="V4920">
        <v>0</v>
      </c>
      <c r="W4920">
        <v>1</v>
      </c>
      <c r="X4920">
        <v>5.3</v>
      </c>
      <c r="Y4920">
        <v>0</v>
      </c>
      <c r="Z4920">
        <v>5.3</v>
      </c>
      <c r="AA4920">
        <v>389575</v>
      </c>
      <c r="AB4920">
        <v>0</v>
      </c>
      <c r="AC4920">
        <v>0</v>
      </c>
      <c r="AD4920">
        <v>9107</v>
      </c>
      <c r="AE4920">
        <v>398682</v>
      </c>
      <c r="AF4920">
        <v>203042</v>
      </c>
      <c r="AG4920">
        <v>79475</v>
      </c>
      <c r="AH4920">
        <v>282517</v>
      </c>
      <c r="AI4920">
        <v>28712</v>
      </c>
      <c r="AJ4920">
        <v>2323</v>
      </c>
      <c r="AK4920">
        <v>2953</v>
      </c>
      <c r="AL4920">
        <v>33988</v>
      </c>
      <c r="AM4920">
        <v>82177</v>
      </c>
      <c r="AN4920">
        <v>398682</v>
      </c>
      <c r="AO4920">
        <v>0</v>
      </c>
      <c r="AP4920">
        <v>0</v>
      </c>
      <c r="AQ4920">
        <v>0</v>
      </c>
      <c r="AR4920">
        <v>0</v>
      </c>
      <c r="AS4920">
        <v>0</v>
      </c>
      <c r="AT4920">
        <v>0</v>
      </c>
      <c r="AU4920">
        <v>27212</v>
      </c>
      <c r="AV4920">
        <v>20955</v>
      </c>
      <c r="AW4920">
        <v>1488</v>
      </c>
      <c r="AX4920">
        <v>7981</v>
      </c>
      <c r="AY4920">
        <v>2342</v>
      </c>
      <c r="AZ4920">
        <v>1</v>
      </c>
      <c r="BA4920">
        <v>2</v>
      </c>
      <c r="BB4920">
        <v>23</v>
      </c>
      <c r="BC4920">
        <v>25</v>
      </c>
      <c r="BD4920">
        <v>43</v>
      </c>
      <c r="BE4920">
        <v>2496</v>
      </c>
      <c r="BF4920">
        <v>66250</v>
      </c>
      <c r="BG4920">
        <v>0</v>
      </c>
      <c r="BH4920">
        <v>5.3</v>
      </c>
      <c r="BI4920">
        <v>27212</v>
      </c>
      <c r="BJ4920">
        <v>20955</v>
      </c>
      <c r="BK4920">
        <v>1488</v>
      </c>
      <c r="BL4920">
        <v>2342</v>
      </c>
      <c r="BM4920">
        <v>570</v>
      </c>
      <c r="BN4920">
        <v>43</v>
      </c>
      <c r="BO4920">
        <v>1</v>
      </c>
      <c r="BP4920">
        <v>2</v>
      </c>
      <c r="BQ4920">
        <v>23</v>
      </c>
      <c r="BR4920">
        <v>25</v>
      </c>
      <c r="BS4920">
        <v>43</v>
      </c>
      <c r="BT4920">
        <v>1892</v>
      </c>
      <c r="BU4920">
        <v>7810</v>
      </c>
      <c r="BV4920">
        <v>62284</v>
      </c>
      <c r="BW4920">
        <v>1221</v>
      </c>
      <c r="BX4920">
        <v>2130</v>
      </c>
      <c r="BY4920">
        <v>570</v>
      </c>
      <c r="BZ4920">
        <v>394</v>
      </c>
      <c r="CA4920">
        <v>43</v>
      </c>
      <c r="CB4920">
        <v>11634</v>
      </c>
      <c r="CC4920">
        <v>8214</v>
      </c>
      <c r="CD4920">
        <v>819</v>
      </c>
      <c r="CE4920">
        <v>16</v>
      </c>
      <c r="CF4920">
        <v>13906</v>
      </c>
      <c r="CG4920">
        <v>3925</v>
      </c>
      <c r="CH4920" s="1">
        <v>41640</v>
      </c>
      <c r="CI4920" s="1">
        <v>42004</v>
      </c>
      <c r="CJ4920" s="31">
        <v>1</v>
      </c>
    </row>
    <row r="4921" spans="1:88" x14ac:dyDescent="0.25">
      <c r="A4921" t="s">
        <v>19181</v>
      </c>
      <c r="B4921" t="s">
        <v>19721</v>
      </c>
      <c r="C4921">
        <v>2015</v>
      </c>
      <c r="D4921" t="s">
        <v>19722</v>
      </c>
      <c r="E4921" t="s">
        <v>19723</v>
      </c>
      <c r="F4921" t="s">
        <v>19724</v>
      </c>
      <c r="G4921">
        <v>3827</v>
      </c>
      <c r="H4921">
        <v>-71.008446399999997</v>
      </c>
      <c r="I4921">
        <v>42.925226500000001</v>
      </c>
      <c r="J4921">
        <v>33</v>
      </c>
      <c r="K4921">
        <v>15</v>
      </c>
      <c r="L4921" t="s">
        <v>17713</v>
      </c>
      <c r="M4921">
        <v>300621</v>
      </c>
      <c r="N4921" t="s">
        <v>80</v>
      </c>
      <c r="O4921" t="s">
        <v>96</v>
      </c>
      <c r="P4921" t="s">
        <v>82</v>
      </c>
      <c r="Q4921" t="s">
        <v>83</v>
      </c>
      <c r="R4921">
        <v>2372</v>
      </c>
      <c r="S4921">
        <v>1927</v>
      </c>
      <c r="T4921">
        <v>1</v>
      </c>
      <c r="U4921">
        <v>0</v>
      </c>
      <c r="V4921">
        <v>0</v>
      </c>
      <c r="W4921">
        <v>0</v>
      </c>
      <c r="X4921">
        <v>1.2</v>
      </c>
      <c r="Y4921">
        <v>0.75</v>
      </c>
      <c r="Z4921">
        <v>1.95</v>
      </c>
      <c r="AA4921">
        <v>170621</v>
      </c>
      <c r="AB4921">
        <v>0</v>
      </c>
      <c r="AC4921">
        <v>0</v>
      </c>
      <c r="AD4921">
        <v>10100</v>
      </c>
      <c r="AE4921">
        <v>180721</v>
      </c>
      <c r="AF4921" t="s">
        <v>84</v>
      </c>
      <c r="AG4921" t="s">
        <v>84</v>
      </c>
      <c r="AH4921" t="s">
        <v>84</v>
      </c>
      <c r="AI4921">
        <v>13890</v>
      </c>
      <c r="AJ4921">
        <v>440</v>
      </c>
      <c r="AK4921">
        <v>7270</v>
      </c>
      <c r="AL4921">
        <v>21600</v>
      </c>
      <c r="AM4921" t="s">
        <v>84</v>
      </c>
      <c r="AN4921">
        <v>170621</v>
      </c>
      <c r="AO4921">
        <v>7500</v>
      </c>
      <c r="AP4921">
        <v>0</v>
      </c>
      <c r="AQ4921">
        <v>0</v>
      </c>
      <c r="AR4921">
        <v>0</v>
      </c>
      <c r="AS4921">
        <v>7500</v>
      </c>
      <c r="AT4921">
        <v>0</v>
      </c>
      <c r="AU4921">
        <v>24552</v>
      </c>
      <c r="AV4921">
        <v>20955</v>
      </c>
      <c r="AW4921">
        <v>661</v>
      </c>
      <c r="AX4921">
        <v>7981</v>
      </c>
      <c r="AY4921">
        <v>2326</v>
      </c>
      <c r="AZ4921">
        <v>1</v>
      </c>
      <c r="BA4921">
        <v>0</v>
      </c>
      <c r="BB4921">
        <v>23</v>
      </c>
      <c r="BC4921">
        <v>23</v>
      </c>
      <c r="BD4921">
        <v>25</v>
      </c>
      <c r="BE4921">
        <v>1976</v>
      </c>
      <c r="BF4921">
        <v>16895</v>
      </c>
      <c r="BG4921">
        <v>0</v>
      </c>
      <c r="BH4921">
        <v>1.95</v>
      </c>
      <c r="BI4921">
        <v>24552</v>
      </c>
      <c r="BJ4921">
        <v>20955</v>
      </c>
      <c r="BK4921">
        <v>661</v>
      </c>
      <c r="BL4921">
        <v>2326</v>
      </c>
      <c r="BM4921">
        <v>296</v>
      </c>
      <c r="BN4921">
        <v>25</v>
      </c>
      <c r="BO4921">
        <v>1</v>
      </c>
      <c r="BP4921">
        <v>0</v>
      </c>
      <c r="BQ4921">
        <v>23</v>
      </c>
      <c r="BR4921">
        <v>23</v>
      </c>
      <c r="BS4921">
        <v>25</v>
      </c>
      <c r="BT4921">
        <v>3879</v>
      </c>
      <c r="BU4921">
        <v>1894</v>
      </c>
      <c r="BV4921">
        <v>24535</v>
      </c>
      <c r="BW4921">
        <v>1325</v>
      </c>
      <c r="BX4921">
        <v>541</v>
      </c>
      <c r="BY4921">
        <v>296</v>
      </c>
      <c r="BZ4921">
        <v>134</v>
      </c>
      <c r="CA4921">
        <v>0</v>
      </c>
      <c r="CB4921">
        <v>3368</v>
      </c>
      <c r="CC4921">
        <v>1334</v>
      </c>
      <c r="CD4921">
        <v>0</v>
      </c>
      <c r="CE4921">
        <v>3</v>
      </c>
      <c r="CF4921">
        <v>2533</v>
      </c>
      <c r="CG4921">
        <v>250</v>
      </c>
      <c r="CH4921" s="1">
        <v>41640</v>
      </c>
      <c r="CI4921" s="1">
        <v>42004</v>
      </c>
      <c r="CJ4921" s="31">
        <v>1</v>
      </c>
    </row>
    <row r="4922" spans="1:88" x14ac:dyDescent="0.25">
      <c r="A4922" t="s">
        <v>19181</v>
      </c>
      <c r="B4922" t="s">
        <v>19725</v>
      </c>
      <c r="C4922">
        <v>2015</v>
      </c>
      <c r="D4922" t="s">
        <v>19726</v>
      </c>
      <c r="E4922" t="s">
        <v>19727</v>
      </c>
      <c r="F4922" t="s">
        <v>12377</v>
      </c>
      <c r="G4922">
        <v>3031</v>
      </c>
      <c r="H4922">
        <v>-71.627741</v>
      </c>
      <c r="I4922">
        <v>42.862707999999998</v>
      </c>
      <c r="J4922">
        <v>33</v>
      </c>
      <c r="K4922">
        <v>11</v>
      </c>
      <c r="L4922" t="s">
        <v>4149</v>
      </c>
      <c r="M4922">
        <v>405184</v>
      </c>
      <c r="N4922" t="s">
        <v>80</v>
      </c>
      <c r="O4922" t="s">
        <v>96</v>
      </c>
      <c r="P4922" t="s">
        <v>82</v>
      </c>
      <c r="Q4922" t="s">
        <v>458</v>
      </c>
      <c r="R4922">
        <v>11308</v>
      </c>
      <c r="S4922">
        <v>9188</v>
      </c>
      <c r="T4922">
        <v>1</v>
      </c>
      <c r="U4922">
        <v>0</v>
      </c>
      <c r="V4922">
        <v>0</v>
      </c>
      <c r="W4922">
        <v>5</v>
      </c>
      <c r="X4922">
        <v>6</v>
      </c>
      <c r="Y4922">
        <v>4.97</v>
      </c>
      <c r="Z4922">
        <v>10.97</v>
      </c>
      <c r="AA4922">
        <v>818737</v>
      </c>
      <c r="AB4922">
        <v>0</v>
      </c>
      <c r="AC4922">
        <v>0</v>
      </c>
      <c r="AD4922">
        <v>41426</v>
      </c>
      <c r="AE4922">
        <v>860163</v>
      </c>
      <c r="AF4922">
        <v>490735</v>
      </c>
      <c r="AG4922">
        <v>152277</v>
      </c>
      <c r="AH4922">
        <v>643012</v>
      </c>
      <c r="AI4922">
        <v>59368</v>
      </c>
      <c r="AJ4922">
        <v>24469</v>
      </c>
      <c r="AK4922">
        <v>20192</v>
      </c>
      <c r="AL4922">
        <v>104029</v>
      </c>
      <c r="AM4922">
        <v>110871</v>
      </c>
      <c r="AN4922">
        <v>857912</v>
      </c>
      <c r="AO4922">
        <v>0</v>
      </c>
      <c r="AP4922">
        <v>0</v>
      </c>
      <c r="AQ4922">
        <v>0</v>
      </c>
      <c r="AR4922">
        <v>0</v>
      </c>
      <c r="AS4922">
        <v>0</v>
      </c>
      <c r="AT4922">
        <v>44288</v>
      </c>
      <c r="AU4922">
        <v>55609</v>
      </c>
      <c r="AV4922">
        <v>25299</v>
      </c>
      <c r="AW4922">
        <v>6236</v>
      </c>
      <c r="AX4922">
        <v>7981</v>
      </c>
      <c r="AY4922">
        <v>5090</v>
      </c>
      <c r="AZ4922">
        <v>1</v>
      </c>
      <c r="BA4922">
        <v>26</v>
      </c>
      <c r="BB4922">
        <v>23</v>
      </c>
      <c r="BC4922">
        <v>49</v>
      </c>
      <c r="BD4922">
        <v>133</v>
      </c>
      <c r="BE4922">
        <v>3058</v>
      </c>
      <c r="BF4922">
        <v>114484</v>
      </c>
      <c r="BG4922">
        <v>0</v>
      </c>
      <c r="BH4922">
        <v>10.97</v>
      </c>
      <c r="BI4922">
        <v>55609</v>
      </c>
      <c r="BJ4922">
        <v>25299</v>
      </c>
      <c r="BK4922">
        <v>6236</v>
      </c>
      <c r="BL4922">
        <v>5090</v>
      </c>
      <c r="BM4922">
        <v>409</v>
      </c>
      <c r="BN4922">
        <v>133</v>
      </c>
      <c r="BO4922">
        <v>1</v>
      </c>
      <c r="BP4922">
        <v>26</v>
      </c>
      <c r="BQ4922">
        <v>23</v>
      </c>
      <c r="BR4922">
        <v>49</v>
      </c>
      <c r="BS4922">
        <v>133</v>
      </c>
      <c r="BT4922">
        <v>781</v>
      </c>
      <c r="BU4922">
        <v>5709</v>
      </c>
      <c r="BV4922">
        <v>208730</v>
      </c>
      <c r="BW4922">
        <v>35585</v>
      </c>
      <c r="BX4922">
        <v>23112</v>
      </c>
      <c r="BY4922">
        <v>409</v>
      </c>
      <c r="BZ4922">
        <v>328</v>
      </c>
      <c r="CA4922">
        <v>15</v>
      </c>
      <c r="CB4922">
        <v>11028</v>
      </c>
      <c r="CC4922">
        <v>8249</v>
      </c>
      <c r="CD4922">
        <v>106</v>
      </c>
      <c r="CE4922">
        <v>7</v>
      </c>
      <c r="CF4922">
        <v>5611</v>
      </c>
      <c r="CG4922">
        <v>-1</v>
      </c>
      <c r="CH4922" s="1">
        <v>41456</v>
      </c>
      <c r="CI4922" s="1">
        <v>41820</v>
      </c>
      <c r="CJ4922" s="31">
        <v>1</v>
      </c>
    </row>
    <row r="4923" spans="1:88" x14ac:dyDescent="0.25">
      <c r="A4923" t="s">
        <v>19181</v>
      </c>
      <c r="B4923" t="s">
        <v>19728</v>
      </c>
      <c r="C4923">
        <v>2015</v>
      </c>
      <c r="D4923" t="s">
        <v>19729</v>
      </c>
      <c r="E4923" t="s">
        <v>19730</v>
      </c>
      <c r="F4923" t="s">
        <v>7228</v>
      </c>
      <c r="G4923">
        <v>3882</v>
      </c>
      <c r="H4923">
        <v>-71.009573799999998</v>
      </c>
      <c r="I4923">
        <v>43.739325299999997</v>
      </c>
      <c r="J4923">
        <v>33</v>
      </c>
      <c r="K4923">
        <v>3</v>
      </c>
      <c r="L4923" t="s">
        <v>1566</v>
      </c>
      <c r="M4923">
        <v>47399</v>
      </c>
      <c r="N4923" t="s">
        <v>80</v>
      </c>
      <c r="O4923" t="s">
        <v>96</v>
      </c>
      <c r="P4923" t="s">
        <v>82</v>
      </c>
      <c r="Q4923" t="s">
        <v>83</v>
      </c>
      <c r="R4923">
        <v>1565</v>
      </c>
      <c r="S4923">
        <v>1272</v>
      </c>
      <c r="T4923">
        <v>1</v>
      </c>
      <c r="U4923">
        <v>0</v>
      </c>
      <c r="V4923">
        <v>0</v>
      </c>
      <c r="W4923">
        <v>0</v>
      </c>
      <c r="X4923">
        <v>1.35</v>
      </c>
      <c r="Y4923">
        <v>0.3</v>
      </c>
      <c r="Z4923">
        <v>1.65</v>
      </c>
      <c r="AA4923">
        <v>56222</v>
      </c>
      <c r="AB4923">
        <v>540</v>
      </c>
      <c r="AC4923">
        <v>0</v>
      </c>
      <c r="AD4923">
        <v>3387</v>
      </c>
      <c r="AE4923">
        <v>60149</v>
      </c>
      <c r="AF4923" t="s">
        <v>84</v>
      </c>
      <c r="AG4923" t="s">
        <v>84</v>
      </c>
      <c r="AH4923" t="s">
        <v>84</v>
      </c>
      <c r="AI4923">
        <v>3286</v>
      </c>
      <c r="AJ4923">
        <v>1100</v>
      </c>
      <c r="AK4923">
        <v>4241</v>
      </c>
      <c r="AL4923">
        <v>8627</v>
      </c>
      <c r="AM4923" t="s">
        <v>84</v>
      </c>
      <c r="AN4923">
        <v>61850</v>
      </c>
      <c r="AO4923">
        <v>3000</v>
      </c>
      <c r="AP4923">
        <v>0</v>
      </c>
      <c r="AQ4923">
        <v>3930</v>
      </c>
      <c r="AR4923">
        <v>0</v>
      </c>
      <c r="AS4923">
        <v>6930</v>
      </c>
      <c r="AT4923">
        <v>3930</v>
      </c>
      <c r="AU4923">
        <v>9857</v>
      </c>
      <c r="AV4923">
        <v>20955</v>
      </c>
      <c r="AW4923">
        <v>553</v>
      </c>
      <c r="AX4923">
        <v>7981</v>
      </c>
      <c r="AY4923">
        <v>1389</v>
      </c>
      <c r="AZ4923">
        <v>1</v>
      </c>
      <c r="BA4923">
        <v>3</v>
      </c>
      <c r="BB4923">
        <v>23</v>
      </c>
      <c r="BC4923">
        <v>26</v>
      </c>
      <c r="BD4923">
        <v>18</v>
      </c>
      <c r="BE4923">
        <v>1248</v>
      </c>
      <c r="BF4923">
        <v>4788</v>
      </c>
      <c r="BG4923">
        <v>0</v>
      </c>
      <c r="BH4923">
        <v>1.65</v>
      </c>
      <c r="BI4923">
        <v>9857</v>
      </c>
      <c r="BJ4923">
        <v>20955</v>
      </c>
      <c r="BK4923">
        <v>553</v>
      </c>
      <c r="BL4923">
        <v>1389</v>
      </c>
      <c r="BM4923">
        <v>125</v>
      </c>
      <c r="BN4923">
        <v>18</v>
      </c>
      <c r="BO4923">
        <v>1</v>
      </c>
      <c r="BP4923">
        <v>3</v>
      </c>
      <c r="BQ4923">
        <v>23</v>
      </c>
      <c r="BR4923">
        <v>26</v>
      </c>
      <c r="BS4923">
        <v>18</v>
      </c>
      <c r="BT4923">
        <v>250</v>
      </c>
      <c r="BU4923">
        <v>1348</v>
      </c>
      <c r="BV4923">
        <v>8473</v>
      </c>
      <c r="BW4923">
        <v>380</v>
      </c>
      <c r="BX4923">
        <v>550</v>
      </c>
      <c r="BY4923">
        <v>125</v>
      </c>
      <c r="BZ4923">
        <v>61</v>
      </c>
      <c r="CA4923">
        <v>0</v>
      </c>
      <c r="CB4923">
        <v>1019</v>
      </c>
      <c r="CC4923">
        <v>314</v>
      </c>
      <c r="CD4923">
        <v>0</v>
      </c>
      <c r="CE4923">
        <v>5</v>
      </c>
      <c r="CF4923">
        <v>355</v>
      </c>
      <c r="CG4923">
        <v>67</v>
      </c>
      <c r="CH4923" s="1">
        <v>41640</v>
      </c>
      <c r="CI4923" s="1">
        <v>42004</v>
      </c>
      <c r="CJ4923" s="31">
        <v>1</v>
      </c>
    </row>
    <row r="4924" spans="1:88" x14ac:dyDescent="0.25">
      <c r="A4924" t="s">
        <v>19181</v>
      </c>
      <c r="B4924" t="s">
        <v>19731</v>
      </c>
      <c r="C4924">
        <v>2015</v>
      </c>
      <c r="D4924" t="s">
        <v>3425</v>
      </c>
      <c r="E4924" t="s">
        <v>1304</v>
      </c>
      <c r="F4924" t="s">
        <v>3427</v>
      </c>
      <c r="G4924">
        <v>3748</v>
      </c>
      <c r="H4924">
        <v>-72.144428000000005</v>
      </c>
      <c r="I4924">
        <v>43.642856999999999</v>
      </c>
      <c r="J4924">
        <v>33</v>
      </c>
      <c r="K4924">
        <v>9</v>
      </c>
      <c r="L4924" t="s">
        <v>5719</v>
      </c>
      <c r="M4924">
        <v>89658</v>
      </c>
      <c r="N4924" t="s">
        <v>80</v>
      </c>
      <c r="O4924" t="s">
        <v>96</v>
      </c>
      <c r="P4924" t="s">
        <v>82</v>
      </c>
      <c r="Q4924" t="s">
        <v>83</v>
      </c>
      <c r="R4924">
        <v>4613</v>
      </c>
      <c r="S4924">
        <v>3748</v>
      </c>
      <c r="T4924">
        <v>1</v>
      </c>
      <c r="U4924">
        <v>0</v>
      </c>
      <c r="V4924">
        <v>0</v>
      </c>
      <c r="W4924">
        <v>1</v>
      </c>
      <c r="X4924">
        <v>2.88</v>
      </c>
      <c r="Y4924">
        <v>1.35</v>
      </c>
      <c r="Z4924">
        <v>4.2300000000000004</v>
      </c>
      <c r="AA4924">
        <v>153505</v>
      </c>
      <c r="AB4924">
        <v>0</v>
      </c>
      <c r="AC4924">
        <v>0</v>
      </c>
      <c r="AD4924">
        <v>2511</v>
      </c>
      <c r="AE4924">
        <v>156016</v>
      </c>
      <c r="AF4924">
        <v>81723</v>
      </c>
      <c r="AG4924">
        <v>49600</v>
      </c>
      <c r="AH4924">
        <v>131323</v>
      </c>
      <c r="AI4924">
        <v>16191</v>
      </c>
      <c r="AJ4924">
        <v>1052</v>
      </c>
      <c r="AK4924">
        <v>5571</v>
      </c>
      <c r="AL4924">
        <v>22814</v>
      </c>
      <c r="AM4924">
        <v>8288</v>
      </c>
      <c r="AN4924">
        <v>162425</v>
      </c>
      <c r="AO4924">
        <v>0</v>
      </c>
      <c r="AP4924">
        <v>0</v>
      </c>
      <c r="AQ4924">
        <v>0</v>
      </c>
      <c r="AR4924">
        <v>176365</v>
      </c>
      <c r="AS4924">
        <v>176365</v>
      </c>
      <c r="AT4924">
        <v>0</v>
      </c>
      <c r="AU4924">
        <v>36453</v>
      </c>
      <c r="AV4924">
        <v>20955</v>
      </c>
      <c r="AW4924">
        <v>1242</v>
      </c>
      <c r="AX4924">
        <v>7981</v>
      </c>
      <c r="AY4924">
        <v>1414</v>
      </c>
      <c r="AZ4924">
        <v>1</v>
      </c>
      <c r="BA4924">
        <v>3</v>
      </c>
      <c r="BB4924">
        <v>23</v>
      </c>
      <c r="BC4924">
        <v>26</v>
      </c>
      <c r="BD4924">
        <v>50</v>
      </c>
      <c r="BE4924">
        <v>1716</v>
      </c>
      <c r="BF4924">
        <v>15840</v>
      </c>
      <c r="BG4924">
        <v>0</v>
      </c>
      <c r="BH4924">
        <v>4.2300000000000004</v>
      </c>
      <c r="BI4924">
        <v>36453</v>
      </c>
      <c r="BJ4924">
        <v>20955</v>
      </c>
      <c r="BK4924">
        <v>1242</v>
      </c>
      <c r="BL4924">
        <v>1414</v>
      </c>
      <c r="BM4924">
        <v>205</v>
      </c>
      <c r="BN4924">
        <v>50</v>
      </c>
      <c r="BO4924">
        <v>1</v>
      </c>
      <c r="BP4924">
        <v>3</v>
      </c>
      <c r="BQ4924">
        <v>23</v>
      </c>
      <c r="BR4924">
        <v>26</v>
      </c>
      <c r="BS4924">
        <v>50</v>
      </c>
      <c r="BT4924">
        <v>240</v>
      </c>
      <c r="BU4924">
        <v>2591</v>
      </c>
      <c r="BV4924">
        <v>18873</v>
      </c>
      <c r="BW4924">
        <v>507</v>
      </c>
      <c r="BX4924">
        <v>547</v>
      </c>
      <c r="BY4924">
        <v>205</v>
      </c>
      <c r="BZ4924">
        <v>146</v>
      </c>
      <c r="CA4924">
        <v>0</v>
      </c>
      <c r="CB4924">
        <v>2423</v>
      </c>
      <c r="CC4924">
        <v>2113</v>
      </c>
      <c r="CD4924">
        <v>0</v>
      </c>
      <c r="CE4924">
        <v>3</v>
      </c>
      <c r="CF4924">
        <v>1641</v>
      </c>
      <c r="CG4924">
        <v>82</v>
      </c>
      <c r="CH4924" s="1">
        <v>41640</v>
      </c>
      <c r="CI4924" s="1">
        <v>42004</v>
      </c>
      <c r="CJ4924" s="31">
        <v>1</v>
      </c>
    </row>
    <row r="4925" spans="1:88" x14ac:dyDescent="0.25">
      <c r="A4925" t="s">
        <v>19181</v>
      </c>
      <c r="B4925" t="s">
        <v>19732</v>
      </c>
      <c r="C4925">
        <v>2015</v>
      </c>
      <c r="D4925" t="s">
        <v>19733</v>
      </c>
      <c r="E4925" t="s">
        <v>867</v>
      </c>
      <c r="F4925" t="s">
        <v>19734</v>
      </c>
      <c r="G4925">
        <v>3042</v>
      </c>
      <c r="H4925">
        <v>-71.073294000000004</v>
      </c>
      <c r="I4925">
        <v>43.039147999999997</v>
      </c>
      <c r="J4925">
        <v>33</v>
      </c>
      <c r="K4925">
        <v>15</v>
      </c>
      <c r="L4925" t="s">
        <v>17713</v>
      </c>
      <c r="M4925">
        <v>300621</v>
      </c>
      <c r="N4925" t="s">
        <v>80</v>
      </c>
      <c r="O4925" t="s">
        <v>96</v>
      </c>
      <c r="P4925" t="s">
        <v>82</v>
      </c>
      <c r="Q4925" t="s">
        <v>83</v>
      </c>
      <c r="R4925">
        <v>6617</v>
      </c>
      <c r="S4925">
        <v>5376</v>
      </c>
      <c r="T4925">
        <v>1</v>
      </c>
      <c r="U4925">
        <v>0</v>
      </c>
      <c r="V4925">
        <v>0</v>
      </c>
      <c r="W4925">
        <v>1</v>
      </c>
      <c r="X4925">
        <v>1</v>
      </c>
      <c r="Y4925">
        <v>1.9</v>
      </c>
      <c r="Z4925">
        <v>2.9</v>
      </c>
      <c r="AA4925">
        <v>164420</v>
      </c>
      <c r="AB4925">
        <v>0</v>
      </c>
      <c r="AC4925">
        <v>0</v>
      </c>
      <c r="AD4925">
        <v>3195</v>
      </c>
      <c r="AE4925">
        <v>167615</v>
      </c>
      <c r="AF4925">
        <v>91542</v>
      </c>
      <c r="AG4925">
        <v>21451</v>
      </c>
      <c r="AH4925">
        <v>112993</v>
      </c>
      <c r="AI4925">
        <v>23414</v>
      </c>
      <c r="AJ4925">
        <v>0</v>
      </c>
      <c r="AK4925">
        <v>3625</v>
      </c>
      <c r="AL4925">
        <v>27039</v>
      </c>
      <c r="AM4925">
        <v>22456</v>
      </c>
      <c r="AN4925">
        <v>162488</v>
      </c>
      <c r="AO4925">
        <v>0</v>
      </c>
      <c r="AP4925">
        <v>0</v>
      </c>
      <c r="AQ4925">
        <v>0</v>
      </c>
      <c r="AR4925">
        <v>0</v>
      </c>
      <c r="AS4925">
        <v>0</v>
      </c>
      <c r="AT4925">
        <v>0</v>
      </c>
      <c r="AU4925">
        <v>23538</v>
      </c>
      <c r="AV4925">
        <v>20955</v>
      </c>
      <c r="AW4925">
        <v>213</v>
      </c>
      <c r="AX4925">
        <v>7981</v>
      </c>
      <c r="AY4925">
        <v>2076</v>
      </c>
      <c r="AZ4925">
        <v>1</v>
      </c>
      <c r="BA4925">
        <v>0</v>
      </c>
      <c r="BB4925">
        <v>23</v>
      </c>
      <c r="BC4925">
        <v>23</v>
      </c>
      <c r="BD4925">
        <v>17</v>
      </c>
      <c r="BE4925">
        <v>2567</v>
      </c>
      <c r="BF4925">
        <v>26206</v>
      </c>
      <c r="BG4925">
        <v>0</v>
      </c>
      <c r="BH4925">
        <v>2.9</v>
      </c>
      <c r="BI4925">
        <v>23538</v>
      </c>
      <c r="BJ4925">
        <v>20955</v>
      </c>
      <c r="BK4925">
        <v>213</v>
      </c>
      <c r="BL4925">
        <v>2076</v>
      </c>
      <c r="BM4925">
        <v>235</v>
      </c>
      <c r="BN4925">
        <v>17</v>
      </c>
      <c r="BO4925">
        <v>1</v>
      </c>
      <c r="BP4925">
        <v>0</v>
      </c>
      <c r="BQ4925">
        <v>23</v>
      </c>
      <c r="BR4925">
        <v>23</v>
      </c>
      <c r="BS4925">
        <v>17</v>
      </c>
      <c r="BT4925">
        <v>3905</v>
      </c>
      <c r="BU4925">
        <v>5648</v>
      </c>
      <c r="BV4925">
        <v>32069</v>
      </c>
      <c r="BW4925">
        <v>342</v>
      </c>
      <c r="BX4925">
        <v>476</v>
      </c>
      <c r="BY4925">
        <v>235</v>
      </c>
      <c r="BZ4925">
        <v>227</v>
      </c>
      <c r="CA4925">
        <v>0</v>
      </c>
      <c r="CB4925">
        <v>2735</v>
      </c>
      <c r="CC4925">
        <v>2686</v>
      </c>
      <c r="CD4925">
        <v>0</v>
      </c>
      <c r="CE4925">
        <v>7</v>
      </c>
      <c r="CF4925">
        <v>3085</v>
      </c>
      <c r="CG4925">
        <v>-1</v>
      </c>
      <c r="CH4925" s="1">
        <v>41640</v>
      </c>
      <c r="CI4925" s="1">
        <v>42004</v>
      </c>
      <c r="CJ4925" s="31">
        <v>1</v>
      </c>
    </row>
    <row r="4926" spans="1:88" x14ac:dyDescent="0.25">
      <c r="A4926" t="s">
        <v>19181</v>
      </c>
      <c r="B4926" t="s">
        <v>19735</v>
      </c>
      <c r="C4926">
        <v>2015</v>
      </c>
      <c r="D4926" t="s">
        <v>19736</v>
      </c>
      <c r="E4926" t="s">
        <v>19737</v>
      </c>
      <c r="F4926" t="s">
        <v>19738</v>
      </c>
      <c r="G4926">
        <v>3234</v>
      </c>
      <c r="H4926">
        <v>-71.334323900000001</v>
      </c>
      <c r="I4926">
        <v>43.223060799999999</v>
      </c>
      <c r="J4926">
        <v>33</v>
      </c>
      <c r="K4926">
        <v>13</v>
      </c>
      <c r="L4926" t="s">
        <v>19186</v>
      </c>
      <c r="M4926">
        <v>147171</v>
      </c>
      <c r="N4926" t="s">
        <v>80</v>
      </c>
      <c r="O4926" t="s">
        <v>96</v>
      </c>
      <c r="P4926" t="s">
        <v>82</v>
      </c>
      <c r="Q4926" t="s">
        <v>83</v>
      </c>
      <c r="R4926">
        <v>4645</v>
      </c>
      <c r="S4926">
        <v>3774</v>
      </c>
      <c r="T4926">
        <v>1</v>
      </c>
      <c r="U4926">
        <v>0</v>
      </c>
      <c r="V4926">
        <v>0</v>
      </c>
      <c r="W4926">
        <v>0</v>
      </c>
      <c r="X4926">
        <v>1.75</v>
      </c>
      <c r="Y4926">
        <v>0.75</v>
      </c>
      <c r="Z4926">
        <v>2.5</v>
      </c>
      <c r="AA4926">
        <v>177161</v>
      </c>
      <c r="AB4926">
        <v>230</v>
      </c>
      <c r="AC4926">
        <v>0</v>
      </c>
      <c r="AD4926">
        <v>5991</v>
      </c>
      <c r="AE4926">
        <v>183382</v>
      </c>
      <c r="AF4926">
        <v>79200</v>
      </c>
      <c r="AG4926">
        <v>26657</v>
      </c>
      <c r="AH4926">
        <v>105857</v>
      </c>
      <c r="AI4926">
        <v>21449</v>
      </c>
      <c r="AJ4926">
        <v>854</v>
      </c>
      <c r="AK4926">
        <v>4258</v>
      </c>
      <c r="AL4926">
        <v>26561</v>
      </c>
      <c r="AM4926">
        <v>54865</v>
      </c>
      <c r="AN4926">
        <v>187283</v>
      </c>
      <c r="AO4926">
        <v>0</v>
      </c>
      <c r="AP4926">
        <v>0</v>
      </c>
      <c r="AQ4926">
        <v>0</v>
      </c>
      <c r="AR4926">
        <v>0</v>
      </c>
      <c r="AS4926">
        <v>0</v>
      </c>
      <c r="AT4926">
        <v>0</v>
      </c>
      <c r="AU4926">
        <v>27717</v>
      </c>
      <c r="AV4926">
        <v>20955</v>
      </c>
      <c r="AW4926">
        <v>753</v>
      </c>
      <c r="AX4926">
        <v>7981</v>
      </c>
      <c r="AY4926">
        <v>2043</v>
      </c>
      <c r="AZ4926">
        <v>1</v>
      </c>
      <c r="BA4926">
        <v>1</v>
      </c>
      <c r="BB4926">
        <v>23</v>
      </c>
      <c r="BC4926">
        <v>24</v>
      </c>
      <c r="BD4926">
        <v>46</v>
      </c>
      <c r="BE4926">
        <v>1820</v>
      </c>
      <c r="BF4926">
        <v>32000</v>
      </c>
      <c r="BG4926">
        <v>0</v>
      </c>
      <c r="BH4926">
        <v>2.5</v>
      </c>
      <c r="BI4926">
        <v>27717</v>
      </c>
      <c r="BJ4926">
        <v>20955</v>
      </c>
      <c r="BK4926">
        <v>753</v>
      </c>
      <c r="BL4926">
        <v>2043</v>
      </c>
      <c r="BM4926">
        <v>652</v>
      </c>
      <c r="BN4926">
        <v>46</v>
      </c>
      <c r="BO4926">
        <v>1</v>
      </c>
      <c r="BP4926">
        <v>1</v>
      </c>
      <c r="BQ4926">
        <v>23</v>
      </c>
      <c r="BR4926">
        <v>24</v>
      </c>
      <c r="BS4926">
        <v>46</v>
      </c>
      <c r="BT4926">
        <v>1585</v>
      </c>
      <c r="BU4926">
        <v>2099</v>
      </c>
      <c r="BV4926">
        <v>43946</v>
      </c>
      <c r="BW4926">
        <v>769</v>
      </c>
      <c r="BX4926">
        <v>729</v>
      </c>
      <c r="BY4926">
        <v>652</v>
      </c>
      <c r="BZ4926">
        <v>591</v>
      </c>
      <c r="CA4926">
        <v>22</v>
      </c>
      <c r="CB4926">
        <v>3570</v>
      </c>
      <c r="CC4926">
        <v>2805</v>
      </c>
      <c r="CD4926">
        <v>216</v>
      </c>
      <c r="CE4926">
        <v>8</v>
      </c>
      <c r="CF4926">
        <v>1672</v>
      </c>
      <c r="CG4926">
        <v>-1</v>
      </c>
      <c r="CH4926" s="1">
        <v>41640</v>
      </c>
      <c r="CI4926" s="1">
        <v>42004</v>
      </c>
      <c r="CJ4926" s="31">
        <v>1</v>
      </c>
    </row>
    <row r="4927" spans="1:88" x14ac:dyDescent="0.25">
      <c r="A4927" t="s">
        <v>19181</v>
      </c>
      <c r="B4927" t="s">
        <v>19739</v>
      </c>
      <c r="C4927">
        <v>2015</v>
      </c>
      <c r="D4927" t="s">
        <v>19740</v>
      </c>
      <c r="E4927" t="s">
        <v>19741</v>
      </c>
      <c r="F4927" t="s">
        <v>19742</v>
      </c>
      <c r="G4927">
        <v>3579</v>
      </c>
      <c r="H4927">
        <v>-71.136307200000005</v>
      </c>
      <c r="I4927">
        <v>44.780600900000003</v>
      </c>
      <c r="J4927">
        <v>33</v>
      </c>
      <c r="K4927">
        <v>7</v>
      </c>
      <c r="L4927" t="s">
        <v>19224</v>
      </c>
      <c r="M4927">
        <v>31653</v>
      </c>
      <c r="N4927" t="s">
        <v>80</v>
      </c>
      <c r="O4927" t="s">
        <v>96</v>
      </c>
      <c r="P4927" t="s">
        <v>82</v>
      </c>
      <c r="Q4927" t="s">
        <v>83</v>
      </c>
      <c r="R4927">
        <v>289</v>
      </c>
      <c r="S4927">
        <v>235</v>
      </c>
      <c r="T4927">
        <v>1</v>
      </c>
      <c r="U4927">
        <v>0</v>
      </c>
      <c r="V4927">
        <v>0</v>
      </c>
      <c r="W4927">
        <v>0</v>
      </c>
      <c r="X4927">
        <v>0.45</v>
      </c>
      <c r="Y4927">
        <v>0</v>
      </c>
      <c r="Z4927">
        <v>0.45</v>
      </c>
      <c r="AA4927">
        <v>17577</v>
      </c>
      <c r="AB4927">
        <v>0</v>
      </c>
      <c r="AC4927">
        <v>0</v>
      </c>
      <c r="AD4927">
        <v>1152</v>
      </c>
      <c r="AE4927">
        <v>18729</v>
      </c>
      <c r="AF4927" t="s">
        <v>84</v>
      </c>
      <c r="AG4927" t="s">
        <v>84</v>
      </c>
      <c r="AH4927" t="s">
        <v>84</v>
      </c>
      <c r="AI4927">
        <v>980</v>
      </c>
      <c r="AJ4927">
        <v>0</v>
      </c>
      <c r="AK4927">
        <v>266</v>
      </c>
      <c r="AL4927">
        <v>1246</v>
      </c>
      <c r="AM4927" t="s">
        <v>84</v>
      </c>
      <c r="AN4927">
        <v>18729</v>
      </c>
      <c r="AO4927">
        <v>1000</v>
      </c>
      <c r="AP4927">
        <v>0</v>
      </c>
      <c r="AQ4927">
        <v>0</v>
      </c>
      <c r="AR4927">
        <v>0</v>
      </c>
      <c r="AS4927">
        <v>1000</v>
      </c>
      <c r="AT4927">
        <v>0</v>
      </c>
      <c r="AU4927">
        <v>10089</v>
      </c>
      <c r="AV4927">
        <v>0</v>
      </c>
      <c r="AW4927">
        <v>27</v>
      </c>
      <c r="AX4927">
        <v>0</v>
      </c>
      <c r="AY4927">
        <v>702</v>
      </c>
      <c r="AZ4927">
        <v>0</v>
      </c>
      <c r="BA4927">
        <v>0</v>
      </c>
      <c r="BB4927">
        <v>23</v>
      </c>
      <c r="BC4927">
        <v>23</v>
      </c>
      <c r="BD4927">
        <v>21</v>
      </c>
      <c r="BE4927">
        <v>912</v>
      </c>
      <c r="BF4927">
        <v>1024</v>
      </c>
      <c r="BG4927">
        <v>0</v>
      </c>
      <c r="BH4927">
        <v>0.45</v>
      </c>
      <c r="BI4927">
        <v>10089</v>
      </c>
      <c r="BJ4927">
        <v>0</v>
      </c>
      <c r="BK4927">
        <v>27</v>
      </c>
      <c r="BL4927">
        <v>702</v>
      </c>
      <c r="BM4927">
        <v>0</v>
      </c>
      <c r="BN4927">
        <v>21</v>
      </c>
      <c r="BO4927">
        <v>0</v>
      </c>
      <c r="BP4927">
        <v>0</v>
      </c>
      <c r="BQ4927">
        <v>23</v>
      </c>
      <c r="BR4927">
        <v>23</v>
      </c>
      <c r="BS4927">
        <v>21</v>
      </c>
      <c r="BT4927">
        <v>44</v>
      </c>
      <c r="BU4927">
        <v>389</v>
      </c>
      <c r="BV4927">
        <v>1476</v>
      </c>
      <c r="BW4927">
        <v>31</v>
      </c>
      <c r="BX4927">
        <v>42</v>
      </c>
      <c r="BY4927">
        <v>0</v>
      </c>
      <c r="BZ4927">
        <v>0</v>
      </c>
      <c r="CA4927">
        <v>0</v>
      </c>
      <c r="CB4927">
        <v>0</v>
      </c>
      <c r="CC4927">
        <v>0</v>
      </c>
      <c r="CD4927">
        <v>0</v>
      </c>
      <c r="CE4927">
        <v>3</v>
      </c>
      <c r="CF4927">
        <v>900</v>
      </c>
      <c r="CG4927">
        <v>-1</v>
      </c>
      <c r="CH4927" s="1">
        <v>41640</v>
      </c>
      <c r="CI4927" s="1">
        <v>42004</v>
      </c>
      <c r="CJ4927" s="31">
        <v>1</v>
      </c>
    </row>
    <row r="4928" spans="1:88" x14ac:dyDescent="0.25">
      <c r="A4928" t="s">
        <v>19181</v>
      </c>
      <c r="B4928" t="s">
        <v>19743</v>
      </c>
      <c r="C4928">
        <v>2015</v>
      </c>
      <c r="D4928" t="s">
        <v>18505</v>
      </c>
      <c r="E4928" t="s">
        <v>19744</v>
      </c>
      <c r="F4928" t="s">
        <v>18507</v>
      </c>
      <c r="G4928">
        <v>3833</v>
      </c>
      <c r="H4928">
        <v>-70.944189300000005</v>
      </c>
      <c r="I4928">
        <v>42.981880099999998</v>
      </c>
      <c r="J4928">
        <v>33</v>
      </c>
      <c r="K4928">
        <v>15</v>
      </c>
      <c r="L4928" t="s">
        <v>17713</v>
      </c>
      <c r="M4928">
        <v>300621</v>
      </c>
      <c r="N4928" t="s">
        <v>80</v>
      </c>
      <c r="O4928" t="s">
        <v>96</v>
      </c>
      <c r="P4928" t="s">
        <v>82</v>
      </c>
      <c r="Q4928" t="s">
        <v>83</v>
      </c>
      <c r="R4928">
        <v>14454</v>
      </c>
      <c r="S4928">
        <v>11744</v>
      </c>
      <c r="T4928">
        <v>1</v>
      </c>
      <c r="U4928">
        <v>0</v>
      </c>
      <c r="V4928">
        <v>0</v>
      </c>
      <c r="W4928">
        <v>3</v>
      </c>
      <c r="X4928">
        <v>7</v>
      </c>
      <c r="Y4928">
        <v>4.5</v>
      </c>
      <c r="Z4928">
        <v>11.5</v>
      </c>
      <c r="AA4928">
        <v>910837</v>
      </c>
      <c r="AB4928">
        <v>0</v>
      </c>
      <c r="AC4928">
        <v>0</v>
      </c>
      <c r="AD4928">
        <v>20985</v>
      </c>
      <c r="AE4928">
        <v>931822</v>
      </c>
      <c r="AF4928">
        <v>516312</v>
      </c>
      <c r="AG4928">
        <v>191199</v>
      </c>
      <c r="AH4928">
        <v>707511</v>
      </c>
      <c r="AI4928">
        <v>112951</v>
      </c>
      <c r="AJ4928">
        <v>3875</v>
      </c>
      <c r="AK4928">
        <v>8100</v>
      </c>
      <c r="AL4928">
        <v>124926</v>
      </c>
      <c r="AM4928">
        <v>99385</v>
      </c>
      <c r="AN4928">
        <v>931822</v>
      </c>
      <c r="AO4928">
        <v>0</v>
      </c>
      <c r="AP4928">
        <v>0</v>
      </c>
      <c r="AQ4928">
        <v>0</v>
      </c>
      <c r="AR4928">
        <v>0</v>
      </c>
      <c r="AS4928">
        <v>0</v>
      </c>
      <c r="AT4928">
        <v>0</v>
      </c>
      <c r="AU4928">
        <v>78940</v>
      </c>
      <c r="AV4928">
        <v>20955</v>
      </c>
      <c r="AW4928">
        <v>2060</v>
      </c>
      <c r="AX4928">
        <v>8110</v>
      </c>
      <c r="AY4928">
        <v>2694</v>
      </c>
      <c r="AZ4928">
        <v>1</v>
      </c>
      <c r="BA4928">
        <v>5</v>
      </c>
      <c r="BB4928">
        <v>23</v>
      </c>
      <c r="BC4928">
        <v>28</v>
      </c>
      <c r="BD4928">
        <v>170</v>
      </c>
      <c r="BE4928">
        <v>2664</v>
      </c>
      <c r="BF4928">
        <v>88930</v>
      </c>
      <c r="BG4928">
        <v>0</v>
      </c>
      <c r="BH4928">
        <v>11.5</v>
      </c>
      <c r="BI4928">
        <v>78940</v>
      </c>
      <c r="BJ4928">
        <v>20955</v>
      </c>
      <c r="BK4928">
        <v>2060</v>
      </c>
      <c r="BL4928">
        <v>2694</v>
      </c>
      <c r="BM4928">
        <v>1550</v>
      </c>
      <c r="BN4928">
        <v>170</v>
      </c>
      <c r="BO4928">
        <v>1</v>
      </c>
      <c r="BP4928">
        <v>5</v>
      </c>
      <c r="BQ4928">
        <v>23</v>
      </c>
      <c r="BR4928">
        <v>28</v>
      </c>
      <c r="BS4928">
        <v>170</v>
      </c>
      <c r="BT4928">
        <v>8700</v>
      </c>
      <c r="BU4928">
        <v>7317</v>
      </c>
      <c r="BV4928">
        <v>167007</v>
      </c>
      <c r="BW4928">
        <v>419</v>
      </c>
      <c r="BX4928">
        <v>1962</v>
      </c>
      <c r="BY4928">
        <v>1550</v>
      </c>
      <c r="BZ4928">
        <v>890</v>
      </c>
      <c r="CA4928">
        <v>175</v>
      </c>
      <c r="CB4928">
        <v>21050</v>
      </c>
      <c r="CC4928">
        <v>16800</v>
      </c>
      <c r="CD4928">
        <v>1265</v>
      </c>
      <c r="CE4928">
        <v>14</v>
      </c>
      <c r="CF4928">
        <v>19800</v>
      </c>
      <c r="CG4928">
        <v>-1</v>
      </c>
      <c r="CH4928" s="1">
        <v>41640</v>
      </c>
      <c r="CI4928" s="1">
        <v>42004</v>
      </c>
      <c r="CJ4928" s="31">
        <v>1</v>
      </c>
    </row>
    <row r="4929" spans="1:88" x14ac:dyDescent="0.25">
      <c r="A4929" t="s">
        <v>19181</v>
      </c>
      <c r="B4929" t="s">
        <v>19745</v>
      </c>
      <c r="C4929">
        <v>2015</v>
      </c>
      <c r="D4929" t="s">
        <v>19746</v>
      </c>
      <c r="E4929" t="s">
        <v>19747</v>
      </c>
      <c r="F4929" t="s">
        <v>3446</v>
      </c>
      <c r="G4929">
        <v>3835</v>
      </c>
      <c r="H4929">
        <v>-71.046038800000005</v>
      </c>
      <c r="I4929">
        <v>43.3778839</v>
      </c>
      <c r="J4929">
        <v>33</v>
      </c>
      <c r="K4929">
        <v>17</v>
      </c>
      <c r="L4929" t="s">
        <v>19247</v>
      </c>
      <c r="M4929">
        <v>125604</v>
      </c>
      <c r="N4929" t="s">
        <v>80</v>
      </c>
      <c r="O4929" t="s">
        <v>96</v>
      </c>
      <c r="P4929" t="s">
        <v>82</v>
      </c>
      <c r="Q4929" t="s">
        <v>83</v>
      </c>
      <c r="R4929">
        <v>6822</v>
      </c>
      <c r="S4929">
        <v>5543</v>
      </c>
      <c r="T4929">
        <v>1</v>
      </c>
      <c r="U4929">
        <v>0</v>
      </c>
      <c r="V4929">
        <v>0</v>
      </c>
      <c r="W4929">
        <v>1</v>
      </c>
      <c r="X4929">
        <v>1</v>
      </c>
      <c r="Y4929">
        <v>5.95</v>
      </c>
      <c r="Z4929">
        <v>6.95</v>
      </c>
      <c r="AA4929">
        <v>281117</v>
      </c>
      <c r="AB4929">
        <v>1245</v>
      </c>
      <c r="AC4929">
        <v>0</v>
      </c>
      <c r="AD4929">
        <v>25809</v>
      </c>
      <c r="AE4929">
        <v>308171</v>
      </c>
      <c r="AF4929">
        <v>173411</v>
      </c>
      <c r="AG4929">
        <v>27405</v>
      </c>
      <c r="AH4929">
        <v>200816</v>
      </c>
      <c r="AI4929">
        <v>16645</v>
      </c>
      <c r="AJ4929">
        <v>9943</v>
      </c>
      <c r="AK4929">
        <v>4262</v>
      </c>
      <c r="AL4929">
        <v>30850</v>
      </c>
      <c r="AM4929">
        <v>76147</v>
      </c>
      <c r="AN4929">
        <v>307813</v>
      </c>
      <c r="AO4929">
        <v>0</v>
      </c>
      <c r="AP4929">
        <v>0</v>
      </c>
      <c r="AQ4929">
        <v>0</v>
      </c>
      <c r="AR4929">
        <v>0</v>
      </c>
      <c r="AS4929">
        <v>0</v>
      </c>
      <c r="AT4929">
        <v>16486</v>
      </c>
      <c r="AU4929">
        <v>17147</v>
      </c>
      <c r="AV4929">
        <v>20955</v>
      </c>
      <c r="AW4929">
        <v>746</v>
      </c>
      <c r="AX4929">
        <v>7981</v>
      </c>
      <c r="AY4929">
        <v>1401</v>
      </c>
      <c r="AZ4929">
        <v>1</v>
      </c>
      <c r="BA4929">
        <v>8</v>
      </c>
      <c r="BB4929">
        <v>23</v>
      </c>
      <c r="BC4929">
        <v>31</v>
      </c>
      <c r="BD4929">
        <v>34</v>
      </c>
      <c r="BE4929">
        <v>1850</v>
      </c>
      <c r="BF4929">
        <v>31137</v>
      </c>
      <c r="BG4929">
        <v>0</v>
      </c>
      <c r="BH4929">
        <v>6.95</v>
      </c>
      <c r="BI4929">
        <v>17147</v>
      </c>
      <c r="BJ4929">
        <v>20955</v>
      </c>
      <c r="BK4929">
        <v>746</v>
      </c>
      <c r="BL4929">
        <v>1401</v>
      </c>
      <c r="BM4929">
        <v>186</v>
      </c>
      <c r="BN4929">
        <v>34</v>
      </c>
      <c r="BO4929">
        <v>1</v>
      </c>
      <c r="BP4929">
        <v>8</v>
      </c>
      <c r="BQ4929">
        <v>23</v>
      </c>
      <c r="BR4929">
        <v>31</v>
      </c>
      <c r="BS4929">
        <v>34</v>
      </c>
      <c r="BT4929">
        <v>3706</v>
      </c>
      <c r="BU4929">
        <v>2352</v>
      </c>
      <c r="BV4929">
        <v>38914</v>
      </c>
      <c r="BW4929">
        <v>396</v>
      </c>
      <c r="BX4929">
        <v>876</v>
      </c>
      <c r="BY4929">
        <v>186</v>
      </c>
      <c r="BZ4929">
        <v>83</v>
      </c>
      <c r="CA4929">
        <v>29</v>
      </c>
      <c r="CB4929">
        <v>5223</v>
      </c>
      <c r="CC4929">
        <v>3513</v>
      </c>
      <c r="CD4929">
        <v>352</v>
      </c>
      <c r="CE4929">
        <v>10</v>
      </c>
      <c r="CF4929">
        <v>4905</v>
      </c>
      <c r="CG4929">
        <v>-1</v>
      </c>
      <c r="CH4929" s="1">
        <v>41640</v>
      </c>
      <c r="CI4929" s="1">
        <v>42004</v>
      </c>
      <c r="CJ4929" s="31">
        <v>1</v>
      </c>
    </row>
    <row r="4930" spans="1:88" x14ac:dyDescent="0.25">
      <c r="A4930" t="s">
        <v>19181</v>
      </c>
      <c r="B4930" t="s">
        <v>19748</v>
      </c>
      <c r="C4930">
        <v>2015</v>
      </c>
      <c r="D4930" t="s">
        <v>19749</v>
      </c>
      <c r="E4930" t="s">
        <v>19750</v>
      </c>
      <c r="F4930" t="s">
        <v>19751</v>
      </c>
      <c r="G4930">
        <v>3447</v>
      </c>
      <c r="H4930">
        <v>-72.145182599999998</v>
      </c>
      <c r="I4930">
        <v>42.779596099999999</v>
      </c>
      <c r="J4930">
        <v>33</v>
      </c>
      <c r="K4930">
        <v>5</v>
      </c>
      <c r="L4930" t="s">
        <v>3938</v>
      </c>
      <c r="M4930">
        <v>76115</v>
      </c>
      <c r="N4930" t="s">
        <v>80</v>
      </c>
      <c r="O4930" t="s">
        <v>96</v>
      </c>
      <c r="P4930" t="s">
        <v>82</v>
      </c>
      <c r="Q4930" t="s">
        <v>83</v>
      </c>
      <c r="R4930">
        <v>2394</v>
      </c>
      <c r="S4930">
        <v>1945</v>
      </c>
      <c r="T4930">
        <v>1</v>
      </c>
      <c r="U4930">
        <v>0</v>
      </c>
      <c r="V4930">
        <v>0</v>
      </c>
      <c r="W4930">
        <v>0.88</v>
      </c>
      <c r="X4930">
        <v>1.5</v>
      </c>
      <c r="Y4930">
        <v>0.06</v>
      </c>
      <c r="Z4930">
        <v>1.56</v>
      </c>
      <c r="AA4930">
        <v>136239</v>
      </c>
      <c r="AB4930">
        <v>0</v>
      </c>
      <c r="AC4930">
        <v>0</v>
      </c>
      <c r="AD4930">
        <v>9151</v>
      </c>
      <c r="AE4930">
        <v>145390</v>
      </c>
      <c r="AF4930" t="s">
        <v>84</v>
      </c>
      <c r="AG4930" t="s">
        <v>84</v>
      </c>
      <c r="AH4930" t="s">
        <v>84</v>
      </c>
      <c r="AI4930">
        <v>11015</v>
      </c>
      <c r="AJ4930">
        <v>917</v>
      </c>
      <c r="AK4930">
        <v>4903</v>
      </c>
      <c r="AL4930">
        <v>16835</v>
      </c>
      <c r="AM4930" t="s">
        <v>84</v>
      </c>
      <c r="AN4930">
        <v>146258</v>
      </c>
      <c r="AO4930">
        <v>0</v>
      </c>
      <c r="AP4930">
        <v>0</v>
      </c>
      <c r="AQ4930">
        <v>0</v>
      </c>
      <c r="AR4930">
        <v>0</v>
      </c>
      <c r="AS4930">
        <v>0</v>
      </c>
      <c r="AT4930">
        <v>0</v>
      </c>
      <c r="AU4930">
        <v>17713</v>
      </c>
      <c r="AV4930">
        <v>20955</v>
      </c>
      <c r="AW4930">
        <v>866</v>
      </c>
      <c r="AX4930">
        <v>7981</v>
      </c>
      <c r="AY4930">
        <v>1672</v>
      </c>
      <c r="AZ4930">
        <v>1</v>
      </c>
      <c r="BA4930">
        <v>4</v>
      </c>
      <c r="BB4930">
        <v>23</v>
      </c>
      <c r="BC4930">
        <v>27</v>
      </c>
      <c r="BD4930">
        <v>42</v>
      </c>
      <c r="BE4930">
        <v>1352</v>
      </c>
      <c r="BF4930">
        <v>18045</v>
      </c>
      <c r="BG4930">
        <v>0</v>
      </c>
      <c r="BH4930">
        <v>1.56</v>
      </c>
      <c r="BI4930">
        <v>17713</v>
      </c>
      <c r="BJ4930">
        <v>20955</v>
      </c>
      <c r="BK4930">
        <v>866</v>
      </c>
      <c r="BL4930">
        <v>1672</v>
      </c>
      <c r="BM4930">
        <v>188</v>
      </c>
      <c r="BN4930">
        <v>42</v>
      </c>
      <c r="BO4930">
        <v>1</v>
      </c>
      <c r="BP4930">
        <v>4</v>
      </c>
      <c r="BQ4930">
        <v>23</v>
      </c>
      <c r="BR4930">
        <v>27</v>
      </c>
      <c r="BS4930">
        <v>42</v>
      </c>
      <c r="BT4930">
        <v>1721</v>
      </c>
      <c r="BU4930">
        <v>2090</v>
      </c>
      <c r="BV4930">
        <v>28822</v>
      </c>
      <c r="BW4930">
        <v>690</v>
      </c>
      <c r="BX4930">
        <v>856</v>
      </c>
      <c r="BY4930">
        <v>188</v>
      </c>
      <c r="BZ4930">
        <v>88</v>
      </c>
      <c r="CA4930">
        <v>5</v>
      </c>
      <c r="CB4930">
        <v>1834</v>
      </c>
      <c r="CC4930">
        <v>1073</v>
      </c>
      <c r="CD4930">
        <v>48</v>
      </c>
      <c r="CE4930">
        <v>3</v>
      </c>
      <c r="CF4930">
        <v>956</v>
      </c>
      <c r="CG4930">
        <v>231</v>
      </c>
      <c r="CH4930" s="1">
        <v>41640</v>
      </c>
      <c r="CI4930" s="1">
        <v>42004</v>
      </c>
      <c r="CJ4930" s="31">
        <v>1</v>
      </c>
    </row>
    <row r="4931" spans="1:88" x14ac:dyDescent="0.25">
      <c r="A4931" t="s">
        <v>19181</v>
      </c>
      <c r="B4931" t="s">
        <v>19752</v>
      </c>
      <c r="C4931">
        <v>2015</v>
      </c>
      <c r="D4931" t="s">
        <v>19753</v>
      </c>
      <c r="E4931" t="s">
        <v>19217</v>
      </c>
      <c r="F4931" t="s">
        <v>19754</v>
      </c>
      <c r="G4931">
        <v>3043</v>
      </c>
      <c r="H4931">
        <v>-71.8134443</v>
      </c>
      <c r="I4931">
        <v>42.988829000000003</v>
      </c>
      <c r="J4931">
        <v>33</v>
      </c>
      <c r="K4931">
        <v>11</v>
      </c>
      <c r="L4931" t="s">
        <v>4149</v>
      </c>
      <c r="M4931">
        <v>405184</v>
      </c>
      <c r="N4931" t="s">
        <v>80</v>
      </c>
      <c r="O4931" t="s">
        <v>96</v>
      </c>
      <c r="P4931" t="s">
        <v>82</v>
      </c>
      <c r="Q4931" t="s">
        <v>83</v>
      </c>
      <c r="R4931">
        <v>1564</v>
      </c>
      <c r="S4931">
        <v>1271</v>
      </c>
      <c r="T4931">
        <v>1</v>
      </c>
      <c r="U4931">
        <v>0</v>
      </c>
      <c r="V4931">
        <v>0</v>
      </c>
      <c r="W4931">
        <v>0</v>
      </c>
      <c r="X4931">
        <v>1.25</v>
      </c>
      <c r="Y4931">
        <v>0.25</v>
      </c>
      <c r="Z4931">
        <v>1.5</v>
      </c>
      <c r="AA4931">
        <v>73855</v>
      </c>
      <c r="AB4931">
        <v>350</v>
      </c>
      <c r="AC4931">
        <v>0</v>
      </c>
      <c r="AD4931">
        <v>1236</v>
      </c>
      <c r="AE4931">
        <v>75441</v>
      </c>
      <c r="AF4931" t="s">
        <v>84</v>
      </c>
      <c r="AG4931" t="s">
        <v>84</v>
      </c>
      <c r="AH4931" t="s">
        <v>84</v>
      </c>
      <c r="AI4931">
        <v>9837</v>
      </c>
      <c r="AJ4931">
        <v>500</v>
      </c>
      <c r="AK4931">
        <v>590</v>
      </c>
      <c r="AL4931">
        <v>10927</v>
      </c>
      <c r="AM4931" t="s">
        <v>84</v>
      </c>
      <c r="AN4931">
        <v>73855</v>
      </c>
      <c r="AO4931">
        <v>0</v>
      </c>
      <c r="AP4931">
        <v>0</v>
      </c>
      <c r="AQ4931">
        <v>0</v>
      </c>
      <c r="AR4931">
        <v>1000</v>
      </c>
      <c r="AS4931">
        <v>1000</v>
      </c>
      <c r="AT4931">
        <v>0</v>
      </c>
      <c r="AU4931">
        <v>18268</v>
      </c>
      <c r="AV4931">
        <v>20955</v>
      </c>
      <c r="AW4931">
        <v>870</v>
      </c>
      <c r="AX4931">
        <v>7981</v>
      </c>
      <c r="AY4931">
        <v>754</v>
      </c>
      <c r="AZ4931">
        <v>1</v>
      </c>
      <c r="BA4931">
        <v>3</v>
      </c>
      <c r="BB4931">
        <v>23</v>
      </c>
      <c r="BC4931">
        <v>26</v>
      </c>
      <c r="BD4931">
        <v>30</v>
      </c>
      <c r="BE4931">
        <v>1300</v>
      </c>
      <c r="BF4931">
        <v>8900</v>
      </c>
      <c r="BG4931">
        <v>0</v>
      </c>
      <c r="BH4931">
        <v>1.5</v>
      </c>
      <c r="BI4931">
        <v>18268</v>
      </c>
      <c r="BJ4931">
        <v>20955</v>
      </c>
      <c r="BK4931">
        <v>870</v>
      </c>
      <c r="BL4931">
        <v>754</v>
      </c>
      <c r="BM4931">
        <v>47</v>
      </c>
      <c r="BN4931">
        <v>30</v>
      </c>
      <c r="BO4931">
        <v>1</v>
      </c>
      <c r="BP4931">
        <v>3</v>
      </c>
      <c r="BQ4931">
        <v>23</v>
      </c>
      <c r="BR4931">
        <v>26</v>
      </c>
      <c r="BS4931">
        <v>30</v>
      </c>
      <c r="BT4931">
        <v>86</v>
      </c>
      <c r="BU4931">
        <v>1330</v>
      </c>
      <c r="BV4931">
        <v>7600</v>
      </c>
      <c r="BW4931">
        <v>298</v>
      </c>
      <c r="BX4931">
        <v>413</v>
      </c>
      <c r="BY4931">
        <v>47</v>
      </c>
      <c r="BZ4931">
        <v>37</v>
      </c>
      <c r="CA4931">
        <v>0</v>
      </c>
      <c r="CB4931">
        <v>938</v>
      </c>
      <c r="CC4931">
        <v>367</v>
      </c>
      <c r="CD4931">
        <v>0</v>
      </c>
      <c r="CE4931">
        <v>3</v>
      </c>
      <c r="CF4931">
        <v>157</v>
      </c>
      <c r="CG4931">
        <v>186</v>
      </c>
      <c r="CH4931" s="1">
        <v>41640</v>
      </c>
      <c r="CI4931" s="1">
        <v>42004</v>
      </c>
      <c r="CJ4931" s="31">
        <v>1</v>
      </c>
    </row>
    <row r="4932" spans="1:88" x14ac:dyDescent="0.25">
      <c r="A4932" t="s">
        <v>19181</v>
      </c>
      <c r="B4932" t="s">
        <v>19755</v>
      </c>
      <c r="C4932">
        <v>2015</v>
      </c>
      <c r="D4932" t="s">
        <v>19756</v>
      </c>
      <c r="E4932" t="s">
        <v>19757</v>
      </c>
      <c r="F4932" t="s">
        <v>19758</v>
      </c>
      <c r="G4932">
        <v>3580</v>
      </c>
      <c r="H4932">
        <v>-71.739062300000001</v>
      </c>
      <c r="I4932">
        <v>44.224257399999999</v>
      </c>
      <c r="J4932">
        <v>33</v>
      </c>
      <c r="K4932">
        <v>9</v>
      </c>
      <c r="L4932" t="s">
        <v>5719</v>
      </c>
      <c r="M4932">
        <v>89658</v>
      </c>
      <c r="N4932" t="s">
        <v>80</v>
      </c>
      <c r="O4932" t="s">
        <v>96</v>
      </c>
      <c r="P4932" t="s">
        <v>82</v>
      </c>
      <c r="Q4932" t="s">
        <v>83</v>
      </c>
      <c r="R4932">
        <v>1120</v>
      </c>
      <c r="S4932">
        <v>910</v>
      </c>
      <c r="T4932">
        <v>1</v>
      </c>
      <c r="U4932">
        <v>0</v>
      </c>
      <c r="V4932">
        <v>0</v>
      </c>
      <c r="W4932">
        <v>0.75</v>
      </c>
      <c r="X4932">
        <v>1.38</v>
      </c>
      <c r="Y4932">
        <v>0.13</v>
      </c>
      <c r="Z4932">
        <v>1.51</v>
      </c>
      <c r="AA4932">
        <v>92296</v>
      </c>
      <c r="AB4932">
        <v>5000</v>
      </c>
      <c r="AC4932">
        <v>0</v>
      </c>
      <c r="AD4932">
        <v>21221</v>
      </c>
      <c r="AE4932">
        <v>118517</v>
      </c>
      <c r="AF4932" t="s">
        <v>84</v>
      </c>
      <c r="AG4932" t="s">
        <v>84</v>
      </c>
      <c r="AH4932" t="s">
        <v>84</v>
      </c>
      <c r="AI4932">
        <v>5725</v>
      </c>
      <c r="AJ4932">
        <v>450</v>
      </c>
      <c r="AK4932">
        <v>300</v>
      </c>
      <c r="AL4932">
        <v>6475</v>
      </c>
      <c r="AM4932" t="s">
        <v>84</v>
      </c>
      <c r="AN4932">
        <v>93469</v>
      </c>
      <c r="AO4932">
        <v>0</v>
      </c>
      <c r="AP4932">
        <v>0</v>
      </c>
      <c r="AQ4932">
        <v>0</v>
      </c>
      <c r="AR4932">
        <v>12000</v>
      </c>
      <c r="AS4932">
        <v>12000</v>
      </c>
      <c r="AT4932">
        <v>32985</v>
      </c>
      <c r="AU4932">
        <v>21140</v>
      </c>
      <c r="AV4932">
        <v>21050</v>
      </c>
      <c r="AW4932">
        <v>75</v>
      </c>
      <c r="AX4932">
        <v>8000</v>
      </c>
      <c r="AY4932">
        <v>500</v>
      </c>
      <c r="AZ4932">
        <v>1</v>
      </c>
      <c r="BA4932">
        <v>1</v>
      </c>
      <c r="BB4932">
        <v>23</v>
      </c>
      <c r="BC4932">
        <v>24</v>
      </c>
      <c r="BD4932">
        <v>38</v>
      </c>
      <c r="BE4932">
        <v>1100</v>
      </c>
      <c r="BF4932">
        <v>5000</v>
      </c>
      <c r="BG4932">
        <v>0</v>
      </c>
      <c r="BH4932">
        <v>1.51</v>
      </c>
      <c r="BI4932">
        <v>21140</v>
      </c>
      <c r="BJ4932">
        <v>21050</v>
      </c>
      <c r="BK4932">
        <v>75</v>
      </c>
      <c r="BL4932">
        <v>500</v>
      </c>
      <c r="BM4932">
        <v>12</v>
      </c>
      <c r="BN4932">
        <v>38</v>
      </c>
      <c r="BO4932">
        <v>1</v>
      </c>
      <c r="BP4932">
        <v>1</v>
      </c>
      <c r="BQ4932">
        <v>23</v>
      </c>
      <c r="BR4932">
        <v>24</v>
      </c>
      <c r="BS4932">
        <v>38</v>
      </c>
      <c r="BT4932">
        <v>2200</v>
      </c>
      <c r="BU4932">
        <v>905</v>
      </c>
      <c r="BV4932">
        <v>6941</v>
      </c>
      <c r="BW4932">
        <v>441</v>
      </c>
      <c r="BX4932">
        <v>492</v>
      </c>
      <c r="BY4932">
        <v>12</v>
      </c>
      <c r="BZ4932">
        <v>2</v>
      </c>
      <c r="CA4932">
        <v>0</v>
      </c>
      <c r="CB4932">
        <v>350</v>
      </c>
      <c r="CC4932">
        <v>25</v>
      </c>
      <c r="CD4932">
        <v>0</v>
      </c>
      <c r="CE4932">
        <v>3</v>
      </c>
      <c r="CF4932">
        <v>600</v>
      </c>
      <c r="CG4932">
        <v>500</v>
      </c>
      <c r="CH4932" s="1">
        <v>41640</v>
      </c>
      <c r="CI4932" s="1">
        <v>42004</v>
      </c>
      <c r="CJ4932" s="31">
        <v>1</v>
      </c>
    </row>
    <row r="4933" spans="1:88" x14ac:dyDescent="0.25">
      <c r="A4933" t="s">
        <v>19181</v>
      </c>
      <c r="B4933" t="s">
        <v>19759</v>
      </c>
      <c r="C4933">
        <v>2015</v>
      </c>
      <c r="D4933" t="s">
        <v>3234</v>
      </c>
      <c r="E4933" t="s">
        <v>19760</v>
      </c>
      <c r="F4933" t="s">
        <v>3236</v>
      </c>
      <c r="G4933">
        <v>3216</v>
      </c>
      <c r="H4933">
        <v>-71.821150599999996</v>
      </c>
      <c r="I4933">
        <v>43.4365217</v>
      </c>
      <c r="J4933">
        <v>33</v>
      </c>
      <c r="K4933">
        <v>13</v>
      </c>
      <c r="L4933" t="s">
        <v>19186</v>
      </c>
      <c r="M4933">
        <v>147171</v>
      </c>
      <c r="N4933" t="s">
        <v>80</v>
      </c>
      <c r="O4933" t="s">
        <v>96</v>
      </c>
      <c r="P4933" t="s">
        <v>82</v>
      </c>
      <c r="Q4933" t="s">
        <v>83</v>
      </c>
      <c r="R4933">
        <v>2360</v>
      </c>
      <c r="S4933">
        <v>1918</v>
      </c>
      <c r="T4933">
        <v>1</v>
      </c>
      <c r="U4933">
        <v>0</v>
      </c>
      <c r="V4933">
        <v>0</v>
      </c>
      <c r="W4933">
        <v>0</v>
      </c>
      <c r="X4933">
        <v>0.4</v>
      </c>
      <c r="Y4933">
        <v>0</v>
      </c>
      <c r="Z4933">
        <v>0.4</v>
      </c>
      <c r="AA4933">
        <v>25745</v>
      </c>
      <c r="AB4933">
        <v>0</v>
      </c>
      <c r="AC4933">
        <v>0</v>
      </c>
      <c r="AD4933">
        <v>200</v>
      </c>
      <c r="AE4933">
        <v>25945</v>
      </c>
      <c r="AF4933" t="s">
        <v>84</v>
      </c>
      <c r="AG4933" t="s">
        <v>84</v>
      </c>
      <c r="AH4933" t="s">
        <v>84</v>
      </c>
      <c r="AI4933">
        <v>6087</v>
      </c>
      <c r="AJ4933">
        <v>200</v>
      </c>
      <c r="AK4933">
        <v>550</v>
      </c>
      <c r="AL4933">
        <v>6837</v>
      </c>
      <c r="AM4933" t="s">
        <v>84</v>
      </c>
      <c r="AN4933">
        <v>23835</v>
      </c>
      <c r="AO4933">
        <v>0</v>
      </c>
      <c r="AP4933">
        <v>0</v>
      </c>
      <c r="AQ4933">
        <v>0</v>
      </c>
      <c r="AR4933">
        <v>1977</v>
      </c>
      <c r="AS4933">
        <v>1977</v>
      </c>
      <c r="AT4933">
        <v>0</v>
      </c>
      <c r="AU4933">
        <v>14825</v>
      </c>
      <c r="AV4933">
        <v>20955</v>
      </c>
      <c r="AW4933">
        <v>550</v>
      </c>
      <c r="AX4933">
        <v>7981</v>
      </c>
      <c r="AY4933">
        <v>2405</v>
      </c>
      <c r="AZ4933">
        <v>1</v>
      </c>
      <c r="BA4933">
        <v>0</v>
      </c>
      <c r="BB4933">
        <v>23</v>
      </c>
      <c r="BC4933">
        <v>23</v>
      </c>
      <c r="BD4933">
        <v>30</v>
      </c>
      <c r="BE4933">
        <v>832</v>
      </c>
      <c r="BF4933">
        <v>5140</v>
      </c>
      <c r="BG4933">
        <v>0</v>
      </c>
      <c r="BH4933">
        <v>0.4</v>
      </c>
      <c r="BI4933">
        <v>14825</v>
      </c>
      <c r="BJ4933">
        <v>20955</v>
      </c>
      <c r="BK4933">
        <v>550</v>
      </c>
      <c r="BL4933">
        <v>2405</v>
      </c>
      <c r="BM4933">
        <v>62</v>
      </c>
      <c r="BN4933">
        <v>30</v>
      </c>
      <c r="BO4933">
        <v>1</v>
      </c>
      <c r="BP4933">
        <v>0</v>
      </c>
      <c r="BQ4933">
        <v>23</v>
      </c>
      <c r="BR4933">
        <v>23</v>
      </c>
      <c r="BS4933">
        <v>30</v>
      </c>
      <c r="BT4933">
        <v>100</v>
      </c>
      <c r="BU4933">
        <v>907</v>
      </c>
      <c r="BV4933">
        <v>7865</v>
      </c>
      <c r="BW4933">
        <v>459</v>
      </c>
      <c r="BX4933">
        <v>158</v>
      </c>
      <c r="BY4933">
        <v>62</v>
      </c>
      <c r="BZ4933">
        <v>58</v>
      </c>
      <c r="CA4933">
        <v>0</v>
      </c>
      <c r="CB4933">
        <v>825</v>
      </c>
      <c r="CC4933">
        <v>825</v>
      </c>
      <c r="CD4933">
        <v>0</v>
      </c>
      <c r="CE4933">
        <v>2</v>
      </c>
      <c r="CF4933">
        <v>108</v>
      </c>
      <c r="CG4933">
        <v>45</v>
      </c>
      <c r="CH4933" s="1">
        <v>41640</v>
      </c>
      <c r="CI4933" s="1">
        <v>42004</v>
      </c>
      <c r="CJ4933" s="31">
        <v>1</v>
      </c>
    </row>
    <row r="4934" spans="1:88" x14ac:dyDescent="0.25">
      <c r="A4934" t="s">
        <v>19181</v>
      </c>
      <c r="B4934" t="s">
        <v>19761</v>
      </c>
      <c r="C4934">
        <v>2015</v>
      </c>
      <c r="D4934" t="s">
        <v>12710</v>
      </c>
      <c r="E4934" t="s">
        <v>19762</v>
      </c>
      <c r="F4934" t="s">
        <v>714</v>
      </c>
      <c r="G4934">
        <v>3235</v>
      </c>
      <c r="H4934">
        <v>-71.646945000000002</v>
      </c>
      <c r="I4934">
        <v>43.4444667</v>
      </c>
      <c r="J4934">
        <v>33</v>
      </c>
      <c r="K4934">
        <v>13</v>
      </c>
      <c r="L4934" t="s">
        <v>19186</v>
      </c>
      <c r="M4934">
        <v>147171</v>
      </c>
      <c r="N4934" t="s">
        <v>80</v>
      </c>
      <c r="O4934" t="s">
        <v>96</v>
      </c>
      <c r="P4934" t="s">
        <v>82</v>
      </c>
      <c r="Q4934" t="s">
        <v>83</v>
      </c>
      <c r="R4934">
        <v>8469</v>
      </c>
      <c r="S4934">
        <v>6881</v>
      </c>
      <c r="T4934">
        <v>1</v>
      </c>
      <c r="U4934">
        <v>0</v>
      </c>
      <c r="V4934">
        <v>0</v>
      </c>
      <c r="W4934">
        <v>1</v>
      </c>
      <c r="X4934">
        <v>3</v>
      </c>
      <c r="Y4934">
        <v>0</v>
      </c>
      <c r="Z4934">
        <v>3</v>
      </c>
      <c r="AA4934">
        <v>268725</v>
      </c>
      <c r="AB4934">
        <v>0</v>
      </c>
      <c r="AC4934">
        <v>0</v>
      </c>
      <c r="AD4934">
        <v>20150</v>
      </c>
      <c r="AE4934">
        <v>288875</v>
      </c>
      <c r="AF4934">
        <v>140716</v>
      </c>
      <c r="AG4934">
        <v>69559</v>
      </c>
      <c r="AH4934">
        <v>210275</v>
      </c>
      <c r="AI4934">
        <v>13100</v>
      </c>
      <c r="AJ4934">
        <v>1000</v>
      </c>
      <c r="AK4934">
        <v>9000</v>
      </c>
      <c r="AL4934">
        <v>23100</v>
      </c>
      <c r="AM4934">
        <v>55500</v>
      </c>
      <c r="AN4934">
        <v>288875</v>
      </c>
      <c r="AO4934">
        <v>0</v>
      </c>
      <c r="AP4934">
        <v>0</v>
      </c>
      <c r="AQ4934">
        <v>0</v>
      </c>
      <c r="AR4934">
        <v>0</v>
      </c>
      <c r="AS4934">
        <v>0</v>
      </c>
      <c r="AT4934">
        <v>0</v>
      </c>
      <c r="AU4934">
        <v>29442</v>
      </c>
      <c r="AV4934">
        <v>20955</v>
      </c>
      <c r="AW4934">
        <v>502</v>
      </c>
      <c r="AX4934">
        <v>7981</v>
      </c>
      <c r="AY4934">
        <v>2458</v>
      </c>
      <c r="AZ4934">
        <v>1</v>
      </c>
      <c r="BA4934">
        <v>0</v>
      </c>
      <c r="BB4934">
        <v>23</v>
      </c>
      <c r="BC4934">
        <v>23</v>
      </c>
      <c r="BD4934">
        <v>50</v>
      </c>
      <c r="BE4934">
        <v>2340</v>
      </c>
      <c r="BF4934">
        <v>50154</v>
      </c>
      <c r="BG4934">
        <v>0</v>
      </c>
      <c r="BH4934">
        <v>3</v>
      </c>
      <c r="BI4934">
        <v>29442</v>
      </c>
      <c r="BJ4934">
        <v>20955</v>
      </c>
      <c r="BK4934">
        <v>502</v>
      </c>
      <c r="BL4934">
        <v>2458</v>
      </c>
      <c r="BM4934">
        <v>120</v>
      </c>
      <c r="BN4934">
        <v>50</v>
      </c>
      <c r="BO4934">
        <v>1</v>
      </c>
      <c r="BP4934">
        <v>0</v>
      </c>
      <c r="BQ4934">
        <v>23</v>
      </c>
      <c r="BR4934">
        <v>23</v>
      </c>
      <c r="BS4934">
        <v>50</v>
      </c>
      <c r="BT4934">
        <v>2942</v>
      </c>
      <c r="BU4934">
        <v>9243</v>
      </c>
      <c r="BV4934">
        <v>25727</v>
      </c>
      <c r="BW4934">
        <v>212</v>
      </c>
      <c r="BX4934">
        <v>413</v>
      </c>
      <c r="BY4934">
        <v>120</v>
      </c>
      <c r="BZ4934">
        <v>114</v>
      </c>
      <c r="CA4934">
        <v>0</v>
      </c>
      <c r="CB4934">
        <v>4680</v>
      </c>
      <c r="CC4934">
        <v>3343</v>
      </c>
      <c r="CD4934">
        <v>0</v>
      </c>
      <c r="CE4934">
        <v>4</v>
      </c>
      <c r="CF4934">
        <v>5894</v>
      </c>
      <c r="CG4934">
        <v>-1</v>
      </c>
      <c r="CH4934" s="1">
        <v>41456</v>
      </c>
      <c r="CI4934" s="1">
        <v>41820</v>
      </c>
      <c r="CJ4934" s="31">
        <v>1</v>
      </c>
    </row>
    <row r="4935" spans="1:88" x14ac:dyDescent="0.25">
      <c r="A4935" t="s">
        <v>19181</v>
      </c>
      <c r="B4935" t="s">
        <v>19763</v>
      </c>
      <c r="C4935">
        <v>2015</v>
      </c>
      <c r="D4935" t="s">
        <v>19764</v>
      </c>
      <c r="E4935" t="s">
        <v>19765</v>
      </c>
      <c r="F4935" t="s">
        <v>19766</v>
      </c>
      <c r="G4935">
        <v>3836</v>
      </c>
      <c r="H4935">
        <v>-71.033503199999998</v>
      </c>
      <c r="I4935">
        <v>43.812830699999999</v>
      </c>
      <c r="J4935">
        <v>33</v>
      </c>
      <c r="K4935">
        <v>3</v>
      </c>
      <c r="L4935" t="s">
        <v>1566</v>
      </c>
      <c r="M4935">
        <v>47399</v>
      </c>
      <c r="N4935" t="s">
        <v>80</v>
      </c>
      <c r="O4935" t="s">
        <v>96</v>
      </c>
      <c r="P4935" t="s">
        <v>82</v>
      </c>
      <c r="Q4935" t="s">
        <v>83</v>
      </c>
      <c r="R4935">
        <v>1514</v>
      </c>
      <c r="S4935">
        <v>1230</v>
      </c>
      <c r="T4935">
        <v>1</v>
      </c>
      <c r="U4935">
        <v>0</v>
      </c>
      <c r="V4935">
        <v>0</v>
      </c>
      <c r="W4935">
        <v>0.63</v>
      </c>
      <c r="X4935">
        <v>0.63</v>
      </c>
      <c r="Y4935">
        <v>0.59</v>
      </c>
      <c r="Z4935">
        <v>1.22</v>
      </c>
      <c r="AA4935">
        <v>70165</v>
      </c>
      <c r="AB4935">
        <v>0</v>
      </c>
      <c r="AC4935">
        <v>0</v>
      </c>
      <c r="AD4935">
        <v>27006</v>
      </c>
      <c r="AE4935">
        <v>97171</v>
      </c>
      <c r="AF4935" t="s">
        <v>84</v>
      </c>
      <c r="AG4935" t="s">
        <v>84</v>
      </c>
      <c r="AH4935" t="s">
        <v>84</v>
      </c>
      <c r="AI4935">
        <v>6452</v>
      </c>
      <c r="AJ4935">
        <v>550</v>
      </c>
      <c r="AK4935">
        <v>1961</v>
      </c>
      <c r="AL4935">
        <v>8963</v>
      </c>
      <c r="AM4935" t="s">
        <v>84</v>
      </c>
      <c r="AN4935">
        <v>88338</v>
      </c>
      <c r="AO4935">
        <v>0</v>
      </c>
      <c r="AP4935">
        <v>0</v>
      </c>
      <c r="AQ4935">
        <v>0</v>
      </c>
      <c r="AR4935">
        <v>0</v>
      </c>
      <c r="AS4935">
        <v>0</v>
      </c>
      <c r="AT4935">
        <v>8248</v>
      </c>
      <c r="AU4935">
        <v>15383</v>
      </c>
      <c r="AV4935">
        <v>20955</v>
      </c>
      <c r="AW4935">
        <v>328</v>
      </c>
      <c r="AX4935">
        <v>7981</v>
      </c>
      <c r="AY4935">
        <v>1375</v>
      </c>
      <c r="AZ4935">
        <v>1</v>
      </c>
      <c r="BA4935">
        <v>3</v>
      </c>
      <c r="BB4935">
        <v>23</v>
      </c>
      <c r="BC4935">
        <v>26</v>
      </c>
      <c r="BD4935">
        <v>29</v>
      </c>
      <c r="BE4935">
        <v>1114</v>
      </c>
      <c r="BF4935">
        <v>13466</v>
      </c>
      <c r="BG4935">
        <v>0</v>
      </c>
      <c r="BH4935">
        <v>1.22</v>
      </c>
      <c r="BI4935">
        <v>15383</v>
      </c>
      <c r="BJ4935">
        <v>20955</v>
      </c>
      <c r="BK4935">
        <v>328</v>
      </c>
      <c r="BL4935">
        <v>1375</v>
      </c>
      <c r="BM4935">
        <v>160</v>
      </c>
      <c r="BN4935">
        <v>29</v>
      </c>
      <c r="BO4935">
        <v>1</v>
      </c>
      <c r="BP4935">
        <v>3</v>
      </c>
      <c r="BQ4935">
        <v>23</v>
      </c>
      <c r="BR4935">
        <v>26</v>
      </c>
      <c r="BS4935">
        <v>29</v>
      </c>
      <c r="BT4935">
        <v>928</v>
      </c>
      <c r="BU4935">
        <v>801</v>
      </c>
      <c r="BV4935">
        <v>19053</v>
      </c>
      <c r="BW4935">
        <v>696</v>
      </c>
      <c r="BX4935">
        <v>556</v>
      </c>
      <c r="BY4935">
        <v>160</v>
      </c>
      <c r="BZ4935">
        <v>96</v>
      </c>
      <c r="CA4935">
        <v>7</v>
      </c>
      <c r="CB4935">
        <v>1956</v>
      </c>
      <c r="CC4935">
        <v>1342</v>
      </c>
      <c r="CD4935">
        <v>78</v>
      </c>
      <c r="CE4935">
        <v>10</v>
      </c>
      <c r="CF4935">
        <v>1217</v>
      </c>
      <c r="CG4935">
        <v>-1</v>
      </c>
      <c r="CH4935" s="1">
        <v>41640</v>
      </c>
      <c r="CI4935" s="1">
        <v>42004</v>
      </c>
      <c r="CJ4935" s="31">
        <v>1</v>
      </c>
    </row>
    <row r="4936" spans="1:88" x14ac:dyDescent="0.25">
      <c r="A4936" t="s">
        <v>19181</v>
      </c>
      <c r="B4936" t="s">
        <v>19767</v>
      </c>
      <c r="C4936">
        <v>2015</v>
      </c>
      <c r="D4936" t="s">
        <v>9861</v>
      </c>
      <c r="E4936" t="s">
        <v>19768</v>
      </c>
      <c r="F4936" t="s">
        <v>2001</v>
      </c>
      <c r="G4936">
        <v>3044</v>
      </c>
      <c r="H4936">
        <v>-71.113682999999995</v>
      </c>
      <c r="I4936">
        <v>42.996611000000001</v>
      </c>
      <c r="J4936">
        <v>33</v>
      </c>
      <c r="K4936">
        <v>15</v>
      </c>
      <c r="L4936" t="s">
        <v>17713</v>
      </c>
      <c r="M4936">
        <v>300621</v>
      </c>
      <c r="N4936" t="s">
        <v>80</v>
      </c>
      <c r="O4936" t="s">
        <v>96</v>
      </c>
      <c r="P4936" t="s">
        <v>82</v>
      </c>
      <c r="Q4936" t="s">
        <v>83</v>
      </c>
      <c r="R4936">
        <v>4432</v>
      </c>
      <c r="S4936">
        <v>3601</v>
      </c>
      <c r="T4936">
        <v>1</v>
      </c>
      <c r="U4936">
        <v>0</v>
      </c>
      <c r="V4936">
        <v>0</v>
      </c>
      <c r="W4936">
        <v>0</v>
      </c>
      <c r="X4936">
        <v>2.35</v>
      </c>
      <c r="Y4936">
        <v>0.1</v>
      </c>
      <c r="Z4936">
        <v>2.4500000000000002</v>
      </c>
      <c r="AA4936">
        <v>105879</v>
      </c>
      <c r="AB4936">
        <v>0</v>
      </c>
      <c r="AC4936">
        <v>0</v>
      </c>
      <c r="AD4936">
        <v>265</v>
      </c>
      <c r="AE4936">
        <v>106144</v>
      </c>
      <c r="AF4936">
        <v>55539</v>
      </c>
      <c r="AG4936">
        <v>4067</v>
      </c>
      <c r="AH4936">
        <v>59606</v>
      </c>
      <c r="AI4936">
        <v>12165</v>
      </c>
      <c r="AJ4936">
        <v>1000</v>
      </c>
      <c r="AK4936">
        <v>0</v>
      </c>
      <c r="AL4936">
        <v>13165</v>
      </c>
      <c r="AM4936">
        <v>52270</v>
      </c>
      <c r="AN4936">
        <v>125041</v>
      </c>
      <c r="AO4936">
        <v>0</v>
      </c>
      <c r="AP4936">
        <v>0</v>
      </c>
      <c r="AQ4936">
        <v>0</v>
      </c>
      <c r="AR4936">
        <v>0</v>
      </c>
      <c r="AS4936">
        <v>0</v>
      </c>
      <c r="AT4936">
        <v>0</v>
      </c>
      <c r="AU4936">
        <v>30927</v>
      </c>
      <c r="AV4936">
        <v>20955</v>
      </c>
      <c r="AW4936">
        <v>613</v>
      </c>
      <c r="AX4936">
        <v>7981</v>
      </c>
      <c r="AY4936">
        <v>1293</v>
      </c>
      <c r="AZ4936">
        <v>1</v>
      </c>
      <c r="BA4936">
        <v>0</v>
      </c>
      <c r="BB4936">
        <v>23</v>
      </c>
      <c r="BC4936">
        <v>23</v>
      </c>
      <c r="BD4936">
        <v>14</v>
      </c>
      <c r="BE4936">
        <v>2050</v>
      </c>
      <c r="BF4936">
        <v>17600</v>
      </c>
      <c r="BG4936">
        <v>0</v>
      </c>
      <c r="BH4936">
        <v>2.4500000000000002</v>
      </c>
      <c r="BI4936">
        <v>30927</v>
      </c>
      <c r="BJ4936">
        <v>20955</v>
      </c>
      <c r="BK4936">
        <v>613</v>
      </c>
      <c r="BL4936">
        <v>1293</v>
      </c>
      <c r="BM4936">
        <v>99</v>
      </c>
      <c r="BN4936">
        <v>14</v>
      </c>
      <c r="BO4936">
        <v>1</v>
      </c>
      <c r="BP4936">
        <v>0</v>
      </c>
      <c r="BQ4936">
        <v>23</v>
      </c>
      <c r="BR4936">
        <v>23</v>
      </c>
      <c r="BS4936">
        <v>14</v>
      </c>
      <c r="BT4936">
        <v>2785</v>
      </c>
      <c r="BU4936">
        <v>2482</v>
      </c>
      <c r="BV4936">
        <v>19868</v>
      </c>
      <c r="BW4936">
        <v>270</v>
      </c>
      <c r="BX4936">
        <v>269</v>
      </c>
      <c r="BY4936">
        <v>99</v>
      </c>
      <c r="BZ4936">
        <v>92</v>
      </c>
      <c r="CA4936">
        <v>0</v>
      </c>
      <c r="CB4936">
        <v>1215</v>
      </c>
      <c r="CC4936">
        <v>950</v>
      </c>
      <c r="CD4936">
        <v>0</v>
      </c>
      <c r="CE4936">
        <v>3</v>
      </c>
      <c r="CF4936">
        <v>1100</v>
      </c>
      <c r="CG4936">
        <v>1000</v>
      </c>
      <c r="CH4936" s="1">
        <v>41640</v>
      </c>
      <c r="CI4936" s="1">
        <v>42004</v>
      </c>
      <c r="CJ4936" s="31">
        <v>1</v>
      </c>
    </row>
    <row r="4937" spans="1:88" x14ac:dyDescent="0.25">
      <c r="A4937" t="s">
        <v>19181</v>
      </c>
      <c r="B4937" t="s">
        <v>19769</v>
      </c>
      <c r="C4937">
        <v>2015</v>
      </c>
      <c r="D4937" t="s">
        <v>19770</v>
      </c>
      <c r="E4937" t="s">
        <v>19771</v>
      </c>
      <c r="F4937" t="s">
        <v>19772</v>
      </c>
      <c r="G4937">
        <v>3249</v>
      </c>
      <c r="H4937">
        <v>-71.4050352</v>
      </c>
      <c r="I4937">
        <v>43.548581300000002</v>
      </c>
      <c r="J4937">
        <v>33</v>
      </c>
      <c r="K4937">
        <v>1</v>
      </c>
      <c r="L4937" t="s">
        <v>19238</v>
      </c>
      <c r="M4937">
        <v>60305</v>
      </c>
      <c r="N4937" t="s">
        <v>80</v>
      </c>
      <c r="O4937" t="s">
        <v>96</v>
      </c>
      <c r="P4937" t="s">
        <v>82</v>
      </c>
      <c r="Q4937" t="s">
        <v>83</v>
      </c>
      <c r="R4937">
        <v>7133</v>
      </c>
      <c r="S4937">
        <v>5796</v>
      </c>
      <c r="T4937">
        <v>1</v>
      </c>
      <c r="U4937">
        <v>0</v>
      </c>
      <c r="V4937">
        <v>0</v>
      </c>
      <c r="W4937">
        <v>1</v>
      </c>
      <c r="X4937">
        <v>5</v>
      </c>
      <c r="Y4937">
        <v>0.5</v>
      </c>
      <c r="Z4937">
        <v>5.5</v>
      </c>
      <c r="AA4937">
        <v>477824</v>
      </c>
      <c r="AB4937">
        <v>0</v>
      </c>
      <c r="AC4937">
        <v>0</v>
      </c>
      <c r="AD4937">
        <v>35743</v>
      </c>
      <c r="AE4937">
        <v>513567</v>
      </c>
      <c r="AF4937">
        <v>241510</v>
      </c>
      <c r="AG4937">
        <v>115765</v>
      </c>
      <c r="AH4937">
        <v>357275</v>
      </c>
      <c r="AI4937">
        <v>35101</v>
      </c>
      <c r="AJ4937">
        <v>4758</v>
      </c>
      <c r="AK4937">
        <v>20546</v>
      </c>
      <c r="AL4937">
        <v>60405</v>
      </c>
      <c r="AM4937">
        <v>89282</v>
      </c>
      <c r="AN4937">
        <v>506962</v>
      </c>
      <c r="AO4937">
        <v>0</v>
      </c>
      <c r="AP4937">
        <v>0</v>
      </c>
      <c r="AQ4937">
        <v>0</v>
      </c>
      <c r="AR4937">
        <v>0</v>
      </c>
      <c r="AS4937">
        <v>0</v>
      </c>
      <c r="AT4937">
        <v>0</v>
      </c>
      <c r="AU4937">
        <v>50215</v>
      </c>
      <c r="AV4937">
        <v>21077</v>
      </c>
      <c r="AW4937">
        <v>2955</v>
      </c>
      <c r="AX4937">
        <v>8000</v>
      </c>
      <c r="AY4937">
        <v>8708</v>
      </c>
      <c r="AZ4937">
        <v>1</v>
      </c>
      <c r="BA4937">
        <v>4</v>
      </c>
      <c r="BB4937">
        <v>23</v>
      </c>
      <c r="BC4937">
        <v>27</v>
      </c>
      <c r="BD4937">
        <v>130</v>
      </c>
      <c r="BE4937">
        <v>2556</v>
      </c>
      <c r="BF4937">
        <v>106088</v>
      </c>
      <c r="BG4937">
        <v>0</v>
      </c>
      <c r="BH4937">
        <v>5.5</v>
      </c>
      <c r="BI4937">
        <v>50215</v>
      </c>
      <c r="BJ4937">
        <v>21077</v>
      </c>
      <c r="BK4937">
        <v>2955</v>
      </c>
      <c r="BL4937">
        <v>8708</v>
      </c>
      <c r="BM4937">
        <v>854</v>
      </c>
      <c r="BN4937">
        <v>130</v>
      </c>
      <c r="BO4937">
        <v>1</v>
      </c>
      <c r="BP4937">
        <v>4</v>
      </c>
      <c r="BQ4937">
        <v>23</v>
      </c>
      <c r="BR4937">
        <v>27</v>
      </c>
      <c r="BS4937">
        <v>130</v>
      </c>
      <c r="BT4937">
        <v>25324</v>
      </c>
      <c r="BU4937">
        <v>6422</v>
      </c>
      <c r="BV4937">
        <v>136072</v>
      </c>
      <c r="BW4937">
        <v>2600</v>
      </c>
      <c r="BX4937">
        <v>909</v>
      </c>
      <c r="BY4937">
        <v>854</v>
      </c>
      <c r="BZ4937">
        <v>228</v>
      </c>
      <c r="CA4937">
        <v>32</v>
      </c>
      <c r="CB4937">
        <v>12868</v>
      </c>
      <c r="CC4937">
        <v>7357</v>
      </c>
      <c r="CD4937">
        <v>562</v>
      </c>
      <c r="CE4937">
        <v>15</v>
      </c>
      <c r="CF4937">
        <v>12966</v>
      </c>
      <c r="CG4937">
        <v>-1</v>
      </c>
      <c r="CH4937" s="1">
        <v>41640</v>
      </c>
      <c r="CI4937" s="1">
        <v>42004</v>
      </c>
      <c r="CJ4937" s="31">
        <v>1</v>
      </c>
    </row>
    <row r="4938" spans="1:88" x14ac:dyDescent="0.25">
      <c r="A4938" t="s">
        <v>19181</v>
      </c>
      <c r="B4938" t="s">
        <v>19773</v>
      </c>
      <c r="C4938">
        <v>2015</v>
      </c>
      <c r="D4938" t="s">
        <v>19774</v>
      </c>
      <c r="E4938" t="s">
        <v>19775</v>
      </c>
      <c r="F4938" t="s">
        <v>19776</v>
      </c>
      <c r="G4938">
        <v>3237</v>
      </c>
      <c r="H4938">
        <v>-71.414074900000003</v>
      </c>
      <c r="I4938">
        <v>43.424816900000003</v>
      </c>
      <c r="J4938">
        <v>33</v>
      </c>
      <c r="K4938">
        <v>1</v>
      </c>
      <c r="L4938" t="s">
        <v>19238</v>
      </c>
      <c r="M4938">
        <v>60305</v>
      </c>
      <c r="N4938" t="s">
        <v>121</v>
      </c>
      <c r="O4938" t="s">
        <v>96</v>
      </c>
      <c r="P4938" t="s">
        <v>82</v>
      </c>
      <c r="Q4938" t="s">
        <v>83</v>
      </c>
      <c r="R4938">
        <v>3755</v>
      </c>
      <c r="S4938">
        <v>3051</v>
      </c>
      <c r="T4938">
        <v>1</v>
      </c>
      <c r="U4938">
        <v>0</v>
      </c>
      <c r="V4938">
        <v>0</v>
      </c>
      <c r="W4938">
        <v>0</v>
      </c>
      <c r="X4938">
        <v>0</v>
      </c>
      <c r="Y4938">
        <v>0</v>
      </c>
      <c r="Z4938">
        <v>0</v>
      </c>
      <c r="AA4938">
        <v>3735</v>
      </c>
      <c r="AB4938">
        <v>0</v>
      </c>
      <c r="AC4938">
        <v>0</v>
      </c>
      <c r="AD4938">
        <v>1224</v>
      </c>
      <c r="AE4938">
        <v>4959</v>
      </c>
      <c r="AF4938" t="s">
        <v>84</v>
      </c>
      <c r="AG4938" t="s">
        <v>84</v>
      </c>
      <c r="AH4938" t="s">
        <v>84</v>
      </c>
      <c r="AI4938">
        <v>1153</v>
      </c>
      <c r="AJ4938">
        <v>0</v>
      </c>
      <c r="AK4938">
        <v>217</v>
      </c>
      <c r="AL4938">
        <v>1370</v>
      </c>
      <c r="AM4938" t="s">
        <v>84</v>
      </c>
      <c r="AN4938">
        <v>4023</v>
      </c>
      <c r="AO4938">
        <v>2731</v>
      </c>
      <c r="AP4938">
        <v>0</v>
      </c>
      <c r="AQ4938">
        <v>0</v>
      </c>
      <c r="AR4938">
        <v>0</v>
      </c>
      <c r="AS4938">
        <v>2731</v>
      </c>
      <c r="AT4938">
        <v>7313</v>
      </c>
      <c r="AU4938">
        <v>4823</v>
      </c>
      <c r="AV4938">
        <v>0</v>
      </c>
      <c r="AW4938">
        <v>465</v>
      </c>
      <c r="AX4938">
        <v>0</v>
      </c>
      <c r="AY4938">
        <v>208</v>
      </c>
      <c r="AZ4938">
        <v>0</v>
      </c>
      <c r="BA4938">
        <v>0</v>
      </c>
      <c r="BB4938">
        <v>23</v>
      </c>
      <c r="BC4938">
        <v>23</v>
      </c>
      <c r="BD4938">
        <v>6</v>
      </c>
      <c r="BE4938">
        <v>672</v>
      </c>
      <c r="BF4938">
        <v>1023</v>
      </c>
      <c r="BG4938">
        <v>0</v>
      </c>
      <c r="BH4938">
        <v>0</v>
      </c>
      <c r="BI4938">
        <v>4823</v>
      </c>
      <c r="BJ4938">
        <v>0</v>
      </c>
      <c r="BK4938">
        <v>465</v>
      </c>
      <c r="BL4938">
        <v>208</v>
      </c>
      <c r="BM4938">
        <v>18</v>
      </c>
      <c r="BN4938">
        <v>6</v>
      </c>
      <c r="BO4938">
        <v>0</v>
      </c>
      <c r="BP4938">
        <v>0</v>
      </c>
      <c r="BQ4938">
        <v>23</v>
      </c>
      <c r="BR4938">
        <v>23</v>
      </c>
      <c r="BS4938">
        <v>6</v>
      </c>
      <c r="BT4938">
        <v>2360</v>
      </c>
      <c r="BU4938">
        <v>531</v>
      </c>
      <c r="BV4938">
        <v>2976</v>
      </c>
      <c r="BW4938">
        <v>0</v>
      </c>
      <c r="BX4938">
        <v>0</v>
      </c>
      <c r="BY4938">
        <v>18</v>
      </c>
      <c r="BZ4938">
        <v>12</v>
      </c>
      <c r="CA4938">
        <v>0</v>
      </c>
      <c r="CB4938">
        <v>86</v>
      </c>
      <c r="CC4938">
        <v>61</v>
      </c>
      <c r="CD4938">
        <v>0</v>
      </c>
      <c r="CE4938">
        <v>0</v>
      </c>
      <c r="CF4938">
        <v>0</v>
      </c>
      <c r="CG4938">
        <v>-1</v>
      </c>
      <c r="CH4938" s="1">
        <v>41640</v>
      </c>
      <c r="CI4938" s="1">
        <v>42004</v>
      </c>
      <c r="CJ4938" s="31">
        <v>1</v>
      </c>
    </row>
    <row r="4939" spans="1:88" x14ac:dyDescent="0.25">
      <c r="A4939" t="s">
        <v>19181</v>
      </c>
      <c r="B4939" t="s">
        <v>19777</v>
      </c>
      <c r="C4939">
        <v>2015</v>
      </c>
      <c r="D4939" t="s">
        <v>19778</v>
      </c>
      <c r="E4939" t="s">
        <v>13007</v>
      </c>
      <c r="F4939" t="s">
        <v>19779</v>
      </c>
      <c r="G4939">
        <v>3045</v>
      </c>
      <c r="H4939">
        <v>-71.600303999999994</v>
      </c>
      <c r="I4939">
        <v>43.020662000000002</v>
      </c>
      <c r="J4939">
        <v>33</v>
      </c>
      <c r="K4939">
        <v>11</v>
      </c>
      <c r="L4939" t="s">
        <v>4149</v>
      </c>
      <c r="M4939">
        <v>405184</v>
      </c>
      <c r="N4939" t="s">
        <v>80</v>
      </c>
      <c r="O4939" t="s">
        <v>96</v>
      </c>
      <c r="P4939" t="s">
        <v>82</v>
      </c>
      <c r="Q4939" t="s">
        <v>458</v>
      </c>
      <c r="R4939">
        <v>17694</v>
      </c>
      <c r="S4939">
        <v>14377</v>
      </c>
      <c r="T4939">
        <v>1</v>
      </c>
      <c r="U4939">
        <v>0</v>
      </c>
      <c r="V4939">
        <v>0</v>
      </c>
      <c r="W4939">
        <v>1</v>
      </c>
      <c r="X4939">
        <v>1</v>
      </c>
      <c r="Y4939">
        <v>8.25</v>
      </c>
      <c r="Z4939">
        <v>9.25</v>
      </c>
      <c r="AA4939">
        <v>717710</v>
      </c>
      <c r="AB4939">
        <v>750</v>
      </c>
      <c r="AC4939">
        <v>0</v>
      </c>
      <c r="AD4939">
        <v>8431</v>
      </c>
      <c r="AE4939">
        <v>726891</v>
      </c>
      <c r="AF4939">
        <v>412628</v>
      </c>
      <c r="AG4939">
        <v>151413</v>
      </c>
      <c r="AH4939">
        <v>564041</v>
      </c>
      <c r="AI4939">
        <v>18938</v>
      </c>
      <c r="AJ4939">
        <v>12416</v>
      </c>
      <c r="AK4939">
        <v>10162</v>
      </c>
      <c r="AL4939">
        <v>41516</v>
      </c>
      <c r="AM4939">
        <v>33223</v>
      </c>
      <c r="AN4939">
        <v>638780</v>
      </c>
      <c r="AO4939">
        <v>0</v>
      </c>
      <c r="AP4939">
        <v>0</v>
      </c>
      <c r="AQ4939">
        <v>0</v>
      </c>
      <c r="AR4939">
        <v>0</v>
      </c>
      <c r="AS4939">
        <v>0</v>
      </c>
      <c r="AT4939">
        <v>0</v>
      </c>
      <c r="AU4939">
        <v>31081</v>
      </c>
      <c r="AV4939">
        <v>25299</v>
      </c>
      <c r="AW4939">
        <v>2369</v>
      </c>
      <c r="AX4939">
        <v>7981</v>
      </c>
      <c r="AY4939">
        <v>2227</v>
      </c>
      <c r="AZ4939">
        <v>1</v>
      </c>
      <c r="BA4939">
        <v>12</v>
      </c>
      <c r="BB4939">
        <v>23</v>
      </c>
      <c r="BC4939">
        <v>35</v>
      </c>
      <c r="BD4939">
        <v>41</v>
      </c>
      <c r="BE4939">
        <v>2612</v>
      </c>
      <c r="BF4939">
        <v>53412</v>
      </c>
      <c r="BG4939">
        <v>0</v>
      </c>
      <c r="BH4939">
        <v>9.25</v>
      </c>
      <c r="BI4939">
        <v>31081</v>
      </c>
      <c r="BJ4939">
        <v>25299</v>
      </c>
      <c r="BK4939">
        <v>2369</v>
      </c>
      <c r="BL4939">
        <v>2227</v>
      </c>
      <c r="BM4939">
        <v>414</v>
      </c>
      <c r="BN4939">
        <v>41</v>
      </c>
      <c r="BO4939">
        <v>1</v>
      </c>
      <c r="BP4939">
        <v>12</v>
      </c>
      <c r="BQ4939">
        <v>23</v>
      </c>
      <c r="BR4939">
        <v>35</v>
      </c>
      <c r="BS4939">
        <v>41</v>
      </c>
      <c r="BT4939">
        <v>15226</v>
      </c>
      <c r="BU4939">
        <v>8996</v>
      </c>
      <c r="BV4939">
        <v>92876</v>
      </c>
      <c r="BW4939">
        <v>15947</v>
      </c>
      <c r="BX4939">
        <v>31376</v>
      </c>
      <c r="BY4939">
        <v>414</v>
      </c>
      <c r="BZ4939">
        <v>143</v>
      </c>
      <c r="CA4939">
        <v>62</v>
      </c>
      <c r="CB4939">
        <v>10178</v>
      </c>
      <c r="CC4939">
        <v>6731</v>
      </c>
      <c r="CD4939">
        <v>665</v>
      </c>
      <c r="CE4939">
        <v>8</v>
      </c>
      <c r="CF4939">
        <v>4854</v>
      </c>
      <c r="CG4939">
        <v>-1</v>
      </c>
      <c r="CH4939" s="1">
        <v>41640</v>
      </c>
      <c r="CI4939" s="1">
        <v>42004</v>
      </c>
      <c r="CJ4939" s="31">
        <v>1</v>
      </c>
    </row>
    <row r="4940" spans="1:88" x14ac:dyDescent="0.25">
      <c r="A4940" t="s">
        <v>19181</v>
      </c>
      <c r="B4940" t="s">
        <v>19780</v>
      </c>
      <c r="C4940">
        <v>2015</v>
      </c>
      <c r="D4940" t="s">
        <v>19781</v>
      </c>
      <c r="E4940" t="s">
        <v>19782</v>
      </c>
      <c r="F4940" t="s">
        <v>14027</v>
      </c>
      <c r="G4940">
        <v>3581</v>
      </c>
      <c r="H4940">
        <v>-71.172590600000007</v>
      </c>
      <c r="I4940">
        <v>44.387030299999999</v>
      </c>
      <c r="J4940">
        <v>33</v>
      </c>
      <c r="K4940">
        <v>7</v>
      </c>
      <c r="L4940" t="s">
        <v>19224</v>
      </c>
      <c r="M4940">
        <v>31653</v>
      </c>
      <c r="N4940" t="s">
        <v>80</v>
      </c>
      <c r="O4940" t="s">
        <v>96</v>
      </c>
      <c r="P4940" t="s">
        <v>82</v>
      </c>
      <c r="Q4940" t="s">
        <v>83</v>
      </c>
      <c r="R4940">
        <v>2824</v>
      </c>
      <c r="S4940">
        <v>2295</v>
      </c>
      <c r="T4940">
        <v>1</v>
      </c>
      <c r="U4940">
        <v>0</v>
      </c>
      <c r="V4940">
        <v>0</v>
      </c>
      <c r="W4940">
        <v>0</v>
      </c>
      <c r="X4940">
        <v>2.4</v>
      </c>
      <c r="Y4940">
        <v>0.25</v>
      </c>
      <c r="Z4940">
        <v>2.65</v>
      </c>
      <c r="AA4940">
        <v>141808</v>
      </c>
      <c r="AB4940">
        <v>0</v>
      </c>
      <c r="AC4940">
        <v>0</v>
      </c>
      <c r="AD4940">
        <v>6499</v>
      </c>
      <c r="AE4940">
        <v>148307</v>
      </c>
      <c r="AF4940">
        <v>75853</v>
      </c>
      <c r="AG4940">
        <v>16335</v>
      </c>
      <c r="AH4940">
        <v>92188</v>
      </c>
      <c r="AI4940">
        <v>23791</v>
      </c>
      <c r="AJ4940">
        <v>400</v>
      </c>
      <c r="AK4940">
        <v>1867</v>
      </c>
      <c r="AL4940">
        <v>26058</v>
      </c>
      <c r="AM4940">
        <v>30061</v>
      </c>
      <c r="AN4940">
        <v>148307</v>
      </c>
      <c r="AO4940">
        <v>0</v>
      </c>
      <c r="AP4940">
        <v>0</v>
      </c>
      <c r="AQ4940">
        <v>0</v>
      </c>
      <c r="AR4940">
        <v>2001</v>
      </c>
      <c r="AS4940">
        <v>2001</v>
      </c>
      <c r="AT4940">
        <v>2133</v>
      </c>
      <c r="AU4940">
        <v>27306</v>
      </c>
      <c r="AV4940">
        <v>20955</v>
      </c>
      <c r="AW4940">
        <v>161</v>
      </c>
      <c r="AX4940">
        <v>7981</v>
      </c>
      <c r="AY4940">
        <v>605</v>
      </c>
      <c r="AZ4940">
        <v>1</v>
      </c>
      <c r="BA4940">
        <v>1</v>
      </c>
      <c r="BB4940">
        <v>23</v>
      </c>
      <c r="BC4940">
        <v>24</v>
      </c>
      <c r="BD4940">
        <v>15</v>
      </c>
      <c r="BE4940">
        <v>2184</v>
      </c>
      <c r="BF4940">
        <v>17000</v>
      </c>
      <c r="BG4940">
        <v>0</v>
      </c>
      <c r="BH4940">
        <v>2.65</v>
      </c>
      <c r="BI4940">
        <v>27306</v>
      </c>
      <c r="BJ4940">
        <v>20955</v>
      </c>
      <c r="BK4940">
        <v>161</v>
      </c>
      <c r="BL4940">
        <v>605</v>
      </c>
      <c r="BM4940">
        <v>128</v>
      </c>
      <c r="BN4940">
        <v>15</v>
      </c>
      <c r="BO4940">
        <v>1</v>
      </c>
      <c r="BP4940">
        <v>1</v>
      </c>
      <c r="BQ4940">
        <v>23</v>
      </c>
      <c r="BR4940">
        <v>24</v>
      </c>
      <c r="BS4940">
        <v>15</v>
      </c>
      <c r="BT4940">
        <v>4000</v>
      </c>
      <c r="BU4940">
        <v>1514</v>
      </c>
      <c r="BV4940">
        <v>15751</v>
      </c>
      <c r="BW4940">
        <v>844</v>
      </c>
      <c r="BX4940">
        <v>490</v>
      </c>
      <c r="BY4940">
        <v>128</v>
      </c>
      <c r="BZ4940">
        <v>102</v>
      </c>
      <c r="CA4940">
        <v>2</v>
      </c>
      <c r="CB4940">
        <v>2151</v>
      </c>
      <c r="CC4940">
        <v>1753</v>
      </c>
      <c r="CD4940">
        <v>21</v>
      </c>
      <c r="CE4940">
        <v>2</v>
      </c>
      <c r="CF4940">
        <v>2793</v>
      </c>
      <c r="CG4940">
        <v>-1</v>
      </c>
      <c r="CH4940" s="1">
        <v>41640</v>
      </c>
      <c r="CI4940" s="1">
        <v>42004</v>
      </c>
      <c r="CJ4940" s="31">
        <v>1</v>
      </c>
    </row>
    <row r="4941" spans="1:88" x14ac:dyDescent="0.25">
      <c r="A4941" t="s">
        <v>19181</v>
      </c>
      <c r="B4941" t="s">
        <v>19783</v>
      </c>
      <c r="C4941">
        <v>2015</v>
      </c>
      <c r="D4941" t="s">
        <v>19784</v>
      </c>
      <c r="E4941" t="s">
        <v>19785</v>
      </c>
      <c r="F4941" t="s">
        <v>3460</v>
      </c>
      <c r="G4941">
        <v>3752</v>
      </c>
      <c r="H4941">
        <v>-72.148126199999993</v>
      </c>
      <c r="I4941">
        <v>43.300628099999997</v>
      </c>
      <c r="J4941">
        <v>33</v>
      </c>
      <c r="K4941">
        <v>19</v>
      </c>
      <c r="L4941" t="s">
        <v>9076</v>
      </c>
      <c r="M4941">
        <v>43103</v>
      </c>
      <c r="N4941" t="s">
        <v>80</v>
      </c>
      <c r="O4941" t="s">
        <v>96</v>
      </c>
      <c r="P4941" t="s">
        <v>82</v>
      </c>
      <c r="Q4941" t="s">
        <v>83</v>
      </c>
      <c r="R4941">
        <v>805</v>
      </c>
      <c r="S4941">
        <v>654</v>
      </c>
      <c r="T4941">
        <v>1</v>
      </c>
      <c r="U4941">
        <v>0</v>
      </c>
      <c r="V4941">
        <v>0</v>
      </c>
      <c r="W4941">
        <v>0</v>
      </c>
      <c r="X4941">
        <v>0.56999999999999995</v>
      </c>
      <c r="Y4941">
        <v>0.03</v>
      </c>
      <c r="Z4941">
        <v>0.6</v>
      </c>
      <c r="AA4941">
        <v>26054</v>
      </c>
      <c r="AB4941">
        <v>0</v>
      </c>
      <c r="AC4941">
        <v>0</v>
      </c>
      <c r="AD4941">
        <v>3400</v>
      </c>
      <c r="AE4941">
        <v>29454</v>
      </c>
      <c r="AF4941" t="s">
        <v>84</v>
      </c>
      <c r="AG4941" t="s">
        <v>84</v>
      </c>
      <c r="AH4941" t="s">
        <v>84</v>
      </c>
      <c r="AI4941">
        <v>1000</v>
      </c>
      <c r="AJ4941">
        <v>400</v>
      </c>
      <c r="AK4941">
        <v>500</v>
      </c>
      <c r="AL4941">
        <v>1900</v>
      </c>
      <c r="AM4941" t="s">
        <v>84</v>
      </c>
      <c r="AN4941">
        <v>26054</v>
      </c>
      <c r="AO4941">
        <v>0</v>
      </c>
      <c r="AP4941">
        <v>0</v>
      </c>
      <c r="AQ4941">
        <v>0</v>
      </c>
      <c r="AR4941">
        <v>100</v>
      </c>
      <c r="AS4941">
        <v>100</v>
      </c>
      <c r="AT4941">
        <v>300</v>
      </c>
      <c r="AU4941">
        <v>5614</v>
      </c>
      <c r="AV4941">
        <v>20995</v>
      </c>
      <c r="AW4941">
        <v>130</v>
      </c>
      <c r="AX4941">
        <v>7987</v>
      </c>
      <c r="AY4941">
        <v>470</v>
      </c>
      <c r="AZ4941">
        <v>1</v>
      </c>
      <c r="BA4941">
        <v>1</v>
      </c>
      <c r="BB4941">
        <v>23</v>
      </c>
      <c r="BC4941">
        <v>24</v>
      </c>
      <c r="BD4941">
        <v>10</v>
      </c>
      <c r="BE4941">
        <v>1243</v>
      </c>
      <c r="BF4941">
        <v>2448</v>
      </c>
      <c r="BG4941">
        <v>0</v>
      </c>
      <c r="BH4941">
        <v>0.6</v>
      </c>
      <c r="BI4941">
        <v>5614</v>
      </c>
      <c r="BJ4941">
        <v>20995</v>
      </c>
      <c r="BK4941">
        <v>130</v>
      </c>
      <c r="BL4941">
        <v>470</v>
      </c>
      <c r="BM4941">
        <v>237</v>
      </c>
      <c r="BN4941">
        <v>10</v>
      </c>
      <c r="BO4941">
        <v>1</v>
      </c>
      <c r="BP4941">
        <v>1</v>
      </c>
      <c r="BQ4941">
        <v>23</v>
      </c>
      <c r="BR4941">
        <v>24</v>
      </c>
      <c r="BS4941">
        <v>10</v>
      </c>
      <c r="BT4941">
        <v>861</v>
      </c>
      <c r="BU4941">
        <v>205</v>
      </c>
      <c r="BV4941">
        <v>1112</v>
      </c>
      <c r="BW4941">
        <v>125</v>
      </c>
      <c r="BX4941">
        <v>210</v>
      </c>
      <c r="BY4941">
        <v>237</v>
      </c>
      <c r="BZ4941">
        <v>103</v>
      </c>
      <c r="CA4941">
        <v>106</v>
      </c>
      <c r="CB4941">
        <v>1239</v>
      </c>
      <c r="CC4941">
        <v>500</v>
      </c>
      <c r="CD4941">
        <v>324</v>
      </c>
      <c r="CE4941">
        <v>5</v>
      </c>
      <c r="CF4941">
        <v>416</v>
      </c>
      <c r="CG4941">
        <v>472</v>
      </c>
      <c r="CH4941" s="1">
        <v>41640</v>
      </c>
      <c r="CI4941" s="1">
        <v>42004</v>
      </c>
      <c r="CJ4941" s="31">
        <v>1</v>
      </c>
    </row>
    <row r="4942" spans="1:88" x14ac:dyDescent="0.25">
      <c r="A4942" t="s">
        <v>19181</v>
      </c>
      <c r="B4942" t="s">
        <v>19786</v>
      </c>
      <c r="C4942">
        <v>2015</v>
      </c>
      <c r="D4942" t="s">
        <v>5717</v>
      </c>
      <c r="E4942" t="s">
        <v>19787</v>
      </c>
      <c r="F4942" t="s">
        <v>5719</v>
      </c>
      <c r="G4942">
        <v>3240</v>
      </c>
      <c r="H4942">
        <v>-71.946384300000005</v>
      </c>
      <c r="I4942">
        <v>43.560725900000001</v>
      </c>
      <c r="J4942">
        <v>33</v>
      </c>
      <c r="K4942">
        <v>9</v>
      </c>
      <c r="L4942" t="s">
        <v>5719</v>
      </c>
      <c r="M4942">
        <v>89658</v>
      </c>
      <c r="N4942" t="s">
        <v>80</v>
      </c>
      <c r="O4942" t="s">
        <v>96</v>
      </c>
      <c r="P4942" t="s">
        <v>82</v>
      </c>
      <c r="Q4942" t="s">
        <v>83</v>
      </c>
      <c r="R4942">
        <v>1355</v>
      </c>
      <c r="S4942">
        <v>1101</v>
      </c>
      <c r="T4942">
        <v>1</v>
      </c>
      <c r="U4942">
        <v>0</v>
      </c>
      <c r="V4942">
        <v>0</v>
      </c>
      <c r="W4942">
        <v>0</v>
      </c>
      <c r="X4942">
        <v>0.23</v>
      </c>
      <c r="Y4942">
        <v>7.0000000000000007E-2</v>
      </c>
      <c r="Z4942">
        <v>0.3</v>
      </c>
      <c r="AA4942">
        <v>8350</v>
      </c>
      <c r="AB4942">
        <v>0</v>
      </c>
      <c r="AC4942">
        <v>0</v>
      </c>
      <c r="AD4942">
        <v>2480</v>
      </c>
      <c r="AE4942">
        <v>10830</v>
      </c>
      <c r="AF4942" t="s">
        <v>84</v>
      </c>
      <c r="AG4942" t="s">
        <v>84</v>
      </c>
      <c r="AH4942" t="s">
        <v>84</v>
      </c>
      <c r="AI4942">
        <v>800</v>
      </c>
      <c r="AJ4942">
        <v>400</v>
      </c>
      <c r="AK4942">
        <v>140</v>
      </c>
      <c r="AL4942">
        <v>1340</v>
      </c>
      <c r="AM4942" t="s">
        <v>84</v>
      </c>
      <c r="AN4942">
        <v>8703</v>
      </c>
      <c r="AO4942">
        <v>0</v>
      </c>
      <c r="AP4942">
        <v>0</v>
      </c>
      <c r="AQ4942">
        <v>0</v>
      </c>
      <c r="AR4942">
        <v>0</v>
      </c>
      <c r="AS4942">
        <v>0</v>
      </c>
      <c r="AT4942">
        <v>0</v>
      </c>
      <c r="AU4942">
        <v>4545</v>
      </c>
      <c r="AV4942">
        <v>20995</v>
      </c>
      <c r="AW4942">
        <v>14</v>
      </c>
      <c r="AX4942">
        <v>7981</v>
      </c>
      <c r="AY4942">
        <v>1214</v>
      </c>
      <c r="AZ4942">
        <v>1</v>
      </c>
      <c r="BA4942">
        <v>1</v>
      </c>
      <c r="BB4942">
        <v>23</v>
      </c>
      <c r="BC4942">
        <v>24</v>
      </c>
      <c r="BD4942">
        <v>10</v>
      </c>
      <c r="BE4942">
        <v>609</v>
      </c>
      <c r="BF4942">
        <v>3424</v>
      </c>
      <c r="BG4942">
        <v>0</v>
      </c>
      <c r="BH4942">
        <v>0.3</v>
      </c>
      <c r="BI4942">
        <v>4545</v>
      </c>
      <c r="BJ4942">
        <v>20995</v>
      </c>
      <c r="BK4942">
        <v>14</v>
      </c>
      <c r="BL4942">
        <v>1214</v>
      </c>
      <c r="BM4942">
        <v>12</v>
      </c>
      <c r="BN4942">
        <v>10</v>
      </c>
      <c r="BO4942">
        <v>1</v>
      </c>
      <c r="BP4942">
        <v>1</v>
      </c>
      <c r="BQ4942">
        <v>23</v>
      </c>
      <c r="BR4942">
        <v>24</v>
      </c>
      <c r="BS4942">
        <v>10</v>
      </c>
      <c r="BT4942">
        <v>250</v>
      </c>
      <c r="BU4942">
        <v>311</v>
      </c>
      <c r="BV4942">
        <v>5462</v>
      </c>
      <c r="BW4942">
        <v>0</v>
      </c>
      <c r="BX4942">
        <v>0</v>
      </c>
      <c r="BY4942">
        <v>12</v>
      </c>
      <c r="BZ4942">
        <v>6</v>
      </c>
      <c r="CA4942">
        <v>0</v>
      </c>
      <c r="CB4942">
        <v>150</v>
      </c>
      <c r="CC4942">
        <v>76</v>
      </c>
      <c r="CD4942">
        <v>0</v>
      </c>
      <c r="CE4942">
        <v>5</v>
      </c>
      <c r="CF4942">
        <v>1272</v>
      </c>
      <c r="CG4942">
        <v>-1</v>
      </c>
      <c r="CH4942" s="1">
        <v>41640</v>
      </c>
      <c r="CI4942" s="1">
        <v>42004</v>
      </c>
      <c r="CJ4942" s="31">
        <v>1</v>
      </c>
    </row>
    <row r="4943" spans="1:88" x14ac:dyDescent="0.25">
      <c r="A4943" t="s">
        <v>19181</v>
      </c>
      <c r="B4943" t="s">
        <v>19788</v>
      </c>
      <c r="C4943">
        <v>2015</v>
      </c>
      <c r="D4943" t="s">
        <v>19789</v>
      </c>
      <c r="E4943" t="s">
        <v>19790</v>
      </c>
      <c r="F4943" t="s">
        <v>19791</v>
      </c>
      <c r="G4943">
        <v>3753</v>
      </c>
      <c r="H4943">
        <v>-72.136981500000005</v>
      </c>
      <c r="I4943">
        <v>43.487946299999997</v>
      </c>
      <c r="J4943">
        <v>33</v>
      </c>
      <c r="K4943">
        <v>19</v>
      </c>
      <c r="L4943" t="s">
        <v>9076</v>
      </c>
      <c r="M4943">
        <v>43103</v>
      </c>
      <c r="N4943" t="s">
        <v>80</v>
      </c>
      <c r="O4943" t="s">
        <v>96</v>
      </c>
      <c r="P4943" t="s">
        <v>82</v>
      </c>
      <c r="Q4943" t="s">
        <v>83</v>
      </c>
      <c r="R4943">
        <v>2990</v>
      </c>
      <c r="S4943">
        <v>2429</v>
      </c>
      <c r="T4943">
        <v>1</v>
      </c>
      <c r="U4943">
        <v>0</v>
      </c>
      <c r="V4943">
        <v>0</v>
      </c>
      <c r="W4943">
        <v>1</v>
      </c>
      <c r="X4943">
        <v>1</v>
      </c>
      <c r="Y4943">
        <v>1.45</v>
      </c>
      <c r="Z4943">
        <v>2.4500000000000002</v>
      </c>
      <c r="AA4943">
        <v>182746</v>
      </c>
      <c r="AB4943">
        <v>0</v>
      </c>
      <c r="AC4943">
        <v>0</v>
      </c>
      <c r="AD4943">
        <v>541</v>
      </c>
      <c r="AE4943">
        <v>183287</v>
      </c>
      <c r="AF4943">
        <v>87189</v>
      </c>
      <c r="AG4943">
        <v>33254</v>
      </c>
      <c r="AH4943">
        <v>120443</v>
      </c>
      <c r="AI4943">
        <v>16095</v>
      </c>
      <c r="AJ4943">
        <v>1980</v>
      </c>
      <c r="AK4943">
        <v>6152</v>
      </c>
      <c r="AL4943">
        <v>24227</v>
      </c>
      <c r="AM4943">
        <v>30272</v>
      </c>
      <c r="AN4943">
        <v>174942</v>
      </c>
      <c r="AO4943">
        <v>0</v>
      </c>
      <c r="AP4943">
        <v>0</v>
      </c>
      <c r="AQ4943">
        <v>0</v>
      </c>
      <c r="AR4943">
        <v>0</v>
      </c>
      <c r="AS4943">
        <v>0</v>
      </c>
      <c r="AT4943">
        <v>0</v>
      </c>
      <c r="AU4943">
        <v>21041</v>
      </c>
      <c r="AV4943">
        <v>20959</v>
      </c>
      <c r="AW4943">
        <v>1911</v>
      </c>
      <c r="AX4943">
        <v>7981</v>
      </c>
      <c r="AY4943">
        <v>2346</v>
      </c>
      <c r="AZ4943">
        <v>1</v>
      </c>
      <c r="BA4943">
        <v>6</v>
      </c>
      <c r="BB4943">
        <v>23</v>
      </c>
      <c r="BC4943">
        <v>29</v>
      </c>
      <c r="BD4943">
        <v>82</v>
      </c>
      <c r="BE4943">
        <v>1791</v>
      </c>
      <c r="BF4943">
        <v>32747</v>
      </c>
      <c r="BG4943">
        <v>0</v>
      </c>
      <c r="BH4943">
        <v>2.4500000000000002</v>
      </c>
      <c r="BI4943">
        <v>21041</v>
      </c>
      <c r="BJ4943">
        <v>20959</v>
      </c>
      <c r="BK4943">
        <v>1911</v>
      </c>
      <c r="BL4943">
        <v>2346</v>
      </c>
      <c r="BM4943">
        <v>141</v>
      </c>
      <c r="BN4943">
        <v>82</v>
      </c>
      <c r="BO4943">
        <v>1</v>
      </c>
      <c r="BP4943">
        <v>6</v>
      </c>
      <c r="BQ4943">
        <v>23</v>
      </c>
      <c r="BR4943">
        <v>29</v>
      </c>
      <c r="BS4943">
        <v>82</v>
      </c>
      <c r="BT4943">
        <v>32</v>
      </c>
      <c r="BU4943">
        <v>2074</v>
      </c>
      <c r="BV4943">
        <v>53188</v>
      </c>
      <c r="BW4943">
        <v>1202</v>
      </c>
      <c r="BX4943">
        <v>988</v>
      </c>
      <c r="BY4943">
        <v>141</v>
      </c>
      <c r="BZ4943">
        <v>127</v>
      </c>
      <c r="CA4943">
        <v>0</v>
      </c>
      <c r="CB4943">
        <v>3155</v>
      </c>
      <c r="CC4943">
        <v>2785</v>
      </c>
      <c r="CD4943">
        <v>0</v>
      </c>
      <c r="CE4943">
        <v>8</v>
      </c>
      <c r="CF4943">
        <v>924</v>
      </c>
      <c r="CG4943">
        <v>-1</v>
      </c>
      <c r="CH4943" s="1">
        <v>41456</v>
      </c>
      <c r="CI4943" s="1">
        <v>41820</v>
      </c>
      <c r="CJ4943" s="31">
        <v>1</v>
      </c>
    </row>
    <row r="4944" spans="1:88" x14ac:dyDescent="0.25">
      <c r="A4944" t="s">
        <v>19181</v>
      </c>
      <c r="B4944" t="s">
        <v>19792</v>
      </c>
      <c r="C4944">
        <v>2015</v>
      </c>
      <c r="D4944" t="s">
        <v>19793</v>
      </c>
      <c r="E4944" t="s">
        <v>19794</v>
      </c>
      <c r="F4944" t="s">
        <v>5839</v>
      </c>
      <c r="G4944">
        <v>3047</v>
      </c>
      <c r="H4944">
        <v>-71.871849600000004</v>
      </c>
      <c r="I4944">
        <v>42.950420600000001</v>
      </c>
      <c r="J4944">
        <v>33</v>
      </c>
      <c r="K4944">
        <v>11</v>
      </c>
      <c r="L4944" t="s">
        <v>4149</v>
      </c>
      <c r="M4944">
        <v>405184</v>
      </c>
      <c r="N4944" t="s">
        <v>80</v>
      </c>
      <c r="O4944" t="s">
        <v>96</v>
      </c>
      <c r="P4944" t="s">
        <v>82</v>
      </c>
      <c r="Q4944" t="s">
        <v>83</v>
      </c>
      <c r="R4944">
        <v>1791</v>
      </c>
      <c r="S4944">
        <v>1455</v>
      </c>
      <c r="T4944">
        <v>1</v>
      </c>
      <c r="U4944">
        <v>0</v>
      </c>
      <c r="V4944">
        <v>0</v>
      </c>
      <c r="W4944">
        <v>0.73</v>
      </c>
      <c r="X4944">
        <v>1.45</v>
      </c>
      <c r="Y4944">
        <v>0</v>
      </c>
      <c r="Z4944">
        <v>1.45</v>
      </c>
      <c r="AA4944">
        <v>79296</v>
      </c>
      <c r="AB4944">
        <v>0</v>
      </c>
      <c r="AC4944">
        <v>0</v>
      </c>
      <c r="AD4944">
        <v>3000</v>
      </c>
      <c r="AE4944">
        <v>82296</v>
      </c>
      <c r="AF4944" t="s">
        <v>84</v>
      </c>
      <c r="AG4944" t="s">
        <v>84</v>
      </c>
      <c r="AH4944" t="s">
        <v>84</v>
      </c>
      <c r="AI4944">
        <v>8000</v>
      </c>
      <c r="AJ4944">
        <v>600</v>
      </c>
      <c r="AK4944">
        <v>1000</v>
      </c>
      <c r="AL4944">
        <v>9600</v>
      </c>
      <c r="AM4944" t="s">
        <v>84</v>
      </c>
      <c r="AN4944">
        <v>82296</v>
      </c>
      <c r="AO4944">
        <v>0</v>
      </c>
      <c r="AP4944">
        <v>0</v>
      </c>
      <c r="AQ4944">
        <v>0</v>
      </c>
      <c r="AR4944">
        <v>0</v>
      </c>
      <c r="AS4944">
        <v>0</v>
      </c>
      <c r="AT4944">
        <v>0</v>
      </c>
      <c r="AU4944">
        <v>10599</v>
      </c>
      <c r="AV4944">
        <v>20955</v>
      </c>
      <c r="AW4944">
        <v>100</v>
      </c>
      <c r="AX4944">
        <v>7981</v>
      </c>
      <c r="AY4944">
        <v>1150</v>
      </c>
      <c r="AZ4944">
        <v>1</v>
      </c>
      <c r="BA4944">
        <v>2</v>
      </c>
      <c r="BB4944">
        <v>23</v>
      </c>
      <c r="BC4944">
        <v>25</v>
      </c>
      <c r="BD4944">
        <v>12</v>
      </c>
      <c r="BE4944">
        <v>1352</v>
      </c>
      <c r="BF4944">
        <v>3642</v>
      </c>
      <c r="BG4944">
        <v>0</v>
      </c>
      <c r="BH4944">
        <v>1.45</v>
      </c>
      <c r="BI4944">
        <v>10599</v>
      </c>
      <c r="BJ4944">
        <v>20955</v>
      </c>
      <c r="BK4944">
        <v>100</v>
      </c>
      <c r="BL4944">
        <v>1150</v>
      </c>
      <c r="BM4944">
        <v>35</v>
      </c>
      <c r="BN4944">
        <v>12</v>
      </c>
      <c r="BO4944">
        <v>1</v>
      </c>
      <c r="BP4944">
        <v>2</v>
      </c>
      <c r="BQ4944">
        <v>23</v>
      </c>
      <c r="BR4944">
        <v>25</v>
      </c>
      <c r="BS4944">
        <v>12</v>
      </c>
      <c r="BT4944">
        <v>85</v>
      </c>
      <c r="BU4944">
        <v>800</v>
      </c>
      <c r="BV4944">
        <v>7200</v>
      </c>
      <c r="BW4944">
        <v>120</v>
      </c>
      <c r="BX4944">
        <v>113</v>
      </c>
      <c r="BY4944">
        <v>35</v>
      </c>
      <c r="BZ4944">
        <v>23</v>
      </c>
      <c r="CA4944">
        <v>1</v>
      </c>
      <c r="CB4944">
        <v>400</v>
      </c>
      <c r="CC4944">
        <v>231</v>
      </c>
      <c r="CD4944">
        <v>12</v>
      </c>
      <c r="CE4944">
        <v>4</v>
      </c>
      <c r="CF4944">
        <v>220</v>
      </c>
      <c r="CG4944">
        <v>31</v>
      </c>
      <c r="CH4944" s="1">
        <v>41640</v>
      </c>
      <c r="CI4944" s="1">
        <v>42004</v>
      </c>
      <c r="CJ4944" s="31">
        <v>1</v>
      </c>
    </row>
    <row r="4945" spans="1:88" x14ac:dyDescent="0.25">
      <c r="A4945" t="s">
        <v>19181</v>
      </c>
      <c r="B4945" t="s">
        <v>19795</v>
      </c>
      <c r="C4945">
        <v>2015</v>
      </c>
      <c r="D4945" t="s">
        <v>19796</v>
      </c>
      <c r="E4945" t="s">
        <v>19797</v>
      </c>
      <c r="F4945" t="s">
        <v>19798</v>
      </c>
      <c r="G4945">
        <v>3840</v>
      </c>
      <c r="H4945">
        <v>-70.832590300000007</v>
      </c>
      <c r="I4945">
        <v>43.0354423</v>
      </c>
      <c r="J4945">
        <v>33</v>
      </c>
      <c r="K4945">
        <v>15</v>
      </c>
      <c r="L4945" t="s">
        <v>17713</v>
      </c>
      <c r="M4945">
        <v>300621</v>
      </c>
      <c r="N4945" t="s">
        <v>80</v>
      </c>
      <c r="O4945" t="s">
        <v>96</v>
      </c>
      <c r="P4945" t="s">
        <v>82</v>
      </c>
      <c r="Q4945" t="s">
        <v>83</v>
      </c>
      <c r="R4945">
        <v>3699</v>
      </c>
      <c r="S4945">
        <v>3005</v>
      </c>
      <c r="T4945">
        <v>1</v>
      </c>
      <c r="U4945">
        <v>0</v>
      </c>
      <c r="V4945">
        <v>0</v>
      </c>
      <c r="W4945">
        <v>1</v>
      </c>
      <c r="X4945">
        <v>2.8</v>
      </c>
      <c r="Y4945">
        <v>1.51</v>
      </c>
      <c r="Z4945">
        <v>4.3099999999999996</v>
      </c>
      <c r="AA4945">
        <v>248190</v>
      </c>
      <c r="AB4945">
        <v>0</v>
      </c>
      <c r="AC4945">
        <v>0</v>
      </c>
      <c r="AD4945">
        <v>5580</v>
      </c>
      <c r="AE4945">
        <v>253770</v>
      </c>
      <c r="AF4945">
        <v>152090</v>
      </c>
      <c r="AG4945">
        <v>51450</v>
      </c>
      <c r="AH4945">
        <v>203540</v>
      </c>
      <c r="AI4945">
        <v>21143</v>
      </c>
      <c r="AJ4945">
        <v>4581</v>
      </c>
      <c r="AK4945">
        <v>11307</v>
      </c>
      <c r="AL4945">
        <v>37031</v>
      </c>
      <c r="AM4945">
        <v>34953</v>
      </c>
      <c r="AN4945">
        <v>275524</v>
      </c>
      <c r="AO4945">
        <v>0</v>
      </c>
      <c r="AP4945">
        <v>0</v>
      </c>
      <c r="AQ4945">
        <v>0</v>
      </c>
      <c r="AR4945">
        <v>0</v>
      </c>
      <c r="AS4945">
        <v>0</v>
      </c>
      <c r="AT4945">
        <v>580</v>
      </c>
      <c r="AU4945">
        <v>21289</v>
      </c>
      <c r="AV4945">
        <v>21009</v>
      </c>
      <c r="AW4945">
        <v>1732</v>
      </c>
      <c r="AX4945">
        <v>7981</v>
      </c>
      <c r="AY4945">
        <v>2813</v>
      </c>
      <c r="AZ4945">
        <v>1</v>
      </c>
      <c r="BA4945">
        <v>6</v>
      </c>
      <c r="BB4945">
        <v>23</v>
      </c>
      <c r="BC4945">
        <v>29</v>
      </c>
      <c r="BD4945">
        <v>38</v>
      </c>
      <c r="BE4945">
        <v>2510</v>
      </c>
      <c r="BF4945">
        <v>21580</v>
      </c>
      <c r="BG4945">
        <v>0</v>
      </c>
      <c r="BH4945">
        <v>4.3099999999999996</v>
      </c>
      <c r="BI4945">
        <v>21289</v>
      </c>
      <c r="BJ4945">
        <v>21009</v>
      </c>
      <c r="BK4945">
        <v>1732</v>
      </c>
      <c r="BL4945">
        <v>2813</v>
      </c>
      <c r="BM4945">
        <v>341</v>
      </c>
      <c r="BN4945">
        <v>38</v>
      </c>
      <c r="BO4945">
        <v>1</v>
      </c>
      <c r="BP4945">
        <v>6</v>
      </c>
      <c r="BQ4945">
        <v>23</v>
      </c>
      <c r="BR4945">
        <v>29</v>
      </c>
      <c r="BS4945">
        <v>38</v>
      </c>
      <c r="BT4945">
        <v>1820</v>
      </c>
      <c r="BU4945">
        <v>1883</v>
      </c>
      <c r="BV4945">
        <v>43369</v>
      </c>
      <c r="BW4945">
        <v>1343</v>
      </c>
      <c r="BX4945">
        <v>1370</v>
      </c>
      <c r="BY4945">
        <v>341</v>
      </c>
      <c r="BZ4945">
        <v>167</v>
      </c>
      <c r="CA4945">
        <v>20</v>
      </c>
      <c r="CB4945">
        <v>4090</v>
      </c>
      <c r="CC4945">
        <v>2718</v>
      </c>
      <c r="CD4945">
        <v>168</v>
      </c>
      <c r="CE4945">
        <v>5</v>
      </c>
      <c r="CF4945">
        <v>1950</v>
      </c>
      <c r="CG4945">
        <v>-1</v>
      </c>
      <c r="CH4945" s="1">
        <v>41640</v>
      </c>
      <c r="CI4945" s="1">
        <v>42004</v>
      </c>
      <c r="CJ4945" s="31">
        <v>1</v>
      </c>
    </row>
    <row r="4946" spans="1:88" x14ac:dyDescent="0.25">
      <c r="A4946" t="s">
        <v>19181</v>
      </c>
      <c r="B4946" t="s">
        <v>19799</v>
      </c>
      <c r="C4946">
        <v>2015</v>
      </c>
      <c r="D4946" t="s">
        <v>19800</v>
      </c>
      <c r="E4946" t="s">
        <v>13314</v>
      </c>
      <c r="F4946" t="s">
        <v>1088</v>
      </c>
      <c r="G4946">
        <v>3048</v>
      </c>
      <c r="H4946">
        <v>-71.812008599999999</v>
      </c>
      <c r="I4946">
        <v>42.767298099999998</v>
      </c>
      <c r="J4946">
        <v>33</v>
      </c>
      <c r="K4946">
        <v>11</v>
      </c>
      <c r="L4946" t="s">
        <v>4149</v>
      </c>
      <c r="M4946">
        <v>405184</v>
      </c>
      <c r="N4946" t="s">
        <v>80</v>
      </c>
      <c r="O4946" t="s">
        <v>96</v>
      </c>
      <c r="P4946" t="s">
        <v>82</v>
      </c>
      <c r="Q4946" t="s">
        <v>83</v>
      </c>
      <c r="R4946">
        <v>2079</v>
      </c>
      <c r="S4946">
        <v>1689</v>
      </c>
      <c r="T4946">
        <v>1</v>
      </c>
      <c r="U4946">
        <v>0</v>
      </c>
      <c r="V4946">
        <v>0</v>
      </c>
      <c r="W4946">
        <v>0</v>
      </c>
      <c r="X4946">
        <v>2</v>
      </c>
      <c r="Y4946">
        <v>0</v>
      </c>
      <c r="Z4946">
        <v>2</v>
      </c>
      <c r="AA4946">
        <v>113447</v>
      </c>
      <c r="AB4946">
        <v>500</v>
      </c>
      <c r="AC4946">
        <v>0</v>
      </c>
      <c r="AD4946">
        <v>1746</v>
      </c>
      <c r="AE4946">
        <v>115693</v>
      </c>
      <c r="AF4946" t="s">
        <v>84</v>
      </c>
      <c r="AG4946" t="s">
        <v>84</v>
      </c>
      <c r="AH4946" t="s">
        <v>84</v>
      </c>
      <c r="AI4946">
        <v>10478</v>
      </c>
      <c r="AJ4946">
        <v>550</v>
      </c>
      <c r="AK4946">
        <v>1111</v>
      </c>
      <c r="AL4946">
        <v>12139</v>
      </c>
      <c r="AM4946" t="s">
        <v>84</v>
      </c>
      <c r="AN4946">
        <v>110599</v>
      </c>
      <c r="AO4946">
        <v>4</v>
      </c>
      <c r="AP4946">
        <v>0</v>
      </c>
      <c r="AQ4946">
        <v>0</v>
      </c>
      <c r="AR4946">
        <v>11361</v>
      </c>
      <c r="AS4946">
        <v>11365</v>
      </c>
      <c r="AT4946">
        <v>668</v>
      </c>
      <c r="AU4946">
        <v>18567</v>
      </c>
      <c r="AV4946">
        <v>20955</v>
      </c>
      <c r="AW4946">
        <v>387</v>
      </c>
      <c r="AX4946">
        <v>7981</v>
      </c>
      <c r="AY4946">
        <v>1766</v>
      </c>
      <c r="AZ4946">
        <v>1</v>
      </c>
      <c r="BA4946">
        <v>2</v>
      </c>
      <c r="BB4946">
        <v>23</v>
      </c>
      <c r="BC4946">
        <v>25</v>
      </c>
      <c r="BD4946">
        <v>60</v>
      </c>
      <c r="BE4946">
        <v>2256</v>
      </c>
      <c r="BF4946">
        <v>16106</v>
      </c>
      <c r="BG4946">
        <v>0</v>
      </c>
      <c r="BH4946">
        <v>2</v>
      </c>
      <c r="BI4946">
        <v>18567</v>
      </c>
      <c r="BJ4946">
        <v>20955</v>
      </c>
      <c r="BK4946">
        <v>387</v>
      </c>
      <c r="BL4946">
        <v>1766</v>
      </c>
      <c r="BM4946">
        <v>163</v>
      </c>
      <c r="BN4946">
        <v>60</v>
      </c>
      <c r="BO4946">
        <v>1</v>
      </c>
      <c r="BP4946">
        <v>2</v>
      </c>
      <c r="BQ4946">
        <v>23</v>
      </c>
      <c r="BR4946">
        <v>25</v>
      </c>
      <c r="BS4946">
        <v>60</v>
      </c>
      <c r="BT4946">
        <v>1151</v>
      </c>
      <c r="BU4946">
        <v>854</v>
      </c>
      <c r="BV4946">
        <v>16363</v>
      </c>
      <c r="BW4946">
        <v>729</v>
      </c>
      <c r="BX4946">
        <v>945</v>
      </c>
      <c r="BY4946">
        <v>163</v>
      </c>
      <c r="BZ4946">
        <v>40</v>
      </c>
      <c r="CA4946">
        <v>37</v>
      </c>
      <c r="CB4946">
        <v>1218</v>
      </c>
      <c r="CC4946">
        <v>204</v>
      </c>
      <c r="CD4946">
        <v>214</v>
      </c>
      <c r="CE4946">
        <v>8</v>
      </c>
      <c r="CF4946">
        <v>2515</v>
      </c>
      <c r="CG4946">
        <v>-1</v>
      </c>
      <c r="CH4946" s="1">
        <v>41640</v>
      </c>
      <c r="CI4946" s="1">
        <v>42004</v>
      </c>
      <c r="CJ4946" s="31">
        <v>1</v>
      </c>
    </row>
    <row r="4947" spans="1:88" x14ac:dyDescent="0.25">
      <c r="A4947" t="s">
        <v>19181</v>
      </c>
      <c r="B4947" t="s">
        <v>19801</v>
      </c>
      <c r="C4947">
        <v>2015</v>
      </c>
      <c r="D4947" t="s">
        <v>3481</v>
      </c>
      <c r="E4947" t="s">
        <v>19802</v>
      </c>
      <c r="F4947" t="s">
        <v>3479</v>
      </c>
      <c r="G4947">
        <v>3241</v>
      </c>
      <c r="H4947">
        <v>-71.852809199999996</v>
      </c>
      <c r="I4947">
        <v>43.740857499999997</v>
      </c>
      <c r="J4947">
        <v>33</v>
      </c>
      <c r="K4947">
        <v>9</v>
      </c>
      <c r="L4947" t="s">
        <v>5719</v>
      </c>
      <c r="M4947">
        <v>89658</v>
      </c>
      <c r="N4947" t="s">
        <v>121</v>
      </c>
      <c r="O4947" t="s">
        <v>96</v>
      </c>
      <c r="P4947" t="s">
        <v>82</v>
      </c>
      <c r="Q4947" t="s">
        <v>83</v>
      </c>
      <c r="R4947">
        <v>594</v>
      </c>
      <c r="S4947">
        <v>483</v>
      </c>
      <c r="T4947">
        <v>1</v>
      </c>
      <c r="U4947">
        <v>0</v>
      </c>
      <c r="V4947">
        <v>0</v>
      </c>
      <c r="W4947">
        <v>0</v>
      </c>
      <c r="X4947">
        <v>0</v>
      </c>
      <c r="Y4947">
        <v>0</v>
      </c>
      <c r="Z4947">
        <v>0</v>
      </c>
      <c r="AA4947">
        <v>2500</v>
      </c>
      <c r="AB4947">
        <v>0</v>
      </c>
      <c r="AC4947">
        <v>0</v>
      </c>
      <c r="AD4947">
        <v>0</v>
      </c>
      <c r="AE4947">
        <v>2500</v>
      </c>
      <c r="AF4947" t="s">
        <v>84</v>
      </c>
      <c r="AG4947" t="s">
        <v>84</v>
      </c>
      <c r="AH4947" t="s">
        <v>84</v>
      </c>
      <c r="AI4947">
        <v>0</v>
      </c>
      <c r="AJ4947">
        <v>0</v>
      </c>
      <c r="AK4947">
        <v>0</v>
      </c>
      <c r="AL4947">
        <v>0</v>
      </c>
      <c r="AM4947" t="s">
        <v>84</v>
      </c>
      <c r="AN4947">
        <v>2344</v>
      </c>
      <c r="AO4947">
        <v>0</v>
      </c>
      <c r="AP4947">
        <v>0</v>
      </c>
      <c r="AQ4947">
        <v>0</v>
      </c>
      <c r="AR4947">
        <v>0</v>
      </c>
      <c r="AS4947">
        <v>0</v>
      </c>
      <c r="AT4947">
        <v>55</v>
      </c>
      <c r="AU4947">
        <v>5450</v>
      </c>
      <c r="AV4947">
        <v>0</v>
      </c>
      <c r="AW4947">
        <v>0</v>
      </c>
      <c r="AX4947">
        <v>0</v>
      </c>
      <c r="AY4947">
        <v>0</v>
      </c>
      <c r="AZ4947">
        <v>0</v>
      </c>
      <c r="BA4947">
        <v>0</v>
      </c>
      <c r="BB4947">
        <v>23</v>
      </c>
      <c r="BC4947">
        <v>23</v>
      </c>
      <c r="BD4947">
        <v>9</v>
      </c>
      <c r="BE4947">
        <v>1055</v>
      </c>
      <c r="BF4947">
        <v>3152</v>
      </c>
      <c r="BG4947">
        <v>0</v>
      </c>
      <c r="BH4947">
        <v>0</v>
      </c>
      <c r="BI4947">
        <v>5450</v>
      </c>
      <c r="BJ4947">
        <v>0</v>
      </c>
      <c r="BK4947">
        <v>0</v>
      </c>
      <c r="BL4947">
        <v>0</v>
      </c>
      <c r="BM4947">
        <v>0</v>
      </c>
      <c r="BN4947">
        <v>9</v>
      </c>
      <c r="BO4947">
        <v>0</v>
      </c>
      <c r="BP4947">
        <v>0</v>
      </c>
      <c r="BQ4947">
        <v>23</v>
      </c>
      <c r="BR4947">
        <v>23</v>
      </c>
      <c r="BS4947">
        <v>9</v>
      </c>
      <c r="BT4947">
        <v>351</v>
      </c>
      <c r="BU4947">
        <v>394</v>
      </c>
      <c r="BV4947">
        <v>4124</v>
      </c>
      <c r="BW4947">
        <v>0</v>
      </c>
      <c r="BX4947">
        <v>0</v>
      </c>
      <c r="BY4947">
        <v>0</v>
      </c>
      <c r="BZ4947">
        <v>0</v>
      </c>
      <c r="CA4947">
        <v>0</v>
      </c>
      <c r="CB4947">
        <v>0</v>
      </c>
      <c r="CC4947">
        <v>0</v>
      </c>
      <c r="CD4947">
        <v>0</v>
      </c>
      <c r="CE4947">
        <v>1</v>
      </c>
      <c r="CF4947">
        <v>641</v>
      </c>
      <c r="CG4947">
        <v>-1</v>
      </c>
      <c r="CH4947" s="1">
        <v>41640</v>
      </c>
      <c r="CI4947" s="1">
        <v>42004</v>
      </c>
      <c r="CJ4947" s="31">
        <v>1</v>
      </c>
    </row>
    <row r="4948" spans="1:88" x14ac:dyDescent="0.25">
      <c r="A4948" t="s">
        <v>19181</v>
      </c>
      <c r="B4948" t="s">
        <v>19803</v>
      </c>
      <c r="C4948">
        <v>2015</v>
      </c>
      <c r="D4948" t="s">
        <v>19804</v>
      </c>
      <c r="E4948" t="s">
        <v>19805</v>
      </c>
      <c r="F4948" t="s">
        <v>19806</v>
      </c>
      <c r="G4948">
        <v>3841</v>
      </c>
      <c r="H4948">
        <v>-71.173812499999997</v>
      </c>
      <c r="I4948">
        <v>42.8613468</v>
      </c>
      <c r="J4948">
        <v>33</v>
      </c>
      <c r="K4948">
        <v>15</v>
      </c>
      <c r="L4948" t="s">
        <v>17713</v>
      </c>
      <c r="M4948">
        <v>300621</v>
      </c>
      <c r="N4948" t="s">
        <v>80</v>
      </c>
      <c r="O4948" t="s">
        <v>96</v>
      </c>
      <c r="P4948" t="s">
        <v>82</v>
      </c>
      <c r="Q4948" t="s">
        <v>83</v>
      </c>
      <c r="R4948">
        <v>8547</v>
      </c>
      <c r="S4948">
        <v>6945</v>
      </c>
      <c r="T4948">
        <v>1</v>
      </c>
      <c r="U4948">
        <v>0</v>
      </c>
      <c r="V4948">
        <v>0</v>
      </c>
      <c r="W4948">
        <v>3</v>
      </c>
      <c r="X4948">
        <v>5.73</v>
      </c>
      <c r="Y4948">
        <v>0.8</v>
      </c>
      <c r="Z4948">
        <v>6.53</v>
      </c>
      <c r="AA4948">
        <v>448624</v>
      </c>
      <c r="AB4948">
        <v>0</v>
      </c>
      <c r="AC4948">
        <v>0</v>
      </c>
      <c r="AD4948">
        <v>22118</v>
      </c>
      <c r="AE4948">
        <v>470742</v>
      </c>
      <c r="AF4948">
        <v>283219</v>
      </c>
      <c r="AG4948">
        <v>82161</v>
      </c>
      <c r="AH4948">
        <v>365380</v>
      </c>
      <c r="AI4948">
        <v>30631</v>
      </c>
      <c r="AJ4948">
        <v>8715</v>
      </c>
      <c r="AK4948">
        <v>6530</v>
      </c>
      <c r="AL4948">
        <v>45876</v>
      </c>
      <c r="AM4948">
        <v>46006</v>
      </c>
      <c r="AN4948">
        <v>457262</v>
      </c>
      <c r="AO4948">
        <v>10000</v>
      </c>
      <c r="AP4948">
        <v>0</v>
      </c>
      <c r="AQ4948">
        <v>0</v>
      </c>
      <c r="AR4948">
        <v>0</v>
      </c>
      <c r="AS4948">
        <v>10000</v>
      </c>
      <c r="AT4948">
        <v>4000</v>
      </c>
      <c r="AU4948">
        <v>41455</v>
      </c>
      <c r="AV4948">
        <v>21164</v>
      </c>
      <c r="AW4948">
        <v>2143</v>
      </c>
      <c r="AX4948">
        <v>7990</v>
      </c>
      <c r="AY4948">
        <v>2521</v>
      </c>
      <c r="AZ4948">
        <v>1</v>
      </c>
      <c r="BA4948">
        <v>13</v>
      </c>
      <c r="BB4948">
        <v>23</v>
      </c>
      <c r="BC4948">
        <v>36</v>
      </c>
      <c r="BD4948">
        <v>66</v>
      </c>
      <c r="BE4948">
        <v>2633</v>
      </c>
      <c r="BF4948">
        <v>67678</v>
      </c>
      <c r="BG4948">
        <v>0</v>
      </c>
      <c r="BH4948">
        <v>6.53</v>
      </c>
      <c r="BI4948">
        <v>41455</v>
      </c>
      <c r="BJ4948">
        <v>21164</v>
      </c>
      <c r="BK4948">
        <v>2143</v>
      </c>
      <c r="BL4948">
        <v>2521</v>
      </c>
      <c r="BM4948">
        <v>384</v>
      </c>
      <c r="BN4948">
        <v>66</v>
      </c>
      <c r="BO4948">
        <v>1</v>
      </c>
      <c r="BP4948">
        <v>13</v>
      </c>
      <c r="BQ4948">
        <v>23</v>
      </c>
      <c r="BR4948">
        <v>36</v>
      </c>
      <c r="BS4948">
        <v>66</v>
      </c>
      <c r="BT4948">
        <v>1075</v>
      </c>
      <c r="BU4948">
        <v>6500</v>
      </c>
      <c r="BV4948">
        <v>71144</v>
      </c>
      <c r="BW4948">
        <v>1787</v>
      </c>
      <c r="BX4948">
        <v>1743</v>
      </c>
      <c r="BY4948">
        <v>384</v>
      </c>
      <c r="BZ4948">
        <v>159</v>
      </c>
      <c r="CA4948">
        <v>14</v>
      </c>
      <c r="CB4948">
        <v>6487</v>
      </c>
      <c r="CC4948">
        <v>3336</v>
      </c>
      <c r="CD4948">
        <v>201</v>
      </c>
      <c r="CE4948">
        <v>11</v>
      </c>
      <c r="CF4948">
        <v>8453</v>
      </c>
      <c r="CG4948">
        <v>-1</v>
      </c>
      <c r="CH4948" s="1">
        <v>41640</v>
      </c>
      <c r="CI4948" s="1">
        <v>42004</v>
      </c>
      <c r="CJ4948" s="31">
        <v>1</v>
      </c>
    </row>
    <row r="4949" spans="1:88" x14ac:dyDescent="0.25">
      <c r="A4949" t="s">
        <v>19181</v>
      </c>
      <c r="B4949" t="s">
        <v>19807</v>
      </c>
      <c r="C4949">
        <v>2015</v>
      </c>
      <c r="D4949" t="s">
        <v>19808</v>
      </c>
      <c r="E4949" t="s">
        <v>19809</v>
      </c>
      <c r="F4949" t="s">
        <v>1596</v>
      </c>
      <c r="G4949">
        <v>3842</v>
      </c>
      <c r="H4949">
        <v>-70.8335644</v>
      </c>
      <c r="I4949">
        <v>42.937641399999997</v>
      </c>
      <c r="J4949">
        <v>33</v>
      </c>
      <c r="K4949">
        <v>15</v>
      </c>
      <c r="L4949" t="s">
        <v>17713</v>
      </c>
      <c r="M4949">
        <v>300621</v>
      </c>
      <c r="N4949" t="s">
        <v>80</v>
      </c>
      <c r="O4949" t="s">
        <v>96</v>
      </c>
      <c r="P4949" t="s">
        <v>82</v>
      </c>
      <c r="Q4949" t="s">
        <v>83</v>
      </c>
      <c r="R4949">
        <v>14979</v>
      </c>
      <c r="S4949">
        <v>12171</v>
      </c>
      <c r="T4949">
        <v>1</v>
      </c>
      <c r="U4949">
        <v>0</v>
      </c>
      <c r="V4949">
        <v>0</v>
      </c>
      <c r="W4949">
        <v>4.6900000000000004</v>
      </c>
      <c r="X4949">
        <v>5.63</v>
      </c>
      <c r="Y4949">
        <v>5.58</v>
      </c>
      <c r="Z4949">
        <v>11.21</v>
      </c>
      <c r="AA4949">
        <v>825283</v>
      </c>
      <c r="AB4949">
        <v>0</v>
      </c>
      <c r="AC4949">
        <v>0</v>
      </c>
      <c r="AD4949">
        <v>73302</v>
      </c>
      <c r="AE4949">
        <v>898585</v>
      </c>
      <c r="AF4949">
        <v>460075</v>
      </c>
      <c r="AG4949">
        <v>144424</v>
      </c>
      <c r="AH4949">
        <v>604499</v>
      </c>
      <c r="AI4949">
        <v>61037</v>
      </c>
      <c r="AJ4949">
        <v>9470</v>
      </c>
      <c r="AK4949">
        <v>16158</v>
      </c>
      <c r="AL4949">
        <v>86665</v>
      </c>
      <c r="AM4949">
        <v>180161</v>
      </c>
      <c r="AN4949">
        <v>871325</v>
      </c>
      <c r="AO4949">
        <v>0</v>
      </c>
      <c r="AP4949">
        <v>0</v>
      </c>
      <c r="AQ4949">
        <v>0</v>
      </c>
      <c r="AR4949">
        <v>2958</v>
      </c>
      <c r="AS4949">
        <v>2958</v>
      </c>
      <c r="AT4949">
        <v>0</v>
      </c>
      <c r="AU4949">
        <v>67832</v>
      </c>
      <c r="AV4949">
        <v>20955</v>
      </c>
      <c r="AW4949">
        <v>5068</v>
      </c>
      <c r="AX4949">
        <v>7981</v>
      </c>
      <c r="AY4949">
        <v>6037</v>
      </c>
      <c r="AZ4949">
        <v>1</v>
      </c>
      <c r="BA4949">
        <v>10</v>
      </c>
      <c r="BB4949">
        <v>23</v>
      </c>
      <c r="BC4949">
        <v>33</v>
      </c>
      <c r="BD4949">
        <v>212</v>
      </c>
      <c r="BE4949">
        <v>3352</v>
      </c>
      <c r="BF4949">
        <v>132405</v>
      </c>
      <c r="BG4949">
        <v>0</v>
      </c>
      <c r="BH4949">
        <v>11.21</v>
      </c>
      <c r="BI4949">
        <v>67832</v>
      </c>
      <c r="BJ4949">
        <v>20955</v>
      </c>
      <c r="BK4949">
        <v>5068</v>
      </c>
      <c r="BL4949">
        <v>6037</v>
      </c>
      <c r="BM4949">
        <v>374</v>
      </c>
      <c r="BN4949">
        <v>212</v>
      </c>
      <c r="BO4949">
        <v>1</v>
      </c>
      <c r="BP4949">
        <v>10</v>
      </c>
      <c r="BQ4949">
        <v>23</v>
      </c>
      <c r="BR4949">
        <v>33</v>
      </c>
      <c r="BS4949">
        <v>212</v>
      </c>
      <c r="BT4949">
        <v>16526</v>
      </c>
      <c r="BU4949">
        <v>11162</v>
      </c>
      <c r="BV4949">
        <v>186762</v>
      </c>
      <c r="BW4949">
        <v>2653</v>
      </c>
      <c r="BX4949">
        <v>1810</v>
      </c>
      <c r="BY4949">
        <v>374</v>
      </c>
      <c r="BZ4949">
        <v>165</v>
      </c>
      <c r="CA4949">
        <v>209</v>
      </c>
      <c r="CB4949">
        <v>8598</v>
      </c>
      <c r="CC4949">
        <v>5327</v>
      </c>
      <c r="CD4949">
        <v>1642</v>
      </c>
      <c r="CE4949">
        <v>17</v>
      </c>
      <c r="CF4949">
        <v>18707</v>
      </c>
      <c r="CG4949">
        <v>-1</v>
      </c>
      <c r="CH4949" s="1">
        <v>41640</v>
      </c>
      <c r="CI4949" s="1">
        <v>42004</v>
      </c>
      <c r="CJ4949" s="31">
        <v>1</v>
      </c>
    </row>
    <row r="4950" spans="1:88" x14ac:dyDescent="0.25">
      <c r="A4950" t="s">
        <v>19181</v>
      </c>
      <c r="B4950" t="s">
        <v>19810</v>
      </c>
      <c r="C4950">
        <v>2015</v>
      </c>
      <c r="D4950" t="s">
        <v>19811</v>
      </c>
      <c r="E4950" t="s">
        <v>19812</v>
      </c>
      <c r="F4950" t="s">
        <v>14735</v>
      </c>
      <c r="G4950">
        <v>3440</v>
      </c>
      <c r="H4950">
        <v>-71.937782600000006</v>
      </c>
      <c r="I4950">
        <v>43.0277295</v>
      </c>
      <c r="J4950">
        <v>33</v>
      </c>
      <c r="K4950">
        <v>11</v>
      </c>
      <c r="L4950" t="s">
        <v>4149</v>
      </c>
      <c r="M4950">
        <v>405184</v>
      </c>
      <c r="N4950" t="s">
        <v>80</v>
      </c>
      <c r="O4950" t="s">
        <v>96</v>
      </c>
      <c r="P4950" t="s">
        <v>82</v>
      </c>
      <c r="Q4950" t="s">
        <v>83</v>
      </c>
      <c r="R4950">
        <v>2640</v>
      </c>
      <c r="S4950">
        <v>2145</v>
      </c>
      <c r="T4950">
        <v>1</v>
      </c>
      <c r="U4950">
        <v>0</v>
      </c>
      <c r="V4950">
        <v>0</v>
      </c>
      <c r="W4950">
        <v>0</v>
      </c>
      <c r="X4950">
        <v>2.2200000000000002</v>
      </c>
      <c r="Y4950">
        <v>0.52</v>
      </c>
      <c r="Z4950">
        <v>2.74</v>
      </c>
      <c r="AA4950">
        <v>168699</v>
      </c>
      <c r="AB4950">
        <v>0</v>
      </c>
      <c r="AC4950">
        <v>0</v>
      </c>
      <c r="AD4950">
        <v>19093</v>
      </c>
      <c r="AE4950">
        <v>187792</v>
      </c>
      <c r="AF4950">
        <v>102900</v>
      </c>
      <c r="AG4950">
        <v>20123</v>
      </c>
      <c r="AH4950">
        <v>123023</v>
      </c>
      <c r="AI4950">
        <v>6640</v>
      </c>
      <c r="AJ4950">
        <v>610</v>
      </c>
      <c r="AK4950">
        <v>3625</v>
      </c>
      <c r="AL4950">
        <v>10875</v>
      </c>
      <c r="AM4950">
        <v>48356</v>
      </c>
      <c r="AN4950">
        <v>182254</v>
      </c>
      <c r="AO4950">
        <v>40000</v>
      </c>
      <c r="AP4950">
        <v>0</v>
      </c>
      <c r="AQ4950">
        <v>0</v>
      </c>
      <c r="AR4950">
        <v>0</v>
      </c>
      <c r="AS4950">
        <v>40000</v>
      </c>
      <c r="AT4950">
        <v>40000</v>
      </c>
      <c r="AU4950">
        <v>29716</v>
      </c>
      <c r="AV4950">
        <v>20955</v>
      </c>
      <c r="AW4950">
        <v>1748</v>
      </c>
      <c r="AX4950">
        <v>7981</v>
      </c>
      <c r="AY4950">
        <v>3022</v>
      </c>
      <c r="AZ4950">
        <v>1</v>
      </c>
      <c r="BA4950">
        <v>2</v>
      </c>
      <c r="BB4950">
        <v>23</v>
      </c>
      <c r="BC4950">
        <v>25</v>
      </c>
      <c r="BD4950">
        <v>10</v>
      </c>
      <c r="BE4950">
        <v>1508</v>
      </c>
      <c r="BF4950">
        <v>25000</v>
      </c>
      <c r="BG4950">
        <v>0</v>
      </c>
      <c r="BH4950">
        <v>2.74</v>
      </c>
      <c r="BI4950">
        <v>29716</v>
      </c>
      <c r="BJ4950">
        <v>20955</v>
      </c>
      <c r="BK4950">
        <v>1748</v>
      </c>
      <c r="BL4950">
        <v>3022</v>
      </c>
      <c r="BM4950">
        <v>44</v>
      </c>
      <c r="BN4950">
        <v>10</v>
      </c>
      <c r="BO4950">
        <v>1</v>
      </c>
      <c r="BP4950">
        <v>2</v>
      </c>
      <c r="BQ4950">
        <v>23</v>
      </c>
      <c r="BR4950">
        <v>25</v>
      </c>
      <c r="BS4950">
        <v>10</v>
      </c>
      <c r="BT4950">
        <v>1462</v>
      </c>
      <c r="BU4950">
        <v>2700</v>
      </c>
      <c r="BV4950">
        <v>34710</v>
      </c>
      <c r="BW4950">
        <v>346</v>
      </c>
      <c r="BX4950">
        <v>238</v>
      </c>
      <c r="BY4950">
        <v>44</v>
      </c>
      <c r="BZ4950">
        <v>25</v>
      </c>
      <c r="CA4950">
        <v>0</v>
      </c>
      <c r="CB4950">
        <v>1527</v>
      </c>
      <c r="CC4950">
        <v>713</v>
      </c>
      <c r="CD4950">
        <v>0</v>
      </c>
      <c r="CE4950">
        <v>7</v>
      </c>
      <c r="CF4950">
        <v>6000</v>
      </c>
      <c r="CG4950">
        <v>3000</v>
      </c>
      <c r="CH4950" s="1">
        <v>41640</v>
      </c>
      <c r="CI4950" s="1">
        <v>42004</v>
      </c>
      <c r="CJ4950" s="31">
        <v>1</v>
      </c>
    </row>
    <row r="4951" spans="1:88" x14ac:dyDescent="0.25">
      <c r="A4951" t="s">
        <v>19181</v>
      </c>
      <c r="B4951" t="s">
        <v>19813</v>
      </c>
      <c r="C4951">
        <v>2015</v>
      </c>
      <c r="D4951" t="s">
        <v>19814</v>
      </c>
      <c r="E4951" t="s">
        <v>19815</v>
      </c>
      <c r="F4951" t="s">
        <v>19816</v>
      </c>
      <c r="G4951">
        <v>3844</v>
      </c>
      <c r="H4951">
        <v>-70.874815799999993</v>
      </c>
      <c r="I4951">
        <v>42.920812400000003</v>
      </c>
      <c r="J4951">
        <v>33</v>
      </c>
      <c r="K4951">
        <v>15</v>
      </c>
      <c r="L4951" t="s">
        <v>17713</v>
      </c>
      <c r="M4951">
        <v>300621</v>
      </c>
      <c r="N4951" t="s">
        <v>80</v>
      </c>
      <c r="O4951" t="s">
        <v>96</v>
      </c>
      <c r="P4951" t="s">
        <v>82</v>
      </c>
      <c r="Q4951" t="s">
        <v>83</v>
      </c>
      <c r="R4951">
        <v>2241</v>
      </c>
      <c r="S4951">
        <v>1821</v>
      </c>
      <c r="T4951">
        <v>1</v>
      </c>
      <c r="U4951">
        <v>0</v>
      </c>
      <c r="V4951">
        <v>0</v>
      </c>
      <c r="W4951">
        <v>1</v>
      </c>
      <c r="X4951">
        <v>2.75</v>
      </c>
      <c r="Y4951">
        <v>0.25</v>
      </c>
      <c r="Z4951">
        <v>3</v>
      </c>
      <c r="AA4951">
        <v>176850</v>
      </c>
      <c r="AB4951">
        <v>0</v>
      </c>
      <c r="AC4951">
        <v>0</v>
      </c>
      <c r="AD4951">
        <v>30812</v>
      </c>
      <c r="AE4951">
        <v>207662</v>
      </c>
      <c r="AF4951">
        <v>86094</v>
      </c>
      <c r="AG4951">
        <v>29928</v>
      </c>
      <c r="AH4951">
        <v>116022</v>
      </c>
      <c r="AI4951">
        <v>12193</v>
      </c>
      <c r="AJ4951">
        <v>1944</v>
      </c>
      <c r="AK4951">
        <v>3451</v>
      </c>
      <c r="AL4951">
        <v>17588</v>
      </c>
      <c r="AM4951">
        <v>44833</v>
      </c>
      <c r="AN4951">
        <v>178443</v>
      </c>
      <c r="AO4951">
        <v>28000</v>
      </c>
      <c r="AP4951">
        <v>0</v>
      </c>
      <c r="AQ4951">
        <v>0</v>
      </c>
      <c r="AR4951">
        <v>0</v>
      </c>
      <c r="AS4951">
        <v>28000</v>
      </c>
      <c r="AT4951">
        <v>23320</v>
      </c>
      <c r="AU4951">
        <v>19178</v>
      </c>
      <c r="AV4951">
        <v>20955</v>
      </c>
      <c r="AW4951">
        <v>374</v>
      </c>
      <c r="AX4951">
        <v>7981</v>
      </c>
      <c r="AY4951">
        <v>518</v>
      </c>
      <c r="AZ4951">
        <v>1</v>
      </c>
      <c r="BA4951">
        <v>5</v>
      </c>
      <c r="BB4951">
        <v>23</v>
      </c>
      <c r="BC4951">
        <v>28</v>
      </c>
      <c r="BD4951">
        <v>56</v>
      </c>
      <c r="BE4951">
        <v>1872</v>
      </c>
      <c r="BF4951">
        <v>19309</v>
      </c>
      <c r="BG4951">
        <v>0</v>
      </c>
      <c r="BH4951">
        <v>3</v>
      </c>
      <c r="BI4951">
        <v>19178</v>
      </c>
      <c r="BJ4951">
        <v>20955</v>
      </c>
      <c r="BK4951">
        <v>374</v>
      </c>
      <c r="BL4951">
        <v>518</v>
      </c>
      <c r="BM4951">
        <v>542</v>
      </c>
      <c r="BN4951">
        <v>56</v>
      </c>
      <c r="BO4951">
        <v>1</v>
      </c>
      <c r="BP4951">
        <v>5</v>
      </c>
      <c r="BQ4951">
        <v>23</v>
      </c>
      <c r="BR4951">
        <v>28</v>
      </c>
      <c r="BS4951">
        <v>56</v>
      </c>
      <c r="BT4951">
        <v>416</v>
      </c>
      <c r="BU4951">
        <v>1044</v>
      </c>
      <c r="BV4951">
        <v>18800</v>
      </c>
      <c r="BW4951">
        <v>371</v>
      </c>
      <c r="BX4951">
        <v>416</v>
      </c>
      <c r="BY4951">
        <v>542</v>
      </c>
      <c r="BZ4951">
        <v>233</v>
      </c>
      <c r="CA4951">
        <v>0</v>
      </c>
      <c r="CB4951">
        <v>4816</v>
      </c>
      <c r="CC4951">
        <v>2947</v>
      </c>
      <c r="CD4951">
        <v>0</v>
      </c>
      <c r="CE4951">
        <v>3</v>
      </c>
      <c r="CF4951">
        <v>416</v>
      </c>
      <c r="CG4951">
        <v>-1</v>
      </c>
      <c r="CH4951" s="1">
        <v>41640</v>
      </c>
      <c r="CI4951" s="1">
        <v>42004</v>
      </c>
      <c r="CJ4951" s="31">
        <v>1</v>
      </c>
    </row>
    <row r="4952" spans="1:88" x14ac:dyDescent="0.25">
      <c r="A4952" t="s">
        <v>19181</v>
      </c>
      <c r="B4952" t="s">
        <v>19817</v>
      </c>
      <c r="C4952">
        <v>2015</v>
      </c>
      <c r="D4952" t="s">
        <v>19818</v>
      </c>
      <c r="E4952" t="s">
        <v>12509</v>
      </c>
      <c r="F4952" t="s">
        <v>5025</v>
      </c>
      <c r="G4952">
        <v>3449</v>
      </c>
      <c r="H4952">
        <v>-71.981471400000004</v>
      </c>
      <c r="I4952">
        <v>42.973071699999998</v>
      </c>
      <c r="J4952">
        <v>33</v>
      </c>
      <c r="K4952">
        <v>11</v>
      </c>
      <c r="L4952" t="s">
        <v>4149</v>
      </c>
      <c r="M4952">
        <v>405184</v>
      </c>
      <c r="N4952" t="s">
        <v>80</v>
      </c>
      <c r="O4952" t="s">
        <v>96</v>
      </c>
      <c r="P4952" t="s">
        <v>82</v>
      </c>
      <c r="Q4952" t="s">
        <v>83</v>
      </c>
      <c r="R4952">
        <v>1649</v>
      </c>
      <c r="S4952">
        <v>1340</v>
      </c>
      <c r="T4952">
        <v>1</v>
      </c>
      <c r="U4952">
        <v>0</v>
      </c>
      <c r="V4952">
        <v>0</v>
      </c>
      <c r="W4952">
        <v>0</v>
      </c>
      <c r="X4952">
        <v>1.75</v>
      </c>
      <c r="Y4952">
        <v>0.1</v>
      </c>
      <c r="Z4952">
        <v>1.85</v>
      </c>
      <c r="AA4952">
        <v>74883</v>
      </c>
      <c r="AB4952">
        <v>0</v>
      </c>
      <c r="AC4952">
        <v>0</v>
      </c>
      <c r="AD4952">
        <v>35591</v>
      </c>
      <c r="AE4952">
        <v>110474</v>
      </c>
      <c r="AF4952" t="s">
        <v>84</v>
      </c>
      <c r="AG4952" t="s">
        <v>84</v>
      </c>
      <c r="AH4952" t="s">
        <v>84</v>
      </c>
      <c r="AI4952">
        <v>9097</v>
      </c>
      <c r="AJ4952">
        <v>400</v>
      </c>
      <c r="AK4952">
        <v>825</v>
      </c>
      <c r="AL4952">
        <v>10322</v>
      </c>
      <c r="AM4952" t="s">
        <v>84</v>
      </c>
      <c r="AN4952">
        <v>124700</v>
      </c>
      <c r="AO4952">
        <v>0</v>
      </c>
      <c r="AP4952">
        <v>0</v>
      </c>
      <c r="AQ4952">
        <v>0</v>
      </c>
      <c r="AR4952">
        <v>0</v>
      </c>
      <c r="AS4952">
        <v>0</v>
      </c>
      <c r="AT4952">
        <v>0</v>
      </c>
      <c r="AU4952">
        <v>18008</v>
      </c>
      <c r="AV4952">
        <v>20955</v>
      </c>
      <c r="AW4952">
        <v>479</v>
      </c>
      <c r="AX4952">
        <v>7984</v>
      </c>
      <c r="AY4952">
        <v>1766</v>
      </c>
      <c r="AZ4952">
        <v>1</v>
      </c>
      <c r="BA4952">
        <v>0</v>
      </c>
      <c r="BB4952">
        <v>23</v>
      </c>
      <c r="BC4952">
        <v>23</v>
      </c>
      <c r="BD4952">
        <v>27</v>
      </c>
      <c r="BE4952">
        <v>1664</v>
      </c>
      <c r="BF4952">
        <v>28704</v>
      </c>
      <c r="BG4952">
        <v>0</v>
      </c>
      <c r="BH4952">
        <v>1.85</v>
      </c>
      <c r="BI4952">
        <v>18008</v>
      </c>
      <c r="BJ4952">
        <v>20955</v>
      </c>
      <c r="BK4952">
        <v>479</v>
      </c>
      <c r="BL4952">
        <v>1766</v>
      </c>
      <c r="BM4952">
        <v>185</v>
      </c>
      <c r="BN4952">
        <v>27</v>
      </c>
      <c r="BO4952">
        <v>1</v>
      </c>
      <c r="BP4952">
        <v>0</v>
      </c>
      <c r="BQ4952">
        <v>23</v>
      </c>
      <c r="BR4952">
        <v>23</v>
      </c>
      <c r="BS4952">
        <v>27</v>
      </c>
      <c r="BT4952">
        <v>1924</v>
      </c>
      <c r="BU4952">
        <v>1624</v>
      </c>
      <c r="BV4952">
        <v>21221</v>
      </c>
      <c r="BW4952">
        <v>228</v>
      </c>
      <c r="BX4952">
        <v>648</v>
      </c>
      <c r="BY4952">
        <v>185</v>
      </c>
      <c r="BZ4952">
        <v>128</v>
      </c>
      <c r="CA4952">
        <v>5</v>
      </c>
      <c r="CB4952">
        <v>3904</v>
      </c>
      <c r="CC4952">
        <v>1892</v>
      </c>
      <c r="CD4952">
        <v>58</v>
      </c>
      <c r="CE4952">
        <v>7</v>
      </c>
      <c r="CF4952">
        <v>1444</v>
      </c>
      <c r="CG4952">
        <v>-1</v>
      </c>
      <c r="CH4952" s="1">
        <v>41640</v>
      </c>
      <c r="CI4952" s="1">
        <v>42004</v>
      </c>
      <c r="CJ4952" s="31">
        <v>1</v>
      </c>
    </row>
    <row r="4953" spans="1:88" x14ac:dyDescent="0.25">
      <c r="A4953" t="s">
        <v>19181</v>
      </c>
      <c r="B4953" t="s">
        <v>19819</v>
      </c>
      <c r="C4953">
        <v>2015</v>
      </c>
      <c r="D4953" t="s">
        <v>19820</v>
      </c>
      <c r="E4953" t="s">
        <v>19821</v>
      </c>
      <c r="F4953" t="s">
        <v>8033</v>
      </c>
      <c r="G4953">
        <v>3755</v>
      </c>
      <c r="H4953">
        <v>-72.287066999999993</v>
      </c>
      <c r="I4953">
        <v>43.699880999999998</v>
      </c>
      <c r="J4953">
        <v>33</v>
      </c>
      <c r="K4953">
        <v>9</v>
      </c>
      <c r="L4953" t="s">
        <v>5719</v>
      </c>
      <c r="M4953">
        <v>89658</v>
      </c>
      <c r="N4953" t="s">
        <v>80</v>
      </c>
      <c r="O4953" t="s">
        <v>96</v>
      </c>
      <c r="P4953" t="s">
        <v>82</v>
      </c>
      <c r="Q4953" t="s">
        <v>452</v>
      </c>
      <c r="R4953">
        <v>11302</v>
      </c>
      <c r="S4953">
        <v>9183</v>
      </c>
      <c r="T4953">
        <v>1</v>
      </c>
      <c r="U4953">
        <v>0</v>
      </c>
      <c r="V4953">
        <v>0</v>
      </c>
      <c r="W4953">
        <v>8.1300000000000008</v>
      </c>
      <c r="X4953">
        <v>8.8800000000000008</v>
      </c>
      <c r="Y4953">
        <v>4.53</v>
      </c>
      <c r="Z4953">
        <v>13.41</v>
      </c>
      <c r="AA4953">
        <v>864804</v>
      </c>
      <c r="AB4953">
        <v>0</v>
      </c>
      <c r="AC4953">
        <v>0</v>
      </c>
      <c r="AD4953">
        <v>238305</v>
      </c>
      <c r="AE4953">
        <v>1103109</v>
      </c>
      <c r="AF4953">
        <v>876589</v>
      </c>
      <c r="AG4953">
        <v>223657</v>
      </c>
      <c r="AH4953">
        <v>1100246</v>
      </c>
      <c r="AI4953">
        <v>63000</v>
      </c>
      <c r="AJ4953">
        <v>11488</v>
      </c>
      <c r="AK4953">
        <v>25000</v>
      </c>
      <c r="AL4953">
        <v>99488</v>
      </c>
      <c r="AM4953">
        <v>162796</v>
      </c>
      <c r="AN4953">
        <v>1362530</v>
      </c>
      <c r="AO4953">
        <v>0</v>
      </c>
      <c r="AP4953">
        <v>0</v>
      </c>
      <c r="AQ4953">
        <v>0</v>
      </c>
      <c r="AR4953">
        <v>0</v>
      </c>
      <c r="AS4953">
        <v>0</v>
      </c>
      <c r="AT4953">
        <v>0</v>
      </c>
      <c r="AU4953">
        <v>71690</v>
      </c>
      <c r="AV4953">
        <v>20955</v>
      </c>
      <c r="AW4953">
        <v>7500</v>
      </c>
      <c r="AX4953">
        <v>7981</v>
      </c>
      <c r="AY4953">
        <v>9400</v>
      </c>
      <c r="AZ4953">
        <v>1</v>
      </c>
      <c r="BA4953">
        <v>29</v>
      </c>
      <c r="BB4953">
        <v>23</v>
      </c>
      <c r="BC4953">
        <v>52</v>
      </c>
      <c r="BD4953">
        <v>338</v>
      </c>
      <c r="BE4953">
        <v>3068</v>
      </c>
      <c r="BF4953">
        <v>188174</v>
      </c>
      <c r="BG4953">
        <v>0</v>
      </c>
      <c r="BH4953">
        <v>13.41</v>
      </c>
      <c r="BI4953">
        <v>71690</v>
      </c>
      <c r="BJ4953">
        <v>20955</v>
      </c>
      <c r="BK4953">
        <v>7500</v>
      </c>
      <c r="BL4953">
        <v>9400</v>
      </c>
      <c r="BM4953">
        <v>570</v>
      </c>
      <c r="BN4953">
        <v>338</v>
      </c>
      <c r="BO4953">
        <v>1</v>
      </c>
      <c r="BP4953">
        <v>29</v>
      </c>
      <c r="BQ4953">
        <v>23</v>
      </c>
      <c r="BR4953">
        <v>52</v>
      </c>
      <c r="BS4953">
        <v>338</v>
      </c>
      <c r="BT4953">
        <v>10583</v>
      </c>
      <c r="BU4953">
        <v>10043</v>
      </c>
      <c r="BV4953">
        <v>217026</v>
      </c>
      <c r="BW4953">
        <v>1790</v>
      </c>
      <c r="BX4953">
        <v>956</v>
      </c>
      <c r="BY4953">
        <v>570</v>
      </c>
      <c r="BZ4953">
        <v>343</v>
      </c>
      <c r="CA4953">
        <v>31</v>
      </c>
      <c r="CB4953">
        <v>9180</v>
      </c>
      <c r="CC4953">
        <v>4412</v>
      </c>
      <c r="CD4953">
        <v>420</v>
      </c>
      <c r="CE4953">
        <v>28</v>
      </c>
      <c r="CF4953">
        <v>19158</v>
      </c>
      <c r="CG4953">
        <v>-1</v>
      </c>
      <c r="CH4953" s="1">
        <v>41456</v>
      </c>
      <c r="CI4953" s="1">
        <v>41820</v>
      </c>
      <c r="CJ4953" s="31">
        <v>1</v>
      </c>
    </row>
    <row r="4954" spans="1:88" x14ac:dyDescent="0.25">
      <c r="A4954" t="s">
        <v>19181</v>
      </c>
      <c r="B4954" t="s">
        <v>19822</v>
      </c>
      <c r="C4954">
        <v>2015</v>
      </c>
      <c r="D4954" t="s">
        <v>19823</v>
      </c>
      <c r="E4954" t="s">
        <v>19824</v>
      </c>
      <c r="F4954" t="s">
        <v>15994</v>
      </c>
      <c r="G4954">
        <v>3450</v>
      </c>
      <c r="H4954">
        <v>-72.093986999999998</v>
      </c>
      <c r="I4954">
        <v>42.944338000000002</v>
      </c>
      <c r="J4954">
        <v>33</v>
      </c>
      <c r="K4954">
        <v>5</v>
      </c>
      <c r="L4954" t="s">
        <v>3938</v>
      </c>
      <c r="M4954">
        <v>76115</v>
      </c>
      <c r="N4954" t="s">
        <v>80</v>
      </c>
      <c r="O4954" t="s">
        <v>96</v>
      </c>
      <c r="P4954" t="s">
        <v>82</v>
      </c>
      <c r="Q4954" t="s">
        <v>83</v>
      </c>
      <c r="R4954">
        <v>960</v>
      </c>
      <c r="S4954">
        <v>780</v>
      </c>
      <c r="T4954">
        <v>1</v>
      </c>
      <c r="U4954">
        <v>0</v>
      </c>
      <c r="V4954">
        <v>0</v>
      </c>
      <c r="W4954">
        <v>0.6</v>
      </c>
      <c r="X4954">
        <v>0.7</v>
      </c>
      <c r="Y4954">
        <v>0</v>
      </c>
      <c r="Z4954">
        <v>0.7</v>
      </c>
      <c r="AA4954">
        <v>39231</v>
      </c>
      <c r="AB4954">
        <v>150</v>
      </c>
      <c r="AC4954">
        <v>0</v>
      </c>
      <c r="AD4954">
        <v>0</v>
      </c>
      <c r="AE4954">
        <v>39381</v>
      </c>
      <c r="AF4954" t="s">
        <v>84</v>
      </c>
      <c r="AG4954" t="s">
        <v>84</v>
      </c>
      <c r="AH4954" t="s">
        <v>84</v>
      </c>
      <c r="AI4954">
        <v>5338</v>
      </c>
      <c r="AJ4954">
        <v>400</v>
      </c>
      <c r="AK4954">
        <v>1100</v>
      </c>
      <c r="AL4954">
        <v>6838</v>
      </c>
      <c r="AM4954" t="s">
        <v>84</v>
      </c>
      <c r="AN4954">
        <v>38583</v>
      </c>
      <c r="AO4954">
        <v>0</v>
      </c>
      <c r="AP4954">
        <v>0</v>
      </c>
      <c r="AQ4954">
        <v>0</v>
      </c>
      <c r="AR4954">
        <v>0</v>
      </c>
      <c r="AS4954">
        <v>0</v>
      </c>
      <c r="AT4954">
        <v>0</v>
      </c>
      <c r="AU4954">
        <v>5837</v>
      </c>
      <c r="AV4954">
        <v>20955</v>
      </c>
      <c r="AW4954">
        <v>230</v>
      </c>
      <c r="AX4954">
        <v>7981</v>
      </c>
      <c r="AY4954">
        <v>746</v>
      </c>
      <c r="AZ4954">
        <v>1</v>
      </c>
      <c r="BA4954">
        <v>0</v>
      </c>
      <c r="BB4954">
        <v>23</v>
      </c>
      <c r="BC4954">
        <v>23</v>
      </c>
      <c r="BD4954">
        <v>13</v>
      </c>
      <c r="BE4954">
        <v>1180</v>
      </c>
      <c r="BF4954">
        <v>5124</v>
      </c>
      <c r="BG4954">
        <v>0</v>
      </c>
      <c r="BH4954">
        <v>0.7</v>
      </c>
      <c r="BI4954">
        <v>5837</v>
      </c>
      <c r="BJ4954">
        <v>20955</v>
      </c>
      <c r="BK4954">
        <v>230</v>
      </c>
      <c r="BL4954">
        <v>746</v>
      </c>
      <c r="BM4954">
        <v>48</v>
      </c>
      <c r="BN4954">
        <v>13</v>
      </c>
      <c r="BO4954">
        <v>1</v>
      </c>
      <c r="BP4954">
        <v>0</v>
      </c>
      <c r="BQ4954">
        <v>23</v>
      </c>
      <c r="BR4954">
        <v>23</v>
      </c>
      <c r="BS4954">
        <v>13</v>
      </c>
      <c r="BT4954">
        <v>1729</v>
      </c>
      <c r="BU4954">
        <v>511</v>
      </c>
      <c r="BV4954">
        <v>5238</v>
      </c>
      <c r="BW4954">
        <v>302</v>
      </c>
      <c r="BX4954">
        <v>628</v>
      </c>
      <c r="BY4954">
        <v>48</v>
      </c>
      <c r="BZ4954">
        <v>27</v>
      </c>
      <c r="CA4954">
        <v>0</v>
      </c>
      <c r="CB4954">
        <v>700</v>
      </c>
      <c r="CC4954">
        <v>474</v>
      </c>
      <c r="CD4954">
        <v>0</v>
      </c>
      <c r="CE4954">
        <v>2</v>
      </c>
      <c r="CF4954">
        <v>667</v>
      </c>
      <c r="CG4954">
        <v>-1</v>
      </c>
      <c r="CH4954" s="1">
        <v>41640</v>
      </c>
      <c r="CI4954" s="1">
        <v>42004</v>
      </c>
      <c r="CJ4954" s="31">
        <v>1</v>
      </c>
    </row>
    <row r="4955" spans="1:88" x14ac:dyDescent="0.25">
      <c r="A4955" t="s">
        <v>19181</v>
      </c>
      <c r="B4955" t="s">
        <v>19825</v>
      </c>
      <c r="C4955">
        <v>2015</v>
      </c>
      <c r="D4955" t="s">
        <v>19826</v>
      </c>
      <c r="E4955" t="s">
        <v>19827</v>
      </c>
      <c r="F4955" t="s">
        <v>19828</v>
      </c>
      <c r="G4955">
        <v>3785</v>
      </c>
      <c r="H4955">
        <v>-72.036730899999995</v>
      </c>
      <c r="I4955">
        <v>44.150387799999997</v>
      </c>
      <c r="J4955">
        <v>33</v>
      </c>
      <c r="K4955">
        <v>9</v>
      </c>
      <c r="L4955" t="s">
        <v>5719</v>
      </c>
      <c r="M4955">
        <v>89658</v>
      </c>
      <c r="N4955" t="s">
        <v>80</v>
      </c>
      <c r="O4955" t="s">
        <v>96</v>
      </c>
      <c r="P4955" t="s">
        <v>82</v>
      </c>
      <c r="Q4955" t="s">
        <v>83</v>
      </c>
      <c r="R4955">
        <v>4697</v>
      </c>
      <c r="S4955">
        <v>3816</v>
      </c>
      <c r="T4955">
        <v>1</v>
      </c>
      <c r="U4955">
        <v>0</v>
      </c>
      <c r="V4955">
        <v>0</v>
      </c>
      <c r="W4955">
        <v>0</v>
      </c>
      <c r="X4955">
        <v>0.68</v>
      </c>
      <c r="Y4955">
        <v>0</v>
      </c>
      <c r="Z4955">
        <v>0.68</v>
      </c>
      <c r="AA4955">
        <v>26542</v>
      </c>
      <c r="AB4955">
        <v>0</v>
      </c>
      <c r="AC4955">
        <v>0</v>
      </c>
      <c r="AD4955">
        <v>0</v>
      </c>
      <c r="AE4955">
        <v>26542</v>
      </c>
      <c r="AF4955" t="s">
        <v>84</v>
      </c>
      <c r="AG4955" t="s">
        <v>84</v>
      </c>
      <c r="AH4955" t="s">
        <v>84</v>
      </c>
      <c r="AI4955">
        <v>6278</v>
      </c>
      <c r="AJ4955">
        <v>0</v>
      </c>
      <c r="AK4955">
        <v>19</v>
      </c>
      <c r="AL4955">
        <v>6297</v>
      </c>
      <c r="AM4955" t="s">
        <v>84</v>
      </c>
      <c r="AN4955">
        <v>30672</v>
      </c>
      <c r="AO4955">
        <v>0</v>
      </c>
      <c r="AP4955">
        <v>0</v>
      </c>
      <c r="AQ4955">
        <v>0</v>
      </c>
      <c r="AR4955">
        <v>0</v>
      </c>
      <c r="AS4955">
        <v>0</v>
      </c>
      <c r="AT4955">
        <v>0</v>
      </c>
      <c r="AU4955">
        <v>39073</v>
      </c>
      <c r="AV4955">
        <v>0</v>
      </c>
      <c r="AW4955">
        <v>122</v>
      </c>
      <c r="AX4955">
        <v>0</v>
      </c>
      <c r="AY4955">
        <v>172</v>
      </c>
      <c r="AZ4955">
        <v>0</v>
      </c>
      <c r="BA4955">
        <v>0</v>
      </c>
      <c r="BB4955">
        <v>23</v>
      </c>
      <c r="BC4955">
        <v>23</v>
      </c>
      <c r="BD4955">
        <v>44</v>
      </c>
      <c r="BE4955">
        <v>1092</v>
      </c>
      <c r="BF4955">
        <v>3753</v>
      </c>
      <c r="BG4955">
        <v>0</v>
      </c>
      <c r="BH4955">
        <v>0.68</v>
      </c>
      <c r="BI4955">
        <v>39073</v>
      </c>
      <c r="BJ4955">
        <v>0</v>
      </c>
      <c r="BK4955">
        <v>122</v>
      </c>
      <c r="BL4955">
        <v>172</v>
      </c>
      <c r="BM4955">
        <v>0</v>
      </c>
      <c r="BN4955">
        <v>44</v>
      </c>
      <c r="BO4955">
        <v>0</v>
      </c>
      <c r="BP4955">
        <v>0</v>
      </c>
      <c r="BQ4955">
        <v>23</v>
      </c>
      <c r="BR4955">
        <v>23</v>
      </c>
      <c r="BS4955">
        <v>44</v>
      </c>
      <c r="BT4955">
        <v>88</v>
      </c>
      <c r="BU4955">
        <v>2190</v>
      </c>
      <c r="BV4955">
        <v>11855</v>
      </c>
      <c r="BW4955">
        <v>239</v>
      </c>
      <c r="BX4955">
        <v>214</v>
      </c>
      <c r="BY4955">
        <v>0</v>
      </c>
      <c r="BZ4955">
        <v>0</v>
      </c>
      <c r="CA4955">
        <v>0</v>
      </c>
      <c r="CB4955">
        <v>0</v>
      </c>
      <c r="CC4955">
        <v>0</v>
      </c>
      <c r="CD4955">
        <v>0</v>
      </c>
      <c r="CE4955">
        <v>2</v>
      </c>
      <c r="CF4955">
        <v>494</v>
      </c>
      <c r="CG4955">
        <v>-1</v>
      </c>
      <c r="CH4955" s="1">
        <v>41640</v>
      </c>
      <c r="CI4955" s="1">
        <v>42004</v>
      </c>
      <c r="CJ4955" s="31">
        <v>1</v>
      </c>
    </row>
    <row r="4956" spans="1:88" x14ac:dyDescent="0.25">
      <c r="A4956" t="s">
        <v>19181</v>
      </c>
      <c r="B4956" t="s">
        <v>19829</v>
      </c>
      <c r="C4956">
        <v>2015</v>
      </c>
      <c r="D4956" t="s">
        <v>19830</v>
      </c>
      <c r="E4956" t="s">
        <v>19831</v>
      </c>
      <c r="F4956" t="s">
        <v>19832</v>
      </c>
      <c r="G4956">
        <v>3774</v>
      </c>
      <c r="H4956">
        <v>-72.025567600000002</v>
      </c>
      <c r="I4956">
        <v>44.093227900000002</v>
      </c>
      <c r="J4956">
        <v>33</v>
      </c>
      <c r="K4956">
        <v>9</v>
      </c>
      <c r="L4956" t="s">
        <v>5719</v>
      </c>
      <c r="M4956">
        <v>89658</v>
      </c>
      <c r="N4956" t="s">
        <v>80</v>
      </c>
      <c r="O4956" t="s">
        <v>96</v>
      </c>
      <c r="P4956" t="s">
        <v>82</v>
      </c>
      <c r="Q4956" t="s">
        <v>83</v>
      </c>
      <c r="R4956">
        <v>4697</v>
      </c>
      <c r="S4956">
        <v>3816</v>
      </c>
      <c r="T4956">
        <v>1</v>
      </c>
      <c r="U4956">
        <v>0</v>
      </c>
      <c r="V4956">
        <v>0</v>
      </c>
      <c r="W4956">
        <v>0</v>
      </c>
      <c r="X4956">
        <v>0.3</v>
      </c>
      <c r="Y4956">
        <v>0.3</v>
      </c>
      <c r="Z4956">
        <v>0.6</v>
      </c>
      <c r="AA4956">
        <v>13400</v>
      </c>
      <c r="AB4956">
        <v>0</v>
      </c>
      <c r="AC4956">
        <v>0</v>
      </c>
      <c r="AD4956">
        <v>8059</v>
      </c>
      <c r="AE4956">
        <v>21459</v>
      </c>
      <c r="AF4956" t="s">
        <v>84</v>
      </c>
      <c r="AG4956" t="s">
        <v>84</v>
      </c>
      <c r="AH4956" t="s">
        <v>84</v>
      </c>
      <c r="AI4956">
        <v>3431</v>
      </c>
      <c r="AJ4956">
        <v>0</v>
      </c>
      <c r="AK4956">
        <v>0</v>
      </c>
      <c r="AL4956">
        <v>3431</v>
      </c>
      <c r="AM4956" t="s">
        <v>84</v>
      </c>
      <c r="AN4956">
        <v>19970</v>
      </c>
      <c r="AO4956">
        <v>0</v>
      </c>
      <c r="AP4956">
        <v>0</v>
      </c>
      <c r="AQ4956">
        <v>0</v>
      </c>
      <c r="AR4956">
        <v>0</v>
      </c>
      <c r="AS4956">
        <v>0</v>
      </c>
      <c r="AT4956">
        <v>0</v>
      </c>
      <c r="AU4956">
        <v>22817</v>
      </c>
      <c r="AV4956">
        <v>0</v>
      </c>
      <c r="AW4956">
        <v>1400</v>
      </c>
      <c r="AX4956">
        <v>0</v>
      </c>
      <c r="AY4956">
        <v>324</v>
      </c>
      <c r="AZ4956">
        <v>0</v>
      </c>
      <c r="BA4956">
        <v>0</v>
      </c>
      <c r="BB4956">
        <v>23</v>
      </c>
      <c r="BC4956">
        <v>23</v>
      </c>
      <c r="BD4956">
        <v>6</v>
      </c>
      <c r="BE4956">
        <v>624</v>
      </c>
      <c r="BF4956">
        <v>3614</v>
      </c>
      <c r="BG4956">
        <v>0</v>
      </c>
      <c r="BH4956">
        <v>0.6</v>
      </c>
      <c r="BI4956">
        <v>22817</v>
      </c>
      <c r="BJ4956">
        <v>0</v>
      </c>
      <c r="BK4956">
        <v>1400</v>
      </c>
      <c r="BL4956">
        <v>324</v>
      </c>
      <c r="BM4956">
        <v>29</v>
      </c>
      <c r="BN4956">
        <v>6</v>
      </c>
      <c r="BO4956">
        <v>0</v>
      </c>
      <c r="BP4956">
        <v>0</v>
      </c>
      <c r="BQ4956">
        <v>23</v>
      </c>
      <c r="BR4956">
        <v>23</v>
      </c>
      <c r="BS4956">
        <v>6</v>
      </c>
      <c r="BT4956">
        <v>25</v>
      </c>
      <c r="BU4956">
        <v>600</v>
      </c>
      <c r="BV4956">
        <v>6439</v>
      </c>
      <c r="BW4956">
        <v>93</v>
      </c>
      <c r="BX4956">
        <v>87</v>
      </c>
      <c r="BY4956">
        <v>29</v>
      </c>
      <c r="BZ4956">
        <v>29</v>
      </c>
      <c r="CA4956">
        <v>0</v>
      </c>
      <c r="CB4956">
        <v>415</v>
      </c>
      <c r="CC4956">
        <v>415</v>
      </c>
      <c r="CD4956">
        <v>0</v>
      </c>
      <c r="CE4956">
        <v>0</v>
      </c>
      <c r="CF4956">
        <v>0</v>
      </c>
      <c r="CG4956">
        <v>108</v>
      </c>
      <c r="CH4956" s="1">
        <v>41640</v>
      </c>
      <c r="CI4956" s="1">
        <v>42004</v>
      </c>
      <c r="CJ4956" s="31">
        <v>1</v>
      </c>
    </row>
    <row r="4957" spans="1:88" x14ac:dyDescent="0.25">
      <c r="A4957" t="s">
        <v>19181</v>
      </c>
      <c r="B4957" t="s">
        <v>19833</v>
      </c>
      <c r="C4957">
        <v>2015</v>
      </c>
      <c r="D4957" t="s">
        <v>19834</v>
      </c>
      <c r="E4957" t="s">
        <v>19835</v>
      </c>
      <c r="F4957" t="s">
        <v>537</v>
      </c>
      <c r="G4957">
        <v>3780</v>
      </c>
      <c r="H4957">
        <v>-72.0069479</v>
      </c>
      <c r="I4957">
        <v>44.0313436</v>
      </c>
      <c r="J4957">
        <v>33</v>
      </c>
      <c r="K4957">
        <v>9</v>
      </c>
      <c r="L4957" t="s">
        <v>5719</v>
      </c>
      <c r="M4957">
        <v>89658</v>
      </c>
      <c r="N4957" t="s">
        <v>80</v>
      </c>
      <c r="O4957" t="s">
        <v>81</v>
      </c>
      <c r="P4957" t="s">
        <v>82</v>
      </c>
      <c r="Q4957" t="s">
        <v>83</v>
      </c>
      <c r="R4957">
        <v>4697</v>
      </c>
      <c r="S4957">
        <v>3816</v>
      </c>
      <c r="T4957">
        <v>1</v>
      </c>
      <c r="U4957">
        <v>0</v>
      </c>
      <c r="V4957">
        <v>0</v>
      </c>
      <c r="W4957">
        <v>0</v>
      </c>
      <c r="X4957">
        <v>0</v>
      </c>
      <c r="Y4957">
        <v>7.0000000000000007E-2</v>
      </c>
      <c r="Z4957">
        <v>7.0000000000000007E-2</v>
      </c>
      <c r="AA4957">
        <v>6944</v>
      </c>
      <c r="AB4957">
        <v>0</v>
      </c>
      <c r="AC4957">
        <v>0</v>
      </c>
      <c r="AD4957">
        <v>23</v>
      </c>
      <c r="AE4957">
        <v>6967</v>
      </c>
      <c r="AF4957" t="s">
        <v>84</v>
      </c>
      <c r="AG4957" t="s">
        <v>84</v>
      </c>
      <c r="AH4957" t="s">
        <v>84</v>
      </c>
      <c r="AI4957">
        <v>1029</v>
      </c>
      <c r="AJ4957">
        <v>0</v>
      </c>
      <c r="AK4957">
        <v>87</v>
      </c>
      <c r="AL4957">
        <v>1116</v>
      </c>
      <c r="AM4957" t="s">
        <v>84</v>
      </c>
      <c r="AN4957">
        <v>2953</v>
      </c>
      <c r="AO4957">
        <v>0</v>
      </c>
      <c r="AP4957">
        <v>0</v>
      </c>
      <c r="AQ4957">
        <v>0</v>
      </c>
      <c r="AR4957">
        <v>0</v>
      </c>
      <c r="AS4957">
        <v>0</v>
      </c>
      <c r="AT4957">
        <v>0</v>
      </c>
      <c r="AU4957">
        <v>8102</v>
      </c>
      <c r="AV4957">
        <v>0</v>
      </c>
      <c r="AW4957">
        <v>109</v>
      </c>
      <c r="AX4957">
        <v>0</v>
      </c>
      <c r="AY4957">
        <v>1000</v>
      </c>
      <c r="AZ4957">
        <v>0</v>
      </c>
      <c r="BA4957">
        <v>0</v>
      </c>
      <c r="BB4957">
        <v>23</v>
      </c>
      <c r="BC4957">
        <v>23</v>
      </c>
      <c r="BD4957">
        <v>278</v>
      </c>
      <c r="BE4957">
        <v>364</v>
      </c>
      <c r="BF4957">
        <v>1400</v>
      </c>
      <c r="BG4957">
        <v>0</v>
      </c>
      <c r="BH4957">
        <v>7.0000000000000007E-2</v>
      </c>
      <c r="BI4957">
        <v>8102</v>
      </c>
      <c r="BJ4957">
        <v>0</v>
      </c>
      <c r="BK4957">
        <v>109</v>
      </c>
      <c r="BL4957">
        <v>1000</v>
      </c>
      <c r="BM4957">
        <v>0</v>
      </c>
      <c r="BN4957">
        <v>278</v>
      </c>
      <c r="BO4957">
        <v>0</v>
      </c>
      <c r="BP4957">
        <v>0</v>
      </c>
      <c r="BQ4957">
        <v>23</v>
      </c>
      <c r="BR4957">
        <v>23</v>
      </c>
      <c r="BS4957">
        <v>278</v>
      </c>
      <c r="BT4957">
        <v>16</v>
      </c>
      <c r="BU4957">
        <v>61</v>
      </c>
      <c r="BV4957">
        <v>1308</v>
      </c>
      <c r="BW4957">
        <v>0</v>
      </c>
      <c r="BX4957">
        <v>0</v>
      </c>
      <c r="BY4957">
        <v>0</v>
      </c>
      <c r="BZ4957">
        <v>0</v>
      </c>
      <c r="CA4957">
        <v>0</v>
      </c>
      <c r="CB4957">
        <v>0</v>
      </c>
      <c r="CC4957">
        <v>0</v>
      </c>
      <c r="CD4957">
        <v>0</v>
      </c>
      <c r="CE4957">
        <v>2</v>
      </c>
      <c r="CF4957">
        <v>780</v>
      </c>
      <c r="CG4957">
        <v>-1</v>
      </c>
      <c r="CH4957" s="1">
        <v>41640</v>
      </c>
      <c r="CI4957" s="1">
        <v>42004</v>
      </c>
      <c r="CJ4957" s="31">
        <v>1</v>
      </c>
    </row>
    <row r="4958" spans="1:88" x14ac:dyDescent="0.25">
      <c r="A4958" t="s">
        <v>19181</v>
      </c>
      <c r="B4958" t="s">
        <v>19836</v>
      </c>
      <c r="C4958">
        <v>2015</v>
      </c>
      <c r="D4958" t="s">
        <v>19837</v>
      </c>
      <c r="E4958" t="s">
        <v>19838</v>
      </c>
      <c r="F4958" t="s">
        <v>12797</v>
      </c>
      <c r="G4958">
        <v>3765</v>
      </c>
      <c r="H4958">
        <v>-72.061410100000003</v>
      </c>
      <c r="I4958">
        <v>44.033657300000002</v>
      </c>
      <c r="J4958">
        <v>33</v>
      </c>
      <c r="K4958">
        <v>9</v>
      </c>
      <c r="L4958" t="s">
        <v>5719</v>
      </c>
      <c r="M4958">
        <v>89658</v>
      </c>
      <c r="N4958" t="s">
        <v>80</v>
      </c>
      <c r="O4958" t="s">
        <v>96</v>
      </c>
      <c r="P4958" t="s">
        <v>82</v>
      </c>
      <c r="Q4958" t="s">
        <v>83</v>
      </c>
      <c r="R4958">
        <v>4697</v>
      </c>
      <c r="S4958">
        <v>3816</v>
      </c>
      <c r="T4958">
        <v>1</v>
      </c>
      <c r="U4958">
        <v>0</v>
      </c>
      <c r="V4958">
        <v>0</v>
      </c>
      <c r="W4958">
        <v>0</v>
      </c>
      <c r="X4958">
        <v>0.6</v>
      </c>
      <c r="Y4958">
        <v>0</v>
      </c>
      <c r="Z4958">
        <v>0.6</v>
      </c>
      <c r="AA4958">
        <v>13500</v>
      </c>
      <c r="AB4958">
        <v>0</v>
      </c>
      <c r="AC4958">
        <v>0</v>
      </c>
      <c r="AD4958">
        <v>16787</v>
      </c>
      <c r="AE4958">
        <v>30287</v>
      </c>
      <c r="AF4958" t="s">
        <v>84</v>
      </c>
      <c r="AG4958" t="s">
        <v>84</v>
      </c>
      <c r="AH4958" t="s">
        <v>84</v>
      </c>
      <c r="AI4958">
        <v>2711</v>
      </c>
      <c r="AJ4958">
        <v>0</v>
      </c>
      <c r="AK4958">
        <v>0</v>
      </c>
      <c r="AL4958">
        <v>2711</v>
      </c>
      <c r="AM4958" t="s">
        <v>84</v>
      </c>
      <c r="AN4958">
        <v>33144</v>
      </c>
      <c r="AO4958">
        <v>0</v>
      </c>
      <c r="AP4958">
        <v>0</v>
      </c>
      <c r="AQ4958">
        <v>0</v>
      </c>
      <c r="AR4958">
        <v>0</v>
      </c>
      <c r="AS4958">
        <v>0</v>
      </c>
      <c r="AT4958">
        <v>0</v>
      </c>
      <c r="AU4958">
        <v>18241</v>
      </c>
      <c r="AV4958">
        <v>0</v>
      </c>
      <c r="AW4958">
        <v>250</v>
      </c>
      <c r="AX4958">
        <v>0</v>
      </c>
      <c r="AY4958">
        <v>509</v>
      </c>
      <c r="AZ4958">
        <v>0</v>
      </c>
      <c r="BA4958">
        <v>0</v>
      </c>
      <c r="BB4958">
        <v>23</v>
      </c>
      <c r="BC4958">
        <v>23</v>
      </c>
      <c r="BD4958">
        <v>8</v>
      </c>
      <c r="BE4958">
        <v>780</v>
      </c>
      <c r="BF4958">
        <v>2054</v>
      </c>
      <c r="BG4958">
        <v>0</v>
      </c>
      <c r="BH4958">
        <v>0.6</v>
      </c>
      <c r="BI4958">
        <v>18241</v>
      </c>
      <c r="BJ4958">
        <v>0</v>
      </c>
      <c r="BK4958">
        <v>250</v>
      </c>
      <c r="BL4958">
        <v>509</v>
      </c>
      <c r="BM4958">
        <v>46</v>
      </c>
      <c r="BN4958">
        <v>8</v>
      </c>
      <c r="BO4958">
        <v>0</v>
      </c>
      <c r="BP4958">
        <v>0</v>
      </c>
      <c r="BQ4958">
        <v>23</v>
      </c>
      <c r="BR4958">
        <v>23</v>
      </c>
      <c r="BS4958">
        <v>8</v>
      </c>
      <c r="BT4958">
        <v>497</v>
      </c>
      <c r="BU4958">
        <v>1425</v>
      </c>
      <c r="BV4958">
        <v>3168</v>
      </c>
      <c r="BW4958">
        <v>48</v>
      </c>
      <c r="BX4958">
        <v>378</v>
      </c>
      <c r="BY4958">
        <v>46</v>
      </c>
      <c r="BZ4958">
        <v>9</v>
      </c>
      <c r="CA4958">
        <v>0</v>
      </c>
      <c r="CB4958">
        <v>220</v>
      </c>
      <c r="CC4958">
        <v>98</v>
      </c>
      <c r="CD4958">
        <v>0</v>
      </c>
      <c r="CE4958">
        <v>4</v>
      </c>
      <c r="CF4958">
        <v>220</v>
      </c>
      <c r="CG4958">
        <v>120</v>
      </c>
      <c r="CH4958" s="1">
        <v>41640</v>
      </c>
      <c r="CI4958" s="1">
        <v>42004</v>
      </c>
      <c r="CJ4958" s="31">
        <v>1</v>
      </c>
    </row>
    <row r="4959" spans="1:88" x14ac:dyDescent="0.25">
      <c r="A4959" t="s">
        <v>19181</v>
      </c>
      <c r="B4959" t="s">
        <v>19839</v>
      </c>
      <c r="C4959">
        <v>2015</v>
      </c>
      <c r="D4959" t="s">
        <v>18099</v>
      </c>
      <c r="E4959" t="s">
        <v>19840</v>
      </c>
      <c r="F4959" t="s">
        <v>3509</v>
      </c>
      <c r="G4959">
        <v>3241</v>
      </c>
      <c r="H4959">
        <v>-71.804319000000007</v>
      </c>
      <c r="I4959">
        <v>43.698680000000003</v>
      </c>
      <c r="J4959">
        <v>33</v>
      </c>
      <c r="K4959">
        <v>9</v>
      </c>
      <c r="L4959" t="s">
        <v>5719</v>
      </c>
      <c r="M4959">
        <v>89658</v>
      </c>
      <c r="N4959" t="s">
        <v>80</v>
      </c>
      <c r="O4959" t="s">
        <v>96</v>
      </c>
      <c r="P4959" t="s">
        <v>82</v>
      </c>
      <c r="Q4959" t="s">
        <v>83</v>
      </c>
      <c r="R4959">
        <v>615</v>
      </c>
      <c r="S4959">
        <v>500</v>
      </c>
      <c r="T4959">
        <v>1</v>
      </c>
      <c r="U4959">
        <v>0</v>
      </c>
      <c r="V4959">
        <v>0</v>
      </c>
      <c r="W4959">
        <v>0</v>
      </c>
      <c r="X4959">
        <v>0.19</v>
      </c>
      <c r="Y4959">
        <v>0</v>
      </c>
      <c r="Z4959">
        <v>0.19</v>
      </c>
      <c r="AA4959">
        <v>6030</v>
      </c>
      <c r="AB4959">
        <v>0</v>
      </c>
      <c r="AC4959">
        <v>0</v>
      </c>
      <c r="AD4959">
        <v>0</v>
      </c>
      <c r="AE4959">
        <v>6030</v>
      </c>
      <c r="AF4959" t="s">
        <v>84</v>
      </c>
      <c r="AG4959" t="s">
        <v>84</v>
      </c>
      <c r="AH4959" t="s">
        <v>84</v>
      </c>
      <c r="AI4959">
        <v>1577</v>
      </c>
      <c r="AJ4959">
        <v>0</v>
      </c>
      <c r="AK4959">
        <v>34</v>
      </c>
      <c r="AL4959">
        <v>1611</v>
      </c>
      <c r="AM4959" t="s">
        <v>84</v>
      </c>
      <c r="AN4959">
        <v>6784</v>
      </c>
      <c r="AO4959">
        <v>0</v>
      </c>
      <c r="AP4959">
        <v>0</v>
      </c>
      <c r="AQ4959">
        <v>0</v>
      </c>
      <c r="AR4959">
        <v>0</v>
      </c>
      <c r="AS4959">
        <v>0</v>
      </c>
      <c r="AT4959">
        <v>372</v>
      </c>
      <c r="AU4959">
        <v>4805</v>
      </c>
      <c r="AV4959">
        <v>0</v>
      </c>
      <c r="AW4959">
        <v>118</v>
      </c>
      <c r="AX4959">
        <v>0</v>
      </c>
      <c r="AY4959">
        <v>168</v>
      </c>
      <c r="AZ4959">
        <v>0</v>
      </c>
      <c r="BA4959">
        <v>1</v>
      </c>
      <c r="BB4959">
        <v>23</v>
      </c>
      <c r="BC4959">
        <v>24</v>
      </c>
      <c r="BD4959">
        <v>11</v>
      </c>
      <c r="BE4959">
        <v>379</v>
      </c>
      <c r="BF4959">
        <v>746</v>
      </c>
      <c r="BG4959">
        <v>0</v>
      </c>
      <c r="BH4959">
        <v>0.19</v>
      </c>
      <c r="BI4959">
        <v>4805</v>
      </c>
      <c r="BJ4959">
        <v>0</v>
      </c>
      <c r="BK4959">
        <v>118</v>
      </c>
      <c r="BL4959">
        <v>168</v>
      </c>
      <c r="BM4959">
        <v>0</v>
      </c>
      <c r="BN4959">
        <v>11</v>
      </c>
      <c r="BO4959">
        <v>0</v>
      </c>
      <c r="BP4959">
        <v>1</v>
      </c>
      <c r="BQ4959">
        <v>23</v>
      </c>
      <c r="BR4959">
        <v>24</v>
      </c>
      <c r="BS4959">
        <v>11</v>
      </c>
      <c r="BT4959">
        <v>736</v>
      </c>
      <c r="BU4959">
        <v>70</v>
      </c>
      <c r="BV4959">
        <v>371</v>
      </c>
      <c r="BW4959">
        <v>0</v>
      </c>
      <c r="BX4959">
        <v>0</v>
      </c>
      <c r="BY4959">
        <v>0</v>
      </c>
      <c r="BZ4959">
        <v>0</v>
      </c>
      <c r="CA4959">
        <v>0</v>
      </c>
      <c r="CB4959">
        <v>0</v>
      </c>
      <c r="CC4959">
        <v>0</v>
      </c>
      <c r="CD4959">
        <v>0</v>
      </c>
      <c r="CE4959">
        <v>1</v>
      </c>
      <c r="CF4959">
        <v>664</v>
      </c>
      <c r="CG4959">
        <v>-1</v>
      </c>
      <c r="CH4959" s="1">
        <v>41640</v>
      </c>
      <c r="CI4959" s="1">
        <v>42004</v>
      </c>
      <c r="CJ4959" s="31">
        <v>1</v>
      </c>
    </row>
    <row r="4960" spans="1:88" x14ac:dyDescent="0.25">
      <c r="A4960" t="s">
        <v>19181</v>
      </c>
      <c r="B4960" t="s">
        <v>19841</v>
      </c>
      <c r="C4960">
        <v>2015</v>
      </c>
      <c r="D4960" t="s">
        <v>19842</v>
      </c>
      <c r="E4960" t="s">
        <v>19843</v>
      </c>
      <c r="F4960" t="s">
        <v>19844</v>
      </c>
      <c r="G4960">
        <v>3588</v>
      </c>
      <c r="H4960">
        <v>-71.201891500000002</v>
      </c>
      <c r="I4960">
        <v>44.609344399999998</v>
      </c>
      <c r="J4960">
        <v>33</v>
      </c>
      <c r="K4960">
        <v>7</v>
      </c>
      <c r="L4960" t="s">
        <v>19224</v>
      </c>
      <c r="M4960">
        <v>31653</v>
      </c>
      <c r="N4960" t="s">
        <v>80</v>
      </c>
      <c r="O4960" t="s">
        <v>96</v>
      </c>
      <c r="P4960" t="s">
        <v>82</v>
      </c>
      <c r="Q4960" t="s">
        <v>83</v>
      </c>
      <c r="R4960">
        <v>302</v>
      </c>
      <c r="S4960">
        <v>245</v>
      </c>
      <c r="T4960">
        <v>1</v>
      </c>
      <c r="U4960">
        <v>0</v>
      </c>
      <c r="V4960">
        <v>0</v>
      </c>
      <c r="W4960">
        <v>0</v>
      </c>
      <c r="X4960">
        <v>0.2</v>
      </c>
      <c r="Y4960">
        <v>0</v>
      </c>
      <c r="Z4960">
        <v>0.2</v>
      </c>
      <c r="AA4960">
        <v>8680</v>
      </c>
      <c r="AB4960">
        <v>0</v>
      </c>
      <c r="AC4960">
        <v>0</v>
      </c>
      <c r="AD4960">
        <v>400</v>
      </c>
      <c r="AE4960">
        <v>9080</v>
      </c>
      <c r="AF4960" t="s">
        <v>84</v>
      </c>
      <c r="AG4960" t="s">
        <v>84</v>
      </c>
      <c r="AH4960" t="s">
        <v>84</v>
      </c>
      <c r="AI4960">
        <v>200</v>
      </c>
      <c r="AJ4960">
        <v>400</v>
      </c>
      <c r="AK4960">
        <v>0</v>
      </c>
      <c r="AL4960">
        <v>600</v>
      </c>
      <c r="AM4960" t="s">
        <v>84</v>
      </c>
      <c r="AN4960">
        <v>8680</v>
      </c>
      <c r="AO4960">
        <v>0</v>
      </c>
      <c r="AP4960">
        <v>0</v>
      </c>
      <c r="AQ4960">
        <v>0</v>
      </c>
      <c r="AR4960">
        <v>0</v>
      </c>
      <c r="AS4960">
        <v>0</v>
      </c>
      <c r="AT4960">
        <v>0</v>
      </c>
      <c r="AU4960">
        <v>5200</v>
      </c>
      <c r="AV4960">
        <v>20955</v>
      </c>
      <c r="AW4960">
        <v>37</v>
      </c>
      <c r="AX4960">
        <v>7981</v>
      </c>
      <c r="AY4960">
        <v>264</v>
      </c>
      <c r="AZ4960">
        <v>1</v>
      </c>
      <c r="BA4960">
        <v>0</v>
      </c>
      <c r="BB4960">
        <v>23</v>
      </c>
      <c r="BC4960">
        <v>23</v>
      </c>
      <c r="BD4960">
        <v>0</v>
      </c>
      <c r="BE4960">
        <v>400</v>
      </c>
      <c r="BF4960">
        <v>507</v>
      </c>
      <c r="BG4960">
        <v>0</v>
      </c>
      <c r="BH4960">
        <v>0.2</v>
      </c>
      <c r="BI4960">
        <v>5200</v>
      </c>
      <c r="BJ4960">
        <v>20955</v>
      </c>
      <c r="BK4960">
        <v>37</v>
      </c>
      <c r="BL4960">
        <v>264</v>
      </c>
      <c r="BM4960">
        <v>2</v>
      </c>
      <c r="BN4960">
        <v>0</v>
      </c>
      <c r="BO4960">
        <v>1</v>
      </c>
      <c r="BP4960">
        <v>0</v>
      </c>
      <c r="BQ4960">
        <v>23</v>
      </c>
      <c r="BR4960">
        <v>23</v>
      </c>
      <c r="BS4960">
        <v>0</v>
      </c>
      <c r="BT4960">
        <v>113</v>
      </c>
      <c r="BU4960">
        <v>175</v>
      </c>
      <c r="BV4960">
        <v>400</v>
      </c>
      <c r="BW4960">
        <v>26</v>
      </c>
      <c r="BX4960">
        <v>4</v>
      </c>
      <c r="BY4960">
        <v>2</v>
      </c>
      <c r="BZ4960">
        <v>2</v>
      </c>
      <c r="CA4960">
        <v>0</v>
      </c>
      <c r="CB4960">
        <v>25</v>
      </c>
      <c r="CC4960">
        <v>25</v>
      </c>
      <c r="CD4960">
        <v>0</v>
      </c>
      <c r="CE4960">
        <v>2</v>
      </c>
      <c r="CF4960">
        <v>358</v>
      </c>
      <c r="CG4960">
        <v>0</v>
      </c>
      <c r="CH4960" s="1">
        <v>41640</v>
      </c>
      <c r="CI4960" s="1">
        <v>42004</v>
      </c>
      <c r="CJ4960" s="31">
        <v>1</v>
      </c>
    </row>
    <row r="4961" spans="1:88" x14ac:dyDescent="0.25">
      <c r="A4961" t="s">
        <v>19181</v>
      </c>
      <c r="B4961" t="s">
        <v>19845</v>
      </c>
      <c r="C4961">
        <v>2015</v>
      </c>
      <c r="D4961" t="s">
        <v>19846</v>
      </c>
      <c r="E4961" t="s">
        <v>19847</v>
      </c>
      <c r="F4961" t="s">
        <v>12013</v>
      </c>
      <c r="G4961">
        <v>3223</v>
      </c>
      <c r="H4961">
        <v>-71.634961799999999</v>
      </c>
      <c r="I4961">
        <v>43.852406299999998</v>
      </c>
      <c r="J4961">
        <v>33</v>
      </c>
      <c r="K4961">
        <v>9</v>
      </c>
      <c r="L4961" t="s">
        <v>5719</v>
      </c>
      <c r="M4961">
        <v>89658</v>
      </c>
      <c r="N4961" t="s">
        <v>80</v>
      </c>
      <c r="O4961" t="s">
        <v>96</v>
      </c>
      <c r="P4961" t="s">
        <v>82</v>
      </c>
      <c r="Q4961" t="s">
        <v>83</v>
      </c>
      <c r="R4961">
        <v>3344</v>
      </c>
      <c r="S4961">
        <v>2717</v>
      </c>
      <c r="T4961">
        <v>1</v>
      </c>
      <c r="U4961">
        <v>0</v>
      </c>
      <c r="V4961">
        <v>0</v>
      </c>
      <c r="W4961">
        <v>0</v>
      </c>
      <c r="X4961">
        <v>0.83</v>
      </c>
      <c r="Y4961">
        <v>0</v>
      </c>
      <c r="Z4961">
        <v>0.83</v>
      </c>
      <c r="AA4961">
        <v>40000</v>
      </c>
      <c r="AB4961">
        <v>0</v>
      </c>
      <c r="AC4961">
        <v>0</v>
      </c>
      <c r="AD4961">
        <v>0</v>
      </c>
      <c r="AE4961">
        <v>40000</v>
      </c>
      <c r="AF4961" t="s">
        <v>84</v>
      </c>
      <c r="AG4961" t="s">
        <v>84</v>
      </c>
      <c r="AH4961" t="s">
        <v>84</v>
      </c>
      <c r="AI4961">
        <v>7000</v>
      </c>
      <c r="AJ4961">
        <v>1000</v>
      </c>
      <c r="AK4961">
        <v>0</v>
      </c>
      <c r="AL4961">
        <v>8000</v>
      </c>
      <c r="AM4961" t="s">
        <v>84</v>
      </c>
      <c r="AN4961">
        <v>40084</v>
      </c>
      <c r="AO4961">
        <v>0</v>
      </c>
      <c r="AP4961">
        <v>0</v>
      </c>
      <c r="AQ4961">
        <v>0</v>
      </c>
      <c r="AR4961">
        <v>200</v>
      </c>
      <c r="AS4961">
        <v>200</v>
      </c>
      <c r="AT4961">
        <v>0</v>
      </c>
      <c r="AU4961">
        <v>9917</v>
      </c>
      <c r="AV4961">
        <v>16000</v>
      </c>
      <c r="AW4961">
        <v>349</v>
      </c>
      <c r="AX4961">
        <v>7220</v>
      </c>
      <c r="AY4961">
        <v>372</v>
      </c>
      <c r="AZ4961">
        <v>1</v>
      </c>
      <c r="BA4961">
        <v>0</v>
      </c>
      <c r="BB4961">
        <v>23</v>
      </c>
      <c r="BC4961">
        <v>23</v>
      </c>
      <c r="BD4961">
        <v>4</v>
      </c>
      <c r="BE4961">
        <v>1389</v>
      </c>
      <c r="BF4961">
        <v>8210</v>
      </c>
      <c r="BG4961">
        <v>0</v>
      </c>
      <c r="BH4961">
        <v>0.83</v>
      </c>
      <c r="BI4961">
        <v>9917</v>
      </c>
      <c r="BJ4961">
        <v>16000</v>
      </c>
      <c r="BK4961">
        <v>349</v>
      </c>
      <c r="BL4961">
        <v>372</v>
      </c>
      <c r="BM4961">
        <v>129</v>
      </c>
      <c r="BN4961">
        <v>4</v>
      </c>
      <c r="BO4961">
        <v>1</v>
      </c>
      <c r="BP4961">
        <v>0</v>
      </c>
      <c r="BQ4961">
        <v>23</v>
      </c>
      <c r="BR4961">
        <v>23</v>
      </c>
      <c r="BS4961">
        <v>4</v>
      </c>
      <c r="BT4961">
        <v>77</v>
      </c>
      <c r="BU4961">
        <v>920</v>
      </c>
      <c r="BV4961">
        <v>4487</v>
      </c>
      <c r="BW4961">
        <v>29</v>
      </c>
      <c r="BX4961">
        <v>212</v>
      </c>
      <c r="BY4961">
        <v>129</v>
      </c>
      <c r="BZ4961">
        <v>22</v>
      </c>
      <c r="CA4961">
        <v>6</v>
      </c>
      <c r="CB4961">
        <v>620</v>
      </c>
      <c r="CC4961">
        <v>170</v>
      </c>
      <c r="CD4961">
        <v>210</v>
      </c>
      <c r="CE4961">
        <v>4</v>
      </c>
      <c r="CF4961">
        <v>1123</v>
      </c>
      <c r="CG4961">
        <v>-1</v>
      </c>
      <c r="CH4961" s="1">
        <v>41640</v>
      </c>
      <c r="CI4961" s="1">
        <v>42004</v>
      </c>
      <c r="CJ4961" s="31">
        <v>1</v>
      </c>
    </row>
    <row r="4962" spans="1:88" x14ac:dyDescent="0.25">
      <c r="A4962" t="s">
        <v>19181</v>
      </c>
      <c r="B4962" t="s">
        <v>19848</v>
      </c>
      <c r="C4962">
        <v>2015</v>
      </c>
      <c r="D4962" t="s">
        <v>19849</v>
      </c>
      <c r="E4962" t="s">
        <v>19850</v>
      </c>
      <c r="F4962" t="s">
        <v>19851</v>
      </c>
      <c r="G4962">
        <v>3221</v>
      </c>
      <c r="H4962">
        <v>-71.940386000000004</v>
      </c>
      <c r="I4962">
        <v>43.266491000000002</v>
      </c>
      <c r="J4962">
        <v>33</v>
      </c>
      <c r="K4962">
        <v>13</v>
      </c>
      <c r="L4962" t="s">
        <v>19186</v>
      </c>
      <c r="M4962">
        <v>147171</v>
      </c>
      <c r="N4962" t="s">
        <v>80</v>
      </c>
      <c r="O4962" t="s">
        <v>96</v>
      </c>
      <c r="P4962" t="s">
        <v>82</v>
      </c>
      <c r="Q4962" t="s">
        <v>83</v>
      </c>
      <c r="R4962">
        <v>1847</v>
      </c>
      <c r="S4962">
        <v>1501</v>
      </c>
      <c r="T4962">
        <v>1</v>
      </c>
      <c r="U4962">
        <v>0</v>
      </c>
      <c r="V4962">
        <v>0</v>
      </c>
      <c r="W4962">
        <v>0.35</v>
      </c>
      <c r="X4962">
        <v>0.65</v>
      </c>
      <c r="Y4962">
        <v>0.05</v>
      </c>
      <c r="Z4962">
        <v>0.7</v>
      </c>
      <c r="AA4962">
        <v>36184</v>
      </c>
      <c r="AB4962">
        <v>465</v>
      </c>
      <c r="AC4962">
        <v>0</v>
      </c>
      <c r="AD4962">
        <v>7844</v>
      </c>
      <c r="AE4962">
        <v>44493</v>
      </c>
      <c r="AF4962" t="s">
        <v>84</v>
      </c>
      <c r="AG4962" t="s">
        <v>84</v>
      </c>
      <c r="AH4962" t="s">
        <v>84</v>
      </c>
      <c r="AI4962">
        <v>1972</v>
      </c>
      <c r="AJ4962">
        <v>400</v>
      </c>
      <c r="AK4962">
        <v>0</v>
      </c>
      <c r="AL4962">
        <v>2372</v>
      </c>
      <c r="AM4962" t="s">
        <v>84</v>
      </c>
      <c r="AN4962">
        <v>38383</v>
      </c>
      <c r="AO4962">
        <v>21000</v>
      </c>
      <c r="AP4962">
        <v>0</v>
      </c>
      <c r="AQ4962">
        <v>0</v>
      </c>
      <c r="AR4962">
        <v>2000</v>
      </c>
      <c r="AS4962">
        <v>23000</v>
      </c>
      <c r="AT4962">
        <v>15100</v>
      </c>
      <c r="AU4962">
        <v>9000</v>
      </c>
      <c r="AV4962">
        <v>20955</v>
      </c>
      <c r="AW4962">
        <v>100</v>
      </c>
      <c r="AX4962">
        <v>7981</v>
      </c>
      <c r="AY4962">
        <v>250</v>
      </c>
      <c r="AZ4962">
        <v>1</v>
      </c>
      <c r="BA4962">
        <v>0</v>
      </c>
      <c r="BB4962">
        <v>23</v>
      </c>
      <c r="BC4962">
        <v>23</v>
      </c>
      <c r="BD4962">
        <v>8</v>
      </c>
      <c r="BE4962">
        <v>936</v>
      </c>
      <c r="BF4962">
        <v>3085</v>
      </c>
      <c r="BG4962">
        <v>0</v>
      </c>
      <c r="BH4962">
        <v>0.7</v>
      </c>
      <c r="BI4962">
        <v>9000</v>
      </c>
      <c r="BJ4962">
        <v>20955</v>
      </c>
      <c r="BK4962">
        <v>100</v>
      </c>
      <c r="BL4962">
        <v>250</v>
      </c>
      <c r="BM4962">
        <v>99</v>
      </c>
      <c r="BN4962">
        <v>8</v>
      </c>
      <c r="BO4962">
        <v>1</v>
      </c>
      <c r="BP4962">
        <v>0</v>
      </c>
      <c r="BQ4962">
        <v>23</v>
      </c>
      <c r="BR4962">
        <v>23</v>
      </c>
      <c r="BS4962">
        <v>8</v>
      </c>
      <c r="BT4962">
        <v>60</v>
      </c>
      <c r="BU4962">
        <v>379</v>
      </c>
      <c r="BV4962">
        <v>2520</v>
      </c>
      <c r="BW4962">
        <v>90</v>
      </c>
      <c r="BX4962">
        <v>200</v>
      </c>
      <c r="BY4962">
        <v>99</v>
      </c>
      <c r="BZ4962">
        <v>76</v>
      </c>
      <c r="CA4962">
        <v>2</v>
      </c>
      <c r="CB4962">
        <v>1330</v>
      </c>
      <c r="CC4962">
        <v>1005</v>
      </c>
      <c r="CD4962">
        <v>20</v>
      </c>
      <c r="CE4962">
        <v>3</v>
      </c>
      <c r="CF4962">
        <v>125</v>
      </c>
      <c r="CG4962">
        <v>-1</v>
      </c>
      <c r="CH4962" s="1">
        <v>41640</v>
      </c>
      <c r="CI4962" s="1">
        <v>42004</v>
      </c>
      <c r="CJ4962" s="31">
        <v>1</v>
      </c>
    </row>
    <row r="4963" spans="1:88" x14ac:dyDescent="0.25">
      <c r="A4963" t="s">
        <v>19181</v>
      </c>
      <c r="B4963" t="s">
        <v>19852</v>
      </c>
      <c r="C4963">
        <v>2015</v>
      </c>
      <c r="D4963" t="s">
        <v>19853</v>
      </c>
      <c r="E4963" t="s">
        <v>19854</v>
      </c>
      <c r="F4963" t="s">
        <v>19855</v>
      </c>
      <c r="G4963">
        <v>3601</v>
      </c>
      <c r="H4963">
        <v>-72.292607599999997</v>
      </c>
      <c r="I4963">
        <v>43.217748100000001</v>
      </c>
      <c r="J4963">
        <v>33</v>
      </c>
      <c r="K4963">
        <v>19</v>
      </c>
      <c r="L4963" t="s">
        <v>9076</v>
      </c>
      <c r="M4963">
        <v>43103</v>
      </c>
      <c r="N4963" t="s">
        <v>80</v>
      </c>
      <c r="O4963" t="s">
        <v>96</v>
      </c>
      <c r="P4963" t="s">
        <v>82</v>
      </c>
      <c r="Q4963" t="s">
        <v>83</v>
      </c>
      <c r="R4963">
        <v>898</v>
      </c>
      <c r="S4963">
        <v>730</v>
      </c>
      <c r="T4963">
        <v>1</v>
      </c>
      <c r="U4963">
        <v>0</v>
      </c>
      <c r="V4963">
        <v>0</v>
      </c>
      <c r="W4963">
        <v>0.65</v>
      </c>
      <c r="X4963">
        <v>0.65</v>
      </c>
      <c r="Y4963">
        <v>0.1</v>
      </c>
      <c r="Z4963">
        <v>0.75</v>
      </c>
      <c r="AA4963">
        <v>38126</v>
      </c>
      <c r="AB4963">
        <v>0</v>
      </c>
      <c r="AC4963">
        <v>0</v>
      </c>
      <c r="AD4963">
        <v>7017</v>
      </c>
      <c r="AE4963">
        <v>45143</v>
      </c>
      <c r="AF4963" t="s">
        <v>84</v>
      </c>
      <c r="AG4963" t="s">
        <v>84</v>
      </c>
      <c r="AH4963" t="s">
        <v>84</v>
      </c>
      <c r="AI4963">
        <v>6100</v>
      </c>
      <c r="AJ4963">
        <v>0</v>
      </c>
      <c r="AK4963">
        <v>386</v>
      </c>
      <c r="AL4963">
        <v>6486</v>
      </c>
      <c r="AM4963" t="s">
        <v>84</v>
      </c>
      <c r="AN4963">
        <v>38993</v>
      </c>
      <c r="AO4963">
        <v>0</v>
      </c>
      <c r="AP4963">
        <v>0</v>
      </c>
      <c r="AQ4963">
        <v>0</v>
      </c>
      <c r="AR4963">
        <v>0</v>
      </c>
      <c r="AS4963">
        <v>0</v>
      </c>
      <c r="AT4963">
        <v>0</v>
      </c>
      <c r="AU4963">
        <v>11081</v>
      </c>
      <c r="AV4963">
        <v>0</v>
      </c>
      <c r="AW4963">
        <v>147</v>
      </c>
      <c r="AX4963">
        <v>0</v>
      </c>
      <c r="AY4963">
        <v>433</v>
      </c>
      <c r="AZ4963">
        <v>0</v>
      </c>
      <c r="BA4963">
        <v>0</v>
      </c>
      <c r="BB4963">
        <v>23</v>
      </c>
      <c r="BC4963">
        <v>23</v>
      </c>
      <c r="BD4963">
        <v>4</v>
      </c>
      <c r="BE4963">
        <v>1122</v>
      </c>
      <c r="BF4963">
        <v>3697</v>
      </c>
      <c r="BG4963">
        <v>0</v>
      </c>
      <c r="BH4963">
        <v>0.75</v>
      </c>
      <c r="BI4963">
        <v>11081</v>
      </c>
      <c r="BJ4963">
        <v>0</v>
      </c>
      <c r="BK4963">
        <v>147</v>
      </c>
      <c r="BL4963">
        <v>433</v>
      </c>
      <c r="BM4963">
        <v>42</v>
      </c>
      <c r="BN4963">
        <v>4</v>
      </c>
      <c r="BO4963">
        <v>0</v>
      </c>
      <c r="BP4963">
        <v>0</v>
      </c>
      <c r="BQ4963">
        <v>23</v>
      </c>
      <c r="BR4963">
        <v>23</v>
      </c>
      <c r="BS4963">
        <v>4</v>
      </c>
      <c r="BT4963">
        <v>530</v>
      </c>
      <c r="BU4963">
        <v>295</v>
      </c>
      <c r="BV4963">
        <v>3979</v>
      </c>
      <c r="BW4963">
        <v>420</v>
      </c>
      <c r="BX4963">
        <v>442</v>
      </c>
      <c r="BY4963">
        <v>42</v>
      </c>
      <c r="BZ4963">
        <v>6</v>
      </c>
      <c r="CA4963">
        <v>0</v>
      </c>
      <c r="CB4963">
        <v>360</v>
      </c>
      <c r="CC4963">
        <v>55</v>
      </c>
      <c r="CD4963">
        <v>0</v>
      </c>
      <c r="CE4963">
        <v>2</v>
      </c>
      <c r="CF4963">
        <v>330</v>
      </c>
      <c r="CG4963">
        <v>344</v>
      </c>
      <c r="CH4963" s="1">
        <v>41640</v>
      </c>
      <c r="CI4963" s="1">
        <v>42004</v>
      </c>
      <c r="CJ4963" s="31">
        <v>1</v>
      </c>
    </row>
    <row r="4964" spans="1:88" x14ac:dyDescent="0.25">
      <c r="A4964" t="s">
        <v>19181</v>
      </c>
      <c r="B4964" t="s">
        <v>19856</v>
      </c>
      <c r="C4964">
        <v>2015</v>
      </c>
      <c r="D4964" t="s">
        <v>19857</v>
      </c>
      <c r="E4964" t="s">
        <v>3422</v>
      </c>
      <c r="F4964" t="s">
        <v>19858</v>
      </c>
      <c r="G4964">
        <v>3886</v>
      </c>
      <c r="H4964">
        <v>-71.265180799999996</v>
      </c>
      <c r="I4964">
        <v>43.859851499999998</v>
      </c>
      <c r="J4964">
        <v>33</v>
      </c>
      <c r="K4964">
        <v>3</v>
      </c>
      <c r="L4964" t="s">
        <v>1566</v>
      </c>
      <c r="M4964">
        <v>47399</v>
      </c>
      <c r="N4964" t="s">
        <v>80</v>
      </c>
      <c r="O4964" t="s">
        <v>96</v>
      </c>
      <c r="P4964" t="s">
        <v>82</v>
      </c>
      <c r="Q4964" t="s">
        <v>458</v>
      </c>
      <c r="R4964">
        <v>2877</v>
      </c>
      <c r="S4964">
        <v>2338</v>
      </c>
      <c r="T4964">
        <v>1</v>
      </c>
      <c r="U4964">
        <v>0</v>
      </c>
      <c r="V4964">
        <v>0</v>
      </c>
      <c r="W4964">
        <v>0</v>
      </c>
      <c r="X4964">
        <v>2.25</v>
      </c>
      <c r="Y4964">
        <v>0.18</v>
      </c>
      <c r="Z4964">
        <v>2.4300000000000002</v>
      </c>
      <c r="AA4964">
        <v>129673</v>
      </c>
      <c r="AB4964">
        <v>375</v>
      </c>
      <c r="AC4964">
        <v>0</v>
      </c>
      <c r="AD4964">
        <v>13688</v>
      </c>
      <c r="AE4964">
        <v>143736</v>
      </c>
      <c r="AF4964">
        <v>85429</v>
      </c>
      <c r="AG4964">
        <v>13619</v>
      </c>
      <c r="AH4964">
        <v>99048</v>
      </c>
      <c r="AI4964">
        <v>6066</v>
      </c>
      <c r="AJ4964">
        <v>2292</v>
      </c>
      <c r="AK4964">
        <v>2142</v>
      </c>
      <c r="AL4964">
        <v>10500</v>
      </c>
      <c r="AM4964">
        <v>34188</v>
      </c>
      <c r="AN4964">
        <v>143736</v>
      </c>
      <c r="AO4964">
        <v>0</v>
      </c>
      <c r="AP4964">
        <v>0</v>
      </c>
      <c r="AQ4964">
        <v>0</v>
      </c>
      <c r="AR4964">
        <v>0</v>
      </c>
      <c r="AS4964">
        <v>0</v>
      </c>
      <c r="AT4964">
        <v>0</v>
      </c>
      <c r="AU4964">
        <v>20282</v>
      </c>
      <c r="AV4964">
        <v>20955</v>
      </c>
      <c r="AW4964">
        <v>1091</v>
      </c>
      <c r="AX4964">
        <v>7981</v>
      </c>
      <c r="AY4964">
        <v>2116</v>
      </c>
      <c r="AZ4964">
        <v>1</v>
      </c>
      <c r="BA4964">
        <v>5</v>
      </c>
      <c r="BB4964">
        <v>23</v>
      </c>
      <c r="BC4964">
        <v>28</v>
      </c>
      <c r="BD4964">
        <v>36</v>
      </c>
      <c r="BE4964">
        <v>1872</v>
      </c>
      <c r="BF4964">
        <v>14080</v>
      </c>
      <c r="BG4964">
        <v>0</v>
      </c>
      <c r="BH4964">
        <v>2.4300000000000002</v>
      </c>
      <c r="BI4964">
        <v>20282</v>
      </c>
      <c r="BJ4964">
        <v>20955</v>
      </c>
      <c r="BK4964">
        <v>1091</v>
      </c>
      <c r="BL4964">
        <v>2116</v>
      </c>
      <c r="BM4964">
        <v>120</v>
      </c>
      <c r="BN4964">
        <v>36</v>
      </c>
      <c r="BO4964">
        <v>1</v>
      </c>
      <c r="BP4964">
        <v>5</v>
      </c>
      <c r="BQ4964">
        <v>23</v>
      </c>
      <c r="BR4964">
        <v>28</v>
      </c>
      <c r="BS4964">
        <v>36</v>
      </c>
      <c r="BT4964">
        <v>1753</v>
      </c>
      <c r="BU4964">
        <v>1175</v>
      </c>
      <c r="BV4964">
        <v>28107</v>
      </c>
      <c r="BW4964">
        <v>999</v>
      </c>
      <c r="BX4964">
        <v>986</v>
      </c>
      <c r="BY4964">
        <v>120</v>
      </c>
      <c r="BZ4964">
        <v>42</v>
      </c>
      <c r="CA4964">
        <v>30</v>
      </c>
      <c r="CB4964">
        <v>2123</v>
      </c>
      <c r="CC4964">
        <v>731</v>
      </c>
      <c r="CD4964">
        <v>557</v>
      </c>
      <c r="CE4964">
        <v>8</v>
      </c>
      <c r="CF4964">
        <v>2202</v>
      </c>
      <c r="CG4964">
        <v>945</v>
      </c>
      <c r="CH4964" s="1">
        <v>41640</v>
      </c>
      <c r="CI4964" s="1">
        <v>42004</v>
      </c>
      <c r="CJ4964" s="31">
        <v>1</v>
      </c>
    </row>
    <row r="4965" spans="1:88" x14ac:dyDescent="0.25">
      <c r="A4965" t="s">
        <v>19181</v>
      </c>
      <c r="B4965" t="s">
        <v>19859</v>
      </c>
      <c r="C4965">
        <v>2015</v>
      </c>
      <c r="D4965" t="s">
        <v>19860</v>
      </c>
      <c r="E4965" t="s">
        <v>19861</v>
      </c>
      <c r="F4965" t="s">
        <v>19862</v>
      </c>
      <c r="G4965">
        <v>3817</v>
      </c>
      <c r="H4965">
        <v>-71.217371</v>
      </c>
      <c r="I4965">
        <v>43.8803336</v>
      </c>
      <c r="J4965">
        <v>33</v>
      </c>
      <c r="K4965">
        <v>3</v>
      </c>
      <c r="L4965" t="s">
        <v>1566</v>
      </c>
      <c r="M4965">
        <v>47399</v>
      </c>
      <c r="N4965" t="s">
        <v>121</v>
      </c>
      <c r="O4965" t="s">
        <v>81</v>
      </c>
      <c r="P4965" t="s">
        <v>82</v>
      </c>
      <c r="Q4965" t="s">
        <v>83</v>
      </c>
      <c r="R4965">
        <v>2856</v>
      </c>
      <c r="S4965">
        <v>2321</v>
      </c>
      <c r="T4965">
        <v>1</v>
      </c>
      <c r="U4965">
        <v>0</v>
      </c>
      <c r="V4965">
        <v>0</v>
      </c>
      <c r="W4965">
        <v>0</v>
      </c>
      <c r="X4965">
        <v>0.9</v>
      </c>
      <c r="Y4965">
        <v>0</v>
      </c>
      <c r="Z4965">
        <v>0.9</v>
      </c>
      <c r="AA4965">
        <v>0</v>
      </c>
      <c r="AB4965">
        <v>0</v>
      </c>
      <c r="AC4965">
        <v>0</v>
      </c>
      <c r="AD4965">
        <v>51860</v>
      </c>
      <c r="AE4965">
        <v>51860</v>
      </c>
      <c r="AF4965" t="s">
        <v>84</v>
      </c>
      <c r="AG4965" t="s">
        <v>84</v>
      </c>
      <c r="AH4965" t="s">
        <v>84</v>
      </c>
      <c r="AI4965">
        <v>3000</v>
      </c>
      <c r="AJ4965">
        <v>0</v>
      </c>
      <c r="AK4965">
        <v>1800</v>
      </c>
      <c r="AL4965">
        <v>4800</v>
      </c>
      <c r="AM4965" t="s">
        <v>84</v>
      </c>
      <c r="AN4965">
        <v>33668</v>
      </c>
      <c r="AO4965">
        <v>0</v>
      </c>
      <c r="AP4965">
        <v>0</v>
      </c>
      <c r="AQ4965">
        <v>0</v>
      </c>
      <c r="AR4965">
        <v>4850</v>
      </c>
      <c r="AS4965">
        <v>4850</v>
      </c>
      <c r="AT4965">
        <v>3000</v>
      </c>
      <c r="AU4965">
        <v>24000</v>
      </c>
      <c r="AV4965">
        <v>20995</v>
      </c>
      <c r="AW4965">
        <v>400</v>
      </c>
      <c r="AX4965">
        <v>7691</v>
      </c>
      <c r="AY4965">
        <v>750</v>
      </c>
      <c r="AZ4965">
        <v>1</v>
      </c>
      <c r="BA4965">
        <v>0</v>
      </c>
      <c r="BB4965">
        <v>23</v>
      </c>
      <c r="BC4965">
        <v>23</v>
      </c>
      <c r="BD4965">
        <v>10</v>
      </c>
      <c r="BE4965">
        <v>832</v>
      </c>
      <c r="BF4965">
        <v>2451</v>
      </c>
      <c r="BG4965">
        <v>0</v>
      </c>
      <c r="BH4965">
        <v>0.9</v>
      </c>
      <c r="BI4965">
        <v>24000</v>
      </c>
      <c r="BJ4965">
        <v>20995</v>
      </c>
      <c r="BK4965">
        <v>400</v>
      </c>
      <c r="BL4965">
        <v>750</v>
      </c>
      <c r="BM4965">
        <v>52</v>
      </c>
      <c r="BN4965">
        <v>10</v>
      </c>
      <c r="BO4965">
        <v>1</v>
      </c>
      <c r="BP4965">
        <v>0</v>
      </c>
      <c r="BQ4965">
        <v>23</v>
      </c>
      <c r="BR4965">
        <v>23</v>
      </c>
      <c r="BS4965">
        <v>10</v>
      </c>
      <c r="BT4965">
        <v>523</v>
      </c>
      <c r="BU4965">
        <v>2451</v>
      </c>
      <c r="BV4965">
        <v>2985</v>
      </c>
      <c r="BW4965">
        <v>246</v>
      </c>
      <c r="BX4965">
        <v>134</v>
      </c>
      <c r="BY4965">
        <v>52</v>
      </c>
      <c r="BZ4965">
        <v>33</v>
      </c>
      <c r="CA4965">
        <v>2</v>
      </c>
      <c r="CB4965">
        <v>695</v>
      </c>
      <c r="CC4965">
        <v>92</v>
      </c>
      <c r="CD4965">
        <v>6</v>
      </c>
      <c r="CE4965">
        <v>5</v>
      </c>
      <c r="CF4965">
        <v>306</v>
      </c>
      <c r="CG4965">
        <v>107</v>
      </c>
      <c r="CH4965" s="1">
        <v>41640</v>
      </c>
      <c r="CI4965" s="1">
        <v>42004</v>
      </c>
      <c r="CJ4965" s="31">
        <v>1</v>
      </c>
    </row>
    <row r="4966" spans="1:88" x14ac:dyDescent="0.25">
      <c r="A4966" t="s">
        <v>19181</v>
      </c>
      <c r="B4966" t="s">
        <v>19863</v>
      </c>
      <c r="C4966">
        <v>2015</v>
      </c>
      <c r="D4966" t="s">
        <v>19864</v>
      </c>
      <c r="E4966" t="s">
        <v>19422</v>
      </c>
      <c r="F4966" t="s">
        <v>488</v>
      </c>
      <c r="G4966">
        <v>3217</v>
      </c>
      <c r="H4966">
        <v>-71.631440900000001</v>
      </c>
      <c r="I4966">
        <v>43.695176799999999</v>
      </c>
      <c r="J4966">
        <v>33</v>
      </c>
      <c r="K4966">
        <v>9</v>
      </c>
      <c r="L4966" t="s">
        <v>5719</v>
      </c>
      <c r="M4966">
        <v>89658</v>
      </c>
      <c r="N4966" t="s">
        <v>80</v>
      </c>
      <c r="O4966" t="s">
        <v>96</v>
      </c>
      <c r="P4966" t="s">
        <v>82</v>
      </c>
      <c r="Q4966" t="s">
        <v>83</v>
      </c>
      <c r="R4966">
        <v>2083</v>
      </c>
      <c r="S4966">
        <v>1692</v>
      </c>
      <c r="T4966">
        <v>1</v>
      </c>
      <c r="U4966">
        <v>0</v>
      </c>
      <c r="V4966">
        <v>0</v>
      </c>
      <c r="W4966">
        <v>0</v>
      </c>
      <c r="X4966">
        <v>1.3</v>
      </c>
      <c r="Y4966">
        <v>0</v>
      </c>
      <c r="Z4966">
        <v>1.3</v>
      </c>
      <c r="AA4966">
        <v>59605</v>
      </c>
      <c r="AB4966">
        <v>0</v>
      </c>
      <c r="AC4966">
        <v>0</v>
      </c>
      <c r="AD4966">
        <v>2665</v>
      </c>
      <c r="AE4966">
        <v>62270</v>
      </c>
      <c r="AF4966" t="s">
        <v>84</v>
      </c>
      <c r="AG4966" t="s">
        <v>84</v>
      </c>
      <c r="AH4966" t="s">
        <v>84</v>
      </c>
      <c r="AI4966">
        <v>7198</v>
      </c>
      <c r="AJ4966">
        <v>400</v>
      </c>
      <c r="AK4966">
        <v>2256</v>
      </c>
      <c r="AL4966">
        <v>9854</v>
      </c>
      <c r="AM4966" t="s">
        <v>84</v>
      </c>
      <c r="AN4966">
        <v>63145</v>
      </c>
      <c r="AO4966">
        <v>0</v>
      </c>
      <c r="AP4966">
        <v>0</v>
      </c>
      <c r="AQ4966">
        <v>0</v>
      </c>
      <c r="AR4966">
        <v>0</v>
      </c>
      <c r="AS4966">
        <v>0</v>
      </c>
      <c r="AT4966">
        <v>0</v>
      </c>
      <c r="AU4966">
        <v>14620</v>
      </c>
      <c r="AV4966">
        <v>20955</v>
      </c>
      <c r="AW4966">
        <v>564</v>
      </c>
      <c r="AX4966">
        <v>7981</v>
      </c>
      <c r="AY4966">
        <v>1720</v>
      </c>
      <c r="AZ4966">
        <v>1</v>
      </c>
      <c r="BA4966">
        <v>2</v>
      </c>
      <c r="BB4966">
        <v>23</v>
      </c>
      <c r="BC4966">
        <v>25</v>
      </c>
      <c r="BD4966">
        <v>29</v>
      </c>
      <c r="BE4966">
        <v>1352</v>
      </c>
      <c r="BF4966">
        <v>9637</v>
      </c>
      <c r="BG4966">
        <v>0</v>
      </c>
      <c r="BH4966">
        <v>1.3</v>
      </c>
      <c r="BI4966">
        <v>14620</v>
      </c>
      <c r="BJ4966">
        <v>20955</v>
      </c>
      <c r="BK4966">
        <v>564</v>
      </c>
      <c r="BL4966">
        <v>1720</v>
      </c>
      <c r="BM4966">
        <v>76</v>
      </c>
      <c r="BN4966">
        <v>29</v>
      </c>
      <c r="BO4966">
        <v>1</v>
      </c>
      <c r="BP4966">
        <v>2</v>
      </c>
      <c r="BQ4966">
        <v>23</v>
      </c>
      <c r="BR4966">
        <v>25</v>
      </c>
      <c r="BS4966">
        <v>29</v>
      </c>
      <c r="BT4966">
        <v>2261</v>
      </c>
      <c r="BU4966">
        <v>1490</v>
      </c>
      <c r="BV4966">
        <v>14246</v>
      </c>
      <c r="BW4966">
        <v>587</v>
      </c>
      <c r="BX4966">
        <v>853</v>
      </c>
      <c r="BY4966">
        <v>76</v>
      </c>
      <c r="BZ4966">
        <v>64</v>
      </c>
      <c r="CA4966">
        <v>1</v>
      </c>
      <c r="CB4966">
        <v>801</v>
      </c>
      <c r="CC4966">
        <v>404</v>
      </c>
      <c r="CD4966">
        <v>4</v>
      </c>
      <c r="CE4966">
        <v>5</v>
      </c>
      <c r="CF4966">
        <v>1307</v>
      </c>
      <c r="CG4966">
        <v>-1</v>
      </c>
      <c r="CH4966" s="1">
        <v>41640</v>
      </c>
      <c r="CI4966" s="1">
        <v>42004</v>
      </c>
      <c r="CJ4966" s="31">
        <v>1</v>
      </c>
    </row>
    <row r="4967" spans="1:88" x14ac:dyDescent="0.25">
      <c r="A4967" t="s">
        <v>19181</v>
      </c>
      <c r="B4967" t="s">
        <v>19865</v>
      </c>
      <c r="C4967">
        <v>2015</v>
      </c>
      <c r="D4967" t="s">
        <v>3331</v>
      </c>
      <c r="E4967" t="s">
        <v>19866</v>
      </c>
      <c r="F4967" t="s">
        <v>3333</v>
      </c>
      <c r="G4967">
        <v>3036</v>
      </c>
      <c r="H4967">
        <v>-71.256967900000006</v>
      </c>
      <c r="I4967">
        <v>42.957344200000001</v>
      </c>
      <c r="J4967">
        <v>33</v>
      </c>
      <c r="K4967">
        <v>15</v>
      </c>
      <c r="L4967" t="s">
        <v>17713</v>
      </c>
      <c r="M4967">
        <v>300621</v>
      </c>
      <c r="N4967" t="s">
        <v>80</v>
      </c>
      <c r="O4967" t="s">
        <v>96</v>
      </c>
      <c r="P4967" t="s">
        <v>82</v>
      </c>
      <c r="Q4967" t="s">
        <v>83</v>
      </c>
      <c r="R4967">
        <v>4762</v>
      </c>
      <c r="S4967">
        <v>3869</v>
      </c>
      <c r="T4967">
        <v>1</v>
      </c>
      <c r="U4967">
        <v>0</v>
      </c>
      <c r="V4967">
        <v>0</v>
      </c>
      <c r="W4967">
        <v>1.63</v>
      </c>
      <c r="X4967">
        <v>1.63</v>
      </c>
      <c r="Y4967">
        <v>1.63</v>
      </c>
      <c r="Z4967">
        <v>3.26</v>
      </c>
      <c r="AA4967">
        <v>148110</v>
      </c>
      <c r="AB4967">
        <v>0</v>
      </c>
      <c r="AC4967">
        <v>0</v>
      </c>
      <c r="AD4967">
        <v>9613</v>
      </c>
      <c r="AE4967">
        <v>157723</v>
      </c>
      <c r="AF4967">
        <v>105805</v>
      </c>
      <c r="AG4967">
        <v>25536</v>
      </c>
      <c r="AH4967">
        <v>131341</v>
      </c>
      <c r="AI4967">
        <v>19239</v>
      </c>
      <c r="AJ4967">
        <v>2657</v>
      </c>
      <c r="AK4967">
        <v>5220</v>
      </c>
      <c r="AL4967">
        <v>27116</v>
      </c>
      <c r="AM4967">
        <v>25200</v>
      </c>
      <c r="AN4967">
        <v>183657</v>
      </c>
      <c r="AO4967">
        <v>0</v>
      </c>
      <c r="AP4967">
        <v>0</v>
      </c>
      <c r="AQ4967">
        <v>0</v>
      </c>
      <c r="AR4967">
        <v>0</v>
      </c>
      <c r="AS4967">
        <v>0</v>
      </c>
      <c r="AT4967">
        <v>8842</v>
      </c>
      <c r="AU4967">
        <v>30000</v>
      </c>
      <c r="AV4967">
        <v>20955</v>
      </c>
      <c r="AW4967">
        <v>998</v>
      </c>
      <c r="AX4967">
        <v>7981</v>
      </c>
      <c r="AY4967">
        <v>1573</v>
      </c>
      <c r="AZ4967">
        <v>1</v>
      </c>
      <c r="BA4967">
        <v>3</v>
      </c>
      <c r="BB4967">
        <v>23</v>
      </c>
      <c r="BC4967">
        <v>26</v>
      </c>
      <c r="BD4967">
        <v>35</v>
      </c>
      <c r="BE4967">
        <v>1840</v>
      </c>
      <c r="BF4967">
        <v>11432</v>
      </c>
      <c r="BG4967">
        <v>0</v>
      </c>
      <c r="BH4967">
        <v>3.26</v>
      </c>
      <c r="BI4967">
        <v>30000</v>
      </c>
      <c r="BJ4967">
        <v>20955</v>
      </c>
      <c r="BK4967">
        <v>998</v>
      </c>
      <c r="BL4967">
        <v>1573</v>
      </c>
      <c r="BM4967">
        <v>115</v>
      </c>
      <c r="BN4967">
        <v>35</v>
      </c>
      <c r="BO4967">
        <v>1</v>
      </c>
      <c r="BP4967">
        <v>3</v>
      </c>
      <c r="BQ4967">
        <v>23</v>
      </c>
      <c r="BR4967">
        <v>26</v>
      </c>
      <c r="BS4967">
        <v>35</v>
      </c>
      <c r="BT4967">
        <v>2993</v>
      </c>
      <c r="BU4967">
        <v>3621</v>
      </c>
      <c r="BV4967">
        <v>20695</v>
      </c>
      <c r="BW4967">
        <v>986</v>
      </c>
      <c r="BX4967">
        <v>502</v>
      </c>
      <c r="BY4967">
        <v>115</v>
      </c>
      <c r="BZ4967">
        <v>82</v>
      </c>
      <c r="CA4967">
        <v>0</v>
      </c>
      <c r="CB4967">
        <v>2635</v>
      </c>
      <c r="CC4967">
        <v>2482</v>
      </c>
      <c r="CD4967">
        <v>0</v>
      </c>
      <c r="CE4967">
        <v>2</v>
      </c>
      <c r="CF4967">
        <v>183</v>
      </c>
      <c r="CG4967">
        <v>24</v>
      </c>
      <c r="CH4967" s="1">
        <v>41640</v>
      </c>
      <c r="CI4967" s="1">
        <v>42004</v>
      </c>
      <c r="CJ4967" s="31">
        <v>1</v>
      </c>
    </row>
    <row r="4968" spans="1:88" x14ac:dyDescent="0.25">
      <c r="A4968" t="s">
        <v>19181</v>
      </c>
      <c r="B4968" t="s">
        <v>19867</v>
      </c>
      <c r="C4968">
        <v>2015</v>
      </c>
      <c r="D4968" t="s">
        <v>19868</v>
      </c>
      <c r="E4968" t="s">
        <v>19869</v>
      </c>
      <c r="F4968" t="s">
        <v>3358</v>
      </c>
      <c r="G4968">
        <v>3230</v>
      </c>
      <c r="H4968">
        <v>-71.8609723</v>
      </c>
      <c r="I4968">
        <v>43.525304800000001</v>
      </c>
      <c r="J4968">
        <v>33</v>
      </c>
      <c r="K4968">
        <v>13</v>
      </c>
      <c r="L4968" t="s">
        <v>19186</v>
      </c>
      <c r="M4968">
        <v>147171</v>
      </c>
      <c r="N4968" t="s">
        <v>80</v>
      </c>
      <c r="O4968" t="s">
        <v>96</v>
      </c>
      <c r="P4968" t="s">
        <v>82</v>
      </c>
      <c r="Q4968" t="s">
        <v>83</v>
      </c>
      <c r="R4968">
        <v>1169</v>
      </c>
      <c r="S4968">
        <v>950</v>
      </c>
      <c r="T4968">
        <v>1</v>
      </c>
      <c r="U4968">
        <v>0</v>
      </c>
      <c r="V4968">
        <v>0</v>
      </c>
      <c r="W4968">
        <v>0</v>
      </c>
      <c r="X4968">
        <v>0.25</v>
      </c>
      <c r="Y4968">
        <v>0</v>
      </c>
      <c r="Z4968">
        <v>0.25</v>
      </c>
      <c r="AA4968">
        <v>9544</v>
      </c>
      <c r="AB4968">
        <v>0</v>
      </c>
      <c r="AC4968">
        <v>0</v>
      </c>
      <c r="AD4968">
        <v>716</v>
      </c>
      <c r="AE4968">
        <v>10260</v>
      </c>
      <c r="AF4968" t="s">
        <v>84</v>
      </c>
      <c r="AG4968" t="s">
        <v>84</v>
      </c>
      <c r="AH4968" t="s">
        <v>84</v>
      </c>
      <c r="AI4968">
        <v>1694</v>
      </c>
      <c r="AJ4968">
        <v>0</v>
      </c>
      <c r="AK4968">
        <v>0</v>
      </c>
      <c r="AL4968">
        <v>1694</v>
      </c>
      <c r="AM4968" t="s">
        <v>84</v>
      </c>
      <c r="AN4968">
        <v>9770</v>
      </c>
      <c r="AO4968">
        <v>0</v>
      </c>
      <c r="AP4968">
        <v>0</v>
      </c>
      <c r="AQ4968">
        <v>0</v>
      </c>
      <c r="AR4968">
        <v>0</v>
      </c>
      <c r="AS4968">
        <v>0</v>
      </c>
      <c r="AT4968">
        <v>0</v>
      </c>
      <c r="AU4968">
        <v>5000</v>
      </c>
      <c r="AV4968">
        <v>0</v>
      </c>
      <c r="AW4968">
        <v>34</v>
      </c>
      <c r="AX4968">
        <v>0</v>
      </c>
      <c r="AY4968">
        <v>46</v>
      </c>
      <c r="AZ4968">
        <v>0</v>
      </c>
      <c r="BA4968">
        <v>0</v>
      </c>
      <c r="BB4968">
        <v>23</v>
      </c>
      <c r="BC4968">
        <v>23</v>
      </c>
      <c r="BD4968">
        <v>4</v>
      </c>
      <c r="BE4968">
        <v>520</v>
      </c>
      <c r="BF4968">
        <v>875</v>
      </c>
      <c r="BG4968">
        <v>0</v>
      </c>
      <c r="BH4968">
        <v>0.25</v>
      </c>
      <c r="BI4968">
        <v>5000</v>
      </c>
      <c r="BJ4968">
        <v>0</v>
      </c>
      <c r="BK4968">
        <v>34</v>
      </c>
      <c r="BL4968">
        <v>46</v>
      </c>
      <c r="BM4968">
        <v>3</v>
      </c>
      <c r="BN4968">
        <v>4</v>
      </c>
      <c r="BO4968">
        <v>0</v>
      </c>
      <c r="BP4968">
        <v>0</v>
      </c>
      <c r="BQ4968">
        <v>23</v>
      </c>
      <c r="BR4968">
        <v>23</v>
      </c>
      <c r="BS4968">
        <v>4</v>
      </c>
      <c r="BT4968">
        <v>690</v>
      </c>
      <c r="BU4968">
        <v>70</v>
      </c>
      <c r="BV4968">
        <v>1580</v>
      </c>
      <c r="BW4968">
        <v>13</v>
      </c>
      <c r="BX4968">
        <v>25</v>
      </c>
      <c r="BY4968">
        <v>3</v>
      </c>
      <c r="BZ4968">
        <v>2</v>
      </c>
      <c r="CA4968">
        <v>0</v>
      </c>
      <c r="CB4968">
        <v>46</v>
      </c>
      <c r="CC4968">
        <v>26</v>
      </c>
      <c r="CD4968">
        <v>0</v>
      </c>
      <c r="CE4968">
        <v>0</v>
      </c>
      <c r="CF4968">
        <v>0</v>
      </c>
      <c r="CG4968">
        <v>0</v>
      </c>
      <c r="CH4968" s="1">
        <v>41640</v>
      </c>
      <c r="CI4968" s="1">
        <v>42004</v>
      </c>
      <c r="CJ4968" s="31">
        <v>1</v>
      </c>
    </row>
    <row r="4969" spans="1:88" x14ac:dyDescent="0.25">
      <c r="A4969" t="s">
        <v>19181</v>
      </c>
      <c r="B4969" t="s">
        <v>19870</v>
      </c>
      <c r="C4969">
        <v>2015</v>
      </c>
      <c r="D4969" t="s">
        <v>19871</v>
      </c>
      <c r="E4969" t="s">
        <v>19872</v>
      </c>
      <c r="F4969" t="s">
        <v>19873</v>
      </c>
      <c r="G4969">
        <v>3750</v>
      </c>
      <c r="H4969">
        <v>-72.217622000000006</v>
      </c>
      <c r="I4969">
        <v>43.694671999999997</v>
      </c>
      <c r="J4969">
        <v>33</v>
      </c>
      <c r="K4969">
        <v>9</v>
      </c>
      <c r="L4969" t="s">
        <v>5719</v>
      </c>
      <c r="M4969">
        <v>89658</v>
      </c>
      <c r="N4969" t="s">
        <v>80</v>
      </c>
      <c r="O4969" t="s">
        <v>96</v>
      </c>
      <c r="P4969" t="s">
        <v>82</v>
      </c>
      <c r="Q4969" t="s">
        <v>83</v>
      </c>
      <c r="R4969">
        <v>11302</v>
      </c>
      <c r="S4969">
        <v>9183</v>
      </c>
      <c r="T4969">
        <v>1</v>
      </c>
      <c r="U4969">
        <v>0</v>
      </c>
      <c r="V4969">
        <v>0</v>
      </c>
      <c r="W4969">
        <v>0.57999999999999996</v>
      </c>
      <c r="X4969">
        <v>0.83</v>
      </c>
      <c r="Y4969">
        <v>0</v>
      </c>
      <c r="Z4969">
        <v>0.83</v>
      </c>
      <c r="AA4969">
        <v>88250</v>
      </c>
      <c r="AB4969">
        <v>0</v>
      </c>
      <c r="AC4969">
        <v>0</v>
      </c>
      <c r="AD4969">
        <v>4926</v>
      </c>
      <c r="AE4969">
        <v>93176</v>
      </c>
      <c r="AF4969" t="s">
        <v>84</v>
      </c>
      <c r="AG4969" t="s">
        <v>84</v>
      </c>
      <c r="AH4969" t="s">
        <v>84</v>
      </c>
      <c r="AI4969">
        <v>5969</v>
      </c>
      <c r="AJ4969">
        <v>878</v>
      </c>
      <c r="AK4969">
        <v>2547</v>
      </c>
      <c r="AL4969">
        <v>9394</v>
      </c>
      <c r="AM4969" t="s">
        <v>84</v>
      </c>
      <c r="AN4969">
        <v>93176</v>
      </c>
      <c r="AO4969">
        <v>0</v>
      </c>
      <c r="AP4969">
        <v>0</v>
      </c>
      <c r="AQ4969">
        <v>0</v>
      </c>
      <c r="AR4969">
        <v>0</v>
      </c>
      <c r="AS4969">
        <v>0</v>
      </c>
      <c r="AT4969">
        <v>0</v>
      </c>
      <c r="AU4969">
        <v>9018</v>
      </c>
      <c r="AV4969">
        <v>20955</v>
      </c>
      <c r="AW4969">
        <v>578</v>
      </c>
      <c r="AX4969">
        <v>7981</v>
      </c>
      <c r="AY4969">
        <v>50</v>
      </c>
      <c r="AZ4969">
        <v>1</v>
      </c>
      <c r="BA4969">
        <v>3</v>
      </c>
      <c r="BB4969">
        <v>23</v>
      </c>
      <c r="BC4969">
        <v>26</v>
      </c>
      <c r="BD4969">
        <v>19</v>
      </c>
      <c r="BE4969">
        <v>1456</v>
      </c>
      <c r="BF4969">
        <v>4251</v>
      </c>
      <c r="BG4969">
        <v>0</v>
      </c>
      <c r="BH4969">
        <v>0.83</v>
      </c>
      <c r="BI4969">
        <v>9018</v>
      </c>
      <c r="BJ4969">
        <v>20955</v>
      </c>
      <c r="BK4969">
        <v>578</v>
      </c>
      <c r="BL4969">
        <v>50</v>
      </c>
      <c r="BM4969">
        <v>134</v>
      </c>
      <c r="BN4969">
        <v>19</v>
      </c>
      <c r="BO4969">
        <v>1</v>
      </c>
      <c r="BP4969">
        <v>3</v>
      </c>
      <c r="BQ4969">
        <v>23</v>
      </c>
      <c r="BR4969">
        <v>26</v>
      </c>
      <c r="BS4969">
        <v>19</v>
      </c>
      <c r="BT4969">
        <v>800</v>
      </c>
      <c r="BU4969">
        <v>309</v>
      </c>
      <c r="BV4969">
        <v>6991</v>
      </c>
      <c r="BW4969">
        <v>56</v>
      </c>
      <c r="BX4969">
        <v>279</v>
      </c>
      <c r="BY4969">
        <v>134</v>
      </c>
      <c r="BZ4969">
        <v>116</v>
      </c>
      <c r="CA4969">
        <v>0</v>
      </c>
      <c r="CB4969">
        <v>1267</v>
      </c>
      <c r="CC4969">
        <v>1008</v>
      </c>
      <c r="CD4969">
        <v>0</v>
      </c>
      <c r="CE4969">
        <v>1</v>
      </c>
      <c r="CF4969">
        <v>450</v>
      </c>
      <c r="CG4969">
        <v>25</v>
      </c>
      <c r="CH4969" s="1">
        <v>41456</v>
      </c>
      <c r="CI4969" s="1">
        <v>41820</v>
      </c>
      <c r="CJ4969" s="31">
        <v>1</v>
      </c>
    </row>
    <row r="4970" spans="1:88" x14ac:dyDescent="0.25">
      <c r="A4970" t="s">
        <v>19181</v>
      </c>
      <c r="B4970" t="s">
        <v>19874</v>
      </c>
      <c r="C4970">
        <v>2015</v>
      </c>
      <c r="D4970" t="s">
        <v>19875</v>
      </c>
      <c r="E4970" t="s">
        <v>19876</v>
      </c>
      <c r="F4970" t="s">
        <v>19877</v>
      </c>
      <c r="G4970">
        <v>3448</v>
      </c>
      <c r="H4970">
        <v>-72.257367000000002</v>
      </c>
      <c r="I4970">
        <v>43.048231800000003</v>
      </c>
      <c r="J4970">
        <v>33</v>
      </c>
      <c r="K4970">
        <v>5</v>
      </c>
      <c r="L4970" t="s">
        <v>3938</v>
      </c>
      <c r="M4970">
        <v>76115</v>
      </c>
      <c r="N4970" t="s">
        <v>80</v>
      </c>
      <c r="O4970" t="s">
        <v>96</v>
      </c>
      <c r="P4970" t="s">
        <v>82</v>
      </c>
      <c r="Q4970" t="s">
        <v>83</v>
      </c>
      <c r="R4970">
        <v>812</v>
      </c>
      <c r="S4970">
        <v>660</v>
      </c>
      <c r="T4970">
        <v>1</v>
      </c>
      <c r="U4970">
        <v>0</v>
      </c>
      <c r="V4970">
        <v>0</v>
      </c>
      <c r="W4970">
        <v>0</v>
      </c>
      <c r="X4970">
        <v>0.37</v>
      </c>
      <c r="Y4970">
        <v>0.05</v>
      </c>
      <c r="Z4970">
        <v>0.42</v>
      </c>
      <c r="AA4970">
        <v>14683</v>
      </c>
      <c r="AB4970">
        <v>0</v>
      </c>
      <c r="AC4970">
        <v>0</v>
      </c>
      <c r="AD4970">
        <v>1695</v>
      </c>
      <c r="AE4970">
        <v>16378</v>
      </c>
      <c r="AF4970" t="s">
        <v>84</v>
      </c>
      <c r="AG4970" t="s">
        <v>84</v>
      </c>
      <c r="AH4970" t="s">
        <v>84</v>
      </c>
      <c r="AI4970">
        <v>273</v>
      </c>
      <c r="AJ4970">
        <v>400</v>
      </c>
      <c r="AK4970">
        <v>0</v>
      </c>
      <c r="AL4970">
        <v>673</v>
      </c>
      <c r="AM4970" t="s">
        <v>84</v>
      </c>
      <c r="AN4970">
        <v>16504</v>
      </c>
      <c r="AO4970">
        <v>0</v>
      </c>
      <c r="AP4970">
        <v>0</v>
      </c>
      <c r="AQ4970">
        <v>0</v>
      </c>
      <c r="AR4970">
        <v>213</v>
      </c>
      <c r="AS4970">
        <v>213</v>
      </c>
      <c r="AT4970">
        <v>0</v>
      </c>
      <c r="AU4970">
        <v>10354</v>
      </c>
      <c r="AV4970">
        <v>20955</v>
      </c>
      <c r="AW4970">
        <v>140</v>
      </c>
      <c r="AX4970">
        <v>7981</v>
      </c>
      <c r="AY4970">
        <v>250</v>
      </c>
      <c r="AZ4970">
        <v>1</v>
      </c>
      <c r="BA4970">
        <v>0</v>
      </c>
      <c r="BB4970">
        <v>23</v>
      </c>
      <c r="BC4970">
        <v>23</v>
      </c>
      <c r="BD4970">
        <v>15</v>
      </c>
      <c r="BE4970">
        <v>728</v>
      </c>
      <c r="BF4970">
        <v>1004</v>
      </c>
      <c r="BG4970">
        <v>0</v>
      </c>
      <c r="BH4970">
        <v>0.42</v>
      </c>
      <c r="BI4970">
        <v>10354</v>
      </c>
      <c r="BJ4970">
        <v>20955</v>
      </c>
      <c r="BK4970">
        <v>140</v>
      </c>
      <c r="BL4970">
        <v>250</v>
      </c>
      <c r="BM4970">
        <v>28</v>
      </c>
      <c r="BN4970">
        <v>15</v>
      </c>
      <c r="BO4970">
        <v>1</v>
      </c>
      <c r="BP4970">
        <v>0</v>
      </c>
      <c r="BQ4970">
        <v>23</v>
      </c>
      <c r="BR4970">
        <v>23</v>
      </c>
      <c r="BS4970">
        <v>15</v>
      </c>
      <c r="BT4970">
        <v>169</v>
      </c>
      <c r="BU4970">
        <v>468</v>
      </c>
      <c r="BV4970">
        <v>1142</v>
      </c>
      <c r="BW4970">
        <v>8</v>
      </c>
      <c r="BX4970">
        <v>131</v>
      </c>
      <c r="BY4970">
        <v>28</v>
      </c>
      <c r="BZ4970">
        <v>16</v>
      </c>
      <c r="CA4970">
        <v>0</v>
      </c>
      <c r="CB4970">
        <v>231</v>
      </c>
      <c r="CC4970">
        <v>168</v>
      </c>
      <c r="CD4970">
        <v>0</v>
      </c>
      <c r="CE4970">
        <v>1</v>
      </c>
      <c r="CF4970">
        <v>89</v>
      </c>
      <c r="CG4970">
        <v>-1</v>
      </c>
      <c r="CH4970" s="1">
        <v>41640</v>
      </c>
      <c r="CI4970" s="1">
        <v>42004</v>
      </c>
      <c r="CJ4970" s="31">
        <v>1</v>
      </c>
    </row>
    <row r="4971" spans="1:88" x14ac:dyDescent="0.25">
      <c r="A4971" t="s">
        <v>19181</v>
      </c>
      <c r="B4971" t="s">
        <v>19878</v>
      </c>
      <c r="C4971">
        <v>2015</v>
      </c>
      <c r="D4971" t="s">
        <v>19879</v>
      </c>
      <c r="E4971" t="s">
        <v>19880</v>
      </c>
      <c r="F4971" t="s">
        <v>13631</v>
      </c>
      <c r="G4971">
        <v>3581</v>
      </c>
      <c r="H4971">
        <v>-71.076534800000005</v>
      </c>
      <c r="I4971">
        <v>44.4026104</v>
      </c>
      <c r="J4971">
        <v>33</v>
      </c>
      <c r="K4971">
        <v>7</v>
      </c>
      <c r="L4971" t="s">
        <v>19224</v>
      </c>
      <c r="M4971">
        <v>31653</v>
      </c>
      <c r="N4971" t="s">
        <v>80</v>
      </c>
      <c r="O4971" t="s">
        <v>96</v>
      </c>
      <c r="P4971" t="s">
        <v>82</v>
      </c>
      <c r="Q4971" t="s">
        <v>83</v>
      </c>
      <c r="R4971">
        <v>375</v>
      </c>
      <c r="S4971">
        <v>305</v>
      </c>
      <c r="T4971">
        <v>1</v>
      </c>
      <c r="U4971">
        <v>0</v>
      </c>
      <c r="V4971">
        <v>0</v>
      </c>
      <c r="W4971">
        <v>0</v>
      </c>
      <c r="X4971">
        <v>0.1</v>
      </c>
      <c r="Y4971">
        <v>0</v>
      </c>
      <c r="Z4971">
        <v>0.1</v>
      </c>
      <c r="AA4971">
        <v>850</v>
      </c>
      <c r="AB4971">
        <v>0</v>
      </c>
      <c r="AC4971">
        <v>0</v>
      </c>
      <c r="AD4971">
        <v>0</v>
      </c>
      <c r="AE4971">
        <v>850</v>
      </c>
      <c r="AF4971" t="s">
        <v>84</v>
      </c>
      <c r="AG4971" t="s">
        <v>84</v>
      </c>
      <c r="AH4971" t="s">
        <v>84</v>
      </c>
      <c r="AI4971">
        <v>0</v>
      </c>
      <c r="AJ4971">
        <v>0</v>
      </c>
      <c r="AK4971">
        <v>0</v>
      </c>
      <c r="AL4971">
        <v>0</v>
      </c>
      <c r="AM4971" t="s">
        <v>84</v>
      </c>
      <c r="AN4971">
        <v>300</v>
      </c>
      <c r="AO4971">
        <v>0</v>
      </c>
      <c r="AP4971">
        <v>0</v>
      </c>
      <c r="AQ4971">
        <v>0</v>
      </c>
      <c r="AR4971">
        <v>0</v>
      </c>
      <c r="AS4971">
        <v>0</v>
      </c>
      <c r="AT4971">
        <v>0</v>
      </c>
      <c r="AU4971">
        <v>3455</v>
      </c>
      <c r="AV4971">
        <v>0</v>
      </c>
      <c r="AW4971">
        <v>24</v>
      </c>
      <c r="AX4971">
        <v>0</v>
      </c>
      <c r="AY4971">
        <v>12</v>
      </c>
      <c r="AZ4971">
        <v>0</v>
      </c>
      <c r="BA4971">
        <v>0</v>
      </c>
      <c r="BB4971">
        <v>23</v>
      </c>
      <c r="BC4971">
        <v>23</v>
      </c>
      <c r="BD4971">
        <v>3</v>
      </c>
      <c r="BE4971">
        <v>208</v>
      </c>
      <c r="BF4971">
        <v>120</v>
      </c>
      <c r="BG4971">
        <v>0</v>
      </c>
      <c r="BH4971">
        <v>0.1</v>
      </c>
      <c r="BI4971">
        <v>3455</v>
      </c>
      <c r="BJ4971">
        <v>0</v>
      </c>
      <c r="BK4971">
        <v>24</v>
      </c>
      <c r="BL4971">
        <v>12</v>
      </c>
      <c r="BM4971">
        <v>3</v>
      </c>
      <c r="BN4971">
        <v>3</v>
      </c>
      <c r="BO4971">
        <v>0</v>
      </c>
      <c r="BP4971">
        <v>0</v>
      </c>
      <c r="BQ4971">
        <v>23</v>
      </c>
      <c r="BR4971">
        <v>23</v>
      </c>
      <c r="BS4971">
        <v>3</v>
      </c>
      <c r="BT4971">
        <v>18</v>
      </c>
      <c r="BU4971">
        <v>24</v>
      </c>
      <c r="BV4971">
        <v>102</v>
      </c>
      <c r="BW4971">
        <v>0</v>
      </c>
      <c r="BX4971">
        <v>48</v>
      </c>
      <c r="BY4971">
        <v>3</v>
      </c>
      <c r="BZ4971">
        <v>1</v>
      </c>
      <c r="CA4971">
        <v>0</v>
      </c>
      <c r="CB4971">
        <v>36</v>
      </c>
      <c r="CC4971">
        <v>3</v>
      </c>
      <c r="CD4971">
        <v>0</v>
      </c>
      <c r="CE4971">
        <v>2</v>
      </c>
      <c r="CF4971">
        <v>150</v>
      </c>
      <c r="CG4971">
        <v>180</v>
      </c>
      <c r="CH4971" s="1">
        <v>41640</v>
      </c>
      <c r="CI4971" s="1">
        <v>42004</v>
      </c>
      <c r="CJ4971" s="31">
        <v>1</v>
      </c>
    </row>
    <row r="4972" spans="1:88" x14ac:dyDescent="0.25">
      <c r="A4972" t="s">
        <v>19181</v>
      </c>
      <c r="B4972" t="s">
        <v>19881</v>
      </c>
      <c r="C4972">
        <v>2015</v>
      </c>
      <c r="D4972" t="s">
        <v>6328</v>
      </c>
      <c r="E4972" t="s">
        <v>19882</v>
      </c>
      <c r="F4972" t="s">
        <v>484</v>
      </c>
      <c r="G4972">
        <v>3593</v>
      </c>
      <c r="H4972">
        <v>-71.327365999999998</v>
      </c>
      <c r="I4972">
        <v>44.365874599999998</v>
      </c>
      <c r="J4972">
        <v>33</v>
      </c>
      <c r="K4972">
        <v>7</v>
      </c>
      <c r="L4972" t="s">
        <v>19224</v>
      </c>
      <c r="M4972">
        <v>31653</v>
      </c>
      <c r="N4972" t="s">
        <v>80</v>
      </c>
      <c r="O4972" t="s">
        <v>96</v>
      </c>
      <c r="P4972" t="s">
        <v>82</v>
      </c>
      <c r="Q4972" t="s">
        <v>83</v>
      </c>
      <c r="R4972">
        <v>310</v>
      </c>
      <c r="S4972">
        <v>252</v>
      </c>
      <c r="T4972">
        <v>1</v>
      </c>
      <c r="U4972">
        <v>0</v>
      </c>
      <c r="V4972">
        <v>0</v>
      </c>
      <c r="W4972">
        <v>0</v>
      </c>
      <c r="X4972">
        <v>0.25</v>
      </c>
      <c r="Y4972">
        <v>0</v>
      </c>
      <c r="Z4972">
        <v>0.25</v>
      </c>
      <c r="AA4972">
        <v>16711</v>
      </c>
      <c r="AB4972">
        <v>0</v>
      </c>
      <c r="AC4972">
        <v>0</v>
      </c>
      <c r="AD4972">
        <v>1922</v>
      </c>
      <c r="AE4972">
        <v>18633</v>
      </c>
      <c r="AF4972" t="s">
        <v>84</v>
      </c>
      <c r="AG4972" t="s">
        <v>84</v>
      </c>
      <c r="AH4972" t="s">
        <v>84</v>
      </c>
      <c r="AI4972">
        <v>1948</v>
      </c>
      <c r="AJ4972">
        <v>400</v>
      </c>
      <c r="AK4972">
        <v>631</v>
      </c>
      <c r="AL4972">
        <v>2979</v>
      </c>
      <c r="AM4972" t="s">
        <v>84</v>
      </c>
      <c r="AN4972">
        <v>15249</v>
      </c>
      <c r="AO4972">
        <v>0</v>
      </c>
      <c r="AP4972">
        <v>0</v>
      </c>
      <c r="AQ4972">
        <v>0</v>
      </c>
      <c r="AR4972">
        <v>0</v>
      </c>
      <c r="AS4972">
        <v>0</v>
      </c>
      <c r="AT4972">
        <v>0</v>
      </c>
      <c r="AU4972">
        <v>7204</v>
      </c>
      <c r="AV4972">
        <v>20955</v>
      </c>
      <c r="AW4972">
        <v>456</v>
      </c>
      <c r="AX4972">
        <v>7981</v>
      </c>
      <c r="AY4972">
        <v>785</v>
      </c>
      <c r="AZ4972">
        <v>1</v>
      </c>
      <c r="BA4972">
        <v>1</v>
      </c>
      <c r="BB4972">
        <v>23</v>
      </c>
      <c r="BC4972">
        <v>24</v>
      </c>
      <c r="BD4972">
        <v>6</v>
      </c>
      <c r="BE4972">
        <v>728</v>
      </c>
      <c r="BF4972">
        <v>820</v>
      </c>
      <c r="BG4972">
        <v>0</v>
      </c>
      <c r="BH4972">
        <v>0.25</v>
      </c>
      <c r="BI4972">
        <v>7204</v>
      </c>
      <c r="BJ4972">
        <v>20955</v>
      </c>
      <c r="BK4972">
        <v>456</v>
      </c>
      <c r="BL4972">
        <v>785</v>
      </c>
      <c r="BM4972">
        <v>52</v>
      </c>
      <c r="BN4972">
        <v>6</v>
      </c>
      <c r="BO4972">
        <v>1</v>
      </c>
      <c r="BP4972">
        <v>1</v>
      </c>
      <c r="BQ4972">
        <v>23</v>
      </c>
      <c r="BR4972">
        <v>24</v>
      </c>
      <c r="BS4972">
        <v>6</v>
      </c>
      <c r="BT4972">
        <v>50</v>
      </c>
      <c r="BU4972">
        <v>558</v>
      </c>
      <c r="BV4972">
        <v>2663</v>
      </c>
      <c r="BW4972">
        <v>97</v>
      </c>
      <c r="BX4972">
        <v>66</v>
      </c>
      <c r="BY4972">
        <v>52</v>
      </c>
      <c r="BZ4972">
        <v>31</v>
      </c>
      <c r="CA4972">
        <v>0</v>
      </c>
      <c r="CB4972">
        <v>500</v>
      </c>
      <c r="CC4972">
        <v>100</v>
      </c>
      <c r="CD4972">
        <v>0</v>
      </c>
      <c r="CE4972">
        <v>3</v>
      </c>
      <c r="CF4972">
        <v>115</v>
      </c>
      <c r="CG4972">
        <v>204</v>
      </c>
      <c r="CH4972" s="1">
        <v>41640</v>
      </c>
      <c r="CI4972" s="1">
        <v>42004</v>
      </c>
      <c r="CJ4972" s="31">
        <v>1</v>
      </c>
    </row>
    <row r="4973" spans="1:88" x14ac:dyDescent="0.25">
      <c r="A4973" t="s">
        <v>19181</v>
      </c>
      <c r="B4973" t="s">
        <v>19883</v>
      </c>
      <c r="C4973">
        <v>2015</v>
      </c>
      <c r="D4973" t="s">
        <v>12505</v>
      </c>
      <c r="E4973" t="s">
        <v>19884</v>
      </c>
      <c r="F4973" t="s">
        <v>3299</v>
      </c>
      <c r="G4973">
        <v>3264</v>
      </c>
      <c r="H4973">
        <v>-71.657304199999999</v>
      </c>
      <c r="I4973">
        <v>43.697065000000002</v>
      </c>
      <c r="J4973">
        <v>33</v>
      </c>
      <c r="K4973">
        <v>9</v>
      </c>
      <c r="L4973" t="s">
        <v>5719</v>
      </c>
      <c r="M4973">
        <v>89658</v>
      </c>
      <c r="N4973" t="s">
        <v>121</v>
      </c>
      <c r="O4973" t="s">
        <v>96</v>
      </c>
      <c r="P4973" t="s">
        <v>82</v>
      </c>
      <c r="Q4973" t="s">
        <v>83</v>
      </c>
      <c r="R4973">
        <v>1087</v>
      </c>
      <c r="S4973">
        <v>883</v>
      </c>
      <c r="T4973">
        <v>1</v>
      </c>
      <c r="U4973">
        <v>0</v>
      </c>
      <c r="V4973">
        <v>0</v>
      </c>
      <c r="W4973">
        <v>0</v>
      </c>
      <c r="X4973">
        <v>0</v>
      </c>
      <c r="Y4973">
        <v>0</v>
      </c>
      <c r="Z4973">
        <v>0</v>
      </c>
      <c r="AA4973">
        <v>38568</v>
      </c>
      <c r="AB4973">
        <v>0</v>
      </c>
      <c r="AC4973">
        <v>0</v>
      </c>
      <c r="AD4973">
        <v>4961</v>
      </c>
      <c r="AE4973">
        <v>43529</v>
      </c>
      <c r="AF4973" t="s">
        <v>84</v>
      </c>
      <c r="AG4973" t="s">
        <v>84</v>
      </c>
      <c r="AH4973" t="s">
        <v>84</v>
      </c>
      <c r="AI4973">
        <v>4591</v>
      </c>
      <c r="AJ4973">
        <v>312</v>
      </c>
      <c r="AK4973">
        <v>1144</v>
      </c>
      <c r="AL4973">
        <v>6047</v>
      </c>
      <c r="AM4973" t="s">
        <v>84</v>
      </c>
      <c r="AN4973">
        <v>18173</v>
      </c>
      <c r="AO4973">
        <v>0</v>
      </c>
      <c r="AP4973">
        <v>0</v>
      </c>
      <c r="AQ4973">
        <v>0</v>
      </c>
      <c r="AR4973">
        <v>0</v>
      </c>
      <c r="AS4973">
        <v>0</v>
      </c>
      <c r="AT4973">
        <v>2880</v>
      </c>
      <c r="AU4973">
        <v>9973</v>
      </c>
      <c r="AV4973">
        <v>1</v>
      </c>
      <c r="AW4973">
        <v>311</v>
      </c>
      <c r="AX4973">
        <v>2685</v>
      </c>
      <c r="AY4973">
        <v>790</v>
      </c>
      <c r="AZ4973">
        <v>42</v>
      </c>
      <c r="BA4973">
        <v>0</v>
      </c>
      <c r="BB4973">
        <v>23</v>
      </c>
      <c r="BC4973">
        <v>23</v>
      </c>
      <c r="BD4973">
        <v>16</v>
      </c>
      <c r="BE4973">
        <v>84</v>
      </c>
      <c r="BF4973">
        <v>5768</v>
      </c>
      <c r="BG4973">
        <v>0</v>
      </c>
      <c r="BH4973">
        <v>0</v>
      </c>
      <c r="BI4973">
        <v>9973</v>
      </c>
      <c r="BJ4973">
        <v>1</v>
      </c>
      <c r="BK4973">
        <v>311</v>
      </c>
      <c r="BL4973">
        <v>790</v>
      </c>
      <c r="BM4973">
        <v>63</v>
      </c>
      <c r="BN4973">
        <v>16</v>
      </c>
      <c r="BO4973">
        <v>42</v>
      </c>
      <c r="BP4973">
        <v>0</v>
      </c>
      <c r="BQ4973">
        <v>23</v>
      </c>
      <c r="BR4973">
        <v>23</v>
      </c>
      <c r="BS4973">
        <v>16</v>
      </c>
      <c r="BT4973">
        <v>642</v>
      </c>
      <c r="BU4973">
        <v>721</v>
      </c>
      <c r="BV4973">
        <v>7546</v>
      </c>
      <c r="BW4973">
        <v>231</v>
      </c>
      <c r="BX4973">
        <v>436</v>
      </c>
      <c r="BY4973">
        <v>63</v>
      </c>
      <c r="BZ4973">
        <v>38</v>
      </c>
      <c r="CA4973">
        <v>2</v>
      </c>
      <c r="CB4973">
        <v>886</v>
      </c>
      <c r="CC4973">
        <v>512</v>
      </c>
      <c r="CD4973">
        <v>20</v>
      </c>
      <c r="CE4973">
        <v>4</v>
      </c>
      <c r="CF4973">
        <v>1174</v>
      </c>
      <c r="CG4973">
        <v>-1</v>
      </c>
      <c r="CH4973" s="1">
        <v>41640</v>
      </c>
      <c r="CI4973" s="1">
        <v>42004</v>
      </c>
      <c r="CJ4973" s="31">
        <v>1</v>
      </c>
    </row>
    <row r="4974" spans="1:88" x14ac:dyDescent="0.25">
      <c r="A4974" t="s">
        <v>19181</v>
      </c>
      <c r="B4974" t="s">
        <v>19885</v>
      </c>
      <c r="C4974">
        <v>2015</v>
      </c>
      <c r="D4974" t="s">
        <v>19886</v>
      </c>
      <c r="E4974" t="s">
        <v>19887</v>
      </c>
      <c r="F4974" t="s">
        <v>19397</v>
      </c>
      <c r="G4974">
        <v>3777</v>
      </c>
      <c r="H4974">
        <v>-72.137353300000001</v>
      </c>
      <c r="I4974">
        <v>43.905060900000002</v>
      </c>
      <c r="J4974">
        <v>33</v>
      </c>
      <c r="K4974">
        <v>9</v>
      </c>
      <c r="L4974" t="s">
        <v>5719</v>
      </c>
      <c r="M4974">
        <v>89658</v>
      </c>
      <c r="N4974" t="s">
        <v>80</v>
      </c>
      <c r="O4974" t="s">
        <v>81</v>
      </c>
      <c r="P4974" t="s">
        <v>82</v>
      </c>
      <c r="Q4974" t="s">
        <v>83</v>
      </c>
      <c r="R4974">
        <v>1237</v>
      </c>
      <c r="S4974">
        <v>1005</v>
      </c>
      <c r="T4974">
        <v>1</v>
      </c>
      <c r="U4974">
        <v>0</v>
      </c>
      <c r="V4974">
        <v>0</v>
      </c>
      <c r="W4974">
        <v>0.63</v>
      </c>
      <c r="X4974">
        <v>0.63</v>
      </c>
      <c r="Y4974">
        <v>0</v>
      </c>
      <c r="Z4974">
        <v>0.63</v>
      </c>
      <c r="AA4974">
        <v>19500</v>
      </c>
      <c r="AB4974">
        <v>0</v>
      </c>
      <c r="AC4974">
        <v>0</v>
      </c>
      <c r="AD4974">
        <v>17723</v>
      </c>
      <c r="AE4974">
        <v>37223</v>
      </c>
      <c r="AF4974" t="s">
        <v>84</v>
      </c>
      <c r="AG4974" t="s">
        <v>84</v>
      </c>
      <c r="AH4974" t="s">
        <v>84</v>
      </c>
      <c r="AI4974">
        <v>1735</v>
      </c>
      <c r="AJ4974">
        <v>250</v>
      </c>
      <c r="AK4974">
        <v>0</v>
      </c>
      <c r="AL4974">
        <v>1985</v>
      </c>
      <c r="AM4974" t="s">
        <v>84</v>
      </c>
      <c r="AN4974">
        <v>39448</v>
      </c>
      <c r="AO4974">
        <v>0</v>
      </c>
      <c r="AP4974">
        <v>0</v>
      </c>
      <c r="AQ4974">
        <v>0</v>
      </c>
      <c r="AR4974">
        <v>0</v>
      </c>
      <c r="AS4974">
        <v>0</v>
      </c>
      <c r="AT4974">
        <v>0</v>
      </c>
      <c r="AU4974">
        <v>12000</v>
      </c>
      <c r="AV4974">
        <v>20955</v>
      </c>
      <c r="AW4974">
        <v>500</v>
      </c>
      <c r="AX4974">
        <v>7981</v>
      </c>
      <c r="AY4974">
        <v>525</v>
      </c>
      <c r="AZ4974">
        <v>1</v>
      </c>
      <c r="BA4974">
        <v>0</v>
      </c>
      <c r="BB4974">
        <v>23</v>
      </c>
      <c r="BC4974">
        <v>23</v>
      </c>
      <c r="BD4974">
        <v>15</v>
      </c>
      <c r="BE4974">
        <v>1100</v>
      </c>
      <c r="BF4974">
        <v>5311</v>
      </c>
      <c r="BG4974">
        <v>0</v>
      </c>
      <c r="BH4974">
        <v>0.63</v>
      </c>
      <c r="BI4974">
        <v>12000</v>
      </c>
      <c r="BJ4974">
        <v>20955</v>
      </c>
      <c r="BK4974">
        <v>500</v>
      </c>
      <c r="BL4974">
        <v>525</v>
      </c>
      <c r="BM4974">
        <v>65</v>
      </c>
      <c r="BN4974">
        <v>15</v>
      </c>
      <c r="BO4974">
        <v>1</v>
      </c>
      <c r="BP4974">
        <v>0</v>
      </c>
      <c r="BQ4974">
        <v>23</v>
      </c>
      <c r="BR4974">
        <v>23</v>
      </c>
      <c r="BS4974">
        <v>15</v>
      </c>
      <c r="BT4974">
        <v>244</v>
      </c>
      <c r="BU4974">
        <v>950</v>
      </c>
      <c r="BV4974">
        <v>5224</v>
      </c>
      <c r="BW4974">
        <v>175</v>
      </c>
      <c r="BX4974">
        <v>550</v>
      </c>
      <c r="BY4974">
        <v>65</v>
      </c>
      <c r="BZ4974">
        <v>23</v>
      </c>
      <c r="CA4974">
        <v>0</v>
      </c>
      <c r="CB4974">
        <v>740</v>
      </c>
      <c r="CC4974">
        <v>144</v>
      </c>
      <c r="CD4974">
        <v>0</v>
      </c>
      <c r="CE4974">
        <v>2</v>
      </c>
      <c r="CF4974">
        <v>358</v>
      </c>
      <c r="CG4974">
        <v>0</v>
      </c>
      <c r="CH4974" s="1">
        <v>41640</v>
      </c>
      <c r="CI4974" s="1">
        <v>42004</v>
      </c>
      <c r="CJ4974" s="31">
        <v>1</v>
      </c>
    </row>
    <row r="4975" spans="1:88" x14ac:dyDescent="0.25">
      <c r="A4975" t="s">
        <v>19181</v>
      </c>
      <c r="B4975" t="s">
        <v>19888</v>
      </c>
      <c r="C4975">
        <v>2015</v>
      </c>
      <c r="D4975" t="s">
        <v>19889</v>
      </c>
      <c r="E4975" t="s">
        <v>19890</v>
      </c>
      <c r="F4975" t="s">
        <v>19891</v>
      </c>
      <c r="G4975">
        <v>3837</v>
      </c>
      <c r="H4975">
        <v>-71.297053099999999</v>
      </c>
      <c r="I4975">
        <v>43.416113899999999</v>
      </c>
      <c r="J4975">
        <v>33</v>
      </c>
      <c r="K4975">
        <v>1</v>
      </c>
      <c r="L4975" t="s">
        <v>19238</v>
      </c>
      <c r="M4975">
        <v>60305</v>
      </c>
      <c r="N4975" t="s">
        <v>121</v>
      </c>
      <c r="O4975" t="s">
        <v>81</v>
      </c>
      <c r="P4975" t="s">
        <v>82</v>
      </c>
      <c r="Q4975" t="s">
        <v>83</v>
      </c>
      <c r="R4975">
        <v>3755</v>
      </c>
      <c r="S4975">
        <v>3051</v>
      </c>
      <c r="T4975">
        <v>1</v>
      </c>
      <c r="U4975">
        <v>0</v>
      </c>
      <c r="V4975">
        <v>0</v>
      </c>
      <c r="W4975">
        <v>0</v>
      </c>
      <c r="X4975">
        <v>0</v>
      </c>
      <c r="Y4975">
        <v>0</v>
      </c>
      <c r="Z4975">
        <v>0</v>
      </c>
      <c r="AA4975">
        <v>1000</v>
      </c>
      <c r="AB4975">
        <v>0</v>
      </c>
      <c r="AC4975">
        <v>0</v>
      </c>
      <c r="AD4975">
        <v>934</v>
      </c>
      <c r="AE4975">
        <v>1934</v>
      </c>
      <c r="AF4975" t="s">
        <v>84</v>
      </c>
      <c r="AG4975" t="s">
        <v>84</v>
      </c>
      <c r="AH4975" t="s">
        <v>84</v>
      </c>
      <c r="AI4975">
        <v>87</v>
      </c>
      <c r="AJ4975">
        <v>0</v>
      </c>
      <c r="AK4975">
        <v>0</v>
      </c>
      <c r="AL4975">
        <v>87</v>
      </c>
      <c r="AM4975" t="s">
        <v>84</v>
      </c>
      <c r="AN4975">
        <v>1961</v>
      </c>
      <c r="AO4975">
        <v>0</v>
      </c>
      <c r="AP4975">
        <v>0</v>
      </c>
      <c r="AQ4975">
        <v>0</v>
      </c>
      <c r="AR4975">
        <v>0</v>
      </c>
      <c r="AS4975">
        <v>0</v>
      </c>
      <c r="AT4975">
        <v>0</v>
      </c>
      <c r="AU4975">
        <v>4302</v>
      </c>
      <c r="AV4975">
        <v>0</v>
      </c>
      <c r="AW4975">
        <v>109</v>
      </c>
      <c r="AX4975">
        <v>0</v>
      </c>
      <c r="AY4975">
        <v>165</v>
      </c>
      <c r="AZ4975">
        <v>0</v>
      </c>
      <c r="BA4975">
        <v>0</v>
      </c>
      <c r="BB4975">
        <v>23</v>
      </c>
      <c r="BC4975">
        <v>23</v>
      </c>
      <c r="BD4975">
        <v>0</v>
      </c>
      <c r="BE4975">
        <v>132</v>
      </c>
      <c r="BF4975">
        <v>201</v>
      </c>
      <c r="BG4975">
        <v>0</v>
      </c>
      <c r="BH4975">
        <v>0</v>
      </c>
      <c r="BI4975">
        <v>4302</v>
      </c>
      <c r="BJ4975">
        <v>0</v>
      </c>
      <c r="BK4975">
        <v>109</v>
      </c>
      <c r="BL4975">
        <v>165</v>
      </c>
      <c r="BM4975">
        <v>7</v>
      </c>
      <c r="BN4975">
        <v>0</v>
      </c>
      <c r="BO4975">
        <v>0</v>
      </c>
      <c r="BP4975">
        <v>0</v>
      </c>
      <c r="BQ4975">
        <v>23</v>
      </c>
      <c r="BR4975">
        <v>23</v>
      </c>
      <c r="BS4975">
        <v>0</v>
      </c>
      <c r="BT4975">
        <v>5</v>
      </c>
      <c r="BU4975">
        <v>181</v>
      </c>
      <c r="BV4975">
        <v>223</v>
      </c>
      <c r="BW4975">
        <v>0</v>
      </c>
      <c r="BX4975">
        <v>0</v>
      </c>
      <c r="BY4975">
        <v>7</v>
      </c>
      <c r="BZ4975">
        <v>7</v>
      </c>
      <c r="CA4975">
        <v>0</v>
      </c>
      <c r="CB4975">
        <v>41</v>
      </c>
      <c r="CC4975">
        <v>41</v>
      </c>
      <c r="CD4975">
        <v>0</v>
      </c>
      <c r="CE4975">
        <v>0</v>
      </c>
      <c r="CF4975">
        <v>0</v>
      </c>
      <c r="CG4975">
        <v>17</v>
      </c>
      <c r="CH4975" s="1">
        <v>41640</v>
      </c>
      <c r="CI4975" s="1">
        <v>42004</v>
      </c>
      <c r="CJ4975" s="31">
        <v>1</v>
      </c>
    </row>
    <row r="4976" spans="1:88" x14ac:dyDescent="0.25">
      <c r="A4976" t="s">
        <v>19181</v>
      </c>
      <c r="B4976" t="s">
        <v>19892</v>
      </c>
      <c r="C4976">
        <v>2015</v>
      </c>
      <c r="D4976" t="s">
        <v>19893</v>
      </c>
      <c r="E4976" t="s">
        <v>19894</v>
      </c>
      <c r="F4976" t="s">
        <v>19895</v>
      </c>
      <c r="G4976">
        <v>3823</v>
      </c>
      <c r="H4976">
        <v>-70.940003899999994</v>
      </c>
      <c r="I4976">
        <v>43.166829399999997</v>
      </c>
      <c r="J4976">
        <v>33</v>
      </c>
      <c r="K4976">
        <v>17</v>
      </c>
      <c r="L4976" t="s">
        <v>19247</v>
      </c>
      <c r="M4976">
        <v>125604</v>
      </c>
      <c r="N4976" t="s">
        <v>80</v>
      </c>
      <c r="O4976" t="s">
        <v>96</v>
      </c>
      <c r="P4976" t="s">
        <v>82</v>
      </c>
      <c r="Q4976" t="s">
        <v>83</v>
      </c>
      <c r="R4976">
        <v>1790</v>
      </c>
      <c r="S4976">
        <v>1454</v>
      </c>
      <c r="T4976">
        <v>1</v>
      </c>
      <c r="U4976">
        <v>0</v>
      </c>
      <c r="V4976">
        <v>0</v>
      </c>
      <c r="W4976">
        <v>0.63</v>
      </c>
      <c r="X4976">
        <v>0.65</v>
      </c>
      <c r="Y4976">
        <v>0</v>
      </c>
      <c r="Z4976">
        <v>0.65</v>
      </c>
      <c r="AA4976">
        <v>56242</v>
      </c>
      <c r="AB4976">
        <v>245</v>
      </c>
      <c r="AC4976">
        <v>0</v>
      </c>
      <c r="AD4976">
        <v>1569</v>
      </c>
      <c r="AE4976">
        <v>58056</v>
      </c>
      <c r="AF4976" t="s">
        <v>84</v>
      </c>
      <c r="AG4976" t="s">
        <v>84</v>
      </c>
      <c r="AH4976" t="s">
        <v>84</v>
      </c>
      <c r="AI4976">
        <v>4751</v>
      </c>
      <c r="AJ4976">
        <v>410</v>
      </c>
      <c r="AK4976">
        <v>1672</v>
      </c>
      <c r="AL4976">
        <v>6833</v>
      </c>
      <c r="AM4976" t="s">
        <v>84</v>
      </c>
      <c r="AN4976">
        <v>54833</v>
      </c>
      <c r="AO4976">
        <v>55000</v>
      </c>
      <c r="AP4976">
        <v>0</v>
      </c>
      <c r="AQ4976">
        <v>0</v>
      </c>
      <c r="AR4976">
        <v>230</v>
      </c>
      <c r="AS4976">
        <v>55230</v>
      </c>
      <c r="AT4976">
        <v>0</v>
      </c>
      <c r="AU4976">
        <v>14641</v>
      </c>
      <c r="AV4976">
        <v>20955</v>
      </c>
      <c r="AW4976">
        <v>593</v>
      </c>
      <c r="AX4976">
        <v>7981</v>
      </c>
      <c r="AY4976">
        <v>884</v>
      </c>
      <c r="AZ4976">
        <v>1</v>
      </c>
      <c r="BA4976">
        <v>3</v>
      </c>
      <c r="BB4976">
        <v>23</v>
      </c>
      <c r="BC4976">
        <v>26</v>
      </c>
      <c r="BD4976">
        <v>10</v>
      </c>
      <c r="BE4976">
        <v>1560</v>
      </c>
      <c r="BF4976">
        <v>5282</v>
      </c>
      <c r="BG4976">
        <v>0</v>
      </c>
      <c r="BH4976">
        <v>0.65</v>
      </c>
      <c r="BI4976">
        <v>14641</v>
      </c>
      <c r="BJ4976">
        <v>20955</v>
      </c>
      <c r="BK4976">
        <v>593</v>
      </c>
      <c r="BL4976">
        <v>884</v>
      </c>
      <c r="BM4976">
        <v>168</v>
      </c>
      <c r="BN4976">
        <v>10</v>
      </c>
      <c r="BO4976">
        <v>1</v>
      </c>
      <c r="BP4976">
        <v>3</v>
      </c>
      <c r="BQ4976">
        <v>23</v>
      </c>
      <c r="BR4976">
        <v>26</v>
      </c>
      <c r="BS4976">
        <v>10</v>
      </c>
      <c r="BT4976">
        <v>1056</v>
      </c>
      <c r="BU4976">
        <v>1187</v>
      </c>
      <c r="BV4976">
        <v>8544</v>
      </c>
      <c r="BW4976">
        <v>684</v>
      </c>
      <c r="BX4976">
        <v>747</v>
      </c>
      <c r="BY4976">
        <v>168</v>
      </c>
      <c r="BZ4976">
        <v>69</v>
      </c>
      <c r="CA4976">
        <v>4</v>
      </c>
      <c r="CB4976">
        <v>1727</v>
      </c>
      <c r="CC4976">
        <v>1424</v>
      </c>
      <c r="CD4976">
        <v>90</v>
      </c>
      <c r="CE4976">
        <v>4</v>
      </c>
      <c r="CF4976">
        <v>280</v>
      </c>
      <c r="CG4976">
        <v>-1</v>
      </c>
      <c r="CH4976" s="1">
        <v>41640</v>
      </c>
      <c r="CI4976" s="1">
        <v>42004</v>
      </c>
      <c r="CJ4976" s="31">
        <v>1</v>
      </c>
    </row>
    <row r="4977" spans="1:88" x14ac:dyDescent="0.25">
      <c r="A4977" t="s">
        <v>19181</v>
      </c>
      <c r="B4977" t="s">
        <v>19896</v>
      </c>
      <c r="C4977">
        <v>2015</v>
      </c>
      <c r="D4977" t="s">
        <v>19897</v>
      </c>
      <c r="E4977" t="s">
        <v>19898</v>
      </c>
      <c r="F4977" t="s">
        <v>19899</v>
      </c>
      <c r="G4977">
        <v>3231</v>
      </c>
      <c r="H4977">
        <v>-71.748277000000002</v>
      </c>
      <c r="I4977">
        <v>43.456682999999998</v>
      </c>
      <c r="J4977">
        <v>33</v>
      </c>
      <c r="K4977">
        <v>13</v>
      </c>
      <c r="L4977" t="s">
        <v>19186</v>
      </c>
      <c r="M4977">
        <v>147171</v>
      </c>
      <c r="N4977" t="s">
        <v>80</v>
      </c>
      <c r="O4977" t="s">
        <v>96</v>
      </c>
      <c r="P4977" t="s">
        <v>82</v>
      </c>
      <c r="Q4977" t="s">
        <v>83</v>
      </c>
      <c r="R4977">
        <v>2371</v>
      </c>
      <c r="S4977">
        <v>1926</v>
      </c>
      <c r="T4977">
        <v>1</v>
      </c>
      <c r="U4977">
        <v>0</v>
      </c>
      <c r="V4977">
        <v>0</v>
      </c>
      <c r="W4977">
        <v>0</v>
      </c>
      <c r="X4977">
        <v>0.35</v>
      </c>
      <c r="Y4977">
        <v>0.35</v>
      </c>
      <c r="Z4977">
        <v>0.7</v>
      </c>
      <c r="AA4977">
        <v>12225</v>
      </c>
      <c r="AB4977">
        <v>0</v>
      </c>
      <c r="AC4977">
        <v>0</v>
      </c>
      <c r="AD4977">
        <v>3307</v>
      </c>
      <c r="AE4977">
        <v>15532</v>
      </c>
      <c r="AF4977" t="s">
        <v>84</v>
      </c>
      <c r="AG4977" t="s">
        <v>84</v>
      </c>
      <c r="AH4977" t="s">
        <v>84</v>
      </c>
      <c r="AI4977">
        <v>4695</v>
      </c>
      <c r="AJ4977">
        <v>200</v>
      </c>
      <c r="AK4977">
        <v>0</v>
      </c>
      <c r="AL4977">
        <v>4895</v>
      </c>
      <c r="AM4977" t="s">
        <v>84</v>
      </c>
      <c r="AN4977">
        <v>22996</v>
      </c>
      <c r="AO4977">
        <v>0</v>
      </c>
      <c r="AP4977">
        <v>0</v>
      </c>
      <c r="AQ4977">
        <v>0</v>
      </c>
      <c r="AR4977">
        <v>14441</v>
      </c>
      <c r="AS4977">
        <v>14441</v>
      </c>
      <c r="AT4977">
        <v>0</v>
      </c>
      <c r="AU4977">
        <v>8985</v>
      </c>
      <c r="AV4977">
        <v>20955</v>
      </c>
      <c r="AW4977">
        <v>400</v>
      </c>
      <c r="AX4977">
        <v>7981</v>
      </c>
      <c r="AY4977">
        <v>650</v>
      </c>
      <c r="AZ4977">
        <v>1</v>
      </c>
      <c r="BA4977">
        <v>1</v>
      </c>
      <c r="BB4977">
        <v>23</v>
      </c>
      <c r="BC4977">
        <v>24</v>
      </c>
      <c r="BD4977">
        <v>20</v>
      </c>
      <c r="BE4977">
        <v>676</v>
      </c>
      <c r="BF4977">
        <v>2350</v>
      </c>
      <c r="BG4977">
        <v>0</v>
      </c>
      <c r="BH4977">
        <v>0.7</v>
      </c>
      <c r="BI4977">
        <v>8985</v>
      </c>
      <c r="BJ4977">
        <v>20955</v>
      </c>
      <c r="BK4977">
        <v>400</v>
      </c>
      <c r="BL4977">
        <v>650</v>
      </c>
      <c r="BM4977">
        <v>57</v>
      </c>
      <c r="BN4977">
        <v>20</v>
      </c>
      <c r="BO4977">
        <v>1</v>
      </c>
      <c r="BP4977">
        <v>1</v>
      </c>
      <c r="BQ4977">
        <v>23</v>
      </c>
      <c r="BR4977">
        <v>24</v>
      </c>
      <c r="BS4977">
        <v>20</v>
      </c>
      <c r="BT4977">
        <v>70</v>
      </c>
      <c r="BU4977">
        <v>892</v>
      </c>
      <c r="BV4977">
        <v>3347</v>
      </c>
      <c r="BW4977">
        <v>272</v>
      </c>
      <c r="BX4977">
        <v>108</v>
      </c>
      <c r="BY4977">
        <v>57</v>
      </c>
      <c r="BZ4977">
        <v>55</v>
      </c>
      <c r="CA4977">
        <v>1</v>
      </c>
      <c r="CB4977">
        <v>924</v>
      </c>
      <c r="CC4977">
        <v>890</v>
      </c>
      <c r="CD4977">
        <v>4</v>
      </c>
      <c r="CE4977">
        <v>1</v>
      </c>
      <c r="CF4977">
        <v>120</v>
      </c>
      <c r="CG4977">
        <v>-1</v>
      </c>
      <c r="CH4977" s="1">
        <v>41640</v>
      </c>
      <c r="CI4977" s="1">
        <v>42004</v>
      </c>
      <c r="CJ4977" s="31">
        <v>1</v>
      </c>
    </row>
    <row r="4978" spans="1:88" x14ac:dyDescent="0.25">
      <c r="A4978" t="s">
        <v>19181</v>
      </c>
      <c r="B4978" t="s">
        <v>19900</v>
      </c>
      <c r="C4978">
        <v>2015</v>
      </c>
      <c r="D4978" t="s">
        <v>19901</v>
      </c>
      <c r="E4978" t="s">
        <v>19902</v>
      </c>
      <c r="F4978" t="s">
        <v>19903</v>
      </c>
      <c r="G4978">
        <v>3869</v>
      </c>
      <c r="H4978">
        <v>-70.8187286</v>
      </c>
      <c r="I4978">
        <v>43.236847900000001</v>
      </c>
      <c r="J4978">
        <v>33</v>
      </c>
      <c r="K4978">
        <v>17</v>
      </c>
      <c r="L4978" t="s">
        <v>19247</v>
      </c>
      <c r="M4978">
        <v>125604</v>
      </c>
      <c r="N4978" t="s">
        <v>80</v>
      </c>
      <c r="O4978" t="s">
        <v>96</v>
      </c>
      <c r="P4978" t="s">
        <v>82</v>
      </c>
      <c r="Q4978" t="s">
        <v>83</v>
      </c>
      <c r="R4978">
        <v>2522</v>
      </c>
      <c r="S4978">
        <v>2049</v>
      </c>
      <c r="T4978">
        <v>1</v>
      </c>
      <c r="U4978">
        <v>0</v>
      </c>
      <c r="V4978">
        <v>0</v>
      </c>
      <c r="W4978">
        <v>0</v>
      </c>
      <c r="X4978">
        <v>1.2</v>
      </c>
      <c r="Y4978">
        <v>0</v>
      </c>
      <c r="Z4978">
        <v>1.2</v>
      </c>
      <c r="AA4978">
        <v>62201</v>
      </c>
      <c r="AB4978">
        <v>295</v>
      </c>
      <c r="AC4978">
        <v>0</v>
      </c>
      <c r="AD4978">
        <v>4939</v>
      </c>
      <c r="AE4978">
        <v>67435</v>
      </c>
      <c r="AF4978" t="s">
        <v>84</v>
      </c>
      <c r="AG4978" t="s">
        <v>84</v>
      </c>
      <c r="AH4978" t="s">
        <v>84</v>
      </c>
      <c r="AI4978">
        <v>1740</v>
      </c>
      <c r="AJ4978">
        <v>417</v>
      </c>
      <c r="AK4978">
        <v>0</v>
      </c>
      <c r="AL4978">
        <v>2157</v>
      </c>
      <c r="AM4978" t="s">
        <v>84</v>
      </c>
      <c r="AN4978">
        <v>59577</v>
      </c>
      <c r="AO4978">
        <v>0</v>
      </c>
      <c r="AP4978">
        <v>0</v>
      </c>
      <c r="AQ4978">
        <v>0</v>
      </c>
      <c r="AR4978">
        <v>0</v>
      </c>
      <c r="AS4978">
        <v>0</v>
      </c>
      <c r="AT4978">
        <v>124</v>
      </c>
      <c r="AU4978">
        <v>11050</v>
      </c>
      <c r="AV4978">
        <v>20955</v>
      </c>
      <c r="AW4978">
        <v>102</v>
      </c>
      <c r="AX4978">
        <v>7981</v>
      </c>
      <c r="AY4978">
        <v>996</v>
      </c>
      <c r="AZ4978">
        <v>1</v>
      </c>
      <c r="BA4978">
        <v>0</v>
      </c>
      <c r="BB4978">
        <v>23</v>
      </c>
      <c r="BC4978">
        <v>23</v>
      </c>
      <c r="BD4978">
        <v>35</v>
      </c>
      <c r="BE4978">
        <v>2136</v>
      </c>
      <c r="BF4978">
        <v>9461</v>
      </c>
      <c r="BG4978">
        <v>0</v>
      </c>
      <c r="BH4978">
        <v>1.2</v>
      </c>
      <c r="BI4978">
        <v>11050</v>
      </c>
      <c r="BJ4978">
        <v>20955</v>
      </c>
      <c r="BK4978">
        <v>102</v>
      </c>
      <c r="BL4978">
        <v>996</v>
      </c>
      <c r="BM4978">
        <v>118</v>
      </c>
      <c r="BN4978">
        <v>35</v>
      </c>
      <c r="BO4978">
        <v>1</v>
      </c>
      <c r="BP4978">
        <v>0</v>
      </c>
      <c r="BQ4978">
        <v>23</v>
      </c>
      <c r="BR4978">
        <v>23</v>
      </c>
      <c r="BS4978">
        <v>35</v>
      </c>
      <c r="BT4978">
        <v>175</v>
      </c>
      <c r="BU4978">
        <v>1699</v>
      </c>
      <c r="BV4978">
        <v>5615</v>
      </c>
      <c r="BW4978">
        <v>192</v>
      </c>
      <c r="BX4978">
        <v>82</v>
      </c>
      <c r="BY4978">
        <v>118</v>
      </c>
      <c r="BZ4978">
        <v>68</v>
      </c>
      <c r="CA4978">
        <v>0</v>
      </c>
      <c r="CB4978">
        <v>2047</v>
      </c>
      <c r="CC4978">
        <v>1055</v>
      </c>
      <c r="CD4978">
        <v>0</v>
      </c>
      <c r="CE4978">
        <v>6</v>
      </c>
      <c r="CF4978">
        <v>1304</v>
      </c>
      <c r="CG4978">
        <v>478</v>
      </c>
      <c r="CH4978" s="1">
        <v>41640</v>
      </c>
      <c r="CI4978" s="1">
        <v>42004</v>
      </c>
      <c r="CJ4978" s="31">
        <v>1</v>
      </c>
    </row>
    <row r="4979" spans="1:88" x14ac:dyDescent="0.25">
      <c r="A4979" t="s">
        <v>19181</v>
      </c>
      <c r="B4979" t="s">
        <v>19904</v>
      </c>
      <c r="C4979">
        <v>2015</v>
      </c>
      <c r="D4979" t="s">
        <v>19905</v>
      </c>
      <c r="E4979" t="s">
        <v>19906</v>
      </c>
      <c r="F4979" t="s">
        <v>19776</v>
      </c>
      <c r="G4979">
        <v>3837</v>
      </c>
      <c r="H4979">
        <v>-71.299233599999994</v>
      </c>
      <c r="I4979">
        <v>43.419167799999997</v>
      </c>
      <c r="J4979">
        <v>33</v>
      </c>
      <c r="K4979">
        <v>1</v>
      </c>
      <c r="L4979" t="s">
        <v>19238</v>
      </c>
      <c r="M4979">
        <v>60305</v>
      </c>
      <c r="N4979" t="s">
        <v>80</v>
      </c>
      <c r="O4979" t="s">
        <v>96</v>
      </c>
      <c r="P4979" t="s">
        <v>82</v>
      </c>
      <c r="Q4979" t="s">
        <v>83</v>
      </c>
      <c r="R4979">
        <v>3777</v>
      </c>
      <c r="S4979">
        <v>3069</v>
      </c>
      <c r="T4979">
        <v>1</v>
      </c>
      <c r="U4979">
        <v>0</v>
      </c>
      <c r="V4979">
        <v>0</v>
      </c>
      <c r="W4979">
        <v>0</v>
      </c>
      <c r="X4979">
        <v>1.3</v>
      </c>
      <c r="Y4979">
        <v>0.55000000000000004</v>
      </c>
      <c r="Z4979">
        <v>1.85</v>
      </c>
      <c r="AA4979">
        <v>52500</v>
      </c>
      <c r="AB4979">
        <v>0</v>
      </c>
      <c r="AC4979">
        <v>0</v>
      </c>
      <c r="AD4979">
        <v>50769</v>
      </c>
      <c r="AE4979">
        <v>103269</v>
      </c>
      <c r="AF4979" t="s">
        <v>84</v>
      </c>
      <c r="AG4979" t="s">
        <v>84</v>
      </c>
      <c r="AH4979" t="s">
        <v>84</v>
      </c>
      <c r="AI4979">
        <v>7400</v>
      </c>
      <c r="AJ4979">
        <v>400</v>
      </c>
      <c r="AK4979">
        <v>3171</v>
      </c>
      <c r="AL4979">
        <v>10971</v>
      </c>
      <c r="AM4979" t="s">
        <v>84</v>
      </c>
      <c r="AN4979">
        <v>79527</v>
      </c>
      <c r="AO4979">
        <v>0</v>
      </c>
      <c r="AP4979">
        <v>0</v>
      </c>
      <c r="AQ4979">
        <v>0</v>
      </c>
      <c r="AR4979">
        <v>0</v>
      </c>
      <c r="AS4979">
        <v>0</v>
      </c>
      <c r="AT4979">
        <v>0</v>
      </c>
      <c r="AU4979">
        <v>12597</v>
      </c>
      <c r="AV4979">
        <v>0</v>
      </c>
      <c r="AW4979">
        <v>405</v>
      </c>
      <c r="AX4979">
        <v>0</v>
      </c>
      <c r="AY4979">
        <v>1233</v>
      </c>
      <c r="AZ4979">
        <v>0</v>
      </c>
      <c r="BA4979">
        <v>1</v>
      </c>
      <c r="BB4979">
        <v>23</v>
      </c>
      <c r="BC4979">
        <v>24</v>
      </c>
      <c r="BD4979">
        <v>28</v>
      </c>
      <c r="BE4979">
        <v>1508</v>
      </c>
      <c r="BF4979">
        <v>8233</v>
      </c>
      <c r="BG4979">
        <v>0</v>
      </c>
      <c r="BH4979">
        <v>1.85</v>
      </c>
      <c r="BI4979">
        <v>12597</v>
      </c>
      <c r="BJ4979">
        <v>0</v>
      </c>
      <c r="BK4979">
        <v>405</v>
      </c>
      <c r="BL4979">
        <v>1233</v>
      </c>
      <c r="BM4979">
        <v>330</v>
      </c>
      <c r="BN4979">
        <v>28</v>
      </c>
      <c r="BO4979">
        <v>0</v>
      </c>
      <c r="BP4979">
        <v>1</v>
      </c>
      <c r="BQ4979">
        <v>23</v>
      </c>
      <c r="BR4979">
        <v>24</v>
      </c>
      <c r="BS4979">
        <v>28</v>
      </c>
      <c r="BT4979">
        <v>909</v>
      </c>
      <c r="BU4979">
        <v>1685</v>
      </c>
      <c r="BV4979">
        <v>13250</v>
      </c>
      <c r="BW4979">
        <v>522</v>
      </c>
      <c r="BX4979">
        <v>623</v>
      </c>
      <c r="BY4979">
        <v>330</v>
      </c>
      <c r="BZ4979">
        <v>126</v>
      </c>
      <c r="CA4979">
        <v>12</v>
      </c>
      <c r="CB4979">
        <v>3400</v>
      </c>
      <c r="CC4979">
        <v>2200</v>
      </c>
      <c r="CD4979">
        <v>100</v>
      </c>
      <c r="CE4979">
        <v>6</v>
      </c>
      <c r="CF4979">
        <v>3500</v>
      </c>
      <c r="CG4979">
        <v>-1</v>
      </c>
      <c r="CH4979" s="1">
        <v>41640</v>
      </c>
      <c r="CI4979" s="1">
        <v>42004</v>
      </c>
      <c r="CJ4979" s="31">
        <v>1</v>
      </c>
    </row>
    <row r="4980" spans="1:88" x14ac:dyDescent="0.25">
      <c r="A4980" t="s">
        <v>19907</v>
      </c>
      <c r="B4980" t="s">
        <v>19912</v>
      </c>
      <c r="C4980">
        <v>2015</v>
      </c>
      <c r="D4980" t="s">
        <v>19913</v>
      </c>
      <c r="E4980" t="s">
        <v>19914</v>
      </c>
      <c r="F4980" t="s">
        <v>19915</v>
      </c>
      <c r="G4980">
        <v>8201</v>
      </c>
      <c r="H4980">
        <v>-74.504362999999998</v>
      </c>
      <c r="I4980">
        <v>39.428434000000003</v>
      </c>
      <c r="J4980">
        <v>34</v>
      </c>
      <c r="K4980">
        <v>1</v>
      </c>
      <c r="L4980" t="s">
        <v>6345</v>
      </c>
      <c r="M4980">
        <v>275209</v>
      </c>
      <c r="N4980" t="s">
        <v>80</v>
      </c>
      <c r="O4980" t="s">
        <v>96</v>
      </c>
      <c r="P4980" t="s">
        <v>82</v>
      </c>
      <c r="Q4980" t="s">
        <v>458</v>
      </c>
      <c r="R4980">
        <v>8411</v>
      </c>
      <c r="S4980">
        <v>7780</v>
      </c>
      <c r="T4980">
        <v>1</v>
      </c>
      <c r="U4980">
        <v>0</v>
      </c>
      <c r="V4980">
        <v>0</v>
      </c>
      <c r="W4980">
        <v>0</v>
      </c>
      <c r="X4980">
        <v>0</v>
      </c>
      <c r="Y4980">
        <v>3.03</v>
      </c>
      <c r="Z4980">
        <v>3.03</v>
      </c>
      <c r="AA4980">
        <v>268708</v>
      </c>
      <c r="AB4980">
        <v>3656</v>
      </c>
      <c r="AC4980">
        <v>0</v>
      </c>
      <c r="AD4980">
        <v>8430</v>
      </c>
      <c r="AE4980">
        <v>280794</v>
      </c>
      <c r="AF4980">
        <v>128100</v>
      </c>
      <c r="AG4980">
        <v>30022</v>
      </c>
      <c r="AH4980">
        <v>158122</v>
      </c>
      <c r="AI4980">
        <v>26193</v>
      </c>
      <c r="AJ4980">
        <v>650</v>
      </c>
      <c r="AK4980">
        <v>1831</v>
      </c>
      <c r="AL4980">
        <v>28674</v>
      </c>
      <c r="AM4980">
        <v>74661</v>
      </c>
      <c r="AN4980">
        <v>261457</v>
      </c>
      <c r="AO4980">
        <v>0</v>
      </c>
      <c r="AP4980">
        <v>0</v>
      </c>
      <c r="AQ4980">
        <v>0</v>
      </c>
      <c r="AR4980">
        <v>0</v>
      </c>
      <c r="AS4980">
        <v>0</v>
      </c>
      <c r="AT4980">
        <v>1450</v>
      </c>
      <c r="AU4980">
        <v>28717</v>
      </c>
      <c r="AV4980">
        <v>0</v>
      </c>
      <c r="AW4980">
        <v>1229</v>
      </c>
      <c r="AX4980">
        <v>0</v>
      </c>
      <c r="AY4980">
        <v>1584</v>
      </c>
      <c r="AZ4980">
        <v>0</v>
      </c>
      <c r="BA4980">
        <v>2</v>
      </c>
      <c r="BB4980">
        <v>28</v>
      </c>
      <c r="BC4980">
        <v>30</v>
      </c>
      <c r="BD4980">
        <v>71</v>
      </c>
      <c r="BE4980">
        <v>2392</v>
      </c>
      <c r="BF4980">
        <v>21275</v>
      </c>
      <c r="BG4980">
        <v>0</v>
      </c>
      <c r="BH4980">
        <v>3.03</v>
      </c>
      <c r="BI4980">
        <v>28717</v>
      </c>
      <c r="BJ4980">
        <v>0</v>
      </c>
      <c r="BK4980">
        <v>1229</v>
      </c>
      <c r="BL4980">
        <v>1584</v>
      </c>
      <c r="BM4980">
        <v>62</v>
      </c>
      <c r="BN4980">
        <v>71</v>
      </c>
      <c r="BO4980">
        <v>0</v>
      </c>
      <c r="BP4980">
        <v>2</v>
      </c>
      <c r="BQ4980">
        <v>28</v>
      </c>
      <c r="BR4980">
        <v>30</v>
      </c>
      <c r="BS4980">
        <v>71</v>
      </c>
      <c r="BT4980">
        <v>826</v>
      </c>
      <c r="BU4980">
        <v>6028</v>
      </c>
      <c r="BV4980">
        <v>14956</v>
      </c>
      <c r="BW4980">
        <v>6510</v>
      </c>
      <c r="BX4980">
        <v>1952</v>
      </c>
      <c r="BY4980">
        <v>62</v>
      </c>
      <c r="BZ4980">
        <v>54</v>
      </c>
      <c r="CA4980">
        <v>0</v>
      </c>
      <c r="CB4980">
        <v>2957</v>
      </c>
      <c r="CC4980">
        <v>957</v>
      </c>
      <c r="CD4980">
        <v>0</v>
      </c>
      <c r="CE4980">
        <v>10</v>
      </c>
      <c r="CF4980">
        <v>14713</v>
      </c>
      <c r="CG4980">
        <v>274</v>
      </c>
      <c r="CH4980" s="1">
        <v>41640</v>
      </c>
      <c r="CI4980" s="1">
        <v>42004</v>
      </c>
      <c r="CJ4980" s="31">
        <v>1</v>
      </c>
    </row>
    <row r="4981" spans="1:88" x14ac:dyDescent="0.25">
      <c r="A4981" t="s">
        <v>19907</v>
      </c>
      <c r="B4981" t="s">
        <v>19916</v>
      </c>
      <c r="C4981">
        <v>2015</v>
      </c>
      <c r="D4981" t="s">
        <v>19917</v>
      </c>
      <c r="E4981" t="s">
        <v>19918</v>
      </c>
      <c r="F4981" t="s">
        <v>19919</v>
      </c>
      <c r="G4981">
        <v>8401</v>
      </c>
      <c r="H4981">
        <v>-74.428048599999997</v>
      </c>
      <c r="I4981">
        <v>39.362150700000001</v>
      </c>
      <c r="J4981">
        <v>34</v>
      </c>
      <c r="K4981">
        <v>1</v>
      </c>
      <c r="L4981" t="s">
        <v>6345</v>
      </c>
      <c r="M4981">
        <v>275209</v>
      </c>
      <c r="N4981" t="s">
        <v>80</v>
      </c>
      <c r="O4981" t="s">
        <v>96</v>
      </c>
      <c r="P4981" t="s">
        <v>90</v>
      </c>
      <c r="Q4981" t="s">
        <v>458</v>
      </c>
      <c r="R4981">
        <v>39558</v>
      </c>
      <c r="S4981">
        <v>36591</v>
      </c>
      <c r="T4981">
        <v>1</v>
      </c>
      <c r="U4981">
        <v>1</v>
      </c>
      <c r="V4981">
        <v>0</v>
      </c>
      <c r="W4981">
        <v>8.75</v>
      </c>
      <c r="X4981">
        <v>8.75</v>
      </c>
      <c r="Y4981">
        <v>27.74</v>
      </c>
      <c r="Z4981">
        <v>36.49</v>
      </c>
      <c r="AA4981">
        <v>4455604</v>
      </c>
      <c r="AB4981">
        <v>21255</v>
      </c>
      <c r="AC4981">
        <v>0</v>
      </c>
      <c r="AD4981">
        <v>85526</v>
      </c>
      <c r="AE4981">
        <v>4562385</v>
      </c>
      <c r="AF4981">
        <v>2017009</v>
      </c>
      <c r="AG4981">
        <v>802149</v>
      </c>
      <c r="AH4981">
        <v>2819158</v>
      </c>
      <c r="AI4981">
        <v>147739</v>
      </c>
      <c r="AJ4981">
        <v>46062</v>
      </c>
      <c r="AK4981">
        <v>81567</v>
      </c>
      <c r="AL4981">
        <v>275368</v>
      </c>
      <c r="AM4981">
        <v>1272282</v>
      </c>
      <c r="AN4981">
        <v>4366808</v>
      </c>
      <c r="AO4981">
        <v>575132</v>
      </c>
      <c r="AP4981">
        <v>0</v>
      </c>
      <c r="AQ4981">
        <v>0</v>
      </c>
      <c r="AR4981">
        <v>0</v>
      </c>
      <c r="AS4981">
        <v>575132</v>
      </c>
      <c r="AT4981">
        <v>626644</v>
      </c>
      <c r="AU4981">
        <v>75622</v>
      </c>
      <c r="AV4981">
        <v>3628</v>
      </c>
      <c r="AW4981">
        <v>12153</v>
      </c>
      <c r="AX4981">
        <v>760</v>
      </c>
      <c r="AY4981">
        <v>11142</v>
      </c>
      <c r="AZ4981">
        <v>0</v>
      </c>
      <c r="BA4981">
        <v>14</v>
      </c>
      <c r="BB4981">
        <v>28</v>
      </c>
      <c r="BC4981">
        <v>42</v>
      </c>
      <c r="BD4981">
        <v>300</v>
      </c>
      <c r="BE4981">
        <v>4820</v>
      </c>
      <c r="BF4981">
        <v>586625</v>
      </c>
      <c r="BG4981">
        <v>0</v>
      </c>
      <c r="BH4981">
        <v>36.49</v>
      </c>
      <c r="BI4981">
        <v>75622</v>
      </c>
      <c r="BJ4981">
        <v>3628</v>
      </c>
      <c r="BK4981">
        <v>12153</v>
      </c>
      <c r="BL4981">
        <v>11142</v>
      </c>
      <c r="BM4981">
        <v>682</v>
      </c>
      <c r="BN4981">
        <v>300</v>
      </c>
      <c r="BO4981">
        <v>0</v>
      </c>
      <c r="BP4981">
        <v>14</v>
      </c>
      <c r="BQ4981">
        <v>28</v>
      </c>
      <c r="BR4981">
        <v>42</v>
      </c>
      <c r="BS4981">
        <v>300</v>
      </c>
      <c r="BT4981">
        <v>85668</v>
      </c>
      <c r="BU4981">
        <v>36096</v>
      </c>
      <c r="BV4981">
        <v>341083</v>
      </c>
      <c r="BW4981">
        <v>434</v>
      </c>
      <c r="BX4981">
        <v>486</v>
      </c>
      <c r="BY4981">
        <v>682</v>
      </c>
      <c r="BZ4981">
        <v>420</v>
      </c>
      <c r="CA4981">
        <v>157</v>
      </c>
      <c r="CB4981">
        <v>18975</v>
      </c>
      <c r="CC4981">
        <v>12477</v>
      </c>
      <c r="CD4981">
        <v>1434</v>
      </c>
      <c r="CE4981">
        <v>72</v>
      </c>
      <c r="CF4981">
        <v>81370</v>
      </c>
      <c r="CG4981">
        <v>-1</v>
      </c>
      <c r="CH4981" s="1">
        <v>41640</v>
      </c>
      <c r="CI4981" s="1">
        <v>42004</v>
      </c>
      <c r="CJ4981" s="31">
        <v>1</v>
      </c>
    </row>
    <row r="4982" spans="1:88" x14ac:dyDescent="0.25">
      <c r="A4982" t="s">
        <v>19907</v>
      </c>
      <c r="B4982" t="s">
        <v>19920</v>
      </c>
      <c r="C4982">
        <v>2015</v>
      </c>
      <c r="D4982" t="s">
        <v>19921</v>
      </c>
      <c r="E4982" t="s">
        <v>19922</v>
      </c>
      <c r="F4982" t="s">
        <v>10795</v>
      </c>
      <c r="G4982">
        <v>8221</v>
      </c>
      <c r="H4982">
        <v>-74.570341999999997</v>
      </c>
      <c r="I4982">
        <v>39.354891000000002</v>
      </c>
      <c r="J4982">
        <v>34</v>
      </c>
      <c r="K4982">
        <v>1</v>
      </c>
      <c r="L4982" t="s">
        <v>6345</v>
      </c>
      <c r="M4982">
        <v>275209</v>
      </c>
      <c r="N4982" t="s">
        <v>80</v>
      </c>
      <c r="O4982" t="s">
        <v>96</v>
      </c>
      <c r="P4982" t="s">
        <v>82</v>
      </c>
      <c r="Q4982" t="s">
        <v>458</v>
      </c>
      <c r="R4982">
        <v>7092</v>
      </c>
      <c r="S4982">
        <v>6560</v>
      </c>
      <c r="T4982">
        <v>1</v>
      </c>
      <c r="U4982">
        <v>0</v>
      </c>
      <c r="V4982">
        <v>0</v>
      </c>
      <c r="W4982">
        <v>0.77</v>
      </c>
      <c r="X4982">
        <v>0.77</v>
      </c>
      <c r="Y4982">
        <v>4.4400000000000004</v>
      </c>
      <c r="Z4982">
        <v>5.21</v>
      </c>
      <c r="AA4982">
        <v>340302</v>
      </c>
      <c r="AB4982">
        <v>3107</v>
      </c>
      <c r="AC4982">
        <v>0</v>
      </c>
      <c r="AD4982">
        <v>51118</v>
      </c>
      <c r="AE4982">
        <v>394527</v>
      </c>
      <c r="AF4982">
        <v>209925</v>
      </c>
      <c r="AG4982">
        <v>72274</v>
      </c>
      <c r="AH4982">
        <v>282199</v>
      </c>
      <c r="AI4982">
        <v>26013</v>
      </c>
      <c r="AJ4982">
        <v>3638</v>
      </c>
      <c r="AK4982">
        <v>4578</v>
      </c>
      <c r="AL4982">
        <v>34229</v>
      </c>
      <c r="AM4982">
        <v>69694</v>
      </c>
      <c r="AN4982">
        <v>386122</v>
      </c>
      <c r="AO4982">
        <v>0</v>
      </c>
      <c r="AP4982">
        <v>0</v>
      </c>
      <c r="AQ4982">
        <v>0</v>
      </c>
      <c r="AR4982">
        <v>0</v>
      </c>
      <c r="AS4982">
        <v>0</v>
      </c>
      <c r="AT4982">
        <v>32097</v>
      </c>
      <c r="AU4982">
        <v>34438</v>
      </c>
      <c r="AV4982">
        <v>10838</v>
      </c>
      <c r="AW4982">
        <v>2443</v>
      </c>
      <c r="AX4982">
        <v>0</v>
      </c>
      <c r="AY4982">
        <v>1729</v>
      </c>
      <c r="AZ4982">
        <v>0</v>
      </c>
      <c r="BA4982">
        <v>25</v>
      </c>
      <c r="BB4982">
        <v>28</v>
      </c>
      <c r="BC4982">
        <v>53</v>
      </c>
      <c r="BD4982">
        <v>51</v>
      </c>
      <c r="BE4982">
        <v>2916</v>
      </c>
      <c r="BF4982">
        <v>28952</v>
      </c>
      <c r="BG4982">
        <v>0</v>
      </c>
      <c r="BH4982">
        <v>5.21</v>
      </c>
      <c r="BI4982">
        <v>34438</v>
      </c>
      <c r="BJ4982">
        <v>10838</v>
      </c>
      <c r="BK4982">
        <v>2443</v>
      </c>
      <c r="BL4982">
        <v>1729</v>
      </c>
      <c r="BM4982">
        <v>182</v>
      </c>
      <c r="BN4982">
        <v>51</v>
      </c>
      <c r="BO4982">
        <v>0</v>
      </c>
      <c r="BP4982">
        <v>25</v>
      </c>
      <c r="BQ4982">
        <v>28</v>
      </c>
      <c r="BR4982">
        <v>53</v>
      </c>
      <c r="BS4982">
        <v>51</v>
      </c>
      <c r="BT4982">
        <v>1298</v>
      </c>
      <c r="BU4982">
        <v>3456</v>
      </c>
      <c r="BV4982">
        <v>41848</v>
      </c>
      <c r="BW4982">
        <v>0</v>
      </c>
      <c r="BX4982">
        <v>535</v>
      </c>
      <c r="BY4982">
        <v>182</v>
      </c>
      <c r="BZ4982">
        <v>134</v>
      </c>
      <c r="CA4982">
        <v>11</v>
      </c>
      <c r="CB4982">
        <v>3527</v>
      </c>
      <c r="CC4982">
        <v>2836</v>
      </c>
      <c r="CD4982">
        <v>142</v>
      </c>
      <c r="CE4982">
        <v>7</v>
      </c>
      <c r="CF4982">
        <v>3972</v>
      </c>
      <c r="CG4982">
        <v>-1</v>
      </c>
      <c r="CH4982" s="1">
        <v>41640</v>
      </c>
      <c r="CI4982" s="1">
        <v>42004</v>
      </c>
      <c r="CJ4982" s="31">
        <v>1</v>
      </c>
    </row>
    <row r="4983" spans="1:88" x14ac:dyDescent="0.25">
      <c r="A4983" t="s">
        <v>19907</v>
      </c>
      <c r="B4983" t="s">
        <v>19923</v>
      </c>
      <c r="C4983">
        <v>2015</v>
      </c>
      <c r="D4983" t="s">
        <v>19924</v>
      </c>
      <c r="E4983" t="s">
        <v>19925</v>
      </c>
      <c r="F4983" t="s">
        <v>19926</v>
      </c>
      <c r="G4983">
        <v>8402</v>
      </c>
      <c r="H4983">
        <v>-74.499314999999996</v>
      </c>
      <c r="I4983">
        <v>39.328037000000002</v>
      </c>
      <c r="J4983">
        <v>34</v>
      </c>
      <c r="K4983">
        <v>1</v>
      </c>
      <c r="L4983" t="s">
        <v>6345</v>
      </c>
      <c r="M4983">
        <v>275209</v>
      </c>
      <c r="N4983" t="s">
        <v>80</v>
      </c>
      <c r="O4983" t="s">
        <v>96</v>
      </c>
      <c r="P4983" t="s">
        <v>82</v>
      </c>
      <c r="Q4983" t="s">
        <v>458</v>
      </c>
      <c r="R4983">
        <v>6354</v>
      </c>
      <c r="S4983">
        <v>5877</v>
      </c>
      <c r="T4983">
        <v>1</v>
      </c>
      <c r="U4983">
        <v>0</v>
      </c>
      <c r="V4983">
        <v>0</v>
      </c>
      <c r="W4983">
        <v>1.75</v>
      </c>
      <c r="X4983">
        <v>2.63</v>
      </c>
      <c r="Y4983">
        <v>5.21</v>
      </c>
      <c r="Z4983">
        <v>7.84</v>
      </c>
      <c r="AA4983">
        <v>1282364</v>
      </c>
      <c r="AB4983">
        <v>2762</v>
      </c>
      <c r="AC4983">
        <v>0</v>
      </c>
      <c r="AD4983">
        <v>30323</v>
      </c>
      <c r="AE4983">
        <v>1315449</v>
      </c>
      <c r="AF4983">
        <v>568437</v>
      </c>
      <c r="AG4983">
        <v>111176</v>
      </c>
      <c r="AH4983">
        <v>679613</v>
      </c>
      <c r="AI4983">
        <v>89455</v>
      </c>
      <c r="AJ4983">
        <v>36909</v>
      </c>
      <c r="AK4983">
        <v>24687</v>
      </c>
      <c r="AL4983">
        <v>151051</v>
      </c>
      <c r="AM4983">
        <v>403339</v>
      </c>
      <c r="AN4983">
        <v>1234003</v>
      </c>
      <c r="AO4983">
        <v>0</v>
      </c>
      <c r="AP4983">
        <v>0</v>
      </c>
      <c r="AQ4983">
        <v>0</v>
      </c>
      <c r="AR4983">
        <v>0</v>
      </c>
      <c r="AS4983">
        <v>0</v>
      </c>
      <c r="AT4983">
        <v>53013</v>
      </c>
      <c r="AU4983">
        <v>62223</v>
      </c>
      <c r="AV4983">
        <v>10383</v>
      </c>
      <c r="AW4983">
        <v>2106</v>
      </c>
      <c r="AX4983">
        <v>4977</v>
      </c>
      <c r="AY4983">
        <v>6599</v>
      </c>
      <c r="AZ4983">
        <v>420</v>
      </c>
      <c r="BA4983">
        <v>29</v>
      </c>
      <c r="BB4983">
        <v>28</v>
      </c>
      <c r="BC4983">
        <v>57</v>
      </c>
      <c r="BD4983">
        <v>89</v>
      </c>
      <c r="BE4983">
        <v>3016</v>
      </c>
      <c r="BF4983">
        <v>131999</v>
      </c>
      <c r="BG4983">
        <v>0</v>
      </c>
      <c r="BH4983">
        <v>7.84</v>
      </c>
      <c r="BI4983">
        <v>62223</v>
      </c>
      <c r="BJ4983">
        <v>10383</v>
      </c>
      <c r="BK4983">
        <v>2106</v>
      </c>
      <c r="BL4983">
        <v>6599</v>
      </c>
      <c r="BM4983">
        <v>204</v>
      </c>
      <c r="BN4983">
        <v>89</v>
      </c>
      <c r="BO4983">
        <v>420</v>
      </c>
      <c r="BP4983">
        <v>29</v>
      </c>
      <c r="BQ4983">
        <v>28</v>
      </c>
      <c r="BR4983">
        <v>57</v>
      </c>
      <c r="BS4983">
        <v>89</v>
      </c>
      <c r="BT4983">
        <v>7325</v>
      </c>
      <c r="BU4983">
        <v>9940</v>
      </c>
      <c r="BV4983">
        <v>108430</v>
      </c>
      <c r="BW4983">
        <v>119</v>
      </c>
      <c r="BX4983">
        <v>1056</v>
      </c>
      <c r="BY4983">
        <v>204</v>
      </c>
      <c r="BZ4983">
        <v>72</v>
      </c>
      <c r="CA4983">
        <v>0</v>
      </c>
      <c r="CB4983">
        <v>4494</v>
      </c>
      <c r="CC4983">
        <v>2368</v>
      </c>
      <c r="CD4983">
        <v>0</v>
      </c>
      <c r="CE4983">
        <v>14</v>
      </c>
      <c r="CF4983">
        <v>23428</v>
      </c>
      <c r="CG4983">
        <v>29617</v>
      </c>
      <c r="CH4983" s="1">
        <v>41640</v>
      </c>
      <c r="CI4983" s="1">
        <v>42004</v>
      </c>
      <c r="CJ4983" s="31">
        <v>1</v>
      </c>
    </row>
    <row r="4984" spans="1:88" x14ac:dyDescent="0.25">
      <c r="A4984" t="s">
        <v>19907</v>
      </c>
      <c r="B4984" t="s">
        <v>19927</v>
      </c>
      <c r="C4984">
        <v>2015</v>
      </c>
      <c r="D4984" t="s">
        <v>19928</v>
      </c>
      <c r="E4984" t="s">
        <v>19929</v>
      </c>
      <c r="F4984" t="s">
        <v>3533</v>
      </c>
      <c r="G4984">
        <v>8225</v>
      </c>
      <c r="H4984">
        <v>-74.556139999999999</v>
      </c>
      <c r="I4984">
        <v>39.367027</v>
      </c>
      <c r="J4984">
        <v>34</v>
      </c>
      <c r="K4984">
        <v>1</v>
      </c>
      <c r="L4984" t="s">
        <v>6345</v>
      </c>
      <c r="M4984">
        <v>275209</v>
      </c>
      <c r="N4984" t="s">
        <v>80</v>
      </c>
      <c r="O4984" t="s">
        <v>96</v>
      </c>
      <c r="P4984" t="s">
        <v>82</v>
      </c>
      <c r="Q4984" t="s">
        <v>458</v>
      </c>
      <c r="R4984">
        <v>8624</v>
      </c>
      <c r="S4984">
        <v>7977</v>
      </c>
      <c r="T4984">
        <v>1</v>
      </c>
      <c r="U4984">
        <v>0</v>
      </c>
      <c r="V4984">
        <v>0</v>
      </c>
      <c r="W4984">
        <v>1</v>
      </c>
      <c r="X4984">
        <v>1</v>
      </c>
      <c r="Y4984">
        <v>3.05</v>
      </c>
      <c r="Z4984">
        <v>4.05</v>
      </c>
      <c r="AA4984">
        <v>304219</v>
      </c>
      <c r="AB4984">
        <v>3778</v>
      </c>
      <c r="AC4984">
        <v>0</v>
      </c>
      <c r="AD4984">
        <v>414</v>
      </c>
      <c r="AE4984">
        <v>308411</v>
      </c>
      <c r="AF4984">
        <v>137240</v>
      </c>
      <c r="AG4984">
        <v>39974</v>
      </c>
      <c r="AH4984">
        <v>177214</v>
      </c>
      <c r="AI4984">
        <v>36783</v>
      </c>
      <c r="AJ4984">
        <v>1950</v>
      </c>
      <c r="AK4984">
        <v>9381</v>
      </c>
      <c r="AL4984">
        <v>48114</v>
      </c>
      <c r="AM4984">
        <v>57993</v>
      </c>
      <c r="AN4984">
        <v>283321</v>
      </c>
      <c r="AO4984">
        <v>0</v>
      </c>
      <c r="AP4984">
        <v>0</v>
      </c>
      <c r="AQ4984">
        <v>0</v>
      </c>
      <c r="AR4984">
        <v>0</v>
      </c>
      <c r="AS4984">
        <v>0</v>
      </c>
      <c r="AT4984">
        <v>38835</v>
      </c>
      <c r="AU4984">
        <v>34805</v>
      </c>
      <c r="AV4984">
        <v>12</v>
      </c>
      <c r="AW4984">
        <v>927</v>
      </c>
      <c r="AX4984">
        <v>0</v>
      </c>
      <c r="AY4984">
        <v>1267</v>
      </c>
      <c r="AZ4984">
        <v>0</v>
      </c>
      <c r="BA4984">
        <v>4</v>
      </c>
      <c r="BB4984">
        <v>28</v>
      </c>
      <c r="BC4984">
        <v>32</v>
      </c>
      <c r="BD4984">
        <v>67</v>
      </c>
      <c r="BE4984">
        <v>2808</v>
      </c>
      <c r="BF4984">
        <v>32892</v>
      </c>
      <c r="BG4984">
        <v>0</v>
      </c>
      <c r="BH4984">
        <v>4.05</v>
      </c>
      <c r="BI4984">
        <v>34805</v>
      </c>
      <c r="BJ4984">
        <v>12</v>
      </c>
      <c r="BK4984">
        <v>927</v>
      </c>
      <c r="BL4984">
        <v>1267</v>
      </c>
      <c r="BM4984">
        <v>255</v>
      </c>
      <c r="BN4984">
        <v>67</v>
      </c>
      <c r="BO4984">
        <v>0</v>
      </c>
      <c r="BP4984">
        <v>4</v>
      </c>
      <c r="BQ4984">
        <v>28</v>
      </c>
      <c r="BR4984">
        <v>32</v>
      </c>
      <c r="BS4984">
        <v>67</v>
      </c>
      <c r="BT4984">
        <v>4065</v>
      </c>
      <c r="BU4984">
        <v>4224</v>
      </c>
      <c r="BV4984">
        <v>35345</v>
      </c>
      <c r="BW4984">
        <v>0</v>
      </c>
      <c r="BX4984">
        <v>499</v>
      </c>
      <c r="BY4984">
        <v>255</v>
      </c>
      <c r="BZ4984">
        <v>120</v>
      </c>
      <c r="CA4984">
        <v>22</v>
      </c>
      <c r="CB4984">
        <v>1968</v>
      </c>
      <c r="CC4984">
        <v>1117</v>
      </c>
      <c r="CD4984">
        <v>63</v>
      </c>
      <c r="CE4984">
        <v>9</v>
      </c>
      <c r="CF4984">
        <v>4294</v>
      </c>
      <c r="CG4984">
        <v>-1</v>
      </c>
      <c r="CH4984" s="1">
        <v>41640</v>
      </c>
      <c r="CI4984" s="1">
        <v>42004</v>
      </c>
      <c r="CJ4984" s="31">
        <v>1</v>
      </c>
    </row>
    <row r="4985" spans="1:88" x14ac:dyDescent="0.25">
      <c r="A4985" t="s">
        <v>19907</v>
      </c>
      <c r="B4985" t="s">
        <v>19930</v>
      </c>
      <c r="C4985">
        <v>2015</v>
      </c>
      <c r="D4985" t="s">
        <v>19931</v>
      </c>
      <c r="E4985" t="s">
        <v>19932</v>
      </c>
      <c r="F4985" t="s">
        <v>16002</v>
      </c>
      <c r="G4985">
        <v>7401</v>
      </c>
      <c r="H4985">
        <v>-74.136837999999997</v>
      </c>
      <c r="I4985">
        <v>41.030906000000002</v>
      </c>
      <c r="J4985">
        <v>34</v>
      </c>
      <c r="K4985">
        <v>3</v>
      </c>
      <c r="L4985" t="s">
        <v>19933</v>
      </c>
      <c r="M4985">
        <v>933572</v>
      </c>
      <c r="N4985" t="s">
        <v>80</v>
      </c>
      <c r="O4985" t="s">
        <v>96</v>
      </c>
      <c r="P4985" t="s">
        <v>82</v>
      </c>
      <c r="Q4985" t="s">
        <v>458</v>
      </c>
      <c r="R4985">
        <v>6505</v>
      </c>
      <c r="S4985">
        <v>6017</v>
      </c>
      <c r="T4985">
        <v>1</v>
      </c>
      <c r="U4985">
        <v>0</v>
      </c>
      <c r="V4985">
        <v>0</v>
      </c>
      <c r="W4985">
        <v>1.75</v>
      </c>
      <c r="X4985">
        <v>1.75</v>
      </c>
      <c r="Y4985">
        <v>4.5</v>
      </c>
      <c r="Z4985">
        <v>6.25</v>
      </c>
      <c r="AA4985">
        <v>559228</v>
      </c>
      <c r="AB4985">
        <v>2827</v>
      </c>
      <c r="AC4985">
        <v>0</v>
      </c>
      <c r="AD4985">
        <v>48391</v>
      </c>
      <c r="AE4985">
        <v>610446</v>
      </c>
      <c r="AF4985">
        <v>246045</v>
      </c>
      <c r="AG4985">
        <v>58261</v>
      </c>
      <c r="AH4985">
        <v>304306</v>
      </c>
      <c r="AI4985">
        <v>91535</v>
      </c>
      <c r="AJ4985">
        <v>4165</v>
      </c>
      <c r="AK4985">
        <v>35292</v>
      </c>
      <c r="AL4985">
        <v>130992</v>
      </c>
      <c r="AM4985">
        <v>78438</v>
      </c>
      <c r="AN4985">
        <v>513736</v>
      </c>
      <c r="AO4985">
        <v>0</v>
      </c>
      <c r="AP4985">
        <v>0</v>
      </c>
      <c r="AQ4985">
        <v>0</v>
      </c>
      <c r="AR4985">
        <v>0</v>
      </c>
      <c r="AS4985">
        <v>0</v>
      </c>
      <c r="AT4985">
        <v>72</v>
      </c>
      <c r="AU4985">
        <v>42166</v>
      </c>
      <c r="AV4985">
        <v>12710</v>
      </c>
      <c r="AW4985">
        <v>5792</v>
      </c>
      <c r="AX4985">
        <v>3122</v>
      </c>
      <c r="AY4985">
        <v>7359</v>
      </c>
      <c r="AZ4985">
        <v>63</v>
      </c>
      <c r="BA4985">
        <v>9</v>
      </c>
      <c r="BB4985">
        <v>28</v>
      </c>
      <c r="BC4985">
        <v>37</v>
      </c>
      <c r="BD4985">
        <v>100</v>
      </c>
      <c r="BE4985">
        <v>2652</v>
      </c>
      <c r="BF4985">
        <v>95140</v>
      </c>
      <c r="BG4985">
        <v>0</v>
      </c>
      <c r="BH4985">
        <v>6.25</v>
      </c>
      <c r="BI4985">
        <v>42166</v>
      </c>
      <c r="BJ4985">
        <v>12710</v>
      </c>
      <c r="BK4985">
        <v>5792</v>
      </c>
      <c r="BL4985">
        <v>7359</v>
      </c>
      <c r="BM4985">
        <v>457</v>
      </c>
      <c r="BN4985">
        <v>100</v>
      </c>
      <c r="BO4985">
        <v>63</v>
      </c>
      <c r="BP4985">
        <v>9</v>
      </c>
      <c r="BQ4985">
        <v>28</v>
      </c>
      <c r="BR4985">
        <v>37</v>
      </c>
      <c r="BS4985">
        <v>100</v>
      </c>
      <c r="BT4985">
        <v>3616</v>
      </c>
      <c r="BU4985">
        <v>5189</v>
      </c>
      <c r="BV4985">
        <v>133897</v>
      </c>
      <c r="BW4985">
        <v>17072</v>
      </c>
      <c r="BX4985">
        <v>9605</v>
      </c>
      <c r="BY4985">
        <v>457</v>
      </c>
      <c r="BZ4985">
        <v>326</v>
      </c>
      <c r="CA4985">
        <v>52</v>
      </c>
      <c r="CB4985">
        <v>5391</v>
      </c>
      <c r="CC4985">
        <v>4019</v>
      </c>
      <c r="CD4985">
        <v>298</v>
      </c>
      <c r="CE4985">
        <v>8</v>
      </c>
      <c r="CF4985">
        <v>29152</v>
      </c>
      <c r="CG4985">
        <v>14040</v>
      </c>
      <c r="CH4985" s="1">
        <v>41640</v>
      </c>
      <c r="CI4985" s="1">
        <v>42004</v>
      </c>
      <c r="CJ4985" s="31">
        <v>1</v>
      </c>
    </row>
    <row r="4986" spans="1:88" x14ac:dyDescent="0.25">
      <c r="A4986" t="s">
        <v>19907</v>
      </c>
      <c r="B4986" t="s">
        <v>19934</v>
      </c>
      <c r="C4986">
        <v>2015</v>
      </c>
      <c r="D4986" t="s">
        <v>19935</v>
      </c>
      <c r="E4986" t="s">
        <v>19936</v>
      </c>
      <c r="F4986" t="s">
        <v>19937</v>
      </c>
      <c r="G4986">
        <v>7621</v>
      </c>
      <c r="H4986">
        <v>-73.999600999999998</v>
      </c>
      <c r="I4986">
        <v>40.923639000000001</v>
      </c>
      <c r="J4986">
        <v>34</v>
      </c>
      <c r="K4986">
        <v>3</v>
      </c>
      <c r="L4986" t="s">
        <v>19933</v>
      </c>
      <c r="M4986">
        <v>933572</v>
      </c>
      <c r="N4986" t="s">
        <v>80</v>
      </c>
      <c r="O4986" t="s">
        <v>96</v>
      </c>
      <c r="P4986" t="s">
        <v>82</v>
      </c>
      <c r="Q4986" t="s">
        <v>458</v>
      </c>
      <c r="R4986">
        <v>26764</v>
      </c>
      <c r="S4986">
        <v>24757</v>
      </c>
      <c r="T4986">
        <v>1</v>
      </c>
      <c r="U4986">
        <v>0</v>
      </c>
      <c r="V4986">
        <v>0</v>
      </c>
      <c r="W4986">
        <v>4.38</v>
      </c>
      <c r="X4986">
        <v>4.38</v>
      </c>
      <c r="Y4986">
        <v>14.4</v>
      </c>
      <c r="Z4986">
        <v>18.78</v>
      </c>
      <c r="AA4986">
        <v>1455169</v>
      </c>
      <c r="AB4986">
        <v>13959</v>
      </c>
      <c r="AC4986">
        <v>0</v>
      </c>
      <c r="AD4986">
        <v>58398</v>
      </c>
      <c r="AE4986">
        <v>1527526</v>
      </c>
      <c r="AF4986">
        <v>842436</v>
      </c>
      <c r="AG4986">
        <v>342822</v>
      </c>
      <c r="AH4986">
        <v>1185258</v>
      </c>
      <c r="AI4986">
        <v>110470</v>
      </c>
      <c r="AJ4986">
        <v>1769</v>
      </c>
      <c r="AK4986">
        <v>24267</v>
      </c>
      <c r="AL4986">
        <v>136506</v>
      </c>
      <c r="AM4986">
        <v>233300</v>
      </c>
      <c r="AN4986">
        <v>1555064</v>
      </c>
      <c r="AO4986">
        <v>0</v>
      </c>
      <c r="AP4986">
        <v>0</v>
      </c>
      <c r="AQ4986">
        <v>0</v>
      </c>
      <c r="AR4986">
        <v>0</v>
      </c>
      <c r="AS4986">
        <v>0</v>
      </c>
      <c r="AT4986">
        <v>3177</v>
      </c>
      <c r="AU4986">
        <v>139562</v>
      </c>
      <c r="AV4986">
        <v>12710</v>
      </c>
      <c r="AW4986">
        <v>6797</v>
      </c>
      <c r="AX4986">
        <v>3122</v>
      </c>
      <c r="AY4986">
        <v>6556</v>
      </c>
      <c r="AZ4986">
        <v>63</v>
      </c>
      <c r="BA4986">
        <v>8</v>
      </c>
      <c r="BB4986">
        <v>28</v>
      </c>
      <c r="BC4986">
        <v>36</v>
      </c>
      <c r="BD4986">
        <v>110</v>
      </c>
      <c r="BE4986">
        <v>2434</v>
      </c>
      <c r="BF4986">
        <v>147874</v>
      </c>
      <c r="BG4986">
        <v>0</v>
      </c>
      <c r="BH4986">
        <v>18.78</v>
      </c>
      <c r="BI4986">
        <v>139562</v>
      </c>
      <c r="BJ4986">
        <v>12710</v>
      </c>
      <c r="BK4986">
        <v>6797</v>
      </c>
      <c r="BL4986">
        <v>6556</v>
      </c>
      <c r="BM4986">
        <v>1396</v>
      </c>
      <c r="BN4986">
        <v>110</v>
      </c>
      <c r="BO4986">
        <v>63</v>
      </c>
      <c r="BP4986">
        <v>8</v>
      </c>
      <c r="BQ4986">
        <v>28</v>
      </c>
      <c r="BR4986">
        <v>36</v>
      </c>
      <c r="BS4986">
        <v>110</v>
      </c>
      <c r="BT4986">
        <v>27971</v>
      </c>
      <c r="BU4986">
        <v>15275</v>
      </c>
      <c r="BV4986">
        <v>279720</v>
      </c>
      <c r="BW4986">
        <v>19718</v>
      </c>
      <c r="BX4986">
        <v>18178</v>
      </c>
      <c r="BY4986">
        <v>1396</v>
      </c>
      <c r="BZ4986">
        <v>232</v>
      </c>
      <c r="CA4986">
        <v>90</v>
      </c>
      <c r="CB4986">
        <v>9055</v>
      </c>
      <c r="CC4986">
        <v>4507</v>
      </c>
      <c r="CD4986">
        <v>1269</v>
      </c>
      <c r="CE4986">
        <v>22</v>
      </c>
      <c r="CF4986">
        <v>12700</v>
      </c>
      <c r="CG4986">
        <v>-1</v>
      </c>
      <c r="CH4986" s="1">
        <v>41640</v>
      </c>
      <c r="CI4986" s="1">
        <v>42004</v>
      </c>
      <c r="CJ4986" s="31">
        <v>1</v>
      </c>
    </row>
    <row r="4987" spans="1:88" x14ac:dyDescent="0.25">
      <c r="A4987" t="s">
        <v>19907</v>
      </c>
      <c r="B4987" t="s">
        <v>19938</v>
      </c>
      <c r="C4987">
        <v>2015</v>
      </c>
      <c r="D4987" t="s">
        <v>19939</v>
      </c>
      <c r="E4987" t="s">
        <v>19940</v>
      </c>
      <c r="F4987" t="s">
        <v>19941</v>
      </c>
      <c r="G4987">
        <v>7603</v>
      </c>
      <c r="H4987">
        <v>-74.030274000000006</v>
      </c>
      <c r="I4987">
        <v>40.879379999999998</v>
      </c>
      <c r="J4987">
        <v>34</v>
      </c>
      <c r="K4987">
        <v>3</v>
      </c>
      <c r="L4987" t="s">
        <v>19933</v>
      </c>
      <c r="M4987">
        <v>933572</v>
      </c>
      <c r="N4987" t="s">
        <v>80</v>
      </c>
      <c r="O4987" t="s">
        <v>96</v>
      </c>
      <c r="P4987" t="s">
        <v>82</v>
      </c>
      <c r="Q4987" t="s">
        <v>458</v>
      </c>
      <c r="R4987">
        <v>8187</v>
      </c>
      <c r="S4987">
        <v>7573</v>
      </c>
      <c r="T4987">
        <v>1</v>
      </c>
      <c r="U4987">
        <v>0</v>
      </c>
      <c r="V4987">
        <v>0</v>
      </c>
      <c r="W4987">
        <v>0.88</v>
      </c>
      <c r="X4987">
        <v>0.88</v>
      </c>
      <c r="Y4987">
        <v>3.95</v>
      </c>
      <c r="Z4987">
        <v>4.83</v>
      </c>
      <c r="AA4987">
        <v>238907</v>
      </c>
      <c r="AB4987">
        <v>3587</v>
      </c>
      <c r="AC4987">
        <v>0</v>
      </c>
      <c r="AD4987">
        <v>0</v>
      </c>
      <c r="AE4987">
        <v>242494</v>
      </c>
      <c r="AF4987">
        <v>141028</v>
      </c>
      <c r="AG4987">
        <v>24700</v>
      </c>
      <c r="AH4987">
        <v>165728</v>
      </c>
      <c r="AI4987">
        <v>22500</v>
      </c>
      <c r="AJ4987">
        <v>0</v>
      </c>
      <c r="AK4987">
        <v>8000</v>
      </c>
      <c r="AL4987">
        <v>30500</v>
      </c>
      <c r="AM4987">
        <v>46266</v>
      </c>
      <c r="AN4987">
        <v>242494</v>
      </c>
      <c r="AO4987">
        <v>0</v>
      </c>
      <c r="AP4987">
        <v>0</v>
      </c>
      <c r="AQ4987">
        <v>0</v>
      </c>
      <c r="AR4987">
        <v>0</v>
      </c>
      <c r="AS4987">
        <v>0</v>
      </c>
      <c r="AT4987">
        <v>0</v>
      </c>
      <c r="AU4987">
        <v>23232</v>
      </c>
      <c r="AV4987">
        <v>12710</v>
      </c>
      <c r="AW4987">
        <v>441</v>
      </c>
      <c r="AX4987">
        <v>3122</v>
      </c>
      <c r="AY4987">
        <v>4027</v>
      </c>
      <c r="AZ4987">
        <v>63</v>
      </c>
      <c r="BA4987">
        <v>0</v>
      </c>
      <c r="BB4987">
        <v>28</v>
      </c>
      <c r="BC4987">
        <v>28</v>
      </c>
      <c r="BD4987">
        <v>0</v>
      </c>
      <c r="BE4987">
        <v>2600</v>
      </c>
      <c r="BF4987">
        <v>43571</v>
      </c>
      <c r="BG4987">
        <v>0</v>
      </c>
      <c r="BH4987">
        <v>4.83</v>
      </c>
      <c r="BI4987">
        <v>23232</v>
      </c>
      <c r="BJ4987">
        <v>12710</v>
      </c>
      <c r="BK4987">
        <v>441</v>
      </c>
      <c r="BL4987">
        <v>4027</v>
      </c>
      <c r="BM4987">
        <v>517</v>
      </c>
      <c r="BN4987">
        <v>0</v>
      </c>
      <c r="BO4987">
        <v>63</v>
      </c>
      <c r="BP4987">
        <v>0</v>
      </c>
      <c r="BQ4987">
        <v>28</v>
      </c>
      <c r="BR4987">
        <v>28</v>
      </c>
      <c r="BS4987">
        <v>0</v>
      </c>
      <c r="BT4987">
        <v>4554</v>
      </c>
      <c r="BU4987">
        <v>4281</v>
      </c>
      <c r="BV4987">
        <v>50481</v>
      </c>
      <c r="BW4987">
        <v>4909</v>
      </c>
      <c r="BX4987">
        <v>6189</v>
      </c>
      <c r="BY4987">
        <v>517</v>
      </c>
      <c r="BZ4987">
        <v>263</v>
      </c>
      <c r="CA4987">
        <v>84</v>
      </c>
      <c r="CB4987">
        <v>4062</v>
      </c>
      <c r="CC4987">
        <v>2513</v>
      </c>
      <c r="CD4987">
        <v>310</v>
      </c>
      <c r="CE4987">
        <v>8</v>
      </c>
      <c r="CF4987">
        <v>10256</v>
      </c>
      <c r="CG4987">
        <v>-1</v>
      </c>
      <c r="CH4987" s="1">
        <v>41640</v>
      </c>
      <c r="CI4987" s="1">
        <v>42004</v>
      </c>
      <c r="CJ4987" s="31">
        <v>1</v>
      </c>
    </row>
    <row r="4988" spans="1:88" x14ac:dyDescent="0.25">
      <c r="A4988" t="s">
        <v>19907</v>
      </c>
      <c r="B4988" t="s">
        <v>19942</v>
      </c>
      <c r="C4988">
        <v>2015</v>
      </c>
      <c r="D4988" t="s">
        <v>19943</v>
      </c>
      <c r="E4988" t="s">
        <v>19944</v>
      </c>
      <c r="F4988" t="s">
        <v>19945</v>
      </c>
      <c r="G4988">
        <v>7072</v>
      </c>
      <c r="H4988">
        <v>-74.091339000000005</v>
      </c>
      <c r="I4988">
        <v>40.837941000000001</v>
      </c>
      <c r="J4988">
        <v>34</v>
      </c>
      <c r="K4988">
        <v>3</v>
      </c>
      <c r="L4988" t="s">
        <v>19933</v>
      </c>
      <c r="M4988">
        <v>933572</v>
      </c>
      <c r="N4988" t="s">
        <v>80</v>
      </c>
      <c r="O4988" t="s">
        <v>96</v>
      </c>
      <c r="P4988" t="s">
        <v>82</v>
      </c>
      <c r="Q4988" t="s">
        <v>458</v>
      </c>
      <c r="R4988">
        <v>6127</v>
      </c>
      <c r="S4988">
        <v>5667</v>
      </c>
      <c r="T4988">
        <v>1</v>
      </c>
      <c r="U4988">
        <v>0</v>
      </c>
      <c r="V4988">
        <v>0</v>
      </c>
      <c r="W4988">
        <v>0.88</v>
      </c>
      <c r="X4988">
        <v>0.88</v>
      </c>
      <c r="Y4988">
        <v>7.26</v>
      </c>
      <c r="Z4988">
        <v>8.14</v>
      </c>
      <c r="AA4988">
        <v>633197</v>
      </c>
      <c r="AB4988">
        <v>2663</v>
      </c>
      <c r="AC4988">
        <v>0</v>
      </c>
      <c r="AD4988">
        <v>17700</v>
      </c>
      <c r="AE4988">
        <v>653560</v>
      </c>
      <c r="AF4988">
        <v>361442</v>
      </c>
      <c r="AG4988">
        <v>120000</v>
      </c>
      <c r="AH4988">
        <v>481442</v>
      </c>
      <c r="AI4988">
        <v>34552</v>
      </c>
      <c r="AJ4988">
        <v>5105</v>
      </c>
      <c r="AK4988">
        <v>21199</v>
      </c>
      <c r="AL4988">
        <v>60856</v>
      </c>
      <c r="AM4988">
        <v>129894</v>
      </c>
      <c r="AN4988">
        <v>672192</v>
      </c>
      <c r="AO4988">
        <v>0</v>
      </c>
      <c r="AP4988">
        <v>0</v>
      </c>
      <c r="AQ4988">
        <v>0</v>
      </c>
      <c r="AR4988">
        <v>0</v>
      </c>
      <c r="AS4988">
        <v>0</v>
      </c>
      <c r="AT4988">
        <v>35142</v>
      </c>
      <c r="AU4988">
        <v>26445</v>
      </c>
      <c r="AV4988">
        <v>12710</v>
      </c>
      <c r="AW4988">
        <v>3160</v>
      </c>
      <c r="AX4988">
        <v>3122</v>
      </c>
      <c r="AY4988">
        <v>4809</v>
      </c>
      <c r="AZ4988">
        <v>63</v>
      </c>
      <c r="BA4988">
        <v>11</v>
      </c>
      <c r="BB4988">
        <v>28</v>
      </c>
      <c r="BC4988">
        <v>39</v>
      </c>
      <c r="BD4988">
        <v>28</v>
      </c>
      <c r="BE4988">
        <v>2820</v>
      </c>
      <c r="BF4988">
        <v>26675</v>
      </c>
      <c r="BG4988">
        <v>0</v>
      </c>
      <c r="BH4988">
        <v>8.14</v>
      </c>
      <c r="BI4988">
        <v>26445</v>
      </c>
      <c r="BJ4988">
        <v>12710</v>
      </c>
      <c r="BK4988">
        <v>3160</v>
      </c>
      <c r="BL4988">
        <v>4809</v>
      </c>
      <c r="BM4988">
        <v>219</v>
      </c>
      <c r="BN4988">
        <v>28</v>
      </c>
      <c r="BO4988">
        <v>63</v>
      </c>
      <c r="BP4988">
        <v>11</v>
      </c>
      <c r="BQ4988">
        <v>28</v>
      </c>
      <c r="BR4988">
        <v>39</v>
      </c>
      <c r="BS4988">
        <v>28</v>
      </c>
      <c r="BT4988">
        <v>5025</v>
      </c>
      <c r="BU4988">
        <v>2183</v>
      </c>
      <c r="BV4988">
        <v>67298</v>
      </c>
      <c r="BW4988">
        <v>9970</v>
      </c>
      <c r="BX4988">
        <v>5307</v>
      </c>
      <c r="BY4988">
        <v>219</v>
      </c>
      <c r="BZ4988">
        <v>127</v>
      </c>
      <c r="CA4988">
        <v>18</v>
      </c>
      <c r="CB4988">
        <v>2714</v>
      </c>
      <c r="CC4988">
        <v>2069</v>
      </c>
      <c r="CD4988">
        <v>105</v>
      </c>
      <c r="CE4988">
        <v>9</v>
      </c>
      <c r="CF4988">
        <v>9818</v>
      </c>
      <c r="CG4988">
        <v>1485</v>
      </c>
      <c r="CH4988" s="1">
        <v>41640</v>
      </c>
      <c r="CI4988" s="1">
        <v>42004</v>
      </c>
      <c r="CJ4988" s="31">
        <v>1</v>
      </c>
    </row>
    <row r="4989" spans="1:88" x14ac:dyDescent="0.25">
      <c r="A4989" t="s">
        <v>19907</v>
      </c>
      <c r="B4989" t="s">
        <v>19946</v>
      </c>
      <c r="C4989">
        <v>2015</v>
      </c>
      <c r="D4989" t="s">
        <v>19947</v>
      </c>
      <c r="E4989" t="s">
        <v>19948</v>
      </c>
      <c r="F4989" t="s">
        <v>19949</v>
      </c>
      <c r="G4989">
        <v>7010</v>
      </c>
      <c r="H4989">
        <v>-73.988545999999999</v>
      </c>
      <c r="I4989">
        <v>40.8204955</v>
      </c>
      <c r="J4989">
        <v>34</v>
      </c>
      <c r="K4989">
        <v>3</v>
      </c>
      <c r="L4989" t="s">
        <v>19933</v>
      </c>
      <c r="M4989">
        <v>933572</v>
      </c>
      <c r="N4989" t="s">
        <v>80</v>
      </c>
      <c r="O4989" t="s">
        <v>96</v>
      </c>
      <c r="P4989" t="s">
        <v>82</v>
      </c>
      <c r="Q4989" t="s">
        <v>458</v>
      </c>
      <c r="R4989">
        <v>23594</v>
      </c>
      <c r="S4989">
        <v>21824</v>
      </c>
      <c r="T4989">
        <v>1</v>
      </c>
      <c r="U4989">
        <v>0</v>
      </c>
      <c r="V4989">
        <v>0</v>
      </c>
      <c r="W4989">
        <v>2.63</v>
      </c>
      <c r="X4989">
        <v>3.5</v>
      </c>
      <c r="Y4989">
        <v>7.56</v>
      </c>
      <c r="Z4989">
        <v>11.06</v>
      </c>
      <c r="AA4989">
        <v>1021308</v>
      </c>
      <c r="AB4989">
        <v>10255</v>
      </c>
      <c r="AC4989">
        <v>0</v>
      </c>
      <c r="AD4989">
        <v>0</v>
      </c>
      <c r="AE4989">
        <v>1031563</v>
      </c>
      <c r="AF4989">
        <v>626845</v>
      </c>
      <c r="AG4989">
        <v>200735</v>
      </c>
      <c r="AH4989">
        <v>827580</v>
      </c>
      <c r="AI4989">
        <v>82909</v>
      </c>
      <c r="AJ4989">
        <v>14375</v>
      </c>
      <c r="AK4989">
        <v>22284</v>
      </c>
      <c r="AL4989">
        <v>119568</v>
      </c>
      <c r="AM4989">
        <v>62152</v>
      </c>
      <c r="AN4989">
        <v>1009300</v>
      </c>
      <c r="AO4989">
        <v>0</v>
      </c>
      <c r="AP4989">
        <v>0</v>
      </c>
      <c r="AQ4989">
        <v>0</v>
      </c>
      <c r="AR4989">
        <v>0</v>
      </c>
      <c r="AS4989">
        <v>0</v>
      </c>
      <c r="AT4989">
        <v>10255</v>
      </c>
      <c r="AU4989">
        <v>70130</v>
      </c>
      <c r="AV4989">
        <v>12710</v>
      </c>
      <c r="AW4989">
        <v>4612</v>
      </c>
      <c r="AX4989">
        <v>63</v>
      </c>
      <c r="AY4989">
        <v>11600</v>
      </c>
      <c r="AZ4989">
        <v>858</v>
      </c>
      <c r="BA4989">
        <v>8</v>
      </c>
      <c r="BB4989">
        <v>28</v>
      </c>
      <c r="BC4989">
        <v>36</v>
      </c>
      <c r="BD4989">
        <v>150</v>
      </c>
      <c r="BE4989">
        <v>3795</v>
      </c>
      <c r="BF4989">
        <v>28951</v>
      </c>
      <c r="BG4989">
        <v>0</v>
      </c>
      <c r="BH4989">
        <v>11.06</v>
      </c>
      <c r="BI4989">
        <v>70130</v>
      </c>
      <c r="BJ4989">
        <v>12710</v>
      </c>
      <c r="BK4989">
        <v>4612</v>
      </c>
      <c r="BL4989">
        <v>11600</v>
      </c>
      <c r="BM4989">
        <v>898</v>
      </c>
      <c r="BN4989">
        <v>150</v>
      </c>
      <c r="BO4989">
        <v>858</v>
      </c>
      <c r="BP4989">
        <v>8</v>
      </c>
      <c r="BQ4989">
        <v>28</v>
      </c>
      <c r="BR4989">
        <v>36</v>
      </c>
      <c r="BS4989">
        <v>150</v>
      </c>
      <c r="BT4989">
        <v>1030</v>
      </c>
      <c r="BU4989">
        <v>8670</v>
      </c>
      <c r="BV4989">
        <v>149129</v>
      </c>
      <c r="BW4989">
        <v>25045</v>
      </c>
      <c r="BX4989">
        <v>28618</v>
      </c>
      <c r="BY4989">
        <v>898</v>
      </c>
      <c r="BZ4989">
        <v>523</v>
      </c>
      <c r="CA4989">
        <v>112</v>
      </c>
      <c r="CB4989">
        <v>10006</v>
      </c>
      <c r="CC4989">
        <v>6575</v>
      </c>
      <c r="CD4989">
        <v>786</v>
      </c>
      <c r="CE4989">
        <v>19</v>
      </c>
      <c r="CF4989">
        <v>21780</v>
      </c>
      <c r="CG4989">
        <v>-1</v>
      </c>
      <c r="CH4989" s="1">
        <v>41640</v>
      </c>
      <c r="CI4989" s="1">
        <v>42004</v>
      </c>
      <c r="CJ4989" s="31">
        <v>1</v>
      </c>
    </row>
    <row r="4990" spans="1:88" x14ac:dyDescent="0.25">
      <c r="A4990" t="s">
        <v>19907</v>
      </c>
      <c r="B4990" t="s">
        <v>19950</v>
      </c>
      <c r="C4990">
        <v>2015</v>
      </c>
      <c r="D4990" t="s">
        <v>19951</v>
      </c>
      <c r="E4990" t="s">
        <v>19952</v>
      </c>
      <c r="F4990" t="s">
        <v>19953</v>
      </c>
      <c r="G4990">
        <v>7624</v>
      </c>
      <c r="H4990">
        <v>-73.967404000000002</v>
      </c>
      <c r="I4990">
        <v>40.974594000000003</v>
      </c>
      <c r="J4990">
        <v>34</v>
      </c>
      <c r="K4990">
        <v>3</v>
      </c>
      <c r="L4990" t="s">
        <v>19933</v>
      </c>
      <c r="M4990">
        <v>933572</v>
      </c>
      <c r="N4990" t="s">
        <v>80</v>
      </c>
      <c r="O4990" t="s">
        <v>96</v>
      </c>
      <c r="P4990" t="s">
        <v>82</v>
      </c>
      <c r="Q4990" t="s">
        <v>458</v>
      </c>
      <c r="R4990">
        <v>8373</v>
      </c>
      <c r="S4990">
        <v>7745</v>
      </c>
      <c r="T4990">
        <v>1</v>
      </c>
      <c r="U4990">
        <v>0</v>
      </c>
      <c r="V4990">
        <v>0</v>
      </c>
      <c r="W4990">
        <v>2.59</v>
      </c>
      <c r="X4990">
        <v>2.59</v>
      </c>
      <c r="Y4990">
        <v>4.1900000000000004</v>
      </c>
      <c r="Z4990">
        <v>6.78</v>
      </c>
      <c r="AA4990">
        <v>672144</v>
      </c>
      <c r="AB4990">
        <v>3640</v>
      </c>
      <c r="AC4990">
        <v>0</v>
      </c>
      <c r="AD4990">
        <v>47127</v>
      </c>
      <c r="AE4990">
        <v>722911</v>
      </c>
      <c r="AF4990">
        <v>474854</v>
      </c>
      <c r="AG4990">
        <v>42207</v>
      </c>
      <c r="AH4990">
        <v>517061</v>
      </c>
      <c r="AI4990">
        <v>90857</v>
      </c>
      <c r="AJ4990">
        <v>0</v>
      </c>
      <c r="AK4990">
        <v>18537</v>
      </c>
      <c r="AL4990">
        <v>109394</v>
      </c>
      <c r="AM4990">
        <v>120463</v>
      </c>
      <c r="AN4990">
        <v>746918</v>
      </c>
      <c r="AO4990">
        <v>0</v>
      </c>
      <c r="AP4990">
        <v>0</v>
      </c>
      <c r="AQ4990">
        <v>0</v>
      </c>
      <c r="AR4990">
        <v>0</v>
      </c>
      <c r="AS4990">
        <v>0</v>
      </c>
      <c r="AT4990">
        <v>7058</v>
      </c>
      <c r="AU4990">
        <v>45709</v>
      </c>
      <c r="AV4990">
        <v>12710</v>
      </c>
      <c r="AW4990">
        <v>3195</v>
      </c>
      <c r="AX4990">
        <v>3122</v>
      </c>
      <c r="AY4990">
        <v>4255</v>
      </c>
      <c r="AZ4990">
        <v>63</v>
      </c>
      <c r="BA4990">
        <v>14</v>
      </c>
      <c r="BB4990">
        <v>28</v>
      </c>
      <c r="BC4990">
        <v>42</v>
      </c>
      <c r="BD4990">
        <v>245</v>
      </c>
      <c r="BE4990">
        <v>3118</v>
      </c>
      <c r="BF4990">
        <v>89200</v>
      </c>
      <c r="BG4990">
        <v>0</v>
      </c>
      <c r="BH4990">
        <v>6.78</v>
      </c>
      <c r="BI4990">
        <v>45709</v>
      </c>
      <c r="BJ4990">
        <v>12710</v>
      </c>
      <c r="BK4990">
        <v>3195</v>
      </c>
      <c r="BL4990">
        <v>4255</v>
      </c>
      <c r="BM4990">
        <v>924</v>
      </c>
      <c r="BN4990">
        <v>245</v>
      </c>
      <c r="BO4990">
        <v>63</v>
      </c>
      <c r="BP4990">
        <v>14</v>
      </c>
      <c r="BQ4990">
        <v>28</v>
      </c>
      <c r="BR4990">
        <v>42</v>
      </c>
      <c r="BS4990">
        <v>245</v>
      </c>
      <c r="BT4990">
        <v>31800</v>
      </c>
      <c r="BU4990">
        <v>4865</v>
      </c>
      <c r="BV4990">
        <v>152015</v>
      </c>
      <c r="BW4990">
        <v>16565</v>
      </c>
      <c r="BX4990">
        <v>10483</v>
      </c>
      <c r="BY4990">
        <v>924</v>
      </c>
      <c r="BZ4990">
        <v>226</v>
      </c>
      <c r="CA4990">
        <v>58</v>
      </c>
      <c r="CB4990">
        <v>11201</v>
      </c>
      <c r="CC4990">
        <v>5250</v>
      </c>
      <c r="CD4990">
        <v>451</v>
      </c>
      <c r="CE4990">
        <v>17</v>
      </c>
      <c r="CF4990">
        <v>57900</v>
      </c>
      <c r="CG4990">
        <v>-1</v>
      </c>
      <c r="CH4990" s="1">
        <v>41640</v>
      </c>
      <c r="CI4990" s="1">
        <v>42004</v>
      </c>
      <c r="CJ4990" s="31">
        <v>1</v>
      </c>
    </row>
    <row r="4991" spans="1:88" x14ac:dyDescent="0.25">
      <c r="A4991" t="s">
        <v>19907</v>
      </c>
      <c r="B4991" t="s">
        <v>19954</v>
      </c>
      <c r="C4991">
        <v>2015</v>
      </c>
      <c r="D4991" t="s">
        <v>19955</v>
      </c>
      <c r="E4991" t="s">
        <v>19956</v>
      </c>
      <c r="F4991" t="s">
        <v>19957</v>
      </c>
      <c r="G4991">
        <v>7626</v>
      </c>
      <c r="H4991">
        <v>-73.960648199999994</v>
      </c>
      <c r="I4991">
        <v>40.941685</v>
      </c>
      <c r="J4991">
        <v>34</v>
      </c>
      <c r="K4991">
        <v>3</v>
      </c>
      <c r="L4991" t="s">
        <v>19933</v>
      </c>
      <c r="M4991">
        <v>933572</v>
      </c>
      <c r="N4991" t="s">
        <v>80</v>
      </c>
      <c r="O4991" t="s">
        <v>96</v>
      </c>
      <c r="P4991" t="s">
        <v>82</v>
      </c>
      <c r="Q4991" t="s">
        <v>458</v>
      </c>
      <c r="R4991">
        <v>8573</v>
      </c>
      <c r="S4991">
        <v>7930</v>
      </c>
      <c r="T4991">
        <v>1</v>
      </c>
      <c r="U4991">
        <v>0</v>
      </c>
      <c r="V4991">
        <v>0</v>
      </c>
      <c r="W4991">
        <v>1.75</v>
      </c>
      <c r="X4991">
        <v>1.75</v>
      </c>
      <c r="Y4991">
        <v>6.47</v>
      </c>
      <c r="Z4991">
        <v>8.2200000000000006</v>
      </c>
      <c r="AA4991">
        <v>667347</v>
      </c>
      <c r="AB4991">
        <v>3726</v>
      </c>
      <c r="AC4991">
        <v>0</v>
      </c>
      <c r="AD4991">
        <v>28583</v>
      </c>
      <c r="AE4991">
        <v>699656</v>
      </c>
      <c r="AF4991">
        <v>363303</v>
      </c>
      <c r="AG4991">
        <v>146953</v>
      </c>
      <c r="AH4991">
        <v>510256</v>
      </c>
      <c r="AI4991">
        <v>54578</v>
      </c>
      <c r="AJ4991">
        <v>0</v>
      </c>
      <c r="AK4991">
        <v>3574</v>
      </c>
      <c r="AL4991">
        <v>58152</v>
      </c>
      <c r="AM4991">
        <v>100891</v>
      </c>
      <c r="AN4991">
        <v>669299</v>
      </c>
      <c r="AO4991">
        <v>46165</v>
      </c>
      <c r="AP4991">
        <v>0</v>
      </c>
      <c r="AQ4991">
        <v>0</v>
      </c>
      <c r="AR4991">
        <v>0</v>
      </c>
      <c r="AS4991">
        <v>46165</v>
      </c>
      <c r="AT4991">
        <v>25000</v>
      </c>
      <c r="AU4991">
        <v>54680</v>
      </c>
      <c r="AV4991">
        <v>12710</v>
      </c>
      <c r="AW4991">
        <v>1969</v>
      </c>
      <c r="AX4991">
        <v>3122</v>
      </c>
      <c r="AY4991">
        <v>7097</v>
      </c>
      <c r="AZ4991">
        <v>63</v>
      </c>
      <c r="BA4991">
        <v>13</v>
      </c>
      <c r="BB4991">
        <v>28</v>
      </c>
      <c r="BC4991">
        <v>41</v>
      </c>
      <c r="BD4991">
        <v>73</v>
      </c>
      <c r="BE4991">
        <v>2864</v>
      </c>
      <c r="BF4991">
        <v>100000</v>
      </c>
      <c r="BG4991">
        <v>0</v>
      </c>
      <c r="BH4991">
        <v>8.2200000000000006</v>
      </c>
      <c r="BI4991">
        <v>54680</v>
      </c>
      <c r="BJ4991">
        <v>12710</v>
      </c>
      <c r="BK4991">
        <v>1969</v>
      </c>
      <c r="BL4991">
        <v>7097</v>
      </c>
      <c r="BM4991">
        <v>266</v>
      </c>
      <c r="BN4991">
        <v>73</v>
      </c>
      <c r="BO4991">
        <v>63</v>
      </c>
      <c r="BP4991">
        <v>13</v>
      </c>
      <c r="BQ4991">
        <v>28</v>
      </c>
      <c r="BR4991">
        <v>41</v>
      </c>
      <c r="BS4991">
        <v>73</v>
      </c>
      <c r="BT4991">
        <v>10800</v>
      </c>
      <c r="BU4991">
        <v>5896</v>
      </c>
      <c r="BV4991">
        <v>106973</v>
      </c>
      <c r="BW4991">
        <v>31653</v>
      </c>
      <c r="BX4991">
        <v>32755</v>
      </c>
      <c r="BY4991">
        <v>266</v>
      </c>
      <c r="BZ4991">
        <v>23</v>
      </c>
      <c r="CA4991">
        <v>36</v>
      </c>
      <c r="CB4991">
        <v>2777</v>
      </c>
      <c r="CC4991">
        <v>334</v>
      </c>
      <c r="CD4991">
        <v>426</v>
      </c>
      <c r="CE4991">
        <v>11</v>
      </c>
      <c r="CF4991">
        <v>80000</v>
      </c>
      <c r="CG4991">
        <v>15600</v>
      </c>
      <c r="CH4991" s="1">
        <v>41640</v>
      </c>
      <c r="CI4991" s="1">
        <v>42004</v>
      </c>
      <c r="CJ4991" s="31">
        <v>1</v>
      </c>
    </row>
    <row r="4992" spans="1:88" x14ac:dyDescent="0.25">
      <c r="A4992" t="s">
        <v>19907</v>
      </c>
      <c r="B4992" t="s">
        <v>19958</v>
      </c>
      <c r="C4992">
        <v>2015</v>
      </c>
      <c r="D4992" t="s">
        <v>19959</v>
      </c>
      <c r="E4992" t="s">
        <v>19960</v>
      </c>
      <c r="F4992" t="s">
        <v>19961</v>
      </c>
      <c r="G4992">
        <v>7627</v>
      </c>
      <c r="H4992">
        <v>-73.967500000000001</v>
      </c>
      <c r="I4992">
        <v>40.957379000000003</v>
      </c>
      <c r="J4992">
        <v>34</v>
      </c>
      <c r="K4992">
        <v>3</v>
      </c>
      <c r="L4992" t="s">
        <v>19933</v>
      </c>
      <c r="M4992">
        <v>933572</v>
      </c>
      <c r="N4992" t="s">
        <v>80</v>
      </c>
      <c r="O4992" t="s">
        <v>81</v>
      </c>
      <c r="P4992" t="s">
        <v>82</v>
      </c>
      <c r="Q4992" t="s">
        <v>458</v>
      </c>
      <c r="R4992">
        <v>4881</v>
      </c>
      <c r="S4992">
        <v>4515</v>
      </c>
      <c r="T4992">
        <v>1</v>
      </c>
      <c r="U4992">
        <v>0</v>
      </c>
      <c r="V4992">
        <v>0</v>
      </c>
      <c r="W4992">
        <v>1.75</v>
      </c>
      <c r="X4992">
        <v>1.75</v>
      </c>
      <c r="Y4992">
        <v>2.72</v>
      </c>
      <c r="Z4992">
        <v>4.47</v>
      </c>
      <c r="AA4992">
        <v>469658</v>
      </c>
      <c r="AB4992">
        <v>2122</v>
      </c>
      <c r="AC4992">
        <v>0</v>
      </c>
      <c r="AD4992">
        <v>19742</v>
      </c>
      <c r="AE4992">
        <v>491522</v>
      </c>
      <c r="AF4992">
        <v>204765</v>
      </c>
      <c r="AG4992">
        <v>68454</v>
      </c>
      <c r="AH4992">
        <v>273219</v>
      </c>
      <c r="AI4992">
        <v>40957</v>
      </c>
      <c r="AJ4992">
        <v>2205</v>
      </c>
      <c r="AK4992">
        <v>13966</v>
      </c>
      <c r="AL4992">
        <v>57128</v>
      </c>
      <c r="AM4992">
        <v>57743</v>
      </c>
      <c r="AN4992">
        <v>388090</v>
      </c>
      <c r="AO4992">
        <v>130911</v>
      </c>
      <c r="AP4992">
        <v>0</v>
      </c>
      <c r="AQ4992">
        <v>0</v>
      </c>
      <c r="AR4992">
        <v>0</v>
      </c>
      <c r="AS4992">
        <v>130911</v>
      </c>
      <c r="AT4992">
        <v>15549</v>
      </c>
      <c r="AU4992">
        <v>26800</v>
      </c>
      <c r="AV4992">
        <v>12710</v>
      </c>
      <c r="AW4992">
        <v>4207</v>
      </c>
      <c r="AX4992">
        <v>3122</v>
      </c>
      <c r="AY4992">
        <v>3270</v>
      </c>
      <c r="AZ4992">
        <v>63</v>
      </c>
      <c r="BA4992">
        <v>9</v>
      </c>
      <c r="BB4992">
        <v>28</v>
      </c>
      <c r="BC4992">
        <v>37</v>
      </c>
      <c r="BD4992">
        <v>225</v>
      </c>
      <c r="BE4992">
        <v>2444</v>
      </c>
      <c r="BF4992">
        <v>11082</v>
      </c>
      <c r="BG4992">
        <v>0</v>
      </c>
      <c r="BH4992">
        <v>4.47</v>
      </c>
      <c r="BI4992">
        <v>26800</v>
      </c>
      <c r="BJ4992">
        <v>12710</v>
      </c>
      <c r="BK4992">
        <v>4207</v>
      </c>
      <c r="BL4992">
        <v>3270</v>
      </c>
      <c r="BM4992">
        <v>134</v>
      </c>
      <c r="BN4992">
        <v>225</v>
      </c>
      <c r="BO4992">
        <v>63</v>
      </c>
      <c r="BP4992">
        <v>9</v>
      </c>
      <c r="BQ4992">
        <v>28</v>
      </c>
      <c r="BR4992">
        <v>37</v>
      </c>
      <c r="BS4992">
        <v>225</v>
      </c>
      <c r="BT4992">
        <v>1104</v>
      </c>
      <c r="BU4992">
        <v>2370</v>
      </c>
      <c r="BV4992">
        <v>55408</v>
      </c>
      <c r="BW4992">
        <v>7914</v>
      </c>
      <c r="BX4992">
        <v>5612</v>
      </c>
      <c r="BY4992">
        <v>134</v>
      </c>
      <c r="BZ4992">
        <v>100</v>
      </c>
      <c r="CA4992">
        <v>0</v>
      </c>
      <c r="CB4992">
        <v>865</v>
      </c>
      <c r="CC4992">
        <v>465</v>
      </c>
      <c r="CD4992">
        <v>0</v>
      </c>
      <c r="CE4992">
        <v>9</v>
      </c>
      <c r="CF4992">
        <v>3190</v>
      </c>
      <c r="CG4992">
        <v>-1</v>
      </c>
      <c r="CH4992" s="1">
        <v>41640</v>
      </c>
      <c r="CI4992" s="1">
        <v>42004</v>
      </c>
      <c r="CJ4992" s="31">
        <v>1</v>
      </c>
    </row>
    <row r="4993" spans="1:88" x14ac:dyDescent="0.25">
      <c r="A4993" t="s">
        <v>19907</v>
      </c>
      <c r="B4993" t="s">
        <v>19962</v>
      </c>
      <c r="C4993">
        <v>2015</v>
      </c>
      <c r="D4993" t="s">
        <v>19963</v>
      </c>
      <c r="E4993" t="s">
        <v>19964</v>
      </c>
      <c r="F4993" t="s">
        <v>6569</v>
      </c>
      <c r="G4993">
        <v>7628</v>
      </c>
      <c r="H4993">
        <v>-73.993289000000004</v>
      </c>
      <c r="I4993">
        <v>40.941861000000003</v>
      </c>
      <c r="J4993">
        <v>34</v>
      </c>
      <c r="K4993">
        <v>3</v>
      </c>
      <c r="L4993" t="s">
        <v>19933</v>
      </c>
      <c r="M4993">
        <v>933572</v>
      </c>
      <c r="N4993" t="s">
        <v>80</v>
      </c>
      <c r="O4993" t="s">
        <v>96</v>
      </c>
      <c r="P4993" t="s">
        <v>82</v>
      </c>
      <c r="Q4993" t="s">
        <v>458</v>
      </c>
      <c r="R4993">
        <v>17479</v>
      </c>
      <c r="S4993">
        <v>16168</v>
      </c>
      <c r="T4993">
        <v>1</v>
      </c>
      <c r="U4993">
        <v>0</v>
      </c>
      <c r="V4993">
        <v>0</v>
      </c>
      <c r="W4993">
        <v>2.63</v>
      </c>
      <c r="X4993">
        <v>2.63</v>
      </c>
      <c r="Y4993">
        <v>3.55</v>
      </c>
      <c r="Z4993">
        <v>6.18</v>
      </c>
      <c r="AA4993">
        <v>639575</v>
      </c>
      <c r="AB4993">
        <v>7597</v>
      </c>
      <c r="AC4993">
        <v>0</v>
      </c>
      <c r="AD4993">
        <v>23249</v>
      </c>
      <c r="AE4993">
        <v>670421</v>
      </c>
      <c r="AF4993">
        <v>383018</v>
      </c>
      <c r="AG4993">
        <v>135627</v>
      </c>
      <c r="AH4993">
        <v>518645</v>
      </c>
      <c r="AI4993">
        <v>46211</v>
      </c>
      <c r="AJ4993">
        <v>0</v>
      </c>
      <c r="AK4993">
        <v>19049</v>
      </c>
      <c r="AL4993">
        <v>65260</v>
      </c>
      <c r="AM4993">
        <v>85074</v>
      </c>
      <c r="AN4993">
        <v>668979</v>
      </c>
      <c r="AO4993">
        <v>0</v>
      </c>
      <c r="AP4993">
        <v>0</v>
      </c>
      <c r="AQ4993">
        <v>0</v>
      </c>
      <c r="AR4993">
        <v>0</v>
      </c>
      <c r="AS4993">
        <v>0</v>
      </c>
      <c r="AT4993">
        <v>0</v>
      </c>
      <c r="AU4993">
        <v>44537</v>
      </c>
      <c r="AV4993">
        <v>12710</v>
      </c>
      <c r="AW4993">
        <v>3736</v>
      </c>
      <c r="AX4993">
        <v>3122</v>
      </c>
      <c r="AY4993">
        <v>4828</v>
      </c>
      <c r="AZ4993">
        <v>63</v>
      </c>
      <c r="BA4993">
        <v>7</v>
      </c>
      <c r="BB4993">
        <v>28</v>
      </c>
      <c r="BC4993">
        <v>35</v>
      </c>
      <c r="BD4993">
        <v>83</v>
      </c>
      <c r="BE4993">
        <v>2354</v>
      </c>
      <c r="BF4993">
        <v>71641</v>
      </c>
      <c r="BG4993">
        <v>0</v>
      </c>
      <c r="BH4993">
        <v>6.18</v>
      </c>
      <c r="BI4993">
        <v>44537</v>
      </c>
      <c r="BJ4993">
        <v>12710</v>
      </c>
      <c r="BK4993">
        <v>3736</v>
      </c>
      <c r="BL4993">
        <v>4828</v>
      </c>
      <c r="BM4993">
        <v>332</v>
      </c>
      <c r="BN4993">
        <v>83</v>
      </c>
      <c r="BO4993">
        <v>63</v>
      </c>
      <c r="BP4993">
        <v>7</v>
      </c>
      <c r="BQ4993">
        <v>28</v>
      </c>
      <c r="BR4993">
        <v>35</v>
      </c>
      <c r="BS4993">
        <v>83</v>
      </c>
      <c r="BT4993">
        <v>4782</v>
      </c>
      <c r="BU4993">
        <v>9407</v>
      </c>
      <c r="BV4993">
        <v>95803</v>
      </c>
      <c r="BW4993">
        <v>11027</v>
      </c>
      <c r="BX4993">
        <v>12701</v>
      </c>
      <c r="BY4993">
        <v>332</v>
      </c>
      <c r="BZ4993">
        <v>232</v>
      </c>
      <c r="CA4993">
        <v>38</v>
      </c>
      <c r="CB4993">
        <v>4318</v>
      </c>
      <c r="CC4993">
        <v>2800</v>
      </c>
      <c r="CD4993">
        <v>280</v>
      </c>
      <c r="CE4993">
        <v>14</v>
      </c>
      <c r="CF4993">
        <v>24583</v>
      </c>
      <c r="CG4993">
        <v>-1</v>
      </c>
      <c r="CH4993" s="1">
        <v>41640</v>
      </c>
      <c r="CI4993" s="1">
        <v>42004</v>
      </c>
      <c r="CJ4993" s="31">
        <v>1</v>
      </c>
    </row>
    <row r="4994" spans="1:88" x14ac:dyDescent="0.25">
      <c r="A4994" t="s">
        <v>19907</v>
      </c>
      <c r="B4994" t="s">
        <v>19965</v>
      </c>
      <c r="C4994">
        <v>2015</v>
      </c>
      <c r="D4994" t="s">
        <v>19966</v>
      </c>
      <c r="E4994" t="s">
        <v>19967</v>
      </c>
      <c r="F4994" t="s">
        <v>19968</v>
      </c>
      <c r="G4994">
        <v>7073</v>
      </c>
      <c r="H4994">
        <v>-74.098718000000005</v>
      </c>
      <c r="I4994">
        <v>40.832579000000003</v>
      </c>
      <c r="J4994">
        <v>34</v>
      </c>
      <c r="K4994">
        <v>3</v>
      </c>
      <c r="L4994" t="s">
        <v>19933</v>
      </c>
      <c r="M4994">
        <v>933572</v>
      </c>
      <c r="N4994" t="s">
        <v>80</v>
      </c>
      <c r="O4994" t="s">
        <v>96</v>
      </c>
      <c r="P4994" t="s">
        <v>82</v>
      </c>
      <c r="Q4994" t="s">
        <v>458</v>
      </c>
      <c r="R4994">
        <v>8913</v>
      </c>
      <c r="S4994">
        <v>8244</v>
      </c>
      <c r="T4994">
        <v>1</v>
      </c>
      <c r="U4994">
        <v>0</v>
      </c>
      <c r="V4994">
        <v>0</v>
      </c>
      <c r="W4994">
        <v>1.75</v>
      </c>
      <c r="X4994">
        <v>1.75</v>
      </c>
      <c r="Y4994">
        <v>4.4800000000000004</v>
      </c>
      <c r="Z4994">
        <v>6.23</v>
      </c>
      <c r="AA4994">
        <v>642623</v>
      </c>
      <c r="AB4994">
        <v>3874</v>
      </c>
      <c r="AC4994">
        <v>0</v>
      </c>
      <c r="AD4994">
        <v>8325</v>
      </c>
      <c r="AE4994">
        <v>654822</v>
      </c>
      <c r="AF4994">
        <v>328261</v>
      </c>
      <c r="AG4994">
        <v>132518</v>
      </c>
      <c r="AH4994">
        <v>460779</v>
      </c>
      <c r="AI4994">
        <v>35827</v>
      </c>
      <c r="AJ4994">
        <v>4692</v>
      </c>
      <c r="AK4994">
        <v>12357</v>
      </c>
      <c r="AL4994">
        <v>52876</v>
      </c>
      <c r="AM4994">
        <v>108662</v>
      </c>
      <c r="AN4994">
        <v>622317</v>
      </c>
      <c r="AO4994">
        <v>0</v>
      </c>
      <c r="AP4994">
        <v>0</v>
      </c>
      <c r="AQ4994">
        <v>0</v>
      </c>
      <c r="AR4994">
        <v>0</v>
      </c>
      <c r="AS4994">
        <v>0</v>
      </c>
      <c r="AT4994">
        <v>50472</v>
      </c>
      <c r="AU4994">
        <v>23362</v>
      </c>
      <c r="AV4994">
        <v>12710</v>
      </c>
      <c r="AW4994">
        <v>1639</v>
      </c>
      <c r="AX4994">
        <v>3122</v>
      </c>
      <c r="AY4994">
        <v>2592</v>
      </c>
      <c r="AZ4994">
        <v>63</v>
      </c>
      <c r="BA4994">
        <v>12</v>
      </c>
      <c r="BB4994">
        <v>28</v>
      </c>
      <c r="BC4994">
        <v>40</v>
      </c>
      <c r="BD4994">
        <v>217</v>
      </c>
      <c r="BE4994">
        <v>2472</v>
      </c>
      <c r="BF4994">
        <v>30000</v>
      </c>
      <c r="BG4994">
        <v>0</v>
      </c>
      <c r="BH4994">
        <v>6.23</v>
      </c>
      <c r="BI4994">
        <v>23362</v>
      </c>
      <c r="BJ4994">
        <v>12710</v>
      </c>
      <c r="BK4994">
        <v>1639</v>
      </c>
      <c r="BL4994">
        <v>2592</v>
      </c>
      <c r="BM4994">
        <v>352</v>
      </c>
      <c r="BN4994">
        <v>217</v>
      </c>
      <c r="BO4994">
        <v>63</v>
      </c>
      <c r="BP4994">
        <v>12</v>
      </c>
      <c r="BQ4994">
        <v>28</v>
      </c>
      <c r="BR4994">
        <v>40</v>
      </c>
      <c r="BS4994">
        <v>217</v>
      </c>
      <c r="BT4994">
        <v>1200</v>
      </c>
      <c r="BU4994">
        <v>4759</v>
      </c>
      <c r="BV4994">
        <v>59927</v>
      </c>
      <c r="BW4994">
        <v>5388</v>
      </c>
      <c r="BX4994">
        <v>5876</v>
      </c>
      <c r="BY4994">
        <v>352</v>
      </c>
      <c r="BZ4994">
        <v>216</v>
      </c>
      <c r="CA4994">
        <v>25</v>
      </c>
      <c r="CB4994">
        <v>3167</v>
      </c>
      <c r="CC4994">
        <v>2272</v>
      </c>
      <c r="CD4994">
        <v>133</v>
      </c>
      <c r="CE4994">
        <v>7</v>
      </c>
      <c r="CF4994">
        <v>6720</v>
      </c>
      <c r="CG4994">
        <v>7599</v>
      </c>
      <c r="CH4994" s="1">
        <v>41640</v>
      </c>
      <c r="CI4994" s="1">
        <v>42004</v>
      </c>
      <c r="CJ4994" s="31">
        <v>1</v>
      </c>
    </row>
    <row r="4995" spans="1:88" x14ac:dyDescent="0.25">
      <c r="A4995" t="s">
        <v>19907</v>
      </c>
      <c r="B4995" t="s">
        <v>19969</v>
      </c>
      <c r="C4995">
        <v>2015</v>
      </c>
      <c r="D4995" t="s">
        <v>19970</v>
      </c>
      <c r="E4995" t="s">
        <v>19971</v>
      </c>
      <c r="F4995" t="s">
        <v>19972</v>
      </c>
      <c r="G4995">
        <v>7020</v>
      </c>
      <c r="H4995">
        <v>-73.974481999999995</v>
      </c>
      <c r="I4995">
        <v>40.829644999999999</v>
      </c>
      <c r="J4995">
        <v>34</v>
      </c>
      <c r="K4995">
        <v>3</v>
      </c>
      <c r="L4995" t="s">
        <v>19933</v>
      </c>
      <c r="M4995">
        <v>933572</v>
      </c>
      <c r="N4995" t="s">
        <v>80</v>
      </c>
      <c r="O4995" t="s">
        <v>96</v>
      </c>
      <c r="P4995" t="s">
        <v>82</v>
      </c>
      <c r="Q4995" t="s">
        <v>458</v>
      </c>
      <c r="R4995">
        <v>11513</v>
      </c>
      <c r="S4995">
        <v>10649</v>
      </c>
      <c r="T4995">
        <v>1</v>
      </c>
      <c r="U4995">
        <v>0</v>
      </c>
      <c r="V4995">
        <v>0</v>
      </c>
      <c r="W4995">
        <v>1.75</v>
      </c>
      <c r="X4995">
        <v>1.75</v>
      </c>
      <c r="Y4995">
        <v>7.65</v>
      </c>
      <c r="Z4995">
        <v>9.4</v>
      </c>
      <c r="AA4995">
        <v>966583</v>
      </c>
      <c r="AB4995">
        <v>5004</v>
      </c>
      <c r="AC4995">
        <v>0</v>
      </c>
      <c r="AD4995">
        <v>0</v>
      </c>
      <c r="AE4995">
        <v>971587</v>
      </c>
      <c r="AF4995">
        <v>394648</v>
      </c>
      <c r="AG4995">
        <v>131140</v>
      </c>
      <c r="AH4995">
        <v>525788</v>
      </c>
      <c r="AI4995">
        <v>57053</v>
      </c>
      <c r="AJ4995">
        <v>7783</v>
      </c>
      <c r="AK4995">
        <v>12844</v>
      </c>
      <c r="AL4995">
        <v>77680</v>
      </c>
      <c r="AM4995">
        <v>173618</v>
      </c>
      <c r="AN4995">
        <v>777086</v>
      </c>
      <c r="AO4995">
        <v>22500</v>
      </c>
      <c r="AP4995">
        <v>0</v>
      </c>
      <c r="AQ4995">
        <v>0</v>
      </c>
      <c r="AR4995">
        <v>0</v>
      </c>
      <c r="AS4995">
        <v>22500</v>
      </c>
      <c r="AT4995">
        <v>8575</v>
      </c>
      <c r="AU4995">
        <v>33150</v>
      </c>
      <c r="AV4995">
        <v>12710</v>
      </c>
      <c r="AW4995">
        <v>3766</v>
      </c>
      <c r="AX4995">
        <v>3122</v>
      </c>
      <c r="AY4995">
        <v>4198</v>
      </c>
      <c r="AZ4995">
        <v>63</v>
      </c>
      <c r="BA4995">
        <v>20</v>
      </c>
      <c r="BB4995">
        <v>28</v>
      </c>
      <c r="BC4995">
        <v>48</v>
      </c>
      <c r="BD4995">
        <v>76</v>
      </c>
      <c r="BE4995">
        <v>2912</v>
      </c>
      <c r="BF4995">
        <v>87275</v>
      </c>
      <c r="BG4995">
        <v>0</v>
      </c>
      <c r="BH4995">
        <v>9.4</v>
      </c>
      <c r="BI4995">
        <v>33150</v>
      </c>
      <c r="BJ4995">
        <v>12710</v>
      </c>
      <c r="BK4995">
        <v>3766</v>
      </c>
      <c r="BL4995">
        <v>4198</v>
      </c>
      <c r="BM4995">
        <v>572</v>
      </c>
      <c r="BN4995">
        <v>76</v>
      </c>
      <c r="BO4995">
        <v>63</v>
      </c>
      <c r="BP4995">
        <v>20</v>
      </c>
      <c r="BQ4995">
        <v>28</v>
      </c>
      <c r="BR4995">
        <v>48</v>
      </c>
      <c r="BS4995">
        <v>76</v>
      </c>
      <c r="BT4995">
        <v>21365</v>
      </c>
      <c r="BU4995">
        <v>6411</v>
      </c>
      <c r="BV4995">
        <v>62982</v>
      </c>
      <c r="BW4995">
        <v>12992</v>
      </c>
      <c r="BX4995">
        <v>31013</v>
      </c>
      <c r="BY4995">
        <v>572</v>
      </c>
      <c r="BZ4995">
        <v>406</v>
      </c>
      <c r="CA4995">
        <v>54</v>
      </c>
      <c r="CB4995">
        <v>7079</v>
      </c>
      <c r="CC4995">
        <v>6193</v>
      </c>
      <c r="CD4995">
        <v>440</v>
      </c>
      <c r="CE4995">
        <v>19</v>
      </c>
      <c r="CF4995">
        <v>35127</v>
      </c>
      <c r="CG4995">
        <v>-1</v>
      </c>
      <c r="CH4995" s="1">
        <v>41640</v>
      </c>
      <c r="CI4995" s="1">
        <v>42004</v>
      </c>
      <c r="CJ4995" s="31">
        <v>1</v>
      </c>
    </row>
    <row r="4996" spans="1:88" x14ac:dyDescent="0.25">
      <c r="A4996" t="s">
        <v>19907</v>
      </c>
      <c r="B4996" t="s">
        <v>19973</v>
      </c>
      <c r="C4996">
        <v>2015</v>
      </c>
      <c r="D4996" t="s">
        <v>19974</v>
      </c>
      <c r="E4996" t="s">
        <v>19975</v>
      </c>
      <c r="F4996" t="s">
        <v>7811</v>
      </c>
      <c r="G4996">
        <v>7407</v>
      </c>
      <c r="H4996">
        <v>-74.119596799999997</v>
      </c>
      <c r="I4996">
        <v>40.908317400000001</v>
      </c>
      <c r="J4996">
        <v>34</v>
      </c>
      <c r="K4996">
        <v>3</v>
      </c>
      <c r="L4996" t="s">
        <v>19933</v>
      </c>
      <c r="M4996">
        <v>933572</v>
      </c>
      <c r="N4996" t="s">
        <v>80</v>
      </c>
      <c r="O4996" t="s">
        <v>96</v>
      </c>
      <c r="P4996" t="s">
        <v>82</v>
      </c>
      <c r="Q4996" t="s">
        <v>458</v>
      </c>
      <c r="R4996">
        <v>19403</v>
      </c>
      <c r="S4996">
        <v>17948</v>
      </c>
      <c r="T4996">
        <v>1</v>
      </c>
      <c r="U4996">
        <v>0</v>
      </c>
      <c r="V4996">
        <v>0</v>
      </c>
      <c r="W4996">
        <v>2.0499999999999998</v>
      </c>
      <c r="X4996">
        <v>2.0499999999999998</v>
      </c>
      <c r="Y4996">
        <v>5.79</v>
      </c>
      <c r="Z4996">
        <v>7.84</v>
      </c>
      <c r="AA4996">
        <v>679661</v>
      </c>
      <c r="AB4996">
        <v>8786</v>
      </c>
      <c r="AC4996">
        <v>0</v>
      </c>
      <c r="AD4996">
        <v>0</v>
      </c>
      <c r="AE4996">
        <v>688447</v>
      </c>
      <c r="AF4996">
        <v>341892</v>
      </c>
      <c r="AG4996">
        <v>55693</v>
      </c>
      <c r="AH4996">
        <v>397585</v>
      </c>
      <c r="AI4996">
        <v>53143</v>
      </c>
      <c r="AJ4996">
        <v>0</v>
      </c>
      <c r="AK4996">
        <v>10128</v>
      </c>
      <c r="AL4996">
        <v>63271</v>
      </c>
      <c r="AM4996">
        <v>89857</v>
      </c>
      <c r="AN4996">
        <v>550713</v>
      </c>
      <c r="AO4996">
        <v>0</v>
      </c>
      <c r="AP4996">
        <v>0</v>
      </c>
      <c r="AQ4996">
        <v>0</v>
      </c>
      <c r="AR4996">
        <v>0</v>
      </c>
      <c r="AS4996">
        <v>0</v>
      </c>
      <c r="AT4996">
        <v>0</v>
      </c>
      <c r="AU4996">
        <v>84266</v>
      </c>
      <c r="AV4996">
        <v>12710</v>
      </c>
      <c r="AW4996">
        <v>2524</v>
      </c>
      <c r="AX4996">
        <v>3122</v>
      </c>
      <c r="AY4996">
        <v>4251</v>
      </c>
      <c r="AZ4996">
        <v>63</v>
      </c>
      <c r="BA4996">
        <v>3</v>
      </c>
      <c r="BB4996">
        <v>28</v>
      </c>
      <c r="BC4996">
        <v>31</v>
      </c>
      <c r="BD4996">
        <v>90</v>
      </c>
      <c r="BE4996">
        <v>2860</v>
      </c>
      <c r="BF4996">
        <v>53866</v>
      </c>
      <c r="BG4996">
        <v>0</v>
      </c>
      <c r="BH4996">
        <v>7.84</v>
      </c>
      <c r="BI4996">
        <v>84266</v>
      </c>
      <c r="BJ4996">
        <v>12710</v>
      </c>
      <c r="BK4996">
        <v>2524</v>
      </c>
      <c r="BL4996">
        <v>4251</v>
      </c>
      <c r="BM4996">
        <v>112</v>
      </c>
      <c r="BN4996">
        <v>90</v>
      </c>
      <c r="BO4996">
        <v>63</v>
      </c>
      <c r="BP4996">
        <v>3</v>
      </c>
      <c r="BQ4996">
        <v>28</v>
      </c>
      <c r="BR4996">
        <v>31</v>
      </c>
      <c r="BS4996">
        <v>90</v>
      </c>
      <c r="BT4996">
        <v>14093</v>
      </c>
      <c r="BU4996">
        <v>8399</v>
      </c>
      <c r="BV4996">
        <v>88602</v>
      </c>
      <c r="BW4996">
        <v>32158</v>
      </c>
      <c r="BX4996">
        <v>31107</v>
      </c>
      <c r="BY4996">
        <v>112</v>
      </c>
      <c r="BZ4996">
        <v>86</v>
      </c>
      <c r="CA4996">
        <v>0</v>
      </c>
      <c r="CB4996">
        <v>2516</v>
      </c>
      <c r="CC4996">
        <v>2258</v>
      </c>
      <c r="CD4996">
        <v>0</v>
      </c>
      <c r="CE4996">
        <v>12</v>
      </c>
      <c r="CF4996">
        <v>5409</v>
      </c>
      <c r="CG4996">
        <v>-1</v>
      </c>
      <c r="CH4996" s="1">
        <v>41640</v>
      </c>
      <c r="CI4996" s="1">
        <v>42004</v>
      </c>
      <c r="CJ4996" s="31">
        <v>1</v>
      </c>
    </row>
    <row r="4997" spans="1:88" x14ac:dyDescent="0.25">
      <c r="A4997" t="s">
        <v>19907</v>
      </c>
      <c r="B4997" t="s">
        <v>19976</v>
      </c>
      <c r="C4997">
        <v>2015</v>
      </c>
      <c r="D4997" t="s">
        <v>6321</v>
      </c>
      <c r="E4997" t="s">
        <v>19977</v>
      </c>
      <c r="F4997" t="s">
        <v>6323</v>
      </c>
      <c r="G4997">
        <v>7630</v>
      </c>
      <c r="H4997">
        <v>-74.026028999999994</v>
      </c>
      <c r="I4997">
        <v>40.972596000000003</v>
      </c>
      <c r="J4997">
        <v>34</v>
      </c>
      <c r="K4997">
        <v>3</v>
      </c>
      <c r="L4997" t="s">
        <v>19933</v>
      </c>
      <c r="M4997">
        <v>933572</v>
      </c>
      <c r="N4997" t="s">
        <v>80</v>
      </c>
      <c r="O4997" t="s">
        <v>96</v>
      </c>
      <c r="P4997" t="s">
        <v>82</v>
      </c>
      <c r="Q4997" t="s">
        <v>458</v>
      </c>
      <c r="R4997">
        <v>7401</v>
      </c>
      <c r="S4997">
        <v>6846</v>
      </c>
      <c r="T4997">
        <v>1</v>
      </c>
      <c r="U4997">
        <v>0</v>
      </c>
      <c r="V4997">
        <v>0</v>
      </c>
      <c r="W4997">
        <v>0</v>
      </c>
      <c r="X4997">
        <v>0.88</v>
      </c>
      <c r="Y4997">
        <v>1.75</v>
      </c>
      <c r="Z4997">
        <v>2.63</v>
      </c>
      <c r="AA4997">
        <v>415734</v>
      </c>
      <c r="AB4997">
        <v>3217</v>
      </c>
      <c r="AC4997">
        <v>0</v>
      </c>
      <c r="AD4997">
        <v>3000</v>
      </c>
      <c r="AE4997">
        <v>421951</v>
      </c>
      <c r="AF4997">
        <v>191470</v>
      </c>
      <c r="AG4997">
        <v>3217</v>
      </c>
      <c r="AH4997">
        <v>194687</v>
      </c>
      <c r="AI4997">
        <v>56754</v>
      </c>
      <c r="AJ4997">
        <v>1650</v>
      </c>
      <c r="AK4997">
        <v>32243</v>
      </c>
      <c r="AL4997">
        <v>90647</v>
      </c>
      <c r="AM4997">
        <v>32044</v>
      </c>
      <c r="AN4997">
        <v>317378</v>
      </c>
      <c r="AO4997">
        <v>2000</v>
      </c>
      <c r="AP4997">
        <v>0</v>
      </c>
      <c r="AQ4997">
        <v>0</v>
      </c>
      <c r="AR4997">
        <v>0</v>
      </c>
      <c r="AS4997">
        <v>2000</v>
      </c>
      <c r="AT4997">
        <v>0</v>
      </c>
      <c r="AU4997">
        <v>32450</v>
      </c>
      <c r="AV4997">
        <v>12710</v>
      </c>
      <c r="AW4997">
        <v>3124</v>
      </c>
      <c r="AX4997">
        <v>3122</v>
      </c>
      <c r="AY4997">
        <v>4806</v>
      </c>
      <c r="AZ4997">
        <v>764</v>
      </c>
      <c r="BA4997">
        <v>6</v>
      </c>
      <c r="BB4997">
        <v>28</v>
      </c>
      <c r="BC4997">
        <v>34</v>
      </c>
      <c r="BD4997">
        <v>0</v>
      </c>
      <c r="BE4997">
        <v>3380</v>
      </c>
      <c r="BF4997">
        <v>10000</v>
      </c>
      <c r="BG4997">
        <v>0</v>
      </c>
      <c r="BH4997">
        <v>2.63</v>
      </c>
      <c r="BI4997">
        <v>32450</v>
      </c>
      <c r="BJ4997">
        <v>12710</v>
      </c>
      <c r="BK4997">
        <v>3124</v>
      </c>
      <c r="BL4997">
        <v>4806</v>
      </c>
      <c r="BM4997">
        <v>535</v>
      </c>
      <c r="BN4997">
        <v>0</v>
      </c>
      <c r="BO4997">
        <v>764</v>
      </c>
      <c r="BP4997">
        <v>6</v>
      </c>
      <c r="BQ4997">
        <v>28</v>
      </c>
      <c r="BR4997">
        <v>34</v>
      </c>
      <c r="BS4997">
        <v>0</v>
      </c>
      <c r="BT4997">
        <v>1400</v>
      </c>
      <c r="BU4997">
        <v>3625</v>
      </c>
      <c r="BV4997">
        <v>66780</v>
      </c>
      <c r="BW4997">
        <v>11698</v>
      </c>
      <c r="BX4997">
        <v>6525</v>
      </c>
      <c r="BY4997">
        <v>535</v>
      </c>
      <c r="BZ4997">
        <v>512</v>
      </c>
      <c r="CA4997">
        <v>3</v>
      </c>
      <c r="CB4997">
        <v>2926</v>
      </c>
      <c r="CC4997">
        <v>2580</v>
      </c>
      <c r="CD4997">
        <v>16</v>
      </c>
      <c r="CE4997">
        <v>6</v>
      </c>
      <c r="CF4997">
        <v>5300</v>
      </c>
      <c r="CG4997">
        <v>-1</v>
      </c>
      <c r="CH4997" s="1">
        <v>41640</v>
      </c>
      <c r="CI4997" s="1">
        <v>42004</v>
      </c>
      <c r="CJ4997" s="31">
        <v>1</v>
      </c>
    </row>
    <row r="4998" spans="1:88" x14ac:dyDescent="0.25">
      <c r="A4998" t="s">
        <v>19907</v>
      </c>
      <c r="B4998" t="s">
        <v>19978</v>
      </c>
      <c r="C4998">
        <v>2015</v>
      </c>
      <c r="D4998" t="s">
        <v>19979</v>
      </c>
      <c r="E4998" t="s">
        <v>19980</v>
      </c>
      <c r="F4998" t="s">
        <v>2763</v>
      </c>
      <c r="G4998">
        <v>7631</v>
      </c>
      <c r="H4998">
        <v>-73.972351000000003</v>
      </c>
      <c r="I4998">
        <v>40.894109</v>
      </c>
      <c r="J4998">
        <v>34</v>
      </c>
      <c r="K4998">
        <v>3</v>
      </c>
      <c r="L4998" t="s">
        <v>19933</v>
      </c>
      <c r="M4998">
        <v>933572</v>
      </c>
      <c r="N4998" t="s">
        <v>80</v>
      </c>
      <c r="O4998" t="s">
        <v>96</v>
      </c>
      <c r="P4998" t="s">
        <v>82</v>
      </c>
      <c r="Q4998" t="s">
        <v>458</v>
      </c>
      <c r="R4998">
        <v>27147</v>
      </c>
      <c r="S4998">
        <v>25111</v>
      </c>
      <c r="T4998">
        <v>1</v>
      </c>
      <c r="U4998">
        <v>0</v>
      </c>
      <c r="V4998">
        <v>0</v>
      </c>
      <c r="W4998">
        <v>7.67</v>
      </c>
      <c r="X4998">
        <v>7.67</v>
      </c>
      <c r="Y4998">
        <v>17.18</v>
      </c>
      <c r="Z4998">
        <v>24.85</v>
      </c>
      <c r="AA4998">
        <v>2330870</v>
      </c>
      <c r="AB4998">
        <v>11799</v>
      </c>
      <c r="AC4998">
        <v>0</v>
      </c>
      <c r="AD4998">
        <v>95354</v>
      </c>
      <c r="AE4998">
        <v>2438023</v>
      </c>
      <c r="AF4998">
        <v>1364056</v>
      </c>
      <c r="AG4998">
        <v>519772</v>
      </c>
      <c r="AH4998">
        <v>1883828</v>
      </c>
      <c r="AI4998">
        <v>152249</v>
      </c>
      <c r="AJ4998">
        <v>14325</v>
      </c>
      <c r="AK4998">
        <v>22232</v>
      </c>
      <c r="AL4998">
        <v>188806</v>
      </c>
      <c r="AM4998">
        <v>338273</v>
      </c>
      <c r="AN4998">
        <v>2410907</v>
      </c>
      <c r="AO4998">
        <v>229400</v>
      </c>
      <c r="AP4998">
        <v>0</v>
      </c>
      <c r="AQ4998">
        <v>0</v>
      </c>
      <c r="AR4998">
        <v>0</v>
      </c>
      <c r="AS4998">
        <v>229400</v>
      </c>
      <c r="AT4998">
        <v>229400</v>
      </c>
      <c r="AU4998">
        <v>94593</v>
      </c>
      <c r="AV4998">
        <v>12710</v>
      </c>
      <c r="AW4998">
        <v>7616</v>
      </c>
      <c r="AX4998">
        <v>3122</v>
      </c>
      <c r="AY4998">
        <v>777</v>
      </c>
      <c r="AZ4998">
        <v>63</v>
      </c>
      <c r="BA4998">
        <v>15</v>
      </c>
      <c r="BB4998">
        <v>28</v>
      </c>
      <c r="BC4998">
        <v>43</v>
      </c>
      <c r="BD4998">
        <v>196</v>
      </c>
      <c r="BE4998">
        <v>3496</v>
      </c>
      <c r="BF4998">
        <v>271401</v>
      </c>
      <c r="BG4998">
        <v>0</v>
      </c>
      <c r="BH4998">
        <v>24.85</v>
      </c>
      <c r="BI4998">
        <v>94593</v>
      </c>
      <c r="BJ4998">
        <v>12710</v>
      </c>
      <c r="BK4998">
        <v>7616</v>
      </c>
      <c r="BL4998">
        <v>777</v>
      </c>
      <c r="BM4998">
        <v>191</v>
      </c>
      <c r="BN4998">
        <v>196</v>
      </c>
      <c r="BO4998">
        <v>63</v>
      </c>
      <c r="BP4998">
        <v>15</v>
      </c>
      <c r="BQ4998">
        <v>28</v>
      </c>
      <c r="BR4998">
        <v>43</v>
      </c>
      <c r="BS4998">
        <v>196</v>
      </c>
      <c r="BT4998">
        <v>100657</v>
      </c>
      <c r="BU4998">
        <v>17656</v>
      </c>
      <c r="BV4998">
        <v>178370</v>
      </c>
      <c r="BW4998">
        <v>22640</v>
      </c>
      <c r="BX4998">
        <v>12994</v>
      </c>
      <c r="BY4998">
        <v>191</v>
      </c>
      <c r="BZ4998">
        <v>53</v>
      </c>
      <c r="CA4998">
        <v>45</v>
      </c>
      <c r="CB4998">
        <v>7321</v>
      </c>
      <c r="CC4998">
        <v>3761</v>
      </c>
      <c r="CD4998">
        <v>450</v>
      </c>
      <c r="CE4998">
        <v>23</v>
      </c>
      <c r="CF4998">
        <v>74882</v>
      </c>
      <c r="CG4998">
        <v>-1</v>
      </c>
      <c r="CH4998" s="1">
        <v>41640</v>
      </c>
      <c r="CI4998" s="1">
        <v>42004</v>
      </c>
      <c r="CJ4998" s="31">
        <v>1</v>
      </c>
    </row>
    <row r="4999" spans="1:88" x14ac:dyDescent="0.25">
      <c r="A4999" t="s">
        <v>19907</v>
      </c>
      <c r="B4999" t="s">
        <v>19981</v>
      </c>
      <c r="C4999">
        <v>2015</v>
      </c>
      <c r="D4999" t="s">
        <v>19982</v>
      </c>
      <c r="E4999" t="s">
        <v>19983</v>
      </c>
      <c r="F4999" t="s">
        <v>19984</v>
      </c>
      <c r="G4999">
        <v>7410</v>
      </c>
      <c r="H4999">
        <v>-74.131632400000001</v>
      </c>
      <c r="I4999">
        <v>40.936165500000001</v>
      </c>
      <c r="J4999">
        <v>34</v>
      </c>
      <c r="K4999">
        <v>3</v>
      </c>
      <c r="L4999" t="s">
        <v>19933</v>
      </c>
      <c r="M4999">
        <v>933572</v>
      </c>
      <c r="N4999" t="s">
        <v>80</v>
      </c>
      <c r="O4999" t="s">
        <v>96</v>
      </c>
      <c r="P4999" t="s">
        <v>82</v>
      </c>
      <c r="Q4999" t="s">
        <v>458</v>
      </c>
      <c r="R4999">
        <v>32457</v>
      </c>
      <c r="S4999">
        <v>30022</v>
      </c>
      <c r="T4999">
        <v>1</v>
      </c>
      <c r="U4999">
        <v>0</v>
      </c>
      <c r="V4999">
        <v>0</v>
      </c>
      <c r="W4999">
        <v>4.2</v>
      </c>
      <c r="X4999">
        <v>4.2</v>
      </c>
      <c r="Y4999">
        <v>13.41</v>
      </c>
      <c r="Z4999">
        <v>17.61</v>
      </c>
      <c r="AA4999">
        <v>2332846</v>
      </c>
      <c r="AB4999">
        <v>14220</v>
      </c>
      <c r="AC4999">
        <v>0</v>
      </c>
      <c r="AD4999">
        <v>56220</v>
      </c>
      <c r="AE4999">
        <v>2403286</v>
      </c>
      <c r="AF4999">
        <v>1242828</v>
      </c>
      <c r="AG4999">
        <v>881992</v>
      </c>
      <c r="AH4999">
        <v>2124820</v>
      </c>
      <c r="AI4999">
        <v>93866</v>
      </c>
      <c r="AJ4999">
        <v>12440</v>
      </c>
      <c r="AK4999">
        <v>19172</v>
      </c>
      <c r="AL4999">
        <v>125478</v>
      </c>
      <c r="AM4999">
        <v>164040</v>
      </c>
      <c r="AN4999">
        <v>2414338</v>
      </c>
      <c r="AO4999">
        <v>220000</v>
      </c>
      <c r="AP4999">
        <v>0</v>
      </c>
      <c r="AQ4999">
        <v>0</v>
      </c>
      <c r="AR4999">
        <v>0</v>
      </c>
      <c r="AS4999">
        <v>220000</v>
      </c>
      <c r="AT4999">
        <v>0</v>
      </c>
      <c r="AU4999">
        <v>140339</v>
      </c>
      <c r="AV4999">
        <v>12710</v>
      </c>
      <c r="AW4999">
        <v>8485</v>
      </c>
      <c r="AX4999">
        <v>3122</v>
      </c>
      <c r="AY4999">
        <v>12932</v>
      </c>
      <c r="AZ4999">
        <v>63</v>
      </c>
      <c r="BA4999">
        <v>6</v>
      </c>
      <c r="BB4999">
        <v>28</v>
      </c>
      <c r="BC4999">
        <v>34</v>
      </c>
      <c r="BD4999">
        <v>157</v>
      </c>
      <c r="BE4999">
        <v>3120</v>
      </c>
      <c r="BF4999">
        <v>160033</v>
      </c>
      <c r="BG4999">
        <v>0</v>
      </c>
      <c r="BH4999">
        <v>17.61</v>
      </c>
      <c r="BI4999">
        <v>140339</v>
      </c>
      <c r="BJ4999">
        <v>12710</v>
      </c>
      <c r="BK4999">
        <v>8485</v>
      </c>
      <c r="BL4999">
        <v>12932</v>
      </c>
      <c r="BM4999">
        <v>623</v>
      </c>
      <c r="BN4999">
        <v>157</v>
      </c>
      <c r="BO4999">
        <v>63</v>
      </c>
      <c r="BP4999">
        <v>6</v>
      </c>
      <c r="BQ4999">
        <v>28</v>
      </c>
      <c r="BR4999">
        <v>34</v>
      </c>
      <c r="BS4999">
        <v>157</v>
      </c>
      <c r="BT4999">
        <v>13263</v>
      </c>
      <c r="BU4999">
        <v>22150</v>
      </c>
      <c r="BV4999">
        <v>302676</v>
      </c>
      <c r="BW4999">
        <v>252</v>
      </c>
      <c r="BX4999">
        <v>143</v>
      </c>
      <c r="BY4999">
        <v>623</v>
      </c>
      <c r="BZ4999">
        <v>483</v>
      </c>
      <c r="CA4999">
        <v>59</v>
      </c>
      <c r="CB4999">
        <v>11557</v>
      </c>
      <c r="CC4999">
        <v>10020</v>
      </c>
      <c r="CD4999">
        <v>531</v>
      </c>
      <c r="CE4999">
        <v>18</v>
      </c>
      <c r="CF4999">
        <v>21198</v>
      </c>
      <c r="CG4999">
        <v>-1</v>
      </c>
      <c r="CH4999" s="1">
        <v>41640</v>
      </c>
      <c r="CI4999" s="1">
        <v>42004</v>
      </c>
      <c r="CJ4999" s="31">
        <v>1</v>
      </c>
    </row>
    <row r="5000" spans="1:88" x14ac:dyDescent="0.25">
      <c r="A5000" t="s">
        <v>19907</v>
      </c>
      <c r="B5000" t="s">
        <v>19985</v>
      </c>
      <c r="C5000">
        <v>2015</v>
      </c>
      <c r="D5000" t="s">
        <v>19986</v>
      </c>
      <c r="E5000" t="s">
        <v>19987</v>
      </c>
      <c r="F5000" t="s">
        <v>9159</v>
      </c>
      <c r="G5000">
        <v>7022</v>
      </c>
      <c r="H5000">
        <v>-73.995611999999994</v>
      </c>
      <c r="I5000">
        <v>40.815649000000001</v>
      </c>
      <c r="J5000">
        <v>34</v>
      </c>
      <c r="K5000">
        <v>3</v>
      </c>
      <c r="L5000" t="s">
        <v>19933</v>
      </c>
      <c r="M5000">
        <v>933572</v>
      </c>
      <c r="N5000" t="s">
        <v>80</v>
      </c>
      <c r="O5000" t="s">
        <v>96</v>
      </c>
      <c r="P5000" t="s">
        <v>82</v>
      </c>
      <c r="Q5000" t="s">
        <v>458</v>
      </c>
      <c r="R5000">
        <v>13835</v>
      </c>
      <c r="S5000">
        <v>12797</v>
      </c>
      <c r="T5000">
        <v>1</v>
      </c>
      <c r="U5000">
        <v>0</v>
      </c>
      <c r="V5000">
        <v>0</v>
      </c>
      <c r="W5000">
        <v>1</v>
      </c>
      <c r="X5000">
        <v>1</v>
      </c>
      <c r="Y5000">
        <v>5.0999999999999996</v>
      </c>
      <c r="Z5000">
        <v>6.1</v>
      </c>
      <c r="AA5000">
        <v>363188</v>
      </c>
      <c r="AB5000">
        <v>6013</v>
      </c>
      <c r="AC5000">
        <v>0</v>
      </c>
      <c r="AD5000">
        <v>21485</v>
      </c>
      <c r="AE5000">
        <v>390686</v>
      </c>
      <c r="AF5000">
        <v>190000</v>
      </c>
      <c r="AG5000">
        <v>63100</v>
      </c>
      <c r="AH5000">
        <v>253100</v>
      </c>
      <c r="AI5000">
        <v>19948</v>
      </c>
      <c r="AJ5000">
        <v>0</v>
      </c>
      <c r="AK5000">
        <v>7654</v>
      </c>
      <c r="AL5000">
        <v>27602</v>
      </c>
      <c r="AM5000">
        <v>137551</v>
      </c>
      <c r="AN5000">
        <v>418253</v>
      </c>
      <c r="AO5000">
        <v>0</v>
      </c>
      <c r="AP5000">
        <v>0</v>
      </c>
      <c r="AQ5000">
        <v>0</v>
      </c>
      <c r="AR5000">
        <v>0</v>
      </c>
      <c r="AS5000">
        <v>0</v>
      </c>
      <c r="AT5000">
        <v>0</v>
      </c>
      <c r="AU5000">
        <v>19678</v>
      </c>
      <c r="AV5000">
        <v>12710</v>
      </c>
      <c r="AW5000">
        <v>2800</v>
      </c>
      <c r="AX5000">
        <v>3122</v>
      </c>
      <c r="AY5000">
        <v>3100</v>
      </c>
      <c r="AZ5000">
        <v>63</v>
      </c>
      <c r="BA5000">
        <v>6</v>
      </c>
      <c r="BB5000">
        <v>28</v>
      </c>
      <c r="BC5000">
        <v>34</v>
      </c>
      <c r="BD5000">
        <v>50</v>
      </c>
      <c r="BE5000">
        <v>2620</v>
      </c>
      <c r="BF5000">
        <v>42377</v>
      </c>
      <c r="BG5000">
        <v>0</v>
      </c>
      <c r="BH5000">
        <v>6.1</v>
      </c>
      <c r="BI5000">
        <v>19678</v>
      </c>
      <c r="BJ5000">
        <v>12710</v>
      </c>
      <c r="BK5000">
        <v>2800</v>
      </c>
      <c r="BL5000">
        <v>3100</v>
      </c>
      <c r="BM5000">
        <v>210</v>
      </c>
      <c r="BN5000">
        <v>50</v>
      </c>
      <c r="BO5000">
        <v>63</v>
      </c>
      <c r="BP5000">
        <v>6</v>
      </c>
      <c r="BQ5000">
        <v>28</v>
      </c>
      <c r="BR5000">
        <v>34</v>
      </c>
      <c r="BS5000">
        <v>50</v>
      </c>
      <c r="BT5000">
        <v>1272</v>
      </c>
      <c r="BU5000">
        <v>5084</v>
      </c>
      <c r="BV5000">
        <v>29411</v>
      </c>
      <c r="BW5000">
        <v>3454</v>
      </c>
      <c r="BX5000">
        <v>3216</v>
      </c>
      <c r="BY5000">
        <v>210</v>
      </c>
      <c r="BZ5000">
        <v>161</v>
      </c>
      <c r="CA5000">
        <v>24</v>
      </c>
      <c r="CB5000">
        <v>3125</v>
      </c>
      <c r="CC5000">
        <v>2851</v>
      </c>
      <c r="CD5000">
        <v>210</v>
      </c>
      <c r="CE5000">
        <v>11</v>
      </c>
      <c r="CF5000">
        <v>8758</v>
      </c>
      <c r="CG5000">
        <v>-1</v>
      </c>
      <c r="CH5000" s="1">
        <v>41640</v>
      </c>
      <c r="CI5000" s="1">
        <v>42004</v>
      </c>
      <c r="CJ5000" s="31">
        <v>1</v>
      </c>
    </row>
    <row r="5001" spans="1:88" x14ac:dyDescent="0.25">
      <c r="A5001" t="s">
        <v>19907</v>
      </c>
      <c r="B5001" t="s">
        <v>19988</v>
      </c>
      <c r="C5001">
        <v>2015</v>
      </c>
      <c r="D5001" t="s">
        <v>19989</v>
      </c>
      <c r="E5001" t="s">
        <v>19990</v>
      </c>
      <c r="F5001" t="s">
        <v>19991</v>
      </c>
      <c r="G5001">
        <v>7024</v>
      </c>
      <c r="H5001">
        <v>-73.972470999999999</v>
      </c>
      <c r="I5001">
        <v>40.852187999999998</v>
      </c>
      <c r="J5001">
        <v>34</v>
      </c>
      <c r="K5001">
        <v>3</v>
      </c>
      <c r="L5001" t="s">
        <v>19933</v>
      </c>
      <c r="M5001">
        <v>933572</v>
      </c>
      <c r="N5001" t="s">
        <v>80</v>
      </c>
      <c r="O5001" t="s">
        <v>96</v>
      </c>
      <c r="P5001" t="s">
        <v>82</v>
      </c>
      <c r="Q5001" t="s">
        <v>458</v>
      </c>
      <c r="R5001">
        <v>35345</v>
      </c>
      <c r="S5001">
        <v>32694</v>
      </c>
      <c r="T5001">
        <v>1</v>
      </c>
      <c r="U5001">
        <v>0</v>
      </c>
      <c r="V5001">
        <v>0</v>
      </c>
      <c r="W5001">
        <v>7.13</v>
      </c>
      <c r="X5001">
        <v>7.13</v>
      </c>
      <c r="Y5001">
        <v>16.63</v>
      </c>
      <c r="Z5001">
        <v>23.76</v>
      </c>
      <c r="AA5001">
        <v>2162150</v>
      </c>
      <c r="AB5001">
        <v>15363</v>
      </c>
      <c r="AC5001">
        <v>0</v>
      </c>
      <c r="AD5001">
        <v>31018</v>
      </c>
      <c r="AE5001">
        <v>2208531</v>
      </c>
      <c r="AF5001">
        <v>1158773</v>
      </c>
      <c r="AG5001">
        <v>353125</v>
      </c>
      <c r="AH5001">
        <v>1511898</v>
      </c>
      <c r="AI5001">
        <v>134748</v>
      </c>
      <c r="AJ5001">
        <v>10630</v>
      </c>
      <c r="AK5001">
        <v>18317</v>
      </c>
      <c r="AL5001">
        <v>163695</v>
      </c>
      <c r="AM5001">
        <v>546905</v>
      </c>
      <c r="AN5001">
        <v>2222498</v>
      </c>
      <c r="AO5001">
        <v>0</v>
      </c>
      <c r="AP5001">
        <v>0</v>
      </c>
      <c r="AQ5001">
        <v>0</v>
      </c>
      <c r="AR5001">
        <v>0</v>
      </c>
      <c r="AS5001">
        <v>0</v>
      </c>
      <c r="AT5001">
        <v>44783</v>
      </c>
      <c r="AU5001">
        <v>151892</v>
      </c>
      <c r="AV5001">
        <v>12710</v>
      </c>
      <c r="AW5001">
        <v>6358</v>
      </c>
      <c r="AX5001">
        <v>3122</v>
      </c>
      <c r="AY5001">
        <v>8076</v>
      </c>
      <c r="AZ5001">
        <v>863</v>
      </c>
      <c r="BA5001">
        <v>56</v>
      </c>
      <c r="BB5001">
        <v>28</v>
      </c>
      <c r="BC5001">
        <v>84</v>
      </c>
      <c r="BD5001">
        <v>286</v>
      </c>
      <c r="BE5001">
        <v>3286</v>
      </c>
      <c r="BF5001">
        <v>385418</v>
      </c>
      <c r="BG5001">
        <v>0</v>
      </c>
      <c r="BH5001">
        <v>23.76</v>
      </c>
      <c r="BI5001">
        <v>151892</v>
      </c>
      <c r="BJ5001">
        <v>12710</v>
      </c>
      <c r="BK5001">
        <v>6358</v>
      </c>
      <c r="BL5001">
        <v>8076</v>
      </c>
      <c r="BM5001">
        <v>401</v>
      </c>
      <c r="BN5001">
        <v>286</v>
      </c>
      <c r="BO5001">
        <v>863</v>
      </c>
      <c r="BP5001">
        <v>56</v>
      </c>
      <c r="BQ5001">
        <v>28</v>
      </c>
      <c r="BR5001">
        <v>84</v>
      </c>
      <c r="BS5001">
        <v>286</v>
      </c>
      <c r="BT5001">
        <v>30172</v>
      </c>
      <c r="BU5001">
        <v>23232</v>
      </c>
      <c r="BV5001">
        <v>302597</v>
      </c>
      <c r="BW5001">
        <v>12220</v>
      </c>
      <c r="BX5001">
        <v>32515</v>
      </c>
      <c r="BY5001">
        <v>401</v>
      </c>
      <c r="BZ5001">
        <v>197</v>
      </c>
      <c r="CA5001">
        <v>26</v>
      </c>
      <c r="CB5001">
        <v>52615</v>
      </c>
      <c r="CC5001">
        <v>10473</v>
      </c>
      <c r="CD5001">
        <v>348</v>
      </c>
      <c r="CE5001">
        <v>30</v>
      </c>
      <c r="CF5001">
        <v>33840</v>
      </c>
      <c r="CG5001">
        <v>-1</v>
      </c>
      <c r="CH5001" s="1">
        <v>41640</v>
      </c>
      <c r="CI5001" s="1">
        <v>42004</v>
      </c>
      <c r="CJ5001" s="31">
        <v>1</v>
      </c>
    </row>
    <row r="5002" spans="1:88" x14ac:dyDescent="0.25">
      <c r="A5002" t="s">
        <v>19907</v>
      </c>
      <c r="B5002" t="s">
        <v>19992</v>
      </c>
      <c r="C5002">
        <v>2015</v>
      </c>
      <c r="D5002" t="s">
        <v>19993</v>
      </c>
      <c r="E5002" t="s">
        <v>19994</v>
      </c>
      <c r="F5002" t="s">
        <v>19995</v>
      </c>
      <c r="G5002">
        <v>7417</v>
      </c>
      <c r="H5002">
        <v>-74.199772999999993</v>
      </c>
      <c r="I5002">
        <v>41.020245000000003</v>
      </c>
      <c r="J5002">
        <v>34</v>
      </c>
      <c r="K5002">
        <v>3</v>
      </c>
      <c r="L5002" t="s">
        <v>19933</v>
      </c>
      <c r="M5002">
        <v>933572</v>
      </c>
      <c r="N5002" t="s">
        <v>80</v>
      </c>
      <c r="O5002" t="s">
        <v>96</v>
      </c>
      <c r="P5002" t="s">
        <v>82</v>
      </c>
      <c r="Q5002" t="s">
        <v>458</v>
      </c>
      <c r="R5002">
        <v>10590</v>
      </c>
      <c r="S5002">
        <v>9796</v>
      </c>
      <c r="T5002">
        <v>1</v>
      </c>
      <c r="U5002">
        <v>0</v>
      </c>
      <c r="V5002">
        <v>0</v>
      </c>
      <c r="W5002">
        <v>4.79</v>
      </c>
      <c r="X5002">
        <v>5.75</v>
      </c>
      <c r="Y5002">
        <v>11.48</v>
      </c>
      <c r="Z5002">
        <v>17.23</v>
      </c>
      <c r="AA5002">
        <v>1413547</v>
      </c>
      <c r="AB5002">
        <v>4603</v>
      </c>
      <c r="AC5002">
        <v>0</v>
      </c>
      <c r="AD5002">
        <v>52905</v>
      </c>
      <c r="AE5002">
        <v>1471055</v>
      </c>
      <c r="AF5002">
        <v>703438</v>
      </c>
      <c r="AG5002">
        <v>264041</v>
      </c>
      <c r="AH5002">
        <v>967479</v>
      </c>
      <c r="AI5002">
        <v>141205</v>
      </c>
      <c r="AJ5002">
        <v>21129</v>
      </c>
      <c r="AK5002">
        <v>46060</v>
      </c>
      <c r="AL5002">
        <v>208394</v>
      </c>
      <c r="AM5002">
        <v>268634</v>
      </c>
      <c r="AN5002">
        <v>1444507</v>
      </c>
      <c r="AO5002">
        <v>360529</v>
      </c>
      <c r="AP5002">
        <v>0</v>
      </c>
      <c r="AQ5002">
        <v>0</v>
      </c>
      <c r="AR5002">
        <v>0</v>
      </c>
      <c r="AS5002">
        <v>360529</v>
      </c>
      <c r="AT5002">
        <v>19215</v>
      </c>
      <c r="AU5002">
        <v>62555</v>
      </c>
      <c r="AV5002">
        <v>12710</v>
      </c>
      <c r="AW5002">
        <v>11248</v>
      </c>
      <c r="AX5002">
        <v>3122</v>
      </c>
      <c r="AY5002">
        <v>10593</v>
      </c>
      <c r="AZ5002">
        <v>63</v>
      </c>
      <c r="BA5002">
        <v>34</v>
      </c>
      <c r="BB5002">
        <v>28</v>
      </c>
      <c r="BC5002">
        <v>62</v>
      </c>
      <c r="BD5002">
        <v>186</v>
      </c>
      <c r="BE5002">
        <v>3029</v>
      </c>
      <c r="BF5002">
        <v>176233</v>
      </c>
      <c r="BG5002">
        <v>0</v>
      </c>
      <c r="BH5002">
        <v>17.23</v>
      </c>
      <c r="BI5002">
        <v>62555</v>
      </c>
      <c r="BJ5002">
        <v>12710</v>
      </c>
      <c r="BK5002">
        <v>11248</v>
      </c>
      <c r="BL5002">
        <v>10593</v>
      </c>
      <c r="BM5002">
        <v>563</v>
      </c>
      <c r="BN5002">
        <v>186</v>
      </c>
      <c r="BO5002">
        <v>63</v>
      </c>
      <c r="BP5002">
        <v>34</v>
      </c>
      <c r="BQ5002">
        <v>28</v>
      </c>
      <c r="BR5002">
        <v>62</v>
      </c>
      <c r="BS5002">
        <v>186</v>
      </c>
      <c r="BT5002">
        <v>28737</v>
      </c>
      <c r="BU5002">
        <v>7610</v>
      </c>
      <c r="BV5002">
        <v>230935</v>
      </c>
      <c r="BW5002">
        <v>23032</v>
      </c>
      <c r="BX5002">
        <v>9735</v>
      </c>
      <c r="BY5002">
        <v>563</v>
      </c>
      <c r="BZ5002">
        <v>272</v>
      </c>
      <c r="CA5002">
        <v>100</v>
      </c>
      <c r="CB5002">
        <v>16992</v>
      </c>
      <c r="CC5002">
        <v>12804</v>
      </c>
      <c r="CD5002">
        <v>1215</v>
      </c>
      <c r="CE5002">
        <v>35</v>
      </c>
      <c r="CF5002">
        <v>22887</v>
      </c>
      <c r="CG5002">
        <v>-1</v>
      </c>
      <c r="CH5002" s="1">
        <v>41640</v>
      </c>
      <c r="CI5002" s="1">
        <v>42004</v>
      </c>
      <c r="CJ5002" s="31">
        <v>1</v>
      </c>
    </row>
    <row r="5003" spans="1:88" x14ac:dyDescent="0.25">
      <c r="A5003" t="s">
        <v>19907</v>
      </c>
      <c r="B5003" t="s">
        <v>19996</v>
      </c>
      <c r="C5003">
        <v>2015</v>
      </c>
      <c r="D5003" t="s">
        <v>19997</v>
      </c>
      <c r="E5003" t="s">
        <v>19998</v>
      </c>
      <c r="F5003" t="s">
        <v>2903</v>
      </c>
      <c r="G5003">
        <v>7026</v>
      </c>
      <c r="H5003">
        <v>-74.101319700000005</v>
      </c>
      <c r="I5003">
        <v>40.8806388</v>
      </c>
      <c r="J5003">
        <v>34</v>
      </c>
      <c r="K5003">
        <v>3</v>
      </c>
      <c r="L5003" t="s">
        <v>19933</v>
      </c>
      <c r="M5003">
        <v>933572</v>
      </c>
      <c r="N5003" t="s">
        <v>80</v>
      </c>
      <c r="O5003" t="s">
        <v>96</v>
      </c>
      <c r="P5003" t="s">
        <v>82</v>
      </c>
      <c r="Q5003" t="s">
        <v>458</v>
      </c>
      <c r="R5003">
        <v>30487</v>
      </c>
      <c r="S5003">
        <v>28200</v>
      </c>
      <c r="T5003">
        <v>1</v>
      </c>
      <c r="U5003">
        <v>0</v>
      </c>
      <c r="V5003">
        <v>0</v>
      </c>
      <c r="W5003">
        <v>0</v>
      </c>
      <c r="X5003">
        <v>2.63</v>
      </c>
      <c r="Y5003">
        <v>5.64</v>
      </c>
      <c r="Z5003">
        <v>8.27</v>
      </c>
      <c r="AA5003">
        <v>850000</v>
      </c>
      <c r="AB5003">
        <v>13251</v>
      </c>
      <c r="AC5003">
        <v>0</v>
      </c>
      <c r="AD5003">
        <v>21549</v>
      </c>
      <c r="AE5003">
        <v>884800</v>
      </c>
      <c r="AF5003">
        <v>459105</v>
      </c>
      <c r="AG5003">
        <v>172588</v>
      </c>
      <c r="AH5003">
        <v>631693</v>
      </c>
      <c r="AI5003">
        <v>44510</v>
      </c>
      <c r="AJ5003">
        <v>4387</v>
      </c>
      <c r="AK5003">
        <v>15785</v>
      </c>
      <c r="AL5003">
        <v>64682</v>
      </c>
      <c r="AM5003">
        <v>136732</v>
      </c>
      <c r="AN5003">
        <v>833107</v>
      </c>
      <c r="AO5003">
        <v>20082</v>
      </c>
      <c r="AP5003">
        <v>0</v>
      </c>
      <c r="AQ5003">
        <v>0</v>
      </c>
      <c r="AR5003">
        <v>0</v>
      </c>
      <c r="AS5003">
        <v>20082</v>
      </c>
      <c r="AT5003">
        <v>44082</v>
      </c>
      <c r="AU5003">
        <v>72182</v>
      </c>
      <c r="AV5003">
        <v>12710</v>
      </c>
      <c r="AW5003">
        <v>2418</v>
      </c>
      <c r="AX5003">
        <v>3122</v>
      </c>
      <c r="AY5003">
        <v>1155</v>
      </c>
      <c r="AZ5003">
        <v>63</v>
      </c>
      <c r="BA5003">
        <v>7</v>
      </c>
      <c r="BB5003">
        <v>28</v>
      </c>
      <c r="BC5003">
        <v>35</v>
      </c>
      <c r="BD5003">
        <v>356</v>
      </c>
      <c r="BE5003">
        <v>2456</v>
      </c>
      <c r="BF5003">
        <v>84081</v>
      </c>
      <c r="BG5003">
        <v>0</v>
      </c>
      <c r="BH5003">
        <v>8.27</v>
      </c>
      <c r="BI5003">
        <v>72182</v>
      </c>
      <c r="BJ5003">
        <v>12710</v>
      </c>
      <c r="BK5003">
        <v>2418</v>
      </c>
      <c r="BL5003">
        <v>1155</v>
      </c>
      <c r="BM5003">
        <v>96</v>
      </c>
      <c r="BN5003">
        <v>356</v>
      </c>
      <c r="BO5003">
        <v>63</v>
      </c>
      <c r="BP5003">
        <v>7</v>
      </c>
      <c r="BQ5003">
        <v>28</v>
      </c>
      <c r="BR5003">
        <v>35</v>
      </c>
      <c r="BS5003">
        <v>356</v>
      </c>
      <c r="BT5003">
        <v>5691</v>
      </c>
      <c r="BU5003">
        <v>13153</v>
      </c>
      <c r="BV5003">
        <v>82792</v>
      </c>
      <c r="BW5003">
        <v>19367</v>
      </c>
      <c r="BX5003">
        <v>32031</v>
      </c>
      <c r="BY5003">
        <v>96</v>
      </c>
      <c r="BZ5003">
        <v>50</v>
      </c>
      <c r="CA5003">
        <v>0</v>
      </c>
      <c r="CB5003">
        <v>1282</v>
      </c>
      <c r="CC5003">
        <v>964</v>
      </c>
      <c r="CD5003">
        <v>0</v>
      </c>
      <c r="CE5003">
        <v>21</v>
      </c>
      <c r="CF5003">
        <v>19273</v>
      </c>
      <c r="CG5003">
        <v>-1</v>
      </c>
      <c r="CH5003" s="1">
        <v>41640</v>
      </c>
      <c r="CI5003" s="1">
        <v>42004</v>
      </c>
      <c r="CJ5003" s="31">
        <v>1</v>
      </c>
    </row>
    <row r="5004" spans="1:88" x14ac:dyDescent="0.25">
      <c r="A5004" t="s">
        <v>19907</v>
      </c>
      <c r="B5004" t="s">
        <v>19999</v>
      </c>
      <c r="C5004">
        <v>2015</v>
      </c>
      <c r="D5004" t="s">
        <v>20000</v>
      </c>
      <c r="E5004" t="s">
        <v>20001</v>
      </c>
      <c r="F5004" t="s">
        <v>20002</v>
      </c>
      <c r="G5004">
        <v>7452</v>
      </c>
      <c r="H5004">
        <v>-74.126396999999997</v>
      </c>
      <c r="I5004">
        <v>40.962290000000003</v>
      </c>
      <c r="J5004">
        <v>34</v>
      </c>
      <c r="K5004">
        <v>3</v>
      </c>
      <c r="L5004" t="s">
        <v>19933</v>
      </c>
      <c r="M5004">
        <v>933572</v>
      </c>
      <c r="N5004" t="s">
        <v>80</v>
      </c>
      <c r="O5004" t="s">
        <v>96</v>
      </c>
      <c r="P5004" t="s">
        <v>82</v>
      </c>
      <c r="Q5004" t="s">
        <v>458</v>
      </c>
      <c r="R5004">
        <v>11601</v>
      </c>
      <c r="S5004">
        <v>10731</v>
      </c>
      <c r="T5004">
        <v>1</v>
      </c>
      <c r="U5004">
        <v>0</v>
      </c>
      <c r="V5004">
        <v>0</v>
      </c>
      <c r="W5004">
        <v>0</v>
      </c>
      <c r="X5004">
        <v>4.43</v>
      </c>
      <c r="Y5004">
        <v>8.01</v>
      </c>
      <c r="Z5004">
        <v>12.44</v>
      </c>
      <c r="AA5004">
        <v>984040</v>
      </c>
      <c r="AB5004">
        <v>5042</v>
      </c>
      <c r="AC5004">
        <v>0</v>
      </c>
      <c r="AD5004">
        <v>73893</v>
      </c>
      <c r="AE5004">
        <v>1062975</v>
      </c>
      <c r="AF5004">
        <v>511674</v>
      </c>
      <c r="AG5004">
        <v>275273</v>
      </c>
      <c r="AH5004">
        <v>786947</v>
      </c>
      <c r="AI5004">
        <v>67287</v>
      </c>
      <c r="AJ5004">
        <v>3106</v>
      </c>
      <c r="AK5004">
        <v>26940</v>
      </c>
      <c r="AL5004">
        <v>97333</v>
      </c>
      <c r="AM5004">
        <v>174743</v>
      </c>
      <c r="AN5004">
        <v>1059023</v>
      </c>
      <c r="AO5004">
        <v>0</v>
      </c>
      <c r="AP5004">
        <v>0</v>
      </c>
      <c r="AQ5004">
        <v>0</v>
      </c>
      <c r="AR5004">
        <v>0</v>
      </c>
      <c r="AS5004">
        <v>0</v>
      </c>
      <c r="AT5004">
        <v>0</v>
      </c>
      <c r="AU5004">
        <v>72677</v>
      </c>
      <c r="AV5004">
        <v>12710</v>
      </c>
      <c r="AW5004">
        <v>5955</v>
      </c>
      <c r="AX5004">
        <v>3122</v>
      </c>
      <c r="AY5004">
        <v>5667</v>
      </c>
      <c r="AZ5004">
        <v>63</v>
      </c>
      <c r="BA5004">
        <v>6</v>
      </c>
      <c r="BB5004">
        <v>28</v>
      </c>
      <c r="BC5004">
        <v>34</v>
      </c>
      <c r="BD5004">
        <v>102</v>
      </c>
      <c r="BE5004">
        <v>3380</v>
      </c>
      <c r="BF5004">
        <v>183735</v>
      </c>
      <c r="BG5004">
        <v>0</v>
      </c>
      <c r="BH5004">
        <v>12.44</v>
      </c>
      <c r="BI5004">
        <v>72677</v>
      </c>
      <c r="BJ5004">
        <v>12710</v>
      </c>
      <c r="BK5004">
        <v>5955</v>
      </c>
      <c r="BL5004">
        <v>5667</v>
      </c>
      <c r="BM5004">
        <v>479</v>
      </c>
      <c r="BN5004">
        <v>102</v>
      </c>
      <c r="BO5004">
        <v>63</v>
      </c>
      <c r="BP5004">
        <v>6</v>
      </c>
      <c r="BQ5004">
        <v>28</v>
      </c>
      <c r="BR5004">
        <v>34</v>
      </c>
      <c r="BS5004">
        <v>102</v>
      </c>
      <c r="BT5004">
        <v>14422</v>
      </c>
      <c r="BU5004">
        <v>9247</v>
      </c>
      <c r="BV5004">
        <v>202135</v>
      </c>
      <c r="BW5004">
        <v>14705</v>
      </c>
      <c r="BX5004">
        <v>19597</v>
      </c>
      <c r="BY5004">
        <v>479</v>
      </c>
      <c r="BZ5004">
        <v>215</v>
      </c>
      <c r="CA5004">
        <v>79</v>
      </c>
      <c r="CB5004">
        <v>8499</v>
      </c>
      <c r="CC5004">
        <v>6102</v>
      </c>
      <c r="CD5004">
        <v>842</v>
      </c>
      <c r="CE5004">
        <v>29</v>
      </c>
      <c r="CF5004">
        <v>29100</v>
      </c>
      <c r="CG5004">
        <v>-1</v>
      </c>
      <c r="CH5004" s="1">
        <v>41640</v>
      </c>
      <c r="CI5004" s="1">
        <v>42004</v>
      </c>
      <c r="CJ5004" s="31">
        <v>1</v>
      </c>
    </row>
    <row r="5005" spans="1:88" x14ac:dyDescent="0.25">
      <c r="A5005" t="s">
        <v>19907</v>
      </c>
      <c r="B5005" t="s">
        <v>20003</v>
      </c>
      <c r="C5005">
        <v>2015</v>
      </c>
      <c r="D5005" t="s">
        <v>20004</v>
      </c>
      <c r="E5005" t="s">
        <v>20005</v>
      </c>
      <c r="F5005" t="s">
        <v>20006</v>
      </c>
      <c r="G5005">
        <v>7601</v>
      </c>
      <c r="H5005">
        <v>-74.041297999999998</v>
      </c>
      <c r="I5005">
        <v>40.886980999999999</v>
      </c>
      <c r="J5005">
        <v>34</v>
      </c>
      <c r="K5005">
        <v>3</v>
      </c>
      <c r="L5005" t="s">
        <v>19933</v>
      </c>
      <c r="M5005">
        <v>933572</v>
      </c>
      <c r="N5005" t="s">
        <v>80</v>
      </c>
      <c r="O5005" t="s">
        <v>96</v>
      </c>
      <c r="P5005" t="s">
        <v>82</v>
      </c>
      <c r="Q5005" t="s">
        <v>458</v>
      </c>
      <c r="R5005">
        <v>43010</v>
      </c>
      <c r="S5005">
        <v>39784</v>
      </c>
      <c r="T5005">
        <v>1</v>
      </c>
      <c r="U5005">
        <v>0</v>
      </c>
      <c r="V5005">
        <v>0</v>
      </c>
      <c r="W5005">
        <v>9.09</v>
      </c>
      <c r="X5005">
        <v>9.09</v>
      </c>
      <c r="Y5005">
        <v>18.809999999999999</v>
      </c>
      <c r="Z5005">
        <v>27.9</v>
      </c>
      <c r="AA5005">
        <v>2717873</v>
      </c>
      <c r="AB5005">
        <v>22433</v>
      </c>
      <c r="AC5005">
        <v>0</v>
      </c>
      <c r="AD5005">
        <v>97344</v>
      </c>
      <c r="AE5005">
        <v>2837650</v>
      </c>
      <c r="AF5005">
        <v>1530079</v>
      </c>
      <c r="AG5005">
        <v>528654</v>
      </c>
      <c r="AH5005">
        <v>2058733</v>
      </c>
      <c r="AI5005">
        <v>141255</v>
      </c>
      <c r="AJ5005">
        <v>36058</v>
      </c>
      <c r="AK5005">
        <v>28540</v>
      </c>
      <c r="AL5005">
        <v>205853</v>
      </c>
      <c r="AM5005">
        <v>409558</v>
      </c>
      <c r="AN5005">
        <v>2674144</v>
      </c>
      <c r="AO5005">
        <v>69741</v>
      </c>
      <c r="AP5005">
        <v>0</v>
      </c>
      <c r="AQ5005">
        <v>0</v>
      </c>
      <c r="AR5005">
        <v>0</v>
      </c>
      <c r="AS5005">
        <v>69741</v>
      </c>
      <c r="AT5005">
        <v>18603</v>
      </c>
      <c r="AU5005">
        <v>151640</v>
      </c>
      <c r="AV5005">
        <v>12710</v>
      </c>
      <c r="AW5005">
        <v>8439</v>
      </c>
      <c r="AX5005">
        <v>3122</v>
      </c>
      <c r="AY5005">
        <v>6304</v>
      </c>
      <c r="AZ5005">
        <v>63</v>
      </c>
      <c r="BA5005">
        <v>21</v>
      </c>
      <c r="BB5005">
        <v>28</v>
      </c>
      <c r="BC5005">
        <v>49</v>
      </c>
      <c r="BD5005">
        <v>139</v>
      </c>
      <c r="BE5005">
        <v>3328</v>
      </c>
      <c r="BF5005">
        <v>194119</v>
      </c>
      <c r="BG5005">
        <v>0</v>
      </c>
      <c r="BH5005">
        <v>27.9</v>
      </c>
      <c r="BI5005">
        <v>151640</v>
      </c>
      <c r="BJ5005">
        <v>12710</v>
      </c>
      <c r="BK5005">
        <v>8439</v>
      </c>
      <c r="BL5005">
        <v>6304</v>
      </c>
      <c r="BM5005">
        <v>655</v>
      </c>
      <c r="BN5005">
        <v>139</v>
      </c>
      <c r="BO5005">
        <v>63</v>
      </c>
      <c r="BP5005">
        <v>21</v>
      </c>
      <c r="BQ5005">
        <v>28</v>
      </c>
      <c r="BR5005">
        <v>49</v>
      </c>
      <c r="BS5005">
        <v>139</v>
      </c>
      <c r="BT5005">
        <v>29057</v>
      </c>
      <c r="BU5005">
        <v>20279</v>
      </c>
      <c r="BV5005">
        <v>191171</v>
      </c>
      <c r="BW5005">
        <v>203</v>
      </c>
      <c r="BX5005">
        <v>166</v>
      </c>
      <c r="BY5005">
        <v>655</v>
      </c>
      <c r="BZ5005">
        <v>403</v>
      </c>
      <c r="CA5005">
        <v>77</v>
      </c>
      <c r="CB5005">
        <v>9567</v>
      </c>
      <c r="CC5005">
        <v>4263</v>
      </c>
      <c r="CD5005">
        <v>606</v>
      </c>
      <c r="CE5005">
        <v>19</v>
      </c>
      <c r="CF5005">
        <v>43900</v>
      </c>
      <c r="CG5005">
        <v>-1</v>
      </c>
      <c r="CH5005" s="1">
        <v>41640</v>
      </c>
      <c r="CI5005" s="1">
        <v>42004</v>
      </c>
      <c r="CJ5005" s="31">
        <v>1</v>
      </c>
    </row>
    <row r="5006" spans="1:88" x14ac:dyDescent="0.25">
      <c r="A5006" t="s">
        <v>19907</v>
      </c>
      <c r="B5006" t="s">
        <v>20007</v>
      </c>
      <c r="C5006">
        <v>2015</v>
      </c>
      <c r="D5006" t="s">
        <v>20008</v>
      </c>
      <c r="E5006" t="s">
        <v>20009</v>
      </c>
      <c r="F5006" t="s">
        <v>20010</v>
      </c>
      <c r="G5006">
        <v>7640</v>
      </c>
      <c r="H5006">
        <v>-73.978080300000002</v>
      </c>
      <c r="I5006">
        <v>40.987094599999999</v>
      </c>
      <c r="J5006">
        <v>34</v>
      </c>
      <c r="K5006">
        <v>3</v>
      </c>
      <c r="L5006" t="s">
        <v>19933</v>
      </c>
      <c r="M5006">
        <v>933572</v>
      </c>
      <c r="N5006" t="s">
        <v>80</v>
      </c>
      <c r="O5006" t="s">
        <v>96</v>
      </c>
      <c r="P5006" t="s">
        <v>82</v>
      </c>
      <c r="Q5006" t="s">
        <v>458</v>
      </c>
      <c r="R5006">
        <v>4664</v>
      </c>
      <c r="S5006">
        <v>4314</v>
      </c>
      <c r="T5006">
        <v>1</v>
      </c>
      <c r="U5006">
        <v>0</v>
      </c>
      <c r="V5006">
        <v>0</v>
      </c>
      <c r="W5006">
        <v>1</v>
      </c>
      <c r="X5006">
        <v>1</v>
      </c>
      <c r="Y5006">
        <v>3.65</v>
      </c>
      <c r="Z5006">
        <v>4.6500000000000004</v>
      </c>
      <c r="AA5006">
        <v>317707</v>
      </c>
      <c r="AB5006">
        <v>2027</v>
      </c>
      <c r="AC5006">
        <v>0</v>
      </c>
      <c r="AD5006">
        <v>7329</v>
      </c>
      <c r="AE5006">
        <v>327063</v>
      </c>
      <c r="AF5006">
        <v>197376</v>
      </c>
      <c r="AG5006">
        <v>62268</v>
      </c>
      <c r="AH5006">
        <v>259644</v>
      </c>
      <c r="AI5006">
        <v>26104</v>
      </c>
      <c r="AJ5006">
        <v>0</v>
      </c>
      <c r="AK5006">
        <v>14739</v>
      </c>
      <c r="AL5006">
        <v>40843</v>
      </c>
      <c r="AM5006">
        <v>54134</v>
      </c>
      <c r="AN5006">
        <v>354621</v>
      </c>
      <c r="AO5006">
        <v>0</v>
      </c>
      <c r="AP5006">
        <v>0</v>
      </c>
      <c r="AQ5006">
        <v>0</v>
      </c>
      <c r="AR5006">
        <v>0</v>
      </c>
      <c r="AS5006">
        <v>0</v>
      </c>
      <c r="AT5006">
        <v>0</v>
      </c>
      <c r="AU5006">
        <v>34344</v>
      </c>
      <c r="AV5006">
        <v>12710</v>
      </c>
      <c r="AW5006">
        <v>4223</v>
      </c>
      <c r="AX5006">
        <v>3122</v>
      </c>
      <c r="AY5006">
        <v>4170</v>
      </c>
      <c r="AZ5006">
        <v>63</v>
      </c>
      <c r="BA5006">
        <v>5</v>
      </c>
      <c r="BB5006">
        <v>28</v>
      </c>
      <c r="BC5006">
        <v>33</v>
      </c>
      <c r="BD5006">
        <v>90</v>
      </c>
      <c r="BE5006">
        <v>2273</v>
      </c>
      <c r="BF5006">
        <v>13200</v>
      </c>
      <c r="BG5006">
        <v>0</v>
      </c>
      <c r="BH5006">
        <v>4.6500000000000004</v>
      </c>
      <c r="BI5006">
        <v>34344</v>
      </c>
      <c r="BJ5006">
        <v>12710</v>
      </c>
      <c r="BK5006">
        <v>4223</v>
      </c>
      <c r="BL5006">
        <v>4170</v>
      </c>
      <c r="BM5006">
        <v>199</v>
      </c>
      <c r="BN5006">
        <v>90</v>
      </c>
      <c r="BO5006">
        <v>63</v>
      </c>
      <c r="BP5006">
        <v>5</v>
      </c>
      <c r="BQ5006">
        <v>28</v>
      </c>
      <c r="BR5006">
        <v>33</v>
      </c>
      <c r="BS5006">
        <v>90</v>
      </c>
      <c r="BT5006">
        <v>1400</v>
      </c>
      <c r="BU5006">
        <v>2989</v>
      </c>
      <c r="BV5006">
        <v>64913</v>
      </c>
      <c r="BW5006">
        <v>8207</v>
      </c>
      <c r="BX5006">
        <v>7493</v>
      </c>
      <c r="BY5006">
        <v>199</v>
      </c>
      <c r="BZ5006">
        <v>190</v>
      </c>
      <c r="CA5006">
        <v>1</v>
      </c>
      <c r="CB5006">
        <v>1916</v>
      </c>
      <c r="CC5006">
        <v>1600</v>
      </c>
      <c r="CD5006">
        <v>16</v>
      </c>
      <c r="CE5006">
        <v>6</v>
      </c>
      <c r="CF5006">
        <v>4990</v>
      </c>
      <c r="CG5006">
        <v>1100</v>
      </c>
      <c r="CH5006" s="1">
        <v>41640</v>
      </c>
      <c r="CI5006" s="1">
        <v>42004</v>
      </c>
      <c r="CJ5006" s="31">
        <v>1</v>
      </c>
    </row>
    <row r="5007" spans="1:88" x14ac:dyDescent="0.25">
      <c r="A5007" t="s">
        <v>19907</v>
      </c>
      <c r="B5007" t="s">
        <v>20011</v>
      </c>
      <c r="C5007">
        <v>2015</v>
      </c>
      <c r="D5007" t="s">
        <v>20012</v>
      </c>
      <c r="E5007" t="s">
        <v>20013</v>
      </c>
      <c r="F5007" t="s">
        <v>20014</v>
      </c>
      <c r="G5007">
        <v>7604</v>
      </c>
      <c r="H5007">
        <v>-74.074960000000004</v>
      </c>
      <c r="I5007">
        <v>40.865108999999997</v>
      </c>
      <c r="J5007">
        <v>34</v>
      </c>
      <c r="K5007">
        <v>3</v>
      </c>
      <c r="L5007" t="s">
        <v>19933</v>
      </c>
      <c r="M5007">
        <v>933572</v>
      </c>
      <c r="N5007" t="s">
        <v>80</v>
      </c>
      <c r="O5007" t="s">
        <v>96</v>
      </c>
      <c r="P5007" t="s">
        <v>82</v>
      </c>
      <c r="Q5007" t="s">
        <v>458</v>
      </c>
      <c r="R5007">
        <v>11842</v>
      </c>
      <c r="S5007">
        <v>10954</v>
      </c>
      <c r="T5007">
        <v>1</v>
      </c>
      <c r="U5007">
        <v>0</v>
      </c>
      <c r="V5007">
        <v>0</v>
      </c>
      <c r="W5007">
        <v>3.38</v>
      </c>
      <c r="X5007">
        <v>3.38</v>
      </c>
      <c r="Y5007">
        <v>8.3699999999999992</v>
      </c>
      <c r="Z5007">
        <v>11.75</v>
      </c>
      <c r="AA5007">
        <v>794865</v>
      </c>
      <c r="AB5007">
        <v>5147</v>
      </c>
      <c r="AC5007">
        <v>0</v>
      </c>
      <c r="AD5007">
        <v>33356</v>
      </c>
      <c r="AE5007">
        <v>833368</v>
      </c>
      <c r="AF5007">
        <v>466839</v>
      </c>
      <c r="AG5007">
        <v>143814</v>
      </c>
      <c r="AH5007">
        <v>610653</v>
      </c>
      <c r="AI5007">
        <v>38210</v>
      </c>
      <c r="AJ5007">
        <v>6038</v>
      </c>
      <c r="AK5007">
        <v>16284</v>
      </c>
      <c r="AL5007">
        <v>60532</v>
      </c>
      <c r="AM5007">
        <v>145736</v>
      </c>
      <c r="AN5007">
        <v>816921</v>
      </c>
      <c r="AO5007">
        <v>25000</v>
      </c>
      <c r="AP5007">
        <v>0</v>
      </c>
      <c r="AQ5007">
        <v>0</v>
      </c>
      <c r="AR5007">
        <v>0</v>
      </c>
      <c r="AS5007">
        <v>25000</v>
      </c>
      <c r="AT5007">
        <v>0</v>
      </c>
      <c r="AU5007">
        <v>53653</v>
      </c>
      <c r="AV5007">
        <v>12710</v>
      </c>
      <c r="AW5007">
        <v>3002</v>
      </c>
      <c r="AX5007">
        <v>3122</v>
      </c>
      <c r="AY5007">
        <v>6121</v>
      </c>
      <c r="AZ5007">
        <v>63</v>
      </c>
      <c r="BA5007">
        <v>7</v>
      </c>
      <c r="BB5007">
        <v>28</v>
      </c>
      <c r="BC5007">
        <v>35</v>
      </c>
      <c r="BD5007">
        <v>112</v>
      </c>
      <c r="BE5007">
        <v>3016</v>
      </c>
      <c r="BF5007">
        <v>108232</v>
      </c>
      <c r="BG5007">
        <v>0</v>
      </c>
      <c r="BH5007">
        <v>11.75</v>
      </c>
      <c r="BI5007">
        <v>53653</v>
      </c>
      <c r="BJ5007">
        <v>12710</v>
      </c>
      <c r="BK5007">
        <v>3002</v>
      </c>
      <c r="BL5007">
        <v>6121</v>
      </c>
      <c r="BM5007">
        <v>359</v>
      </c>
      <c r="BN5007">
        <v>112</v>
      </c>
      <c r="BO5007">
        <v>63</v>
      </c>
      <c r="BP5007">
        <v>7</v>
      </c>
      <c r="BQ5007">
        <v>28</v>
      </c>
      <c r="BR5007">
        <v>35</v>
      </c>
      <c r="BS5007">
        <v>112</v>
      </c>
      <c r="BT5007">
        <v>15987</v>
      </c>
      <c r="BU5007">
        <v>6924</v>
      </c>
      <c r="BV5007">
        <v>135686</v>
      </c>
      <c r="BW5007">
        <v>12821</v>
      </c>
      <c r="BX5007">
        <v>9998</v>
      </c>
      <c r="BY5007">
        <v>359</v>
      </c>
      <c r="BZ5007">
        <v>223</v>
      </c>
      <c r="CA5007">
        <v>68</v>
      </c>
      <c r="CB5007">
        <v>6695</v>
      </c>
      <c r="CC5007">
        <v>3239</v>
      </c>
      <c r="CD5007">
        <v>1008</v>
      </c>
      <c r="CE5007">
        <v>28</v>
      </c>
      <c r="CF5007">
        <v>16840</v>
      </c>
      <c r="CG5007">
        <v>-1</v>
      </c>
      <c r="CH5007" s="1">
        <v>41640</v>
      </c>
      <c r="CI5007" s="1">
        <v>42004</v>
      </c>
      <c r="CJ5007" s="31">
        <v>1</v>
      </c>
    </row>
    <row r="5008" spans="1:88" x14ac:dyDescent="0.25">
      <c r="A5008" t="s">
        <v>19907</v>
      </c>
      <c r="B5008" t="s">
        <v>20015</v>
      </c>
      <c r="C5008">
        <v>2015</v>
      </c>
      <c r="D5008" t="s">
        <v>20016</v>
      </c>
      <c r="E5008" t="s">
        <v>20017</v>
      </c>
      <c r="F5008" t="s">
        <v>20018</v>
      </c>
      <c r="G5008">
        <v>7641</v>
      </c>
      <c r="H5008">
        <v>-73.988236000000001</v>
      </c>
      <c r="I5008">
        <v>40.960690999999997</v>
      </c>
      <c r="J5008">
        <v>34</v>
      </c>
      <c r="K5008">
        <v>3</v>
      </c>
      <c r="L5008" t="s">
        <v>19933</v>
      </c>
      <c r="M5008">
        <v>933572</v>
      </c>
      <c r="N5008" t="s">
        <v>80</v>
      </c>
      <c r="O5008" t="s">
        <v>96</v>
      </c>
      <c r="P5008" t="s">
        <v>82</v>
      </c>
      <c r="Q5008" t="s">
        <v>458</v>
      </c>
      <c r="R5008">
        <v>3382</v>
      </c>
      <c r="S5008">
        <v>3128</v>
      </c>
      <c r="T5008">
        <v>1</v>
      </c>
      <c r="U5008">
        <v>0</v>
      </c>
      <c r="V5008">
        <v>0</v>
      </c>
      <c r="W5008">
        <v>1.75</v>
      </c>
      <c r="X5008">
        <v>1.75</v>
      </c>
      <c r="Y5008">
        <v>1.5</v>
      </c>
      <c r="Z5008">
        <v>3.25</v>
      </c>
      <c r="AA5008">
        <v>353129</v>
      </c>
      <c r="AB5008">
        <v>1470</v>
      </c>
      <c r="AC5008">
        <v>0</v>
      </c>
      <c r="AD5008">
        <v>6925</v>
      </c>
      <c r="AE5008">
        <v>361524</v>
      </c>
      <c r="AF5008">
        <v>187153</v>
      </c>
      <c r="AG5008">
        <v>37509</v>
      </c>
      <c r="AH5008">
        <v>224662</v>
      </c>
      <c r="AI5008">
        <v>23139</v>
      </c>
      <c r="AJ5008">
        <v>0</v>
      </c>
      <c r="AK5008">
        <v>7660</v>
      </c>
      <c r="AL5008">
        <v>30799</v>
      </c>
      <c r="AM5008">
        <v>71961</v>
      </c>
      <c r="AN5008">
        <v>327422</v>
      </c>
      <c r="AO5008">
        <v>559796</v>
      </c>
      <c r="AP5008">
        <v>0</v>
      </c>
      <c r="AQ5008">
        <v>0</v>
      </c>
      <c r="AR5008">
        <v>0</v>
      </c>
      <c r="AS5008">
        <v>559796</v>
      </c>
      <c r="AT5008">
        <v>70249</v>
      </c>
      <c r="AU5008">
        <v>22330</v>
      </c>
      <c r="AV5008">
        <v>12710</v>
      </c>
      <c r="AW5008">
        <v>2337</v>
      </c>
      <c r="AX5008">
        <v>3122</v>
      </c>
      <c r="AY5008">
        <v>2045</v>
      </c>
      <c r="AZ5008">
        <v>63</v>
      </c>
      <c r="BA5008">
        <v>2</v>
      </c>
      <c r="BB5008">
        <v>28</v>
      </c>
      <c r="BC5008">
        <v>30</v>
      </c>
      <c r="BD5008">
        <v>3</v>
      </c>
      <c r="BE5008">
        <v>2294</v>
      </c>
      <c r="BF5008">
        <v>42445</v>
      </c>
      <c r="BG5008">
        <v>0</v>
      </c>
      <c r="BH5008">
        <v>3.25</v>
      </c>
      <c r="BI5008">
        <v>22330</v>
      </c>
      <c r="BJ5008">
        <v>12710</v>
      </c>
      <c r="BK5008">
        <v>2337</v>
      </c>
      <c r="BL5008">
        <v>2045</v>
      </c>
      <c r="BM5008">
        <v>412</v>
      </c>
      <c r="BN5008">
        <v>3</v>
      </c>
      <c r="BO5008">
        <v>63</v>
      </c>
      <c r="BP5008">
        <v>2</v>
      </c>
      <c r="BQ5008">
        <v>28</v>
      </c>
      <c r="BR5008">
        <v>30</v>
      </c>
      <c r="BS5008">
        <v>3</v>
      </c>
      <c r="BT5008">
        <v>1015</v>
      </c>
      <c r="BU5008">
        <v>3261</v>
      </c>
      <c r="BV5008">
        <v>34061</v>
      </c>
      <c r="BW5008">
        <v>5589</v>
      </c>
      <c r="BX5008">
        <v>3502</v>
      </c>
      <c r="BY5008">
        <v>412</v>
      </c>
      <c r="BZ5008">
        <v>288</v>
      </c>
      <c r="CA5008">
        <v>20</v>
      </c>
      <c r="CB5008">
        <v>4482</v>
      </c>
      <c r="CC5008">
        <v>3522</v>
      </c>
      <c r="CD5008">
        <v>100</v>
      </c>
      <c r="CE5008">
        <v>5</v>
      </c>
      <c r="CF5008">
        <v>2554</v>
      </c>
      <c r="CG5008">
        <v>2496</v>
      </c>
      <c r="CH5008" s="1">
        <v>41640</v>
      </c>
      <c r="CI5008" s="1">
        <v>42004</v>
      </c>
      <c r="CJ5008" s="31">
        <v>1</v>
      </c>
    </row>
    <row r="5009" spans="1:88" x14ac:dyDescent="0.25">
      <c r="A5009" t="s">
        <v>19907</v>
      </c>
      <c r="B5009" t="s">
        <v>20019</v>
      </c>
      <c r="C5009">
        <v>2015</v>
      </c>
      <c r="D5009" t="s">
        <v>20020</v>
      </c>
      <c r="E5009" t="s">
        <v>20021</v>
      </c>
      <c r="F5009" t="s">
        <v>8464</v>
      </c>
      <c r="G5009">
        <v>7642</v>
      </c>
      <c r="H5009">
        <v>-74.045710999999997</v>
      </c>
      <c r="I5009">
        <v>41.002630000000003</v>
      </c>
      <c r="J5009">
        <v>34</v>
      </c>
      <c r="K5009">
        <v>3</v>
      </c>
      <c r="L5009" t="s">
        <v>19933</v>
      </c>
      <c r="M5009">
        <v>933572</v>
      </c>
      <c r="N5009" t="s">
        <v>80</v>
      </c>
      <c r="O5009" t="s">
        <v>96</v>
      </c>
      <c r="P5009" t="s">
        <v>82</v>
      </c>
      <c r="Q5009" t="s">
        <v>458</v>
      </c>
      <c r="R5009">
        <v>10219</v>
      </c>
      <c r="S5009">
        <v>9453</v>
      </c>
      <c r="T5009">
        <v>1</v>
      </c>
      <c r="U5009">
        <v>0</v>
      </c>
      <c r="V5009">
        <v>0</v>
      </c>
      <c r="W5009">
        <v>2.63</v>
      </c>
      <c r="X5009">
        <v>2.63</v>
      </c>
      <c r="Y5009">
        <v>5.67</v>
      </c>
      <c r="Z5009">
        <v>8.3000000000000007</v>
      </c>
      <c r="AA5009">
        <v>634442</v>
      </c>
      <c r="AB5009">
        <v>8192</v>
      </c>
      <c r="AC5009">
        <v>0</v>
      </c>
      <c r="AD5009">
        <v>94250</v>
      </c>
      <c r="AE5009">
        <v>736884</v>
      </c>
      <c r="AF5009">
        <v>373105</v>
      </c>
      <c r="AG5009">
        <v>93031</v>
      </c>
      <c r="AH5009">
        <v>466136</v>
      </c>
      <c r="AI5009">
        <v>54031</v>
      </c>
      <c r="AJ5009">
        <v>5849</v>
      </c>
      <c r="AK5009">
        <v>13322</v>
      </c>
      <c r="AL5009">
        <v>73202</v>
      </c>
      <c r="AM5009">
        <v>150302</v>
      </c>
      <c r="AN5009">
        <v>689640</v>
      </c>
      <c r="AO5009">
        <v>0</v>
      </c>
      <c r="AP5009">
        <v>0</v>
      </c>
      <c r="AQ5009">
        <v>0</v>
      </c>
      <c r="AR5009">
        <v>0</v>
      </c>
      <c r="AS5009">
        <v>0</v>
      </c>
      <c r="AT5009">
        <v>8688</v>
      </c>
      <c r="AU5009">
        <v>61277</v>
      </c>
      <c r="AV5009">
        <v>12710</v>
      </c>
      <c r="AW5009">
        <v>5073</v>
      </c>
      <c r="AX5009">
        <v>3112</v>
      </c>
      <c r="AY5009">
        <v>6464</v>
      </c>
      <c r="AZ5009">
        <v>63</v>
      </c>
      <c r="BA5009">
        <v>6</v>
      </c>
      <c r="BB5009">
        <v>28</v>
      </c>
      <c r="BC5009">
        <v>34</v>
      </c>
      <c r="BD5009">
        <v>100</v>
      </c>
      <c r="BE5009">
        <v>2814</v>
      </c>
      <c r="BF5009">
        <v>119000</v>
      </c>
      <c r="BG5009">
        <v>0</v>
      </c>
      <c r="BH5009">
        <v>8.3000000000000007</v>
      </c>
      <c r="BI5009">
        <v>61277</v>
      </c>
      <c r="BJ5009">
        <v>12710</v>
      </c>
      <c r="BK5009">
        <v>5073</v>
      </c>
      <c r="BL5009">
        <v>6464</v>
      </c>
      <c r="BM5009">
        <v>238</v>
      </c>
      <c r="BN5009">
        <v>100</v>
      </c>
      <c r="BO5009">
        <v>63</v>
      </c>
      <c r="BP5009">
        <v>6</v>
      </c>
      <c r="BQ5009">
        <v>28</v>
      </c>
      <c r="BR5009">
        <v>34</v>
      </c>
      <c r="BS5009">
        <v>100</v>
      </c>
      <c r="BT5009">
        <v>4997</v>
      </c>
      <c r="BU5009">
        <v>6878</v>
      </c>
      <c r="BV5009">
        <v>198452</v>
      </c>
      <c r="BW5009">
        <v>14785</v>
      </c>
      <c r="BX5009">
        <v>11137</v>
      </c>
      <c r="BY5009">
        <v>238</v>
      </c>
      <c r="BZ5009">
        <v>89</v>
      </c>
      <c r="CA5009">
        <v>56</v>
      </c>
      <c r="CB5009">
        <v>3766</v>
      </c>
      <c r="CC5009">
        <v>1550</v>
      </c>
      <c r="CD5009">
        <v>713</v>
      </c>
      <c r="CE5009">
        <v>18</v>
      </c>
      <c r="CF5009">
        <v>15200</v>
      </c>
      <c r="CG5009">
        <v>6000</v>
      </c>
      <c r="CH5009" s="1">
        <v>41640</v>
      </c>
      <c r="CI5009" s="1">
        <v>42004</v>
      </c>
      <c r="CJ5009" s="31">
        <v>1</v>
      </c>
    </row>
    <row r="5010" spans="1:88" x14ac:dyDescent="0.25">
      <c r="A5010" t="s">
        <v>19907</v>
      </c>
      <c r="B5010" t="s">
        <v>20022</v>
      </c>
      <c r="C5010">
        <v>2015</v>
      </c>
      <c r="D5010" t="s">
        <v>20023</v>
      </c>
      <c r="E5010" t="s">
        <v>20024</v>
      </c>
      <c r="F5010" t="s">
        <v>20025</v>
      </c>
      <c r="G5010">
        <v>7423</v>
      </c>
      <c r="H5010">
        <v>-74.111846999999997</v>
      </c>
      <c r="I5010">
        <v>40.998797000000003</v>
      </c>
      <c r="J5010">
        <v>34</v>
      </c>
      <c r="K5010">
        <v>3</v>
      </c>
      <c r="L5010" t="s">
        <v>19933</v>
      </c>
      <c r="M5010">
        <v>933572</v>
      </c>
      <c r="N5010" t="s">
        <v>80</v>
      </c>
      <c r="O5010" t="s">
        <v>96</v>
      </c>
      <c r="P5010" t="s">
        <v>82</v>
      </c>
      <c r="Q5010" t="s">
        <v>458</v>
      </c>
      <c r="R5010">
        <v>4078</v>
      </c>
      <c r="S5010">
        <v>3772</v>
      </c>
      <c r="T5010">
        <v>1</v>
      </c>
      <c r="U5010">
        <v>0</v>
      </c>
      <c r="V5010">
        <v>0</v>
      </c>
      <c r="W5010">
        <v>0.15</v>
      </c>
      <c r="X5010">
        <v>0.15</v>
      </c>
      <c r="Y5010">
        <v>3.63</v>
      </c>
      <c r="Z5010">
        <v>3.78</v>
      </c>
      <c r="AA5010">
        <v>410848</v>
      </c>
      <c r="AB5010">
        <v>1700</v>
      </c>
      <c r="AC5010">
        <v>0</v>
      </c>
      <c r="AD5010">
        <v>1587</v>
      </c>
      <c r="AE5010">
        <v>414135</v>
      </c>
      <c r="AF5010">
        <v>150457</v>
      </c>
      <c r="AG5010">
        <v>26995</v>
      </c>
      <c r="AH5010">
        <v>177452</v>
      </c>
      <c r="AI5010">
        <v>34453</v>
      </c>
      <c r="AJ5010">
        <v>3886</v>
      </c>
      <c r="AK5010">
        <v>12367</v>
      </c>
      <c r="AL5010">
        <v>50706</v>
      </c>
      <c r="AM5010">
        <v>140201</v>
      </c>
      <c r="AN5010">
        <v>368359</v>
      </c>
      <c r="AO5010">
        <v>0</v>
      </c>
      <c r="AP5010">
        <v>0</v>
      </c>
      <c r="AQ5010">
        <v>0</v>
      </c>
      <c r="AR5010">
        <v>0</v>
      </c>
      <c r="AS5010">
        <v>0</v>
      </c>
      <c r="AT5010">
        <v>0</v>
      </c>
      <c r="AU5010">
        <v>21947</v>
      </c>
      <c r="AV5010">
        <v>12710</v>
      </c>
      <c r="AW5010">
        <v>1200</v>
      </c>
      <c r="AX5010">
        <v>3122</v>
      </c>
      <c r="AY5010">
        <v>1280</v>
      </c>
      <c r="AZ5010">
        <v>63</v>
      </c>
      <c r="BA5010">
        <v>3</v>
      </c>
      <c r="BB5010">
        <v>28</v>
      </c>
      <c r="BC5010">
        <v>31</v>
      </c>
      <c r="BD5010">
        <v>500</v>
      </c>
      <c r="BE5010">
        <v>2392</v>
      </c>
      <c r="BF5010">
        <v>6240</v>
      </c>
      <c r="BG5010">
        <v>0</v>
      </c>
      <c r="BH5010">
        <v>3.78</v>
      </c>
      <c r="BI5010">
        <v>21947</v>
      </c>
      <c r="BJ5010">
        <v>12710</v>
      </c>
      <c r="BK5010">
        <v>1200</v>
      </c>
      <c r="BL5010">
        <v>1280</v>
      </c>
      <c r="BM5010">
        <v>52</v>
      </c>
      <c r="BN5010">
        <v>500</v>
      </c>
      <c r="BO5010">
        <v>63</v>
      </c>
      <c r="BP5010">
        <v>3</v>
      </c>
      <c r="BQ5010">
        <v>28</v>
      </c>
      <c r="BR5010">
        <v>31</v>
      </c>
      <c r="BS5010">
        <v>500</v>
      </c>
      <c r="BT5010">
        <v>1560</v>
      </c>
      <c r="BU5010">
        <v>2149</v>
      </c>
      <c r="BV5010">
        <v>33304</v>
      </c>
      <c r="BW5010">
        <v>4806</v>
      </c>
      <c r="BX5010">
        <v>4958</v>
      </c>
      <c r="BY5010">
        <v>52</v>
      </c>
      <c r="BZ5010">
        <v>52</v>
      </c>
      <c r="CA5010">
        <v>0</v>
      </c>
      <c r="CB5010">
        <v>260</v>
      </c>
      <c r="CC5010">
        <v>260</v>
      </c>
      <c r="CD5010">
        <v>0</v>
      </c>
      <c r="CE5010">
        <v>3</v>
      </c>
      <c r="CF5010">
        <v>1875</v>
      </c>
      <c r="CG5010">
        <v>-1</v>
      </c>
      <c r="CH5010" s="1">
        <v>41640</v>
      </c>
      <c r="CI5010" s="1">
        <v>42004</v>
      </c>
      <c r="CJ5010" s="31">
        <v>1</v>
      </c>
    </row>
    <row r="5011" spans="1:88" x14ac:dyDescent="0.25">
      <c r="A5011" t="s">
        <v>19907</v>
      </c>
      <c r="B5011" t="s">
        <v>20026</v>
      </c>
      <c r="C5011">
        <v>2015</v>
      </c>
      <c r="D5011" t="s">
        <v>20027</v>
      </c>
      <c r="E5011" t="s">
        <v>20028</v>
      </c>
      <c r="F5011" t="s">
        <v>20029</v>
      </c>
      <c r="G5011">
        <v>7605</v>
      </c>
      <c r="H5011">
        <v>-73.988907400000002</v>
      </c>
      <c r="I5011">
        <v>40.862319200000002</v>
      </c>
      <c r="J5011">
        <v>34</v>
      </c>
      <c r="K5011">
        <v>3</v>
      </c>
      <c r="L5011" t="s">
        <v>19933</v>
      </c>
      <c r="M5011">
        <v>933572</v>
      </c>
      <c r="N5011" t="s">
        <v>80</v>
      </c>
      <c r="O5011" t="s">
        <v>96</v>
      </c>
      <c r="P5011" t="s">
        <v>82</v>
      </c>
      <c r="Q5011" t="s">
        <v>458</v>
      </c>
      <c r="R5011">
        <v>8937</v>
      </c>
      <c r="S5011">
        <v>8267</v>
      </c>
      <c r="T5011">
        <v>1</v>
      </c>
      <c r="U5011">
        <v>0</v>
      </c>
      <c r="V5011">
        <v>0</v>
      </c>
      <c r="W5011">
        <v>2.67</v>
      </c>
      <c r="X5011">
        <v>2.67</v>
      </c>
      <c r="Y5011">
        <v>4.51</v>
      </c>
      <c r="Z5011">
        <v>7.18</v>
      </c>
      <c r="AA5011">
        <v>800881</v>
      </c>
      <c r="AB5011">
        <v>4661</v>
      </c>
      <c r="AC5011">
        <v>0</v>
      </c>
      <c r="AD5011">
        <v>42479</v>
      </c>
      <c r="AE5011">
        <v>848021</v>
      </c>
      <c r="AF5011">
        <v>504478</v>
      </c>
      <c r="AG5011">
        <v>168129</v>
      </c>
      <c r="AH5011">
        <v>672607</v>
      </c>
      <c r="AI5011">
        <v>34422</v>
      </c>
      <c r="AJ5011">
        <v>5999</v>
      </c>
      <c r="AK5011">
        <v>36477</v>
      </c>
      <c r="AL5011">
        <v>76898</v>
      </c>
      <c r="AM5011">
        <v>146552</v>
      </c>
      <c r="AN5011">
        <v>896057</v>
      </c>
      <c r="AO5011">
        <v>0</v>
      </c>
      <c r="AP5011">
        <v>0</v>
      </c>
      <c r="AQ5011">
        <v>0</v>
      </c>
      <c r="AR5011">
        <v>0</v>
      </c>
      <c r="AS5011">
        <v>0</v>
      </c>
      <c r="AT5011">
        <v>0</v>
      </c>
      <c r="AU5011">
        <v>41425</v>
      </c>
      <c r="AV5011">
        <v>12710</v>
      </c>
      <c r="AW5011">
        <v>3803</v>
      </c>
      <c r="AX5011">
        <v>3122</v>
      </c>
      <c r="AY5011">
        <v>4702</v>
      </c>
      <c r="AZ5011">
        <v>63</v>
      </c>
      <c r="BA5011">
        <v>9</v>
      </c>
      <c r="BB5011">
        <v>28</v>
      </c>
      <c r="BC5011">
        <v>37</v>
      </c>
      <c r="BD5011">
        <v>101</v>
      </c>
      <c r="BE5011">
        <v>2868</v>
      </c>
      <c r="BF5011">
        <v>146395</v>
      </c>
      <c r="BG5011">
        <v>0</v>
      </c>
      <c r="BH5011">
        <v>7.18</v>
      </c>
      <c r="BI5011">
        <v>41425</v>
      </c>
      <c r="BJ5011">
        <v>12710</v>
      </c>
      <c r="BK5011">
        <v>3803</v>
      </c>
      <c r="BL5011">
        <v>4702</v>
      </c>
      <c r="BM5011">
        <v>229</v>
      </c>
      <c r="BN5011">
        <v>101</v>
      </c>
      <c r="BO5011">
        <v>63</v>
      </c>
      <c r="BP5011">
        <v>9</v>
      </c>
      <c r="BQ5011">
        <v>28</v>
      </c>
      <c r="BR5011">
        <v>37</v>
      </c>
      <c r="BS5011">
        <v>101</v>
      </c>
      <c r="BT5011">
        <v>1611</v>
      </c>
      <c r="BU5011">
        <v>4421</v>
      </c>
      <c r="BV5011">
        <v>64608</v>
      </c>
      <c r="BW5011">
        <v>30631</v>
      </c>
      <c r="BX5011">
        <v>22217</v>
      </c>
      <c r="BY5011">
        <v>229</v>
      </c>
      <c r="BZ5011">
        <v>82</v>
      </c>
      <c r="CA5011">
        <v>20</v>
      </c>
      <c r="CB5011">
        <v>2188</v>
      </c>
      <c r="CC5011">
        <v>942</v>
      </c>
      <c r="CD5011">
        <v>206</v>
      </c>
      <c r="CE5011">
        <v>12</v>
      </c>
      <c r="CF5011">
        <v>15000</v>
      </c>
      <c r="CG5011">
        <v>-1</v>
      </c>
      <c r="CH5011" s="1">
        <v>41640</v>
      </c>
      <c r="CI5011" s="1">
        <v>42004</v>
      </c>
      <c r="CJ5011" s="31">
        <v>1</v>
      </c>
    </row>
    <row r="5012" spans="1:88" x14ac:dyDescent="0.25">
      <c r="A5012" t="s">
        <v>19907</v>
      </c>
      <c r="B5012" t="s">
        <v>20030</v>
      </c>
      <c r="C5012">
        <v>2015</v>
      </c>
      <c r="D5012" t="s">
        <v>20031</v>
      </c>
      <c r="E5012" t="s">
        <v>20032</v>
      </c>
      <c r="F5012" t="s">
        <v>20033</v>
      </c>
      <c r="G5012">
        <v>7643</v>
      </c>
      <c r="H5012">
        <v>-74.043735999999996</v>
      </c>
      <c r="I5012">
        <v>40.851306999999998</v>
      </c>
      <c r="J5012">
        <v>34</v>
      </c>
      <c r="K5012">
        <v>3</v>
      </c>
      <c r="L5012" t="s">
        <v>19933</v>
      </c>
      <c r="M5012">
        <v>933572</v>
      </c>
      <c r="N5012" t="s">
        <v>80</v>
      </c>
      <c r="O5012" t="s">
        <v>96</v>
      </c>
      <c r="P5012" t="s">
        <v>82</v>
      </c>
      <c r="Q5012" t="s">
        <v>458</v>
      </c>
      <c r="R5012">
        <v>10626</v>
      </c>
      <c r="S5012">
        <v>9829</v>
      </c>
      <c r="T5012">
        <v>1</v>
      </c>
      <c r="U5012">
        <v>0</v>
      </c>
      <c r="V5012">
        <v>0</v>
      </c>
      <c r="W5012">
        <v>0.88</v>
      </c>
      <c r="X5012">
        <v>0.88</v>
      </c>
      <c r="Y5012">
        <v>4.26</v>
      </c>
      <c r="Z5012">
        <v>5.14</v>
      </c>
      <c r="AA5012">
        <v>410000</v>
      </c>
      <c r="AB5012">
        <v>4619</v>
      </c>
      <c r="AC5012">
        <v>0</v>
      </c>
      <c r="AD5012">
        <v>31168</v>
      </c>
      <c r="AE5012">
        <v>445787</v>
      </c>
      <c r="AF5012">
        <v>192786</v>
      </c>
      <c r="AG5012">
        <v>140842</v>
      </c>
      <c r="AH5012">
        <v>333628</v>
      </c>
      <c r="AI5012">
        <v>943</v>
      </c>
      <c r="AJ5012">
        <v>0</v>
      </c>
      <c r="AK5012">
        <v>2004</v>
      </c>
      <c r="AL5012">
        <v>2947</v>
      </c>
      <c r="AM5012">
        <v>66769</v>
      </c>
      <c r="AN5012">
        <v>403344</v>
      </c>
      <c r="AO5012">
        <v>0</v>
      </c>
      <c r="AP5012">
        <v>0</v>
      </c>
      <c r="AQ5012">
        <v>0</v>
      </c>
      <c r="AR5012">
        <v>0</v>
      </c>
      <c r="AS5012">
        <v>0</v>
      </c>
      <c r="AT5012">
        <v>0</v>
      </c>
      <c r="AU5012">
        <v>25699</v>
      </c>
      <c r="AV5012">
        <v>12710</v>
      </c>
      <c r="AW5012">
        <v>668</v>
      </c>
      <c r="AX5012">
        <v>3122</v>
      </c>
      <c r="AY5012">
        <v>2671</v>
      </c>
      <c r="AZ5012">
        <v>63</v>
      </c>
      <c r="BA5012">
        <v>6</v>
      </c>
      <c r="BB5012">
        <v>28</v>
      </c>
      <c r="BC5012">
        <v>34</v>
      </c>
      <c r="BD5012">
        <v>76</v>
      </c>
      <c r="BE5012">
        <v>2345</v>
      </c>
      <c r="BF5012">
        <v>37000</v>
      </c>
      <c r="BG5012">
        <v>0</v>
      </c>
      <c r="BH5012">
        <v>5.14</v>
      </c>
      <c r="BI5012">
        <v>25699</v>
      </c>
      <c r="BJ5012">
        <v>12710</v>
      </c>
      <c r="BK5012">
        <v>668</v>
      </c>
      <c r="BL5012">
        <v>2671</v>
      </c>
      <c r="BM5012">
        <v>218</v>
      </c>
      <c r="BN5012">
        <v>76</v>
      </c>
      <c r="BO5012">
        <v>63</v>
      </c>
      <c r="BP5012">
        <v>6</v>
      </c>
      <c r="BQ5012">
        <v>28</v>
      </c>
      <c r="BR5012">
        <v>34</v>
      </c>
      <c r="BS5012">
        <v>76</v>
      </c>
      <c r="BT5012">
        <v>3363</v>
      </c>
      <c r="BU5012">
        <v>4687</v>
      </c>
      <c r="BV5012">
        <v>28995</v>
      </c>
      <c r="BW5012">
        <v>3167</v>
      </c>
      <c r="BX5012">
        <v>6009</v>
      </c>
      <c r="BY5012">
        <v>218</v>
      </c>
      <c r="BZ5012">
        <v>85</v>
      </c>
      <c r="CA5012">
        <v>1</v>
      </c>
      <c r="CB5012">
        <v>1365</v>
      </c>
      <c r="CC5012">
        <v>632</v>
      </c>
      <c r="CD5012">
        <v>40</v>
      </c>
      <c r="CE5012">
        <v>11</v>
      </c>
      <c r="CF5012">
        <v>11774</v>
      </c>
      <c r="CG5012">
        <v>-1</v>
      </c>
      <c r="CH5012" s="1">
        <v>41640</v>
      </c>
      <c r="CI5012" s="1">
        <v>42004</v>
      </c>
      <c r="CJ5012" s="31">
        <v>1</v>
      </c>
    </row>
    <row r="5013" spans="1:88" x14ac:dyDescent="0.25">
      <c r="A5013" t="s">
        <v>19907</v>
      </c>
      <c r="B5013" t="s">
        <v>20034</v>
      </c>
      <c r="C5013">
        <v>2015</v>
      </c>
      <c r="D5013" t="s">
        <v>20035</v>
      </c>
      <c r="E5013" t="s">
        <v>20036</v>
      </c>
      <c r="F5013" t="s">
        <v>2239</v>
      </c>
      <c r="G5013">
        <v>7644</v>
      </c>
      <c r="H5013">
        <v>-74.089221800000004</v>
      </c>
      <c r="I5013">
        <v>40.873416400000004</v>
      </c>
      <c r="J5013">
        <v>34</v>
      </c>
      <c r="K5013">
        <v>3</v>
      </c>
      <c r="L5013" t="s">
        <v>19933</v>
      </c>
      <c r="M5013">
        <v>933572</v>
      </c>
      <c r="N5013" t="s">
        <v>80</v>
      </c>
      <c r="O5013" t="s">
        <v>96</v>
      </c>
      <c r="P5013" t="s">
        <v>82</v>
      </c>
      <c r="Q5013" t="s">
        <v>458</v>
      </c>
      <c r="R5013">
        <v>24136</v>
      </c>
      <c r="S5013">
        <v>22326</v>
      </c>
      <c r="T5013">
        <v>1</v>
      </c>
      <c r="U5013">
        <v>0</v>
      </c>
      <c r="V5013">
        <v>0</v>
      </c>
      <c r="W5013">
        <v>2.4</v>
      </c>
      <c r="X5013">
        <v>2.4</v>
      </c>
      <c r="Y5013">
        <v>4.67</v>
      </c>
      <c r="Z5013">
        <v>7.07</v>
      </c>
      <c r="AA5013">
        <v>1026289</v>
      </c>
      <c r="AB5013">
        <v>10491</v>
      </c>
      <c r="AC5013">
        <v>0</v>
      </c>
      <c r="AD5013">
        <v>24040</v>
      </c>
      <c r="AE5013">
        <v>1060820</v>
      </c>
      <c r="AF5013">
        <v>385521</v>
      </c>
      <c r="AG5013">
        <v>111239</v>
      </c>
      <c r="AH5013">
        <v>496760</v>
      </c>
      <c r="AI5013">
        <v>39680</v>
      </c>
      <c r="AJ5013">
        <v>501</v>
      </c>
      <c r="AK5013">
        <v>14841</v>
      </c>
      <c r="AL5013">
        <v>55022</v>
      </c>
      <c r="AM5013">
        <v>385064</v>
      </c>
      <c r="AN5013">
        <v>936846</v>
      </c>
      <c r="AO5013">
        <v>20000</v>
      </c>
      <c r="AP5013">
        <v>0</v>
      </c>
      <c r="AQ5013">
        <v>0</v>
      </c>
      <c r="AR5013">
        <v>0</v>
      </c>
      <c r="AS5013">
        <v>20000</v>
      </c>
      <c r="AT5013">
        <v>6765</v>
      </c>
      <c r="AU5013">
        <v>60008</v>
      </c>
      <c r="AV5013">
        <v>12710</v>
      </c>
      <c r="AW5013">
        <v>2794</v>
      </c>
      <c r="AX5013">
        <v>3122</v>
      </c>
      <c r="AY5013">
        <v>63</v>
      </c>
      <c r="AZ5013">
        <v>15.33843212</v>
      </c>
      <c r="BA5013">
        <v>18</v>
      </c>
      <c r="BB5013">
        <v>28</v>
      </c>
      <c r="BC5013">
        <v>46</v>
      </c>
      <c r="BD5013">
        <v>71</v>
      </c>
      <c r="BE5013">
        <v>2340</v>
      </c>
      <c r="BF5013">
        <v>84199</v>
      </c>
      <c r="BG5013">
        <v>0</v>
      </c>
      <c r="BH5013">
        <v>7.07</v>
      </c>
      <c r="BI5013">
        <v>60008</v>
      </c>
      <c r="BJ5013">
        <v>12710</v>
      </c>
      <c r="BK5013">
        <v>2794</v>
      </c>
      <c r="BL5013">
        <v>63</v>
      </c>
      <c r="BM5013">
        <v>645</v>
      </c>
      <c r="BN5013">
        <v>71</v>
      </c>
      <c r="BO5013">
        <v>15.33843212</v>
      </c>
      <c r="BP5013">
        <v>18</v>
      </c>
      <c r="BQ5013">
        <v>28</v>
      </c>
      <c r="BR5013">
        <v>46</v>
      </c>
      <c r="BS5013">
        <v>71</v>
      </c>
      <c r="BT5013">
        <v>4681</v>
      </c>
      <c r="BU5013">
        <v>7816</v>
      </c>
      <c r="BV5013">
        <v>87597</v>
      </c>
      <c r="BW5013">
        <v>11112</v>
      </c>
      <c r="BX5013">
        <v>8739</v>
      </c>
      <c r="BY5013">
        <v>645</v>
      </c>
      <c r="BZ5013">
        <v>469</v>
      </c>
      <c r="CA5013">
        <v>50</v>
      </c>
      <c r="CB5013">
        <v>5653</v>
      </c>
      <c r="CC5013">
        <v>4098</v>
      </c>
      <c r="CD5013">
        <v>408</v>
      </c>
      <c r="CE5013">
        <v>21</v>
      </c>
      <c r="CF5013">
        <v>15653</v>
      </c>
      <c r="CG5013">
        <v>-1</v>
      </c>
      <c r="CH5013" s="1">
        <v>41640</v>
      </c>
      <c r="CI5013" s="1">
        <v>42004</v>
      </c>
      <c r="CJ5013" s="31">
        <v>1</v>
      </c>
    </row>
    <row r="5014" spans="1:88" x14ac:dyDescent="0.25">
      <c r="A5014" t="s">
        <v>19907</v>
      </c>
      <c r="B5014" t="s">
        <v>20037</v>
      </c>
      <c r="C5014">
        <v>2015</v>
      </c>
      <c r="D5014" t="s">
        <v>20038</v>
      </c>
      <c r="E5014" t="s">
        <v>20039</v>
      </c>
      <c r="F5014" t="s">
        <v>20040</v>
      </c>
      <c r="G5014">
        <v>7071</v>
      </c>
      <c r="H5014">
        <v>-74.125118799999996</v>
      </c>
      <c r="I5014">
        <v>40.812346599999998</v>
      </c>
      <c r="J5014">
        <v>34</v>
      </c>
      <c r="K5014">
        <v>3</v>
      </c>
      <c r="L5014" t="s">
        <v>19933</v>
      </c>
      <c r="M5014">
        <v>933572</v>
      </c>
      <c r="N5014" t="s">
        <v>80</v>
      </c>
      <c r="O5014" t="s">
        <v>96</v>
      </c>
      <c r="P5014" t="s">
        <v>82</v>
      </c>
      <c r="Q5014" t="s">
        <v>458</v>
      </c>
      <c r="R5014">
        <v>20554</v>
      </c>
      <c r="S5014">
        <v>19012</v>
      </c>
      <c r="T5014">
        <v>1</v>
      </c>
      <c r="U5014">
        <v>0</v>
      </c>
      <c r="V5014">
        <v>0</v>
      </c>
      <c r="W5014">
        <v>1.75</v>
      </c>
      <c r="X5014">
        <v>1.75</v>
      </c>
      <c r="Y5014">
        <v>8.0500000000000007</v>
      </c>
      <c r="Z5014">
        <v>9.8000000000000007</v>
      </c>
      <c r="AA5014">
        <v>927467</v>
      </c>
      <c r="AB5014">
        <v>7147</v>
      </c>
      <c r="AC5014">
        <v>0</v>
      </c>
      <c r="AD5014">
        <v>15309</v>
      </c>
      <c r="AE5014">
        <v>949923</v>
      </c>
      <c r="AF5014">
        <v>354744</v>
      </c>
      <c r="AG5014">
        <v>211871</v>
      </c>
      <c r="AH5014">
        <v>566615</v>
      </c>
      <c r="AI5014">
        <v>65174</v>
      </c>
      <c r="AJ5014">
        <v>0</v>
      </c>
      <c r="AK5014">
        <v>27823</v>
      </c>
      <c r="AL5014">
        <v>92997</v>
      </c>
      <c r="AM5014">
        <v>151677</v>
      </c>
      <c r="AN5014">
        <v>811289</v>
      </c>
      <c r="AO5014">
        <v>0</v>
      </c>
      <c r="AP5014">
        <v>16152</v>
      </c>
      <c r="AQ5014">
        <v>0</v>
      </c>
      <c r="AR5014">
        <v>0</v>
      </c>
      <c r="AS5014">
        <v>16152</v>
      </c>
      <c r="AT5014">
        <v>9005</v>
      </c>
      <c r="AU5014">
        <v>51838</v>
      </c>
      <c r="AV5014">
        <v>12710</v>
      </c>
      <c r="AW5014">
        <v>4682</v>
      </c>
      <c r="AX5014">
        <v>3122</v>
      </c>
      <c r="AY5014">
        <v>6710</v>
      </c>
      <c r="AZ5014">
        <v>63</v>
      </c>
      <c r="BA5014">
        <v>8</v>
      </c>
      <c r="BB5014">
        <v>28</v>
      </c>
      <c r="BC5014">
        <v>36</v>
      </c>
      <c r="BD5014">
        <v>99</v>
      </c>
      <c r="BE5014">
        <v>2652</v>
      </c>
      <c r="BF5014">
        <v>126000</v>
      </c>
      <c r="BG5014">
        <v>0</v>
      </c>
      <c r="BH5014">
        <v>9.8000000000000007</v>
      </c>
      <c r="BI5014">
        <v>51838</v>
      </c>
      <c r="BJ5014">
        <v>12710</v>
      </c>
      <c r="BK5014">
        <v>4682</v>
      </c>
      <c r="BL5014">
        <v>6710</v>
      </c>
      <c r="BM5014">
        <v>395</v>
      </c>
      <c r="BN5014">
        <v>99</v>
      </c>
      <c r="BO5014">
        <v>63</v>
      </c>
      <c r="BP5014">
        <v>8</v>
      </c>
      <c r="BQ5014">
        <v>28</v>
      </c>
      <c r="BR5014">
        <v>36</v>
      </c>
      <c r="BS5014">
        <v>99</v>
      </c>
      <c r="BT5014">
        <v>4465</v>
      </c>
      <c r="BU5014">
        <v>6294</v>
      </c>
      <c r="BV5014">
        <v>89310</v>
      </c>
      <c r="BW5014">
        <v>17757</v>
      </c>
      <c r="BX5014">
        <v>7191</v>
      </c>
      <c r="BY5014">
        <v>395</v>
      </c>
      <c r="BZ5014">
        <v>92</v>
      </c>
      <c r="CA5014">
        <v>7</v>
      </c>
      <c r="CB5014">
        <v>2394</v>
      </c>
      <c r="CC5014">
        <v>1131</v>
      </c>
      <c r="CD5014">
        <v>21</v>
      </c>
      <c r="CE5014">
        <v>13</v>
      </c>
      <c r="CF5014">
        <v>29500</v>
      </c>
      <c r="CG5014">
        <v>-1</v>
      </c>
      <c r="CH5014" s="1">
        <v>41640</v>
      </c>
      <c r="CI5014" s="1">
        <v>42004</v>
      </c>
      <c r="CJ5014" s="31">
        <v>1</v>
      </c>
    </row>
    <row r="5015" spans="1:88" x14ac:dyDescent="0.25">
      <c r="A5015" t="s">
        <v>19907</v>
      </c>
      <c r="B5015" t="s">
        <v>20041</v>
      </c>
      <c r="C5015">
        <v>2015</v>
      </c>
      <c r="D5015" t="s">
        <v>20042</v>
      </c>
      <c r="E5015" t="s">
        <v>20043</v>
      </c>
      <c r="F5015" t="s">
        <v>20044</v>
      </c>
      <c r="G5015">
        <v>7430</v>
      </c>
      <c r="H5015">
        <v>-74.159858</v>
      </c>
      <c r="I5015">
        <v>41.080899000000002</v>
      </c>
      <c r="J5015">
        <v>34</v>
      </c>
      <c r="K5015">
        <v>3</v>
      </c>
      <c r="L5015" t="s">
        <v>19933</v>
      </c>
      <c r="M5015">
        <v>933572</v>
      </c>
      <c r="N5015" t="s">
        <v>80</v>
      </c>
      <c r="O5015" t="s">
        <v>96</v>
      </c>
      <c r="P5015" t="s">
        <v>82</v>
      </c>
      <c r="Q5015" t="s">
        <v>458</v>
      </c>
      <c r="R5015">
        <v>25890</v>
      </c>
      <c r="S5015">
        <v>23948</v>
      </c>
      <c r="T5015">
        <v>1</v>
      </c>
      <c r="U5015">
        <v>0</v>
      </c>
      <c r="V5015">
        <v>0</v>
      </c>
      <c r="W5015">
        <v>5.04</v>
      </c>
      <c r="X5015">
        <v>5.04</v>
      </c>
      <c r="Y5015">
        <v>15.43</v>
      </c>
      <c r="Z5015">
        <v>20.47</v>
      </c>
      <c r="AA5015">
        <v>1963029</v>
      </c>
      <c r="AB5015">
        <v>11253</v>
      </c>
      <c r="AC5015">
        <v>0</v>
      </c>
      <c r="AD5015">
        <v>58132</v>
      </c>
      <c r="AE5015">
        <v>2032414</v>
      </c>
      <c r="AF5015">
        <v>1005056</v>
      </c>
      <c r="AG5015">
        <v>349570</v>
      </c>
      <c r="AH5015">
        <v>1354626</v>
      </c>
      <c r="AI5015">
        <v>162292</v>
      </c>
      <c r="AJ5015">
        <v>30024</v>
      </c>
      <c r="AK5015">
        <v>61841</v>
      </c>
      <c r="AL5015">
        <v>254157</v>
      </c>
      <c r="AM5015">
        <v>383079</v>
      </c>
      <c r="AN5015">
        <v>1991862</v>
      </c>
      <c r="AO5015">
        <v>0</v>
      </c>
      <c r="AP5015">
        <v>0</v>
      </c>
      <c r="AQ5015">
        <v>0</v>
      </c>
      <c r="AR5015">
        <v>146</v>
      </c>
      <c r="AS5015">
        <v>146</v>
      </c>
      <c r="AT5015">
        <v>95533</v>
      </c>
      <c r="AU5015">
        <v>110855</v>
      </c>
      <c r="AV5015">
        <v>12710</v>
      </c>
      <c r="AW5015">
        <v>12984</v>
      </c>
      <c r="AX5015">
        <v>3122</v>
      </c>
      <c r="AY5015">
        <v>14723</v>
      </c>
      <c r="AZ5015">
        <v>63</v>
      </c>
      <c r="BA5015">
        <v>28</v>
      </c>
      <c r="BB5015">
        <v>28</v>
      </c>
      <c r="BC5015">
        <v>56</v>
      </c>
      <c r="BD5015">
        <v>368</v>
      </c>
      <c r="BE5015">
        <v>3144</v>
      </c>
      <c r="BF5015">
        <v>219727</v>
      </c>
      <c r="BG5015">
        <v>0</v>
      </c>
      <c r="BH5015">
        <v>20.47</v>
      </c>
      <c r="BI5015">
        <v>110855</v>
      </c>
      <c r="BJ5015">
        <v>12710</v>
      </c>
      <c r="BK5015">
        <v>12984</v>
      </c>
      <c r="BL5015">
        <v>14723</v>
      </c>
      <c r="BM5015">
        <v>1577</v>
      </c>
      <c r="BN5015">
        <v>368</v>
      </c>
      <c r="BO5015">
        <v>63</v>
      </c>
      <c r="BP5015">
        <v>28</v>
      </c>
      <c r="BQ5015">
        <v>28</v>
      </c>
      <c r="BR5015">
        <v>56</v>
      </c>
      <c r="BS5015">
        <v>368</v>
      </c>
      <c r="BT5015">
        <v>62712</v>
      </c>
      <c r="BU5015">
        <v>14848</v>
      </c>
      <c r="BV5015">
        <v>349829</v>
      </c>
      <c r="BW5015">
        <v>34380</v>
      </c>
      <c r="BX5015">
        <v>19820</v>
      </c>
      <c r="BY5015">
        <v>1577</v>
      </c>
      <c r="BZ5015">
        <v>622</v>
      </c>
      <c r="CA5015">
        <v>487</v>
      </c>
      <c r="CB5015">
        <v>37714</v>
      </c>
      <c r="CC5015">
        <v>16125</v>
      </c>
      <c r="CD5015">
        <v>8690</v>
      </c>
      <c r="CE5015">
        <v>18</v>
      </c>
      <c r="CF5015">
        <v>17414</v>
      </c>
      <c r="CG5015">
        <v>22500</v>
      </c>
      <c r="CH5015" s="1">
        <v>41640</v>
      </c>
      <c r="CI5015" s="1">
        <v>42004</v>
      </c>
      <c r="CJ5015" s="31">
        <v>1</v>
      </c>
    </row>
    <row r="5016" spans="1:88" x14ac:dyDescent="0.25">
      <c r="A5016" t="s">
        <v>19907</v>
      </c>
      <c r="B5016" t="s">
        <v>20045</v>
      </c>
      <c r="C5016">
        <v>2015</v>
      </c>
      <c r="D5016" t="s">
        <v>20046</v>
      </c>
      <c r="E5016" t="s">
        <v>20047</v>
      </c>
      <c r="F5016" t="s">
        <v>8404</v>
      </c>
      <c r="G5016">
        <v>7607</v>
      </c>
      <c r="H5016">
        <v>-74.062978999999999</v>
      </c>
      <c r="I5016">
        <v>40.901032000000001</v>
      </c>
      <c r="J5016">
        <v>34</v>
      </c>
      <c r="K5016">
        <v>3</v>
      </c>
      <c r="L5016" t="s">
        <v>19933</v>
      </c>
      <c r="M5016">
        <v>933572</v>
      </c>
      <c r="N5016" t="s">
        <v>80</v>
      </c>
      <c r="O5016" t="s">
        <v>96</v>
      </c>
      <c r="P5016" t="s">
        <v>82</v>
      </c>
      <c r="Q5016" t="s">
        <v>458</v>
      </c>
      <c r="R5016">
        <v>9555</v>
      </c>
      <c r="S5016">
        <v>8838</v>
      </c>
      <c r="T5016">
        <v>1</v>
      </c>
      <c r="U5016">
        <v>0</v>
      </c>
      <c r="V5016">
        <v>0</v>
      </c>
      <c r="W5016">
        <v>1.1399999999999999</v>
      </c>
      <c r="X5016">
        <v>1.1399999999999999</v>
      </c>
      <c r="Y5016">
        <v>5.68</v>
      </c>
      <c r="Z5016">
        <v>6.82</v>
      </c>
      <c r="AA5016">
        <v>503818</v>
      </c>
      <c r="AB5016">
        <v>4153</v>
      </c>
      <c r="AC5016">
        <v>0</v>
      </c>
      <c r="AD5016">
        <v>100520</v>
      </c>
      <c r="AE5016">
        <v>608491</v>
      </c>
      <c r="AF5016">
        <v>284640</v>
      </c>
      <c r="AG5016">
        <v>13008</v>
      </c>
      <c r="AH5016">
        <v>297648</v>
      </c>
      <c r="AI5016">
        <v>18378</v>
      </c>
      <c r="AJ5016">
        <v>4500</v>
      </c>
      <c r="AK5016">
        <v>5733</v>
      </c>
      <c r="AL5016">
        <v>28611</v>
      </c>
      <c r="AM5016">
        <v>166880</v>
      </c>
      <c r="AN5016">
        <v>493139</v>
      </c>
      <c r="AO5016">
        <v>0</v>
      </c>
      <c r="AP5016">
        <v>0</v>
      </c>
      <c r="AQ5016">
        <v>0</v>
      </c>
      <c r="AR5016">
        <v>0</v>
      </c>
      <c r="AS5016">
        <v>0</v>
      </c>
      <c r="AT5016">
        <v>0</v>
      </c>
      <c r="AU5016">
        <v>52471</v>
      </c>
      <c r="AV5016">
        <v>12710</v>
      </c>
      <c r="AW5016">
        <v>3320</v>
      </c>
      <c r="AX5016">
        <v>3122</v>
      </c>
      <c r="AY5016">
        <v>5297</v>
      </c>
      <c r="AZ5016">
        <v>63</v>
      </c>
      <c r="BA5016">
        <v>4</v>
      </c>
      <c r="BB5016">
        <v>28</v>
      </c>
      <c r="BC5016">
        <v>32</v>
      </c>
      <c r="BD5016">
        <v>74</v>
      </c>
      <c r="BE5016">
        <v>2615</v>
      </c>
      <c r="BF5016">
        <v>50000</v>
      </c>
      <c r="BG5016">
        <v>0</v>
      </c>
      <c r="BH5016">
        <v>6.82</v>
      </c>
      <c r="BI5016">
        <v>52471</v>
      </c>
      <c r="BJ5016">
        <v>12710</v>
      </c>
      <c r="BK5016">
        <v>3320</v>
      </c>
      <c r="BL5016">
        <v>5297</v>
      </c>
      <c r="BM5016">
        <v>255</v>
      </c>
      <c r="BN5016">
        <v>74</v>
      </c>
      <c r="BO5016">
        <v>63</v>
      </c>
      <c r="BP5016">
        <v>4</v>
      </c>
      <c r="BQ5016">
        <v>28</v>
      </c>
      <c r="BR5016">
        <v>32</v>
      </c>
      <c r="BS5016">
        <v>74</v>
      </c>
      <c r="BT5016">
        <v>3600</v>
      </c>
      <c r="BU5016">
        <v>4976</v>
      </c>
      <c r="BV5016">
        <v>72339</v>
      </c>
      <c r="BW5016">
        <v>7446</v>
      </c>
      <c r="BX5016">
        <v>8084</v>
      </c>
      <c r="BY5016">
        <v>255</v>
      </c>
      <c r="BZ5016">
        <v>152</v>
      </c>
      <c r="CA5016">
        <v>0</v>
      </c>
      <c r="CB5016">
        <v>2104</v>
      </c>
      <c r="CC5016">
        <v>1312</v>
      </c>
      <c r="CD5016">
        <v>0</v>
      </c>
      <c r="CE5016">
        <v>37</v>
      </c>
      <c r="CF5016">
        <v>34000</v>
      </c>
      <c r="CG5016">
        <v>-1</v>
      </c>
      <c r="CH5016" s="1">
        <v>41640</v>
      </c>
      <c r="CI5016" s="1">
        <v>42004</v>
      </c>
      <c r="CJ5016" s="31">
        <v>1</v>
      </c>
    </row>
    <row r="5017" spans="1:88" x14ac:dyDescent="0.25">
      <c r="A5017" t="s">
        <v>19907</v>
      </c>
      <c r="B5017" t="s">
        <v>20048</v>
      </c>
      <c r="C5017">
        <v>2015</v>
      </c>
      <c r="D5017" t="s">
        <v>20049</v>
      </c>
      <c r="E5017" t="s">
        <v>20050</v>
      </c>
      <c r="F5017" t="s">
        <v>20051</v>
      </c>
      <c r="G5017">
        <v>7432</v>
      </c>
      <c r="H5017">
        <v>-74.141335799999993</v>
      </c>
      <c r="I5017">
        <v>40.990566000000001</v>
      </c>
      <c r="J5017">
        <v>34</v>
      </c>
      <c r="K5017">
        <v>3</v>
      </c>
      <c r="L5017" t="s">
        <v>19933</v>
      </c>
      <c r="M5017">
        <v>933572</v>
      </c>
      <c r="N5017" t="s">
        <v>80</v>
      </c>
      <c r="O5017" t="s">
        <v>96</v>
      </c>
      <c r="P5017" t="s">
        <v>82</v>
      </c>
      <c r="Q5017" t="s">
        <v>458</v>
      </c>
      <c r="R5017">
        <v>7128</v>
      </c>
      <c r="S5017">
        <v>6593</v>
      </c>
      <c r="T5017">
        <v>1</v>
      </c>
      <c r="U5017">
        <v>0</v>
      </c>
      <c r="V5017">
        <v>0</v>
      </c>
      <c r="W5017">
        <v>2</v>
      </c>
      <c r="X5017">
        <v>2</v>
      </c>
      <c r="Y5017">
        <v>3.17</v>
      </c>
      <c r="Z5017">
        <v>5.17</v>
      </c>
      <c r="AA5017">
        <v>455000</v>
      </c>
      <c r="AB5017">
        <v>3098</v>
      </c>
      <c r="AC5017">
        <v>0</v>
      </c>
      <c r="AD5017">
        <v>26263</v>
      </c>
      <c r="AE5017">
        <v>484361</v>
      </c>
      <c r="AF5017">
        <v>212235</v>
      </c>
      <c r="AG5017">
        <v>110419</v>
      </c>
      <c r="AH5017">
        <v>322654</v>
      </c>
      <c r="AI5017">
        <v>46696</v>
      </c>
      <c r="AJ5017">
        <v>4057</v>
      </c>
      <c r="AK5017">
        <v>15439</v>
      </c>
      <c r="AL5017">
        <v>66192</v>
      </c>
      <c r="AM5017">
        <v>58348</v>
      </c>
      <c r="AN5017">
        <v>447194</v>
      </c>
      <c r="AO5017">
        <v>0</v>
      </c>
      <c r="AP5017">
        <v>0</v>
      </c>
      <c r="AQ5017">
        <v>0</v>
      </c>
      <c r="AR5017">
        <v>0</v>
      </c>
      <c r="AS5017">
        <v>0</v>
      </c>
      <c r="AT5017">
        <v>4073</v>
      </c>
      <c r="AU5017">
        <v>50571</v>
      </c>
      <c r="AV5017">
        <v>10804</v>
      </c>
      <c r="AW5017">
        <v>3877</v>
      </c>
      <c r="AX5017">
        <v>3122</v>
      </c>
      <c r="AY5017">
        <v>5059</v>
      </c>
      <c r="AZ5017">
        <v>63</v>
      </c>
      <c r="BA5017">
        <v>6</v>
      </c>
      <c r="BB5017">
        <v>28</v>
      </c>
      <c r="BC5017">
        <v>34</v>
      </c>
      <c r="BD5017">
        <v>164</v>
      </c>
      <c r="BE5017">
        <v>2808</v>
      </c>
      <c r="BF5017">
        <v>44000</v>
      </c>
      <c r="BG5017">
        <v>0</v>
      </c>
      <c r="BH5017">
        <v>5.17</v>
      </c>
      <c r="BI5017">
        <v>50571</v>
      </c>
      <c r="BJ5017">
        <v>10804</v>
      </c>
      <c r="BK5017">
        <v>3877</v>
      </c>
      <c r="BL5017">
        <v>5059</v>
      </c>
      <c r="BM5017">
        <v>336</v>
      </c>
      <c r="BN5017">
        <v>164</v>
      </c>
      <c r="BO5017">
        <v>63</v>
      </c>
      <c r="BP5017">
        <v>6</v>
      </c>
      <c r="BQ5017">
        <v>28</v>
      </c>
      <c r="BR5017">
        <v>34</v>
      </c>
      <c r="BS5017">
        <v>164</v>
      </c>
      <c r="BT5017">
        <v>1000</v>
      </c>
      <c r="BU5017">
        <v>4832</v>
      </c>
      <c r="BV5017">
        <v>133334</v>
      </c>
      <c r="BW5017">
        <v>10992</v>
      </c>
      <c r="BX5017">
        <v>8283</v>
      </c>
      <c r="BY5017">
        <v>336</v>
      </c>
      <c r="BZ5017">
        <v>301</v>
      </c>
      <c r="CA5017">
        <v>0</v>
      </c>
      <c r="CB5017">
        <v>2872</v>
      </c>
      <c r="CC5017">
        <v>2522</v>
      </c>
      <c r="CD5017">
        <v>0</v>
      </c>
      <c r="CE5017">
        <v>8</v>
      </c>
      <c r="CF5017">
        <v>8800</v>
      </c>
      <c r="CG5017">
        <v>-1</v>
      </c>
      <c r="CH5017" s="1">
        <v>41640</v>
      </c>
      <c r="CI5017" s="1">
        <v>42004</v>
      </c>
      <c r="CJ5017" s="31">
        <v>1</v>
      </c>
    </row>
    <row r="5018" spans="1:88" x14ac:dyDescent="0.25">
      <c r="A5018" t="s">
        <v>19907</v>
      </c>
      <c r="B5018" t="s">
        <v>20052</v>
      </c>
      <c r="C5018">
        <v>2015</v>
      </c>
      <c r="D5018" t="s">
        <v>20053</v>
      </c>
      <c r="E5018" t="s">
        <v>20054</v>
      </c>
      <c r="F5018" t="s">
        <v>20055</v>
      </c>
      <c r="G5018">
        <v>7645</v>
      </c>
      <c r="H5018">
        <v>-74.062034999999995</v>
      </c>
      <c r="I5018">
        <v>41.048243999999997</v>
      </c>
      <c r="J5018">
        <v>34</v>
      </c>
      <c r="K5018">
        <v>3</v>
      </c>
      <c r="L5018" t="s">
        <v>19933</v>
      </c>
      <c r="M5018">
        <v>933572</v>
      </c>
      <c r="N5018" t="s">
        <v>80</v>
      </c>
      <c r="O5018" t="s">
        <v>96</v>
      </c>
      <c r="P5018" t="s">
        <v>82</v>
      </c>
      <c r="Q5018" t="s">
        <v>458</v>
      </c>
      <c r="R5018">
        <v>7844</v>
      </c>
      <c r="S5018">
        <v>7256</v>
      </c>
      <c r="T5018">
        <v>1</v>
      </c>
      <c r="U5018">
        <v>0</v>
      </c>
      <c r="V5018">
        <v>0</v>
      </c>
      <c r="W5018">
        <v>2.16</v>
      </c>
      <c r="X5018">
        <v>2.16</v>
      </c>
      <c r="Y5018">
        <v>5.3</v>
      </c>
      <c r="Z5018">
        <v>7.46</v>
      </c>
      <c r="AA5018">
        <v>755424</v>
      </c>
      <c r="AB5018">
        <v>3409</v>
      </c>
      <c r="AC5018">
        <v>0</v>
      </c>
      <c r="AD5018">
        <v>17933</v>
      </c>
      <c r="AE5018">
        <v>776766</v>
      </c>
      <c r="AF5018">
        <v>405704</v>
      </c>
      <c r="AG5018">
        <v>108753</v>
      </c>
      <c r="AH5018">
        <v>514457</v>
      </c>
      <c r="AI5018">
        <v>68150</v>
      </c>
      <c r="AJ5018">
        <v>10968</v>
      </c>
      <c r="AK5018">
        <v>20728</v>
      </c>
      <c r="AL5018">
        <v>99846</v>
      </c>
      <c r="AM5018">
        <v>160858</v>
      </c>
      <c r="AN5018">
        <v>775161</v>
      </c>
      <c r="AO5018">
        <v>16046</v>
      </c>
      <c r="AP5018">
        <v>0</v>
      </c>
      <c r="AQ5018">
        <v>0</v>
      </c>
      <c r="AR5018">
        <v>0</v>
      </c>
      <c r="AS5018">
        <v>16046</v>
      </c>
      <c r="AT5018">
        <v>0</v>
      </c>
      <c r="AU5018">
        <v>87790</v>
      </c>
      <c r="AV5018">
        <v>12710</v>
      </c>
      <c r="AW5018">
        <v>11680</v>
      </c>
      <c r="AX5018">
        <v>3122</v>
      </c>
      <c r="AY5018">
        <v>9504</v>
      </c>
      <c r="AZ5018">
        <v>63</v>
      </c>
      <c r="BA5018">
        <v>13</v>
      </c>
      <c r="BB5018">
        <v>28</v>
      </c>
      <c r="BC5018">
        <v>41</v>
      </c>
      <c r="BD5018">
        <v>103</v>
      </c>
      <c r="BE5018">
        <v>3132</v>
      </c>
      <c r="BF5018">
        <v>73020</v>
      </c>
      <c r="BG5018">
        <v>0</v>
      </c>
      <c r="BH5018">
        <v>7.46</v>
      </c>
      <c r="BI5018">
        <v>87790</v>
      </c>
      <c r="BJ5018">
        <v>12710</v>
      </c>
      <c r="BK5018">
        <v>11680</v>
      </c>
      <c r="BL5018">
        <v>9504</v>
      </c>
      <c r="BM5018">
        <v>339</v>
      </c>
      <c r="BN5018">
        <v>103</v>
      </c>
      <c r="BO5018">
        <v>63</v>
      </c>
      <c r="BP5018">
        <v>13</v>
      </c>
      <c r="BQ5018">
        <v>28</v>
      </c>
      <c r="BR5018">
        <v>41</v>
      </c>
      <c r="BS5018">
        <v>103</v>
      </c>
      <c r="BT5018">
        <v>10013</v>
      </c>
      <c r="BU5018">
        <v>5586</v>
      </c>
      <c r="BV5018">
        <v>147338</v>
      </c>
      <c r="BW5018">
        <v>72</v>
      </c>
      <c r="BX5018">
        <v>15</v>
      </c>
      <c r="BY5018">
        <v>339</v>
      </c>
      <c r="BZ5018">
        <v>287</v>
      </c>
      <c r="CA5018">
        <v>1</v>
      </c>
      <c r="CB5018">
        <v>3891</v>
      </c>
      <c r="CC5018">
        <v>2922</v>
      </c>
      <c r="CD5018">
        <v>11</v>
      </c>
      <c r="CE5018">
        <v>19</v>
      </c>
      <c r="CF5018">
        <v>24962</v>
      </c>
      <c r="CG5018">
        <v>-1</v>
      </c>
      <c r="CH5018" s="1">
        <v>41640</v>
      </c>
      <c r="CI5018" s="1">
        <v>42004</v>
      </c>
      <c r="CJ5018" s="31">
        <v>1</v>
      </c>
    </row>
    <row r="5019" spans="1:88" x14ac:dyDescent="0.25">
      <c r="A5019" t="s">
        <v>19907</v>
      </c>
      <c r="B5019" t="s">
        <v>20056</v>
      </c>
      <c r="C5019">
        <v>2015</v>
      </c>
      <c r="D5019" t="s">
        <v>3621</v>
      </c>
      <c r="E5019" t="s">
        <v>20057</v>
      </c>
      <c r="F5019" t="s">
        <v>3623</v>
      </c>
      <c r="G5019">
        <v>7646</v>
      </c>
      <c r="H5019">
        <v>-74.022920999999997</v>
      </c>
      <c r="I5019">
        <v>40.920034000000001</v>
      </c>
      <c r="J5019">
        <v>34</v>
      </c>
      <c r="K5019">
        <v>3</v>
      </c>
      <c r="L5019" t="s">
        <v>19933</v>
      </c>
      <c r="M5019">
        <v>933572</v>
      </c>
      <c r="N5019" t="s">
        <v>80</v>
      </c>
      <c r="O5019" t="s">
        <v>96</v>
      </c>
      <c r="P5019" t="s">
        <v>82</v>
      </c>
      <c r="Q5019" t="s">
        <v>458</v>
      </c>
      <c r="R5019">
        <v>16341</v>
      </c>
      <c r="S5019">
        <v>15115</v>
      </c>
      <c r="T5019">
        <v>1</v>
      </c>
      <c r="U5019">
        <v>0</v>
      </c>
      <c r="V5019">
        <v>0</v>
      </c>
      <c r="W5019">
        <v>4</v>
      </c>
      <c r="X5019">
        <v>4</v>
      </c>
      <c r="Y5019">
        <v>7.1</v>
      </c>
      <c r="Z5019">
        <v>11.1</v>
      </c>
      <c r="AA5019">
        <v>974714</v>
      </c>
      <c r="AB5019">
        <v>8523</v>
      </c>
      <c r="AC5019">
        <v>0</v>
      </c>
      <c r="AD5019">
        <v>27344</v>
      </c>
      <c r="AE5019">
        <v>1010581</v>
      </c>
      <c r="AF5019">
        <v>562200</v>
      </c>
      <c r="AG5019">
        <v>263714</v>
      </c>
      <c r="AH5019">
        <v>825914</v>
      </c>
      <c r="AI5019">
        <v>41429</v>
      </c>
      <c r="AJ5019">
        <v>3863</v>
      </c>
      <c r="AK5019">
        <v>26933</v>
      </c>
      <c r="AL5019">
        <v>72225</v>
      </c>
      <c r="AM5019">
        <v>132698</v>
      </c>
      <c r="AN5019">
        <v>1030837</v>
      </c>
      <c r="AO5019">
        <v>13133</v>
      </c>
      <c r="AP5019">
        <v>0</v>
      </c>
      <c r="AQ5019">
        <v>0</v>
      </c>
      <c r="AR5019">
        <v>0</v>
      </c>
      <c r="AS5019">
        <v>13133</v>
      </c>
      <c r="AT5019">
        <v>0</v>
      </c>
      <c r="AU5019">
        <v>67411</v>
      </c>
      <c r="AV5019">
        <v>12710</v>
      </c>
      <c r="AW5019">
        <v>4824</v>
      </c>
      <c r="AX5019">
        <v>3122</v>
      </c>
      <c r="AY5019">
        <v>6807</v>
      </c>
      <c r="AZ5019">
        <v>66</v>
      </c>
      <c r="BA5019">
        <v>8</v>
      </c>
      <c r="BB5019">
        <v>28</v>
      </c>
      <c r="BC5019">
        <v>36</v>
      </c>
      <c r="BD5019">
        <v>114</v>
      </c>
      <c r="BE5019">
        <v>2476</v>
      </c>
      <c r="BF5019">
        <v>104206</v>
      </c>
      <c r="BG5019">
        <v>0</v>
      </c>
      <c r="BH5019">
        <v>11.1</v>
      </c>
      <c r="BI5019">
        <v>67411</v>
      </c>
      <c r="BJ5019">
        <v>12710</v>
      </c>
      <c r="BK5019">
        <v>4824</v>
      </c>
      <c r="BL5019">
        <v>6807</v>
      </c>
      <c r="BM5019">
        <v>138</v>
      </c>
      <c r="BN5019">
        <v>114</v>
      </c>
      <c r="BO5019">
        <v>66</v>
      </c>
      <c r="BP5019">
        <v>8</v>
      </c>
      <c r="BQ5019">
        <v>28</v>
      </c>
      <c r="BR5019">
        <v>36</v>
      </c>
      <c r="BS5019">
        <v>114</v>
      </c>
      <c r="BT5019">
        <v>9571</v>
      </c>
      <c r="BU5019">
        <v>8990</v>
      </c>
      <c r="BV5019">
        <v>109669</v>
      </c>
      <c r="BW5019">
        <v>11378</v>
      </c>
      <c r="BX5019">
        <v>12271</v>
      </c>
      <c r="BY5019">
        <v>138</v>
      </c>
      <c r="BZ5019">
        <v>85</v>
      </c>
      <c r="CA5019">
        <v>6</v>
      </c>
      <c r="CB5019">
        <v>2269</v>
      </c>
      <c r="CC5019">
        <v>964</v>
      </c>
      <c r="CD5019">
        <v>15</v>
      </c>
      <c r="CE5019">
        <v>5</v>
      </c>
      <c r="CF5019">
        <v>6072</v>
      </c>
      <c r="CG5019">
        <v>2080</v>
      </c>
      <c r="CH5019" s="1">
        <v>41640</v>
      </c>
      <c r="CI5019" s="1">
        <v>42004</v>
      </c>
      <c r="CJ5019" s="31">
        <v>1</v>
      </c>
    </row>
    <row r="5020" spans="1:88" x14ac:dyDescent="0.25">
      <c r="A5020" t="s">
        <v>19907</v>
      </c>
      <c r="B5020" t="s">
        <v>20058</v>
      </c>
      <c r="C5020">
        <v>2015</v>
      </c>
      <c r="D5020" t="s">
        <v>20059</v>
      </c>
      <c r="E5020" t="s">
        <v>20060</v>
      </c>
      <c r="F5020" t="s">
        <v>20061</v>
      </c>
      <c r="G5020">
        <v>7031</v>
      </c>
      <c r="H5020">
        <v>-74.133263200000002</v>
      </c>
      <c r="I5020">
        <v>40.788616099999999</v>
      </c>
      <c r="J5020">
        <v>34</v>
      </c>
      <c r="K5020">
        <v>3</v>
      </c>
      <c r="L5020" t="s">
        <v>19933</v>
      </c>
      <c r="M5020">
        <v>933572</v>
      </c>
      <c r="N5020" t="s">
        <v>80</v>
      </c>
      <c r="O5020" t="s">
        <v>96</v>
      </c>
      <c r="P5020" t="s">
        <v>82</v>
      </c>
      <c r="Q5020" t="s">
        <v>458</v>
      </c>
      <c r="R5020">
        <v>15392</v>
      </c>
      <c r="S5020">
        <v>14237</v>
      </c>
      <c r="T5020">
        <v>1</v>
      </c>
      <c r="U5020">
        <v>0</v>
      </c>
      <c r="V5020">
        <v>0</v>
      </c>
      <c r="W5020">
        <v>2.23</v>
      </c>
      <c r="X5020">
        <v>2.23</v>
      </c>
      <c r="Y5020">
        <v>4.66</v>
      </c>
      <c r="Z5020">
        <v>6.89</v>
      </c>
      <c r="AA5020">
        <v>485954</v>
      </c>
      <c r="AB5020">
        <v>6690</v>
      </c>
      <c r="AC5020">
        <v>0</v>
      </c>
      <c r="AD5020">
        <v>0</v>
      </c>
      <c r="AE5020">
        <v>492644</v>
      </c>
      <c r="AF5020">
        <v>325675</v>
      </c>
      <c r="AG5020">
        <v>136480</v>
      </c>
      <c r="AH5020">
        <v>462155</v>
      </c>
      <c r="AI5020">
        <v>15549</v>
      </c>
      <c r="AJ5020">
        <v>5233</v>
      </c>
      <c r="AK5020">
        <v>1436</v>
      </c>
      <c r="AL5020">
        <v>22218</v>
      </c>
      <c r="AM5020">
        <v>37994</v>
      </c>
      <c r="AN5020">
        <v>522367</v>
      </c>
      <c r="AO5020">
        <v>0</v>
      </c>
      <c r="AP5020">
        <v>0</v>
      </c>
      <c r="AQ5020">
        <v>0</v>
      </c>
      <c r="AR5020">
        <v>0</v>
      </c>
      <c r="AS5020">
        <v>0</v>
      </c>
      <c r="AT5020">
        <v>0</v>
      </c>
      <c r="AU5020">
        <v>41966</v>
      </c>
      <c r="AV5020">
        <v>12710</v>
      </c>
      <c r="AW5020">
        <v>1672</v>
      </c>
      <c r="AX5020">
        <v>3122</v>
      </c>
      <c r="AY5020">
        <v>2253</v>
      </c>
      <c r="AZ5020">
        <v>63</v>
      </c>
      <c r="BA5020">
        <v>10</v>
      </c>
      <c r="BB5020">
        <v>28</v>
      </c>
      <c r="BC5020">
        <v>38</v>
      </c>
      <c r="BD5020">
        <v>75</v>
      </c>
      <c r="BE5020">
        <v>2652</v>
      </c>
      <c r="BF5020">
        <v>74250</v>
      </c>
      <c r="BG5020">
        <v>0</v>
      </c>
      <c r="BH5020">
        <v>6.89</v>
      </c>
      <c r="BI5020">
        <v>41966</v>
      </c>
      <c r="BJ5020">
        <v>12710</v>
      </c>
      <c r="BK5020">
        <v>1672</v>
      </c>
      <c r="BL5020">
        <v>2253</v>
      </c>
      <c r="BM5020">
        <v>274</v>
      </c>
      <c r="BN5020">
        <v>75</v>
      </c>
      <c r="BO5020">
        <v>63</v>
      </c>
      <c r="BP5020">
        <v>10</v>
      </c>
      <c r="BQ5020">
        <v>28</v>
      </c>
      <c r="BR5020">
        <v>38</v>
      </c>
      <c r="BS5020">
        <v>75</v>
      </c>
      <c r="BT5020">
        <v>12120</v>
      </c>
      <c r="BU5020">
        <v>5920</v>
      </c>
      <c r="BV5020">
        <v>43506</v>
      </c>
      <c r="BW5020">
        <v>5065</v>
      </c>
      <c r="BX5020">
        <v>15164</v>
      </c>
      <c r="BY5020">
        <v>274</v>
      </c>
      <c r="BZ5020">
        <v>132</v>
      </c>
      <c r="CA5020">
        <v>16</v>
      </c>
      <c r="CB5020">
        <v>2069</v>
      </c>
      <c r="CC5020">
        <v>1457</v>
      </c>
      <c r="CD5020">
        <v>115</v>
      </c>
      <c r="CE5020">
        <v>20</v>
      </c>
      <c r="CF5020">
        <v>41741</v>
      </c>
      <c r="CG5020">
        <v>-1</v>
      </c>
      <c r="CH5020" s="1">
        <v>41640</v>
      </c>
      <c r="CI5020" s="1">
        <v>42004</v>
      </c>
      <c r="CJ5020" s="31">
        <v>1</v>
      </c>
    </row>
    <row r="5021" spans="1:88" x14ac:dyDescent="0.25">
      <c r="A5021" t="s">
        <v>19907</v>
      </c>
      <c r="B5021" t="s">
        <v>20062</v>
      </c>
      <c r="C5021">
        <v>2015</v>
      </c>
      <c r="D5021" t="s">
        <v>20063</v>
      </c>
      <c r="E5021" t="s">
        <v>20064</v>
      </c>
      <c r="F5021" t="s">
        <v>3044</v>
      </c>
      <c r="G5021">
        <v>7648</v>
      </c>
      <c r="H5021">
        <v>-73.961785199999994</v>
      </c>
      <c r="I5021">
        <v>40.994776199999997</v>
      </c>
      <c r="J5021">
        <v>34</v>
      </c>
      <c r="K5021">
        <v>3</v>
      </c>
      <c r="L5021" t="s">
        <v>19933</v>
      </c>
      <c r="M5021">
        <v>933572</v>
      </c>
      <c r="N5021" t="s">
        <v>80</v>
      </c>
      <c r="O5021" t="s">
        <v>81</v>
      </c>
      <c r="P5021" t="s">
        <v>82</v>
      </c>
      <c r="Q5021" t="s">
        <v>458</v>
      </c>
      <c r="R5021">
        <v>5711</v>
      </c>
      <c r="S5021">
        <v>5283</v>
      </c>
      <c r="T5021">
        <v>1</v>
      </c>
      <c r="U5021">
        <v>0</v>
      </c>
      <c r="V5021">
        <v>0</v>
      </c>
      <c r="W5021">
        <v>0.88</v>
      </c>
      <c r="X5021">
        <v>0.88</v>
      </c>
      <c r="Y5021">
        <v>4.05</v>
      </c>
      <c r="Z5021">
        <v>4.93</v>
      </c>
      <c r="AA5021">
        <v>407725</v>
      </c>
      <c r="AB5021">
        <v>2482</v>
      </c>
      <c r="AC5021">
        <v>0</v>
      </c>
      <c r="AD5021">
        <v>20109</v>
      </c>
      <c r="AE5021">
        <v>430316</v>
      </c>
      <c r="AF5021">
        <v>165989</v>
      </c>
      <c r="AG5021">
        <v>8091</v>
      </c>
      <c r="AH5021">
        <v>174080</v>
      </c>
      <c r="AI5021">
        <v>32335</v>
      </c>
      <c r="AJ5021">
        <v>50</v>
      </c>
      <c r="AK5021">
        <v>12632</v>
      </c>
      <c r="AL5021">
        <v>45017</v>
      </c>
      <c r="AM5021">
        <v>149872</v>
      </c>
      <c r="AN5021">
        <v>368969</v>
      </c>
      <c r="AO5021">
        <v>0</v>
      </c>
      <c r="AP5021">
        <v>0</v>
      </c>
      <c r="AQ5021">
        <v>0</v>
      </c>
      <c r="AR5021">
        <v>0</v>
      </c>
      <c r="AS5021">
        <v>0</v>
      </c>
      <c r="AT5021">
        <v>117738</v>
      </c>
      <c r="AU5021">
        <v>30993</v>
      </c>
      <c r="AV5021">
        <v>12710</v>
      </c>
      <c r="AW5021">
        <v>3000</v>
      </c>
      <c r="AX5021">
        <v>3122</v>
      </c>
      <c r="AY5021">
        <v>4800</v>
      </c>
      <c r="AZ5021">
        <v>63</v>
      </c>
      <c r="BA5021">
        <v>14</v>
      </c>
      <c r="BB5021">
        <v>28</v>
      </c>
      <c r="BC5021">
        <v>42</v>
      </c>
      <c r="BD5021">
        <v>86</v>
      </c>
      <c r="BE5021">
        <v>2600</v>
      </c>
      <c r="BF5021">
        <v>31100</v>
      </c>
      <c r="BG5021">
        <v>0</v>
      </c>
      <c r="BH5021">
        <v>4.93</v>
      </c>
      <c r="BI5021">
        <v>30993</v>
      </c>
      <c r="BJ5021">
        <v>12710</v>
      </c>
      <c r="BK5021">
        <v>3000</v>
      </c>
      <c r="BL5021">
        <v>4800</v>
      </c>
      <c r="BM5021">
        <v>256</v>
      </c>
      <c r="BN5021">
        <v>86</v>
      </c>
      <c r="BO5021">
        <v>63</v>
      </c>
      <c r="BP5021">
        <v>14</v>
      </c>
      <c r="BQ5021">
        <v>28</v>
      </c>
      <c r="BR5021">
        <v>42</v>
      </c>
      <c r="BS5021">
        <v>86</v>
      </c>
      <c r="BT5021">
        <v>1000</v>
      </c>
      <c r="BU5021">
        <v>3281</v>
      </c>
      <c r="BV5021">
        <v>58812</v>
      </c>
      <c r="BW5021">
        <v>7802</v>
      </c>
      <c r="BX5021">
        <v>4919</v>
      </c>
      <c r="BY5021">
        <v>256</v>
      </c>
      <c r="BZ5021">
        <v>130</v>
      </c>
      <c r="CA5021">
        <v>12</v>
      </c>
      <c r="CB5021">
        <v>1870</v>
      </c>
      <c r="CC5021">
        <v>910</v>
      </c>
      <c r="CD5021">
        <v>240</v>
      </c>
      <c r="CE5021">
        <v>9</v>
      </c>
      <c r="CF5021">
        <v>17100</v>
      </c>
      <c r="CG5021">
        <v>-1</v>
      </c>
      <c r="CH5021" s="1">
        <v>41640</v>
      </c>
      <c r="CI5021" s="1">
        <v>42004</v>
      </c>
      <c r="CJ5021" s="31">
        <v>1</v>
      </c>
    </row>
    <row r="5022" spans="1:88" x14ac:dyDescent="0.25">
      <c r="A5022" t="s">
        <v>19907</v>
      </c>
      <c r="B5022" t="s">
        <v>20065</v>
      </c>
      <c r="C5022">
        <v>2015</v>
      </c>
      <c r="D5022" t="s">
        <v>2328</v>
      </c>
      <c r="E5022" t="s">
        <v>20066</v>
      </c>
      <c r="F5022" t="s">
        <v>2330</v>
      </c>
      <c r="G5022">
        <v>7436</v>
      </c>
      <c r="H5022">
        <v>-74.244481899999997</v>
      </c>
      <c r="I5022">
        <v>41.024150800000001</v>
      </c>
      <c r="J5022">
        <v>34</v>
      </c>
      <c r="K5022">
        <v>3</v>
      </c>
      <c r="L5022" t="s">
        <v>19933</v>
      </c>
      <c r="M5022">
        <v>933572</v>
      </c>
      <c r="N5022" t="s">
        <v>80</v>
      </c>
      <c r="O5022" t="s">
        <v>96</v>
      </c>
      <c r="P5022" t="s">
        <v>82</v>
      </c>
      <c r="Q5022" t="s">
        <v>458</v>
      </c>
      <c r="R5022">
        <v>12754</v>
      </c>
      <c r="S5022">
        <v>11797</v>
      </c>
      <c r="T5022">
        <v>1</v>
      </c>
      <c r="U5022">
        <v>0</v>
      </c>
      <c r="V5022">
        <v>0</v>
      </c>
      <c r="W5022">
        <v>2.72</v>
      </c>
      <c r="X5022">
        <v>2.72</v>
      </c>
      <c r="Y5022">
        <v>6.14</v>
      </c>
      <c r="Z5022">
        <v>8.86</v>
      </c>
      <c r="AA5022">
        <v>808200</v>
      </c>
      <c r="AB5022">
        <v>5543</v>
      </c>
      <c r="AC5022">
        <v>0</v>
      </c>
      <c r="AD5022">
        <v>25834</v>
      </c>
      <c r="AE5022">
        <v>839577</v>
      </c>
      <c r="AF5022">
        <v>465240</v>
      </c>
      <c r="AG5022">
        <v>199650</v>
      </c>
      <c r="AH5022">
        <v>664890</v>
      </c>
      <c r="AI5022">
        <v>32171</v>
      </c>
      <c r="AJ5022">
        <v>6752</v>
      </c>
      <c r="AK5022">
        <v>8781</v>
      </c>
      <c r="AL5022">
        <v>47704</v>
      </c>
      <c r="AM5022">
        <v>113069</v>
      </c>
      <c r="AN5022">
        <v>825663</v>
      </c>
      <c r="AO5022">
        <v>0</v>
      </c>
      <c r="AP5022">
        <v>0</v>
      </c>
      <c r="AQ5022">
        <v>0</v>
      </c>
      <c r="AR5022">
        <v>0</v>
      </c>
      <c r="AS5022">
        <v>0</v>
      </c>
      <c r="AT5022">
        <v>0</v>
      </c>
      <c r="AU5022">
        <v>42857</v>
      </c>
      <c r="AV5022">
        <v>12710</v>
      </c>
      <c r="AW5022">
        <v>2020</v>
      </c>
      <c r="AX5022">
        <v>3122</v>
      </c>
      <c r="AY5022">
        <v>2943</v>
      </c>
      <c r="AZ5022">
        <v>63</v>
      </c>
      <c r="BA5022">
        <v>10</v>
      </c>
      <c r="BB5022">
        <v>28</v>
      </c>
      <c r="BC5022">
        <v>38</v>
      </c>
      <c r="BD5022">
        <v>95</v>
      </c>
      <c r="BE5022">
        <v>2613</v>
      </c>
      <c r="BF5022">
        <v>68000</v>
      </c>
      <c r="BG5022">
        <v>0</v>
      </c>
      <c r="BH5022">
        <v>8.86</v>
      </c>
      <c r="BI5022">
        <v>42857</v>
      </c>
      <c r="BJ5022">
        <v>12710</v>
      </c>
      <c r="BK5022">
        <v>2020</v>
      </c>
      <c r="BL5022">
        <v>2943</v>
      </c>
      <c r="BM5022">
        <v>507</v>
      </c>
      <c r="BN5022">
        <v>95</v>
      </c>
      <c r="BO5022">
        <v>63</v>
      </c>
      <c r="BP5022">
        <v>10</v>
      </c>
      <c r="BQ5022">
        <v>28</v>
      </c>
      <c r="BR5022">
        <v>38</v>
      </c>
      <c r="BS5022">
        <v>95</v>
      </c>
      <c r="BT5022">
        <v>7175</v>
      </c>
      <c r="BU5022">
        <v>7955</v>
      </c>
      <c r="BV5022">
        <v>90507</v>
      </c>
      <c r="BW5022">
        <v>6845</v>
      </c>
      <c r="BX5022">
        <v>12975</v>
      </c>
      <c r="BY5022">
        <v>507</v>
      </c>
      <c r="BZ5022">
        <v>321</v>
      </c>
      <c r="CA5022">
        <v>127</v>
      </c>
      <c r="CB5022">
        <v>9177</v>
      </c>
      <c r="CC5022">
        <v>7852</v>
      </c>
      <c r="CD5022">
        <v>577</v>
      </c>
      <c r="CE5022">
        <v>19</v>
      </c>
      <c r="CF5022">
        <v>8672</v>
      </c>
      <c r="CG5022">
        <v>-1</v>
      </c>
      <c r="CH5022" s="1">
        <v>41640</v>
      </c>
      <c r="CI5022" s="1">
        <v>42004</v>
      </c>
      <c r="CJ5022" s="31">
        <v>1</v>
      </c>
    </row>
    <row r="5023" spans="1:88" x14ac:dyDescent="0.25">
      <c r="A5023" t="s">
        <v>19907</v>
      </c>
      <c r="B5023" t="s">
        <v>20067</v>
      </c>
      <c r="C5023">
        <v>2015</v>
      </c>
      <c r="D5023" t="s">
        <v>20068</v>
      </c>
      <c r="E5023" t="s">
        <v>20069</v>
      </c>
      <c r="F5023" t="s">
        <v>20070</v>
      </c>
      <c r="G5023">
        <v>7675</v>
      </c>
      <c r="H5023">
        <v>-73.981283000000005</v>
      </c>
      <c r="I5023">
        <v>41.010171</v>
      </c>
      <c r="J5023">
        <v>34</v>
      </c>
      <c r="K5023">
        <v>3</v>
      </c>
      <c r="L5023" t="s">
        <v>19933</v>
      </c>
      <c r="M5023">
        <v>933572</v>
      </c>
      <c r="N5023" t="s">
        <v>80</v>
      </c>
      <c r="O5023" t="s">
        <v>81</v>
      </c>
      <c r="P5023" t="s">
        <v>82</v>
      </c>
      <c r="Q5023" t="s">
        <v>458</v>
      </c>
      <c r="R5023">
        <v>5750</v>
      </c>
      <c r="S5023">
        <v>5319</v>
      </c>
      <c r="T5023">
        <v>1</v>
      </c>
      <c r="U5023">
        <v>0</v>
      </c>
      <c r="V5023">
        <v>0</v>
      </c>
      <c r="W5023">
        <v>0.5</v>
      </c>
      <c r="X5023">
        <v>1</v>
      </c>
      <c r="Y5023">
        <v>4.33</v>
      </c>
      <c r="Z5023">
        <v>5.33</v>
      </c>
      <c r="AA5023">
        <v>572652</v>
      </c>
      <c r="AB5023">
        <v>2519</v>
      </c>
      <c r="AC5023">
        <v>0</v>
      </c>
      <c r="AD5023">
        <v>7223</v>
      </c>
      <c r="AE5023">
        <v>582394</v>
      </c>
      <c r="AF5023">
        <v>294092</v>
      </c>
      <c r="AG5023">
        <v>18025</v>
      </c>
      <c r="AH5023">
        <v>312117</v>
      </c>
      <c r="AI5023">
        <v>40663</v>
      </c>
      <c r="AJ5023">
        <v>0</v>
      </c>
      <c r="AK5023">
        <v>17724</v>
      </c>
      <c r="AL5023">
        <v>58387</v>
      </c>
      <c r="AM5023">
        <v>210985</v>
      </c>
      <c r="AN5023">
        <v>581489</v>
      </c>
      <c r="AO5023">
        <v>0</v>
      </c>
      <c r="AP5023">
        <v>0</v>
      </c>
      <c r="AQ5023">
        <v>0</v>
      </c>
      <c r="AR5023">
        <v>6000</v>
      </c>
      <c r="AS5023">
        <v>6000</v>
      </c>
      <c r="AT5023">
        <v>3964</v>
      </c>
      <c r="AU5023">
        <v>48312</v>
      </c>
      <c r="AV5023">
        <v>12710</v>
      </c>
      <c r="AW5023">
        <v>6909</v>
      </c>
      <c r="AX5023">
        <v>3122</v>
      </c>
      <c r="AY5023">
        <v>3795</v>
      </c>
      <c r="AZ5023">
        <v>63</v>
      </c>
      <c r="BA5023">
        <v>6</v>
      </c>
      <c r="BB5023">
        <v>28</v>
      </c>
      <c r="BC5023">
        <v>34</v>
      </c>
      <c r="BD5023">
        <v>350</v>
      </c>
      <c r="BE5023">
        <v>2856</v>
      </c>
      <c r="BF5023">
        <v>81939</v>
      </c>
      <c r="BG5023">
        <v>0</v>
      </c>
      <c r="BH5023">
        <v>5.33</v>
      </c>
      <c r="BI5023">
        <v>48312</v>
      </c>
      <c r="BJ5023">
        <v>12710</v>
      </c>
      <c r="BK5023">
        <v>6909</v>
      </c>
      <c r="BL5023">
        <v>3795</v>
      </c>
      <c r="BM5023">
        <v>584</v>
      </c>
      <c r="BN5023">
        <v>350</v>
      </c>
      <c r="BO5023">
        <v>63</v>
      </c>
      <c r="BP5023">
        <v>6</v>
      </c>
      <c r="BQ5023">
        <v>28</v>
      </c>
      <c r="BR5023">
        <v>34</v>
      </c>
      <c r="BS5023">
        <v>350</v>
      </c>
      <c r="BT5023">
        <v>3120</v>
      </c>
      <c r="BU5023">
        <v>3672</v>
      </c>
      <c r="BV5023">
        <v>83012</v>
      </c>
      <c r="BW5023">
        <v>12121</v>
      </c>
      <c r="BX5023">
        <v>4513</v>
      </c>
      <c r="BY5023">
        <v>584</v>
      </c>
      <c r="BZ5023">
        <v>244</v>
      </c>
      <c r="CA5023">
        <v>0</v>
      </c>
      <c r="CB5023">
        <v>7290</v>
      </c>
      <c r="CC5023">
        <v>2679</v>
      </c>
      <c r="CD5023">
        <v>0</v>
      </c>
      <c r="CE5023">
        <v>10</v>
      </c>
      <c r="CF5023">
        <v>23296</v>
      </c>
      <c r="CG5023">
        <v>-1</v>
      </c>
      <c r="CH5023" s="1">
        <v>41640</v>
      </c>
      <c r="CI5023" s="1">
        <v>42004</v>
      </c>
      <c r="CJ5023" s="31">
        <v>1</v>
      </c>
    </row>
    <row r="5024" spans="1:88" x14ac:dyDescent="0.25">
      <c r="A5024" t="s">
        <v>19907</v>
      </c>
      <c r="B5024" t="s">
        <v>20071</v>
      </c>
      <c r="C5024">
        <v>2015</v>
      </c>
      <c r="D5024" t="s">
        <v>20072</v>
      </c>
      <c r="E5024" t="s">
        <v>20073</v>
      </c>
      <c r="F5024" t="s">
        <v>20074</v>
      </c>
      <c r="G5024">
        <v>7649</v>
      </c>
      <c r="H5024">
        <v>-74.031811099999999</v>
      </c>
      <c r="I5024">
        <v>40.953240100000002</v>
      </c>
      <c r="J5024">
        <v>34</v>
      </c>
      <c r="K5024">
        <v>3</v>
      </c>
      <c r="L5024" t="s">
        <v>19933</v>
      </c>
      <c r="M5024">
        <v>933572</v>
      </c>
      <c r="N5024" t="s">
        <v>80</v>
      </c>
      <c r="O5024" t="s">
        <v>96</v>
      </c>
      <c r="P5024" t="s">
        <v>82</v>
      </c>
      <c r="Q5024" t="s">
        <v>458</v>
      </c>
      <c r="R5024">
        <v>7978</v>
      </c>
      <c r="S5024">
        <v>7380</v>
      </c>
      <c r="T5024">
        <v>1</v>
      </c>
      <c r="U5024">
        <v>0</v>
      </c>
      <c r="V5024">
        <v>0</v>
      </c>
      <c r="W5024">
        <v>1.21</v>
      </c>
      <c r="X5024">
        <v>2.08</v>
      </c>
      <c r="Y5024">
        <v>1.71</v>
      </c>
      <c r="Z5024">
        <v>3.79</v>
      </c>
      <c r="AA5024">
        <v>578509</v>
      </c>
      <c r="AB5024">
        <v>3468</v>
      </c>
      <c r="AC5024">
        <v>0</v>
      </c>
      <c r="AD5024">
        <v>22189</v>
      </c>
      <c r="AE5024">
        <v>604166</v>
      </c>
      <c r="AF5024">
        <v>352044</v>
      </c>
      <c r="AG5024">
        <v>73615</v>
      </c>
      <c r="AH5024">
        <v>425659</v>
      </c>
      <c r="AI5024">
        <v>49752</v>
      </c>
      <c r="AJ5024">
        <v>0</v>
      </c>
      <c r="AK5024">
        <v>12160</v>
      </c>
      <c r="AL5024">
        <v>61912</v>
      </c>
      <c r="AM5024">
        <v>115173</v>
      </c>
      <c r="AN5024">
        <v>602744</v>
      </c>
      <c r="AO5024">
        <v>0</v>
      </c>
      <c r="AP5024">
        <v>0</v>
      </c>
      <c r="AQ5024">
        <v>0</v>
      </c>
      <c r="AR5024">
        <v>0</v>
      </c>
      <c r="AS5024">
        <v>0</v>
      </c>
      <c r="AT5024">
        <v>0</v>
      </c>
      <c r="AU5024">
        <v>59592</v>
      </c>
      <c r="AV5024">
        <v>12710</v>
      </c>
      <c r="AW5024">
        <v>2518</v>
      </c>
      <c r="AX5024">
        <v>3122</v>
      </c>
      <c r="AY5024">
        <v>3329</v>
      </c>
      <c r="AZ5024">
        <v>63</v>
      </c>
      <c r="BA5024">
        <v>8</v>
      </c>
      <c r="BB5024">
        <v>28</v>
      </c>
      <c r="BC5024">
        <v>36</v>
      </c>
      <c r="BD5024">
        <v>71</v>
      </c>
      <c r="BE5024">
        <v>2783</v>
      </c>
      <c r="BF5024">
        <v>165333</v>
      </c>
      <c r="BG5024">
        <v>0</v>
      </c>
      <c r="BH5024">
        <v>3.79</v>
      </c>
      <c r="BI5024">
        <v>59592</v>
      </c>
      <c r="BJ5024">
        <v>12710</v>
      </c>
      <c r="BK5024">
        <v>2518</v>
      </c>
      <c r="BL5024">
        <v>3329</v>
      </c>
      <c r="BM5024">
        <v>397</v>
      </c>
      <c r="BN5024">
        <v>71</v>
      </c>
      <c r="BO5024">
        <v>63</v>
      </c>
      <c r="BP5024">
        <v>8</v>
      </c>
      <c r="BQ5024">
        <v>28</v>
      </c>
      <c r="BR5024">
        <v>36</v>
      </c>
      <c r="BS5024">
        <v>71</v>
      </c>
      <c r="BT5024">
        <v>3233</v>
      </c>
      <c r="BU5024">
        <v>5002</v>
      </c>
      <c r="BV5024">
        <v>102130</v>
      </c>
      <c r="BW5024">
        <v>26870</v>
      </c>
      <c r="BX5024">
        <v>25041</v>
      </c>
      <c r="BY5024">
        <v>397</v>
      </c>
      <c r="BZ5024">
        <v>147</v>
      </c>
      <c r="CA5024">
        <v>19</v>
      </c>
      <c r="CB5024">
        <v>8759</v>
      </c>
      <c r="CC5024">
        <v>3124</v>
      </c>
      <c r="CD5024">
        <v>300</v>
      </c>
      <c r="CE5024">
        <v>16</v>
      </c>
      <c r="CF5024">
        <v>12240</v>
      </c>
      <c r="CG5024">
        <v>-1</v>
      </c>
      <c r="CH5024" s="1">
        <v>41640</v>
      </c>
      <c r="CI5024" s="1">
        <v>42004</v>
      </c>
      <c r="CJ5024" s="31">
        <v>1</v>
      </c>
    </row>
    <row r="5025" spans="1:88" x14ac:dyDescent="0.25">
      <c r="A5025" t="s">
        <v>19907</v>
      </c>
      <c r="B5025" t="s">
        <v>20075</v>
      </c>
      <c r="C5025">
        <v>2015</v>
      </c>
      <c r="D5025" t="s">
        <v>20076</v>
      </c>
      <c r="E5025" t="s">
        <v>20077</v>
      </c>
      <c r="F5025" t="s">
        <v>20078</v>
      </c>
      <c r="G5025">
        <v>7650</v>
      </c>
      <c r="H5025">
        <v>-73.9959755</v>
      </c>
      <c r="I5025">
        <v>40.847507100000001</v>
      </c>
      <c r="J5025">
        <v>34</v>
      </c>
      <c r="K5025">
        <v>3</v>
      </c>
      <c r="L5025" t="s">
        <v>19933</v>
      </c>
      <c r="M5025">
        <v>933572</v>
      </c>
      <c r="N5025" t="s">
        <v>80</v>
      </c>
      <c r="O5025" t="s">
        <v>96</v>
      </c>
      <c r="P5025" t="s">
        <v>82</v>
      </c>
      <c r="Q5025" t="s">
        <v>458</v>
      </c>
      <c r="R5025">
        <v>19622</v>
      </c>
      <c r="S5025">
        <v>18150</v>
      </c>
      <c r="T5025">
        <v>1</v>
      </c>
      <c r="U5025">
        <v>0</v>
      </c>
      <c r="V5025">
        <v>0</v>
      </c>
      <c r="W5025">
        <v>1.31</v>
      </c>
      <c r="X5025">
        <v>1.31</v>
      </c>
      <c r="Y5025">
        <v>10.8</v>
      </c>
      <c r="Z5025">
        <v>12.11</v>
      </c>
      <c r="AA5025">
        <v>896763</v>
      </c>
      <c r="AB5025">
        <v>8529</v>
      </c>
      <c r="AC5025">
        <v>0</v>
      </c>
      <c r="AD5025">
        <v>21363</v>
      </c>
      <c r="AE5025">
        <v>926655</v>
      </c>
      <c r="AF5025">
        <v>481650</v>
      </c>
      <c r="AG5025">
        <v>119792</v>
      </c>
      <c r="AH5025">
        <v>601442</v>
      </c>
      <c r="AI5025">
        <v>73779</v>
      </c>
      <c r="AJ5025">
        <v>1500</v>
      </c>
      <c r="AK5025">
        <v>38407</v>
      </c>
      <c r="AL5025">
        <v>113686</v>
      </c>
      <c r="AM5025">
        <v>126262</v>
      </c>
      <c r="AN5025">
        <v>841390</v>
      </c>
      <c r="AO5025">
        <v>0</v>
      </c>
      <c r="AP5025">
        <v>0</v>
      </c>
      <c r="AQ5025">
        <v>0</v>
      </c>
      <c r="AR5025">
        <v>0</v>
      </c>
      <c r="AS5025">
        <v>0</v>
      </c>
      <c r="AT5025">
        <v>0</v>
      </c>
      <c r="AU5025">
        <v>48379</v>
      </c>
      <c r="AV5025">
        <v>12710</v>
      </c>
      <c r="AW5025">
        <v>2659</v>
      </c>
      <c r="AX5025">
        <v>3122</v>
      </c>
      <c r="AY5025">
        <v>4957</v>
      </c>
      <c r="AZ5025">
        <v>63</v>
      </c>
      <c r="BA5025">
        <v>9</v>
      </c>
      <c r="BB5025">
        <v>28</v>
      </c>
      <c r="BC5025">
        <v>37</v>
      </c>
      <c r="BD5025">
        <v>68</v>
      </c>
      <c r="BE5025">
        <v>2808</v>
      </c>
      <c r="BF5025">
        <v>217000</v>
      </c>
      <c r="BG5025">
        <v>0</v>
      </c>
      <c r="BH5025">
        <v>12.11</v>
      </c>
      <c r="BI5025">
        <v>48379</v>
      </c>
      <c r="BJ5025">
        <v>12710</v>
      </c>
      <c r="BK5025">
        <v>2659</v>
      </c>
      <c r="BL5025">
        <v>4957</v>
      </c>
      <c r="BM5025">
        <v>726</v>
      </c>
      <c r="BN5025">
        <v>68</v>
      </c>
      <c r="BO5025">
        <v>63</v>
      </c>
      <c r="BP5025">
        <v>9</v>
      </c>
      <c r="BQ5025">
        <v>28</v>
      </c>
      <c r="BR5025">
        <v>37</v>
      </c>
      <c r="BS5025">
        <v>68</v>
      </c>
      <c r="BT5025">
        <v>22000</v>
      </c>
      <c r="BU5025">
        <v>11955</v>
      </c>
      <c r="BV5025">
        <v>143465</v>
      </c>
      <c r="BW5025">
        <v>9777</v>
      </c>
      <c r="BX5025">
        <v>6719</v>
      </c>
      <c r="BY5025">
        <v>726</v>
      </c>
      <c r="BZ5025">
        <v>304</v>
      </c>
      <c r="CA5025">
        <v>6</v>
      </c>
      <c r="CB5025">
        <v>12670</v>
      </c>
      <c r="CC5025">
        <v>4680</v>
      </c>
      <c r="CD5025">
        <v>20</v>
      </c>
      <c r="CE5025">
        <v>15</v>
      </c>
      <c r="CF5025">
        <v>47000</v>
      </c>
      <c r="CG5025">
        <v>13000</v>
      </c>
      <c r="CH5025" s="1">
        <v>41640</v>
      </c>
      <c r="CI5025" s="1">
        <v>42004</v>
      </c>
      <c r="CJ5025" s="31">
        <v>1</v>
      </c>
    </row>
    <row r="5026" spans="1:88" x14ac:dyDescent="0.25">
      <c r="A5026" t="s">
        <v>19907</v>
      </c>
      <c r="B5026" t="s">
        <v>20079</v>
      </c>
      <c r="C5026">
        <v>2015</v>
      </c>
      <c r="D5026" t="s">
        <v>20080</v>
      </c>
      <c r="E5026" t="s">
        <v>20081</v>
      </c>
      <c r="F5026" t="s">
        <v>20082</v>
      </c>
      <c r="G5026">
        <v>7652</v>
      </c>
      <c r="H5026">
        <v>-74.058833000000007</v>
      </c>
      <c r="I5026">
        <v>40.926279000000001</v>
      </c>
      <c r="J5026">
        <v>34</v>
      </c>
      <c r="K5026">
        <v>3</v>
      </c>
      <c r="L5026" t="s">
        <v>19933</v>
      </c>
      <c r="M5026">
        <v>933572</v>
      </c>
      <c r="N5026" t="s">
        <v>80</v>
      </c>
      <c r="O5026" t="s">
        <v>96</v>
      </c>
      <c r="P5026" t="s">
        <v>90</v>
      </c>
      <c r="Q5026" t="s">
        <v>458</v>
      </c>
      <c r="R5026">
        <v>26342</v>
      </c>
      <c r="S5026">
        <v>24366</v>
      </c>
      <c r="T5026">
        <v>1</v>
      </c>
      <c r="U5026">
        <v>1</v>
      </c>
      <c r="V5026">
        <v>0</v>
      </c>
      <c r="W5026">
        <v>8.93</v>
      </c>
      <c r="X5026">
        <v>8.93</v>
      </c>
      <c r="Y5026">
        <v>21.89</v>
      </c>
      <c r="Z5026">
        <v>30.82</v>
      </c>
      <c r="AA5026">
        <v>2942473</v>
      </c>
      <c r="AB5026">
        <v>11449</v>
      </c>
      <c r="AC5026">
        <v>0</v>
      </c>
      <c r="AD5026">
        <v>116587</v>
      </c>
      <c r="AE5026">
        <v>3070509</v>
      </c>
      <c r="AF5026">
        <v>1703138</v>
      </c>
      <c r="AG5026">
        <v>700270</v>
      </c>
      <c r="AH5026">
        <v>2403408</v>
      </c>
      <c r="AI5026">
        <v>157605</v>
      </c>
      <c r="AJ5026">
        <v>28775</v>
      </c>
      <c r="AK5026">
        <v>68777</v>
      </c>
      <c r="AL5026">
        <v>255157</v>
      </c>
      <c r="AM5026">
        <v>361133</v>
      </c>
      <c r="AN5026">
        <v>3019698</v>
      </c>
      <c r="AO5026">
        <v>9086</v>
      </c>
      <c r="AP5026">
        <v>22142</v>
      </c>
      <c r="AQ5026">
        <v>0</v>
      </c>
      <c r="AR5026">
        <v>0</v>
      </c>
      <c r="AS5026">
        <v>31228</v>
      </c>
      <c r="AT5026">
        <v>0</v>
      </c>
      <c r="AU5026">
        <v>106634</v>
      </c>
      <c r="AV5026">
        <v>12170</v>
      </c>
      <c r="AW5026">
        <v>11846</v>
      </c>
      <c r="AX5026">
        <v>3122</v>
      </c>
      <c r="AY5026">
        <v>19184</v>
      </c>
      <c r="AZ5026">
        <v>63</v>
      </c>
      <c r="BA5026">
        <v>22</v>
      </c>
      <c r="BB5026">
        <v>28</v>
      </c>
      <c r="BC5026">
        <v>50</v>
      </c>
      <c r="BD5026">
        <v>98</v>
      </c>
      <c r="BE5026">
        <v>5668</v>
      </c>
      <c r="BF5026">
        <v>282908</v>
      </c>
      <c r="BG5026">
        <v>0</v>
      </c>
      <c r="BH5026">
        <v>30.82</v>
      </c>
      <c r="BI5026">
        <v>106634</v>
      </c>
      <c r="BJ5026">
        <v>12170</v>
      </c>
      <c r="BK5026">
        <v>11846</v>
      </c>
      <c r="BL5026">
        <v>19184</v>
      </c>
      <c r="BM5026">
        <v>1084</v>
      </c>
      <c r="BN5026">
        <v>98</v>
      </c>
      <c r="BO5026">
        <v>63</v>
      </c>
      <c r="BP5026">
        <v>22</v>
      </c>
      <c r="BQ5026">
        <v>28</v>
      </c>
      <c r="BR5026">
        <v>50</v>
      </c>
      <c r="BS5026">
        <v>98</v>
      </c>
      <c r="BT5026">
        <v>28631</v>
      </c>
      <c r="BU5026">
        <v>15776</v>
      </c>
      <c r="BV5026">
        <v>549915</v>
      </c>
      <c r="BW5026">
        <v>32895</v>
      </c>
      <c r="BX5026">
        <v>21686</v>
      </c>
      <c r="BY5026">
        <v>1084</v>
      </c>
      <c r="BZ5026">
        <v>674</v>
      </c>
      <c r="CA5026">
        <v>100</v>
      </c>
      <c r="CB5026">
        <v>49689</v>
      </c>
      <c r="CC5026">
        <v>24098</v>
      </c>
      <c r="CD5026">
        <v>2846</v>
      </c>
      <c r="CE5026">
        <v>34</v>
      </c>
      <c r="CF5026">
        <v>50000</v>
      </c>
      <c r="CG5026">
        <v>-1</v>
      </c>
      <c r="CH5026" s="1">
        <v>41640</v>
      </c>
      <c r="CI5026" s="1">
        <v>42004</v>
      </c>
      <c r="CJ5026" s="31">
        <v>1</v>
      </c>
    </row>
    <row r="5027" spans="1:88" x14ac:dyDescent="0.25">
      <c r="A5027" t="s">
        <v>19907</v>
      </c>
      <c r="B5027" t="s">
        <v>20083</v>
      </c>
      <c r="C5027">
        <v>2015</v>
      </c>
      <c r="D5027" t="s">
        <v>20084</v>
      </c>
      <c r="E5027" t="s">
        <v>20085</v>
      </c>
      <c r="F5027" t="s">
        <v>8716</v>
      </c>
      <c r="G5027">
        <v>7656</v>
      </c>
      <c r="H5027">
        <v>-74.044803400000006</v>
      </c>
      <c r="I5027">
        <v>41.035468000000002</v>
      </c>
      <c r="J5027">
        <v>34</v>
      </c>
      <c r="K5027">
        <v>3</v>
      </c>
      <c r="L5027" t="s">
        <v>19933</v>
      </c>
      <c r="M5027">
        <v>933572</v>
      </c>
      <c r="N5027" t="s">
        <v>80</v>
      </c>
      <c r="O5027" t="s">
        <v>96</v>
      </c>
      <c r="P5027" t="s">
        <v>82</v>
      </c>
      <c r="Q5027" t="s">
        <v>458</v>
      </c>
      <c r="R5027">
        <v>8645</v>
      </c>
      <c r="S5027">
        <v>7997</v>
      </c>
      <c r="T5027">
        <v>1</v>
      </c>
      <c r="U5027">
        <v>0</v>
      </c>
      <c r="V5027">
        <v>0</v>
      </c>
      <c r="W5027">
        <v>0.89</v>
      </c>
      <c r="X5027">
        <v>0.89</v>
      </c>
      <c r="Y5027">
        <v>6.73</v>
      </c>
      <c r="Z5027">
        <v>7.62</v>
      </c>
      <c r="AA5027">
        <v>575510</v>
      </c>
      <c r="AB5027">
        <v>3758</v>
      </c>
      <c r="AC5027">
        <v>0</v>
      </c>
      <c r="AD5027">
        <v>93777</v>
      </c>
      <c r="AE5027">
        <v>673045</v>
      </c>
      <c r="AF5027">
        <v>312525</v>
      </c>
      <c r="AG5027">
        <v>116801</v>
      </c>
      <c r="AH5027">
        <v>429326</v>
      </c>
      <c r="AI5027">
        <v>51077</v>
      </c>
      <c r="AJ5027">
        <v>12204</v>
      </c>
      <c r="AK5027">
        <v>12563</v>
      </c>
      <c r="AL5027">
        <v>75844</v>
      </c>
      <c r="AM5027">
        <v>119479</v>
      </c>
      <c r="AN5027">
        <v>624649</v>
      </c>
      <c r="AO5027">
        <v>0</v>
      </c>
      <c r="AP5027">
        <v>0</v>
      </c>
      <c r="AQ5027">
        <v>0</v>
      </c>
      <c r="AR5027">
        <v>0</v>
      </c>
      <c r="AS5027">
        <v>0</v>
      </c>
      <c r="AT5027">
        <v>0</v>
      </c>
      <c r="AU5027">
        <v>55089</v>
      </c>
      <c r="AV5027">
        <v>12710</v>
      </c>
      <c r="AW5027">
        <v>5472</v>
      </c>
      <c r="AX5027">
        <v>17906</v>
      </c>
      <c r="AY5027">
        <v>10832</v>
      </c>
      <c r="AZ5027">
        <v>17118</v>
      </c>
      <c r="BA5027">
        <v>21</v>
      </c>
      <c r="BB5027">
        <v>28</v>
      </c>
      <c r="BC5027">
        <v>49</v>
      </c>
      <c r="BD5027">
        <v>57</v>
      </c>
      <c r="BE5027">
        <v>2944</v>
      </c>
      <c r="BF5027">
        <v>70844</v>
      </c>
      <c r="BG5027">
        <v>0</v>
      </c>
      <c r="BH5027">
        <v>7.62</v>
      </c>
      <c r="BI5027">
        <v>55089</v>
      </c>
      <c r="BJ5027">
        <v>12710</v>
      </c>
      <c r="BK5027">
        <v>5472</v>
      </c>
      <c r="BL5027">
        <v>10832</v>
      </c>
      <c r="BM5027">
        <v>240</v>
      </c>
      <c r="BN5027">
        <v>57</v>
      </c>
      <c r="BO5027">
        <v>17118</v>
      </c>
      <c r="BP5027">
        <v>21</v>
      </c>
      <c r="BQ5027">
        <v>28</v>
      </c>
      <c r="BR5027">
        <v>49</v>
      </c>
      <c r="BS5027">
        <v>57</v>
      </c>
      <c r="BT5027">
        <v>4825</v>
      </c>
      <c r="BU5027">
        <v>5817</v>
      </c>
      <c r="BV5027">
        <v>126194</v>
      </c>
      <c r="BW5027">
        <v>21170</v>
      </c>
      <c r="BX5027">
        <v>11497</v>
      </c>
      <c r="BY5027">
        <v>240</v>
      </c>
      <c r="BZ5027">
        <v>145</v>
      </c>
      <c r="CA5027">
        <v>11</v>
      </c>
      <c r="CB5027">
        <v>3100</v>
      </c>
      <c r="CC5027">
        <v>2192</v>
      </c>
      <c r="CD5027">
        <v>88</v>
      </c>
      <c r="CE5027">
        <v>18</v>
      </c>
      <c r="CF5027">
        <v>1787</v>
      </c>
      <c r="CG5027">
        <v>-1</v>
      </c>
      <c r="CH5027" s="1">
        <v>41640</v>
      </c>
      <c r="CI5027" s="1">
        <v>42004</v>
      </c>
      <c r="CJ5027" s="31">
        <v>1</v>
      </c>
    </row>
    <row r="5028" spans="1:88" x14ac:dyDescent="0.25">
      <c r="A5028" t="s">
        <v>19907</v>
      </c>
      <c r="B5028" t="s">
        <v>20086</v>
      </c>
      <c r="C5028">
        <v>2015</v>
      </c>
      <c r="D5028" t="s">
        <v>20087</v>
      </c>
      <c r="E5028" t="s">
        <v>20088</v>
      </c>
      <c r="F5028" t="s">
        <v>9416</v>
      </c>
      <c r="G5028">
        <v>7446</v>
      </c>
      <c r="H5028">
        <v>-74.147138999999996</v>
      </c>
      <c r="I5028">
        <v>41.056328999999998</v>
      </c>
      <c r="J5028">
        <v>34</v>
      </c>
      <c r="K5028">
        <v>3</v>
      </c>
      <c r="L5028" t="s">
        <v>19933</v>
      </c>
      <c r="M5028">
        <v>933572</v>
      </c>
      <c r="N5028" t="s">
        <v>80</v>
      </c>
      <c r="O5028" t="s">
        <v>96</v>
      </c>
      <c r="P5028" t="s">
        <v>82</v>
      </c>
      <c r="Q5028" t="s">
        <v>458</v>
      </c>
      <c r="R5028">
        <v>14473</v>
      </c>
      <c r="S5028">
        <v>13387</v>
      </c>
      <c r="T5028">
        <v>1</v>
      </c>
      <c r="U5028">
        <v>0</v>
      </c>
      <c r="V5028">
        <v>0</v>
      </c>
      <c r="W5028">
        <v>3.55</v>
      </c>
      <c r="X5028">
        <v>3.55</v>
      </c>
      <c r="Y5028">
        <v>8.82</v>
      </c>
      <c r="Z5028">
        <v>12.37</v>
      </c>
      <c r="AA5028">
        <v>1129402</v>
      </c>
      <c r="AB5028">
        <v>7250</v>
      </c>
      <c r="AC5028">
        <v>0</v>
      </c>
      <c r="AD5028">
        <v>42241</v>
      </c>
      <c r="AE5028">
        <v>1178893</v>
      </c>
      <c r="AF5028">
        <v>667851</v>
      </c>
      <c r="AG5028">
        <v>169907</v>
      </c>
      <c r="AH5028">
        <v>837758</v>
      </c>
      <c r="AI5028">
        <v>61436</v>
      </c>
      <c r="AJ5028">
        <v>15533</v>
      </c>
      <c r="AK5028">
        <v>38401</v>
      </c>
      <c r="AL5028">
        <v>115370</v>
      </c>
      <c r="AM5028">
        <v>224673</v>
      </c>
      <c r="AN5028">
        <v>1177801</v>
      </c>
      <c r="AO5028">
        <v>0</v>
      </c>
      <c r="AP5028">
        <v>0</v>
      </c>
      <c r="AQ5028">
        <v>0</v>
      </c>
      <c r="AR5028">
        <v>0</v>
      </c>
      <c r="AS5028">
        <v>0</v>
      </c>
      <c r="AT5028">
        <v>0</v>
      </c>
      <c r="AU5028">
        <v>60941</v>
      </c>
      <c r="AV5028">
        <v>12710</v>
      </c>
      <c r="AW5028">
        <v>12041</v>
      </c>
      <c r="AX5028">
        <v>3122</v>
      </c>
      <c r="AY5028">
        <v>9699</v>
      </c>
      <c r="AZ5028">
        <v>63</v>
      </c>
      <c r="BA5028">
        <v>12</v>
      </c>
      <c r="BB5028">
        <v>28</v>
      </c>
      <c r="BC5028">
        <v>40</v>
      </c>
      <c r="BD5028">
        <v>159</v>
      </c>
      <c r="BE5028">
        <v>3320</v>
      </c>
      <c r="BF5028">
        <v>85340</v>
      </c>
      <c r="BG5028">
        <v>0</v>
      </c>
      <c r="BH5028">
        <v>12.37</v>
      </c>
      <c r="BI5028">
        <v>60941</v>
      </c>
      <c r="BJ5028">
        <v>12710</v>
      </c>
      <c r="BK5028">
        <v>12041</v>
      </c>
      <c r="BL5028">
        <v>9699</v>
      </c>
      <c r="BM5028">
        <v>341</v>
      </c>
      <c r="BN5028">
        <v>159</v>
      </c>
      <c r="BO5028">
        <v>63</v>
      </c>
      <c r="BP5028">
        <v>12</v>
      </c>
      <c r="BQ5028">
        <v>28</v>
      </c>
      <c r="BR5028">
        <v>40</v>
      </c>
      <c r="BS5028">
        <v>159</v>
      </c>
      <c r="BT5028">
        <v>8582</v>
      </c>
      <c r="BU5028">
        <v>9895</v>
      </c>
      <c r="BV5028">
        <v>237379</v>
      </c>
      <c r="BW5028">
        <v>18811</v>
      </c>
      <c r="BX5028">
        <v>19340</v>
      </c>
      <c r="BY5028">
        <v>341</v>
      </c>
      <c r="BZ5028">
        <v>287</v>
      </c>
      <c r="CA5028">
        <v>19</v>
      </c>
      <c r="CB5028">
        <v>8369</v>
      </c>
      <c r="CC5028">
        <v>6902</v>
      </c>
      <c r="CD5028">
        <v>490</v>
      </c>
      <c r="CE5028">
        <v>17</v>
      </c>
      <c r="CF5028">
        <v>7348</v>
      </c>
      <c r="CG5028">
        <v>33800</v>
      </c>
      <c r="CH5028" s="1">
        <v>41640</v>
      </c>
      <c r="CI5028" s="1">
        <v>42004</v>
      </c>
      <c r="CJ5028" s="31">
        <v>1</v>
      </c>
    </row>
    <row r="5029" spans="1:88" x14ac:dyDescent="0.25">
      <c r="A5029" t="s">
        <v>19907</v>
      </c>
      <c r="B5029" t="s">
        <v>20089</v>
      </c>
      <c r="C5029">
        <v>2015</v>
      </c>
      <c r="D5029" t="s">
        <v>20090</v>
      </c>
      <c r="E5029" t="s">
        <v>20091</v>
      </c>
      <c r="F5029" t="s">
        <v>3721</v>
      </c>
      <c r="G5029">
        <v>7657</v>
      </c>
      <c r="H5029">
        <v>-74.004936099999995</v>
      </c>
      <c r="I5029">
        <v>40.831861699999997</v>
      </c>
      <c r="J5029">
        <v>34</v>
      </c>
      <c r="K5029">
        <v>3</v>
      </c>
      <c r="L5029" t="s">
        <v>19933</v>
      </c>
      <c r="M5029">
        <v>933572</v>
      </c>
      <c r="N5029" t="s">
        <v>80</v>
      </c>
      <c r="O5029" t="s">
        <v>96</v>
      </c>
      <c r="P5029" t="s">
        <v>82</v>
      </c>
      <c r="Q5029" t="s">
        <v>458</v>
      </c>
      <c r="R5029">
        <v>11032</v>
      </c>
      <c r="S5029">
        <v>10205</v>
      </c>
      <c r="T5029">
        <v>1</v>
      </c>
      <c r="U5029">
        <v>0</v>
      </c>
      <c r="V5029">
        <v>0</v>
      </c>
      <c r="W5029">
        <v>2.63</v>
      </c>
      <c r="X5029">
        <v>2.63</v>
      </c>
      <c r="Y5029">
        <v>3.09</v>
      </c>
      <c r="Z5029">
        <v>5.72</v>
      </c>
      <c r="AA5029">
        <v>610752</v>
      </c>
      <c r="AB5029">
        <v>4795</v>
      </c>
      <c r="AC5029">
        <v>0</v>
      </c>
      <c r="AD5029">
        <v>25338</v>
      </c>
      <c r="AE5029">
        <v>640885</v>
      </c>
      <c r="AF5029">
        <v>350828</v>
      </c>
      <c r="AG5029">
        <v>151709</v>
      </c>
      <c r="AH5029">
        <v>502537</v>
      </c>
      <c r="AI5029">
        <v>22838</v>
      </c>
      <c r="AJ5029">
        <v>5444</v>
      </c>
      <c r="AK5029">
        <v>5490</v>
      </c>
      <c r="AL5029">
        <v>33772</v>
      </c>
      <c r="AM5029">
        <v>101016</v>
      </c>
      <c r="AN5029">
        <v>637325</v>
      </c>
      <c r="AO5029">
        <v>0</v>
      </c>
      <c r="AP5029">
        <v>0</v>
      </c>
      <c r="AQ5029">
        <v>0</v>
      </c>
      <c r="AR5029">
        <v>0</v>
      </c>
      <c r="AS5029">
        <v>0</v>
      </c>
      <c r="AT5029">
        <v>0</v>
      </c>
      <c r="AU5029">
        <v>57453</v>
      </c>
      <c r="AV5029">
        <v>12710</v>
      </c>
      <c r="AW5029">
        <v>3442</v>
      </c>
      <c r="AX5029">
        <v>3122</v>
      </c>
      <c r="AY5029">
        <v>5164</v>
      </c>
      <c r="AZ5029">
        <v>63</v>
      </c>
      <c r="BA5029">
        <v>1</v>
      </c>
      <c r="BB5029">
        <v>28</v>
      </c>
      <c r="BC5029">
        <v>29</v>
      </c>
      <c r="BD5029">
        <v>67</v>
      </c>
      <c r="BE5029">
        <v>2270</v>
      </c>
      <c r="BF5029">
        <v>36367</v>
      </c>
      <c r="BG5029">
        <v>0</v>
      </c>
      <c r="BH5029">
        <v>5.72</v>
      </c>
      <c r="BI5029">
        <v>57453</v>
      </c>
      <c r="BJ5029">
        <v>12710</v>
      </c>
      <c r="BK5029">
        <v>3442</v>
      </c>
      <c r="BL5029">
        <v>5164</v>
      </c>
      <c r="BM5029">
        <v>334</v>
      </c>
      <c r="BN5029">
        <v>67</v>
      </c>
      <c r="BO5029">
        <v>63</v>
      </c>
      <c r="BP5029">
        <v>1</v>
      </c>
      <c r="BQ5029">
        <v>28</v>
      </c>
      <c r="BR5029">
        <v>29</v>
      </c>
      <c r="BS5029">
        <v>67</v>
      </c>
      <c r="BT5029">
        <v>15400</v>
      </c>
      <c r="BU5029">
        <v>4548</v>
      </c>
      <c r="BV5029">
        <v>64132</v>
      </c>
      <c r="BW5029">
        <v>3</v>
      </c>
      <c r="BX5029">
        <v>3</v>
      </c>
      <c r="BY5029">
        <v>334</v>
      </c>
      <c r="BZ5029">
        <v>210</v>
      </c>
      <c r="CA5029">
        <v>66</v>
      </c>
      <c r="CB5029">
        <v>7068</v>
      </c>
      <c r="CC5029">
        <v>5253</v>
      </c>
      <c r="CD5029">
        <v>873</v>
      </c>
      <c r="CE5029">
        <v>17</v>
      </c>
      <c r="CF5029">
        <v>5408</v>
      </c>
      <c r="CG5029">
        <v>-1</v>
      </c>
      <c r="CH5029" s="1">
        <v>41640</v>
      </c>
      <c r="CI5029" s="1">
        <v>42004</v>
      </c>
      <c r="CJ5029" s="31">
        <v>1</v>
      </c>
    </row>
    <row r="5030" spans="1:88" x14ac:dyDescent="0.25">
      <c r="A5030" t="s">
        <v>19907</v>
      </c>
      <c r="B5030" t="s">
        <v>20092</v>
      </c>
      <c r="C5030">
        <v>2015</v>
      </c>
      <c r="D5030" t="s">
        <v>20093</v>
      </c>
      <c r="E5030" t="s">
        <v>20094</v>
      </c>
      <c r="F5030" t="s">
        <v>20095</v>
      </c>
      <c r="G5030">
        <v>7660</v>
      </c>
      <c r="H5030">
        <v>-74.022110999999995</v>
      </c>
      <c r="I5030">
        <v>40.854556000000002</v>
      </c>
      <c r="J5030">
        <v>34</v>
      </c>
      <c r="K5030">
        <v>3</v>
      </c>
      <c r="L5030" t="s">
        <v>19933</v>
      </c>
      <c r="M5030">
        <v>933572</v>
      </c>
      <c r="N5030" t="s">
        <v>80</v>
      </c>
      <c r="O5030" t="s">
        <v>96</v>
      </c>
      <c r="P5030" t="s">
        <v>82</v>
      </c>
      <c r="Q5030" t="s">
        <v>458</v>
      </c>
      <c r="R5030">
        <v>12729</v>
      </c>
      <c r="S5030">
        <v>11774</v>
      </c>
      <c r="T5030">
        <v>1</v>
      </c>
      <c r="U5030">
        <v>0</v>
      </c>
      <c r="V5030">
        <v>0</v>
      </c>
      <c r="W5030">
        <v>0</v>
      </c>
      <c r="X5030">
        <v>1.75</v>
      </c>
      <c r="Y5030">
        <v>6.6</v>
      </c>
      <c r="Z5030">
        <v>8.35</v>
      </c>
      <c r="AA5030">
        <v>748410</v>
      </c>
      <c r="AB5030">
        <v>6639</v>
      </c>
      <c r="AC5030">
        <v>0</v>
      </c>
      <c r="AD5030">
        <v>30366</v>
      </c>
      <c r="AE5030">
        <v>785415</v>
      </c>
      <c r="AF5030">
        <v>382235</v>
      </c>
      <c r="AG5030">
        <v>197875</v>
      </c>
      <c r="AH5030">
        <v>580110</v>
      </c>
      <c r="AI5030">
        <v>43009</v>
      </c>
      <c r="AJ5030">
        <v>8344</v>
      </c>
      <c r="AK5030">
        <v>11651</v>
      </c>
      <c r="AL5030">
        <v>63004</v>
      </c>
      <c r="AM5030">
        <v>133042</v>
      </c>
      <c r="AN5030">
        <v>776156</v>
      </c>
      <c r="AO5030">
        <v>0</v>
      </c>
      <c r="AP5030">
        <v>0</v>
      </c>
      <c r="AQ5030">
        <v>0</v>
      </c>
      <c r="AR5030">
        <v>0</v>
      </c>
      <c r="AS5030">
        <v>0</v>
      </c>
      <c r="AT5030">
        <v>32830</v>
      </c>
      <c r="AU5030">
        <v>37318</v>
      </c>
      <c r="AV5030">
        <v>12710</v>
      </c>
      <c r="AW5030">
        <v>3145</v>
      </c>
      <c r="AX5030">
        <v>3122</v>
      </c>
      <c r="AY5030">
        <v>4050</v>
      </c>
      <c r="AZ5030">
        <v>63</v>
      </c>
      <c r="BA5030">
        <v>6</v>
      </c>
      <c r="BB5030">
        <v>28</v>
      </c>
      <c r="BC5030">
        <v>34</v>
      </c>
      <c r="BD5030">
        <v>0</v>
      </c>
      <c r="BE5030">
        <v>3172</v>
      </c>
      <c r="BF5030">
        <v>97000</v>
      </c>
      <c r="BG5030">
        <v>0</v>
      </c>
      <c r="BH5030">
        <v>8.35</v>
      </c>
      <c r="BI5030">
        <v>37318</v>
      </c>
      <c r="BJ5030">
        <v>12710</v>
      </c>
      <c r="BK5030">
        <v>3145</v>
      </c>
      <c r="BL5030">
        <v>4050</v>
      </c>
      <c r="BM5030">
        <v>581</v>
      </c>
      <c r="BN5030">
        <v>0</v>
      </c>
      <c r="BO5030">
        <v>63</v>
      </c>
      <c r="BP5030">
        <v>6</v>
      </c>
      <c r="BQ5030">
        <v>28</v>
      </c>
      <c r="BR5030">
        <v>34</v>
      </c>
      <c r="BS5030">
        <v>0</v>
      </c>
      <c r="BT5030">
        <v>10500</v>
      </c>
      <c r="BU5030">
        <v>7485</v>
      </c>
      <c r="BV5030">
        <v>79447</v>
      </c>
      <c r="BW5030">
        <v>6569</v>
      </c>
      <c r="BX5030">
        <v>9100</v>
      </c>
      <c r="BY5030">
        <v>581</v>
      </c>
      <c r="BZ5030">
        <v>356</v>
      </c>
      <c r="CA5030">
        <v>87</v>
      </c>
      <c r="CB5030">
        <v>8349</v>
      </c>
      <c r="CC5030">
        <v>4476</v>
      </c>
      <c r="CD5030">
        <v>1303</v>
      </c>
      <c r="CE5030">
        <v>16</v>
      </c>
      <c r="CF5030">
        <v>15800</v>
      </c>
      <c r="CG5030">
        <v>-1</v>
      </c>
      <c r="CH5030" s="1">
        <v>41640</v>
      </c>
      <c r="CI5030" s="1">
        <v>42004</v>
      </c>
      <c r="CJ5030" s="31">
        <v>1</v>
      </c>
    </row>
    <row r="5031" spans="1:88" x14ac:dyDescent="0.25">
      <c r="A5031" t="s">
        <v>19907</v>
      </c>
      <c r="B5031" t="s">
        <v>20096</v>
      </c>
      <c r="C5031">
        <v>2015</v>
      </c>
      <c r="D5031" t="s">
        <v>20097</v>
      </c>
      <c r="E5031" t="s">
        <v>20098</v>
      </c>
      <c r="F5031" t="s">
        <v>20099</v>
      </c>
      <c r="G5031">
        <v>7450</v>
      </c>
      <c r="H5031">
        <v>-74.112623999999997</v>
      </c>
      <c r="I5031">
        <v>40.981459999999998</v>
      </c>
      <c r="J5031">
        <v>34</v>
      </c>
      <c r="K5031">
        <v>3</v>
      </c>
      <c r="L5031" t="s">
        <v>19933</v>
      </c>
      <c r="M5031">
        <v>933572</v>
      </c>
      <c r="N5031" t="s">
        <v>80</v>
      </c>
      <c r="O5031" t="s">
        <v>96</v>
      </c>
      <c r="P5031" t="s">
        <v>82</v>
      </c>
      <c r="Q5031" t="s">
        <v>458</v>
      </c>
      <c r="R5031">
        <v>24958</v>
      </c>
      <c r="S5031">
        <v>23086</v>
      </c>
      <c r="T5031">
        <v>1</v>
      </c>
      <c r="U5031">
        <v>0</v>
      </c>
      <c r="V5031">
        <v>0</v>
      </c>
      <c r="W5031">
        <v>9.8800000000000008</v>
      </c>
      <c r="X5031">
        <v>9.8800000000000008</v>
      </c>
      <c r="Y5031">
        <v>15.73</v>
      </c>
      <c r="Z5031">
        <v>25.61</v>
      </c>
      <c r="AA5031">
        <v>2320446</v>
      </c>
      <c r="AB5031">
        <v>10848</v>
      </c>
      <c r="AC5031">
        <v>0</v>
      </c>
      <c r="AD5031">
        <v>399895</v>
      </c>
      <c r="AE5031">
        <v>2731189</v>
      </c>
      <c r="AF5031">
        <v>1547047</v>
      </c>
      <c r="AG5031">
        <v>484209</v>
      </c>
      <c r="AH5031">
        <v>2031256</v>
      </c>
      <c r="AI5031">
        <v>163946</v>
      </c>
      <c r="AJ5031">
        <v>14709</v>
      </c>
      <c r="AK5031">
        <v>58188</v>
      </c>
      <c r="AL5031">
        <v>236843</v>
      </c>
      <c r="AM5031">
        <v>447826</v>
      </c>
      <c r="AN5031">
        <v>2715925</v>
      </c>
      <c r="AO5031">
        <v>63880</v>
      </c>
      <c r="AP5031">
        <v>0</v>
      </c>
      <c r="AQ5031">
        <v>0</v>
      </c>
      <c r="AR5031">
        <v>16</v>
      </c>
      <c r="AS5031">
        <v>63896</v>
      </c>
      <c r="AT5031">
        <v>63880</v>
      </c>
      <c r="AU5031">
        <v>123338</v>
      </c>
      <c r="AV5031">
        <v>12710</v>
      </c>
      <c r="AW5031">
        <v>12187</v>
      </c>
      <c r="AX5031">
        <v>3122</v>
      </c>
      <c r="AY5031">
        <v>12514</v>
      </c>
      <c r="AZ5031">
        <v>63</v>
      </c>
      <c r="BA5031">
        <v>16</v>
      </c>
      <c r="BB5031">
        <v>28</v>
      </c>
      <c r="BC5031">
        <v>44</v>
      </c>
      <c r="BD5031">
        <v>226</v>
      </c>
      <c r="BE5031">
        <v>3468</v>
      </c>
      <c r="BF5031">
        <v>327011</v>
      </c>
      <c r="BG5031">
        <v>0</v>
      </c>
      <c r="BH5031">
        <v>25.61</v>
      </c>
      <c r="BI5031">
        <v>123338</v>
      </c>
      <c r="BJ5031">
        <v>12710</v>
      </c>
      <c r="BK5031">
        <v>12187</v>
      </c>
      <c r="BL5031">
        <v>12514</v>
      </c>
      <c r="BM5031">
        <v>3814</v>
      </c>
      <c r="BN5031">
        <v>226</v>
      </c>
      <c r="BO5031">
        <v>63</v>
      </c>
      <c r="BP5031">
        <v>16</v>
      </c>
      <c r="BQ5031">
        <v>28</v>
      </c>
      <c r="BR5031">
        <v>44</v>
      </c>
      <c r="BS5031">
        <v>226</v>
      </c>
      <c r="BT5031">
        <v>66346</v>
      </c>
      <c r="BU5031">
        <v>24795</v>
      </c>
      <c r="BV5031">
        <v>464583</v>
      </c>
      <c r="BW5031">
        <v>24702</v>
      </c>
      <c r="BX5031">
        <v>25312</v>
      </c>
      <c r="BY5031">
        <v>3814</v>
      </c>
      <c r="BZ5031">
        <v>1319</v>
      </c>
      <c r="CA5031">
        <v>939</v>
      </c>
      <c r="CB5031">
        <v>36815</v>
      </c>
      <c r="CC5031">
        <v>17742</v>
      </c>
      <c r="CD5031">
        <v>3689</v>
      </c>
      <c r="CE5031">
        <v>41</v>
      </c>
      <c r="CF5031">
        <v>38130</v>
      </c>
      <c r="CG5031">
        <v>-1</v>
      </c>
      <c r="CH5031" s="1">
        <v>41640</v>
      </c>
      <c r="CI5031" s="1">
        <v>42004</v>
      </c>
      <c r="CJ5031" s="31">
        <v>1</v>
      </c>
    </row>
    <row r="5032" spans="1:88" x14ac:dyDescent="0.25">
      <c r="A5032" t="s">
        <v>19907</v>
      </c>
      <c r="B5032" t="s">
        <v>20100</v>
      </c>
      <c r="C5032">
        <v>2015</v>
      </c>
      <c r="D5032" t="s">
        <v>20101</v>
      </c>
      <c r="E5032" t="s">
        <v>20102</v>
      </c>
      <c r="F5032" t="s">
        <v>20103</v>
      </c>
      <c r="G5032">
        <v>7661</v>
      </c>
      <c r="H5032">
        <v>-74.037991000000005</v>
      </c>
      <c r="I5032">
        <v>40.933053999999998</v>
      </c>
      <c r="J5032">
        <v>34</v>
      </c>
      <c r="K5032">
        <v>3</v>
      </c>
      <c r="L5032" t="s">
        <v>19933</v>
      </c>
      <c r="M5032">
        <v>933572</v>
      </c>
      <c r="N5032" t="s">
        <v>80</v>
      </c>
      <c r="O5032" t="s">
        <v>96</v>
      </c>
      <c r="P5032" t="s">
        <v>82</v>
      </c>
      <c r="Q5032" t="s">
        <v>458</v>
      </c>
      <c r="R5032">
        <v>11340</v>
      </c>
      <c r="S5032">
        <v>10489</v>
      </c>
      <c r="T5032">
        <v>1</v>
      </c>
      <c r="U5032">
        <v>0</v>
      </c>
      <c r="V5032">
        <v>0</v>
      </c>
      <c r="W5032">
        <v>2.75</v>
      </c>
      <c r="X5032">
        <v>2.75</v>
      </c>
      <c r="Y5032">
        <v>6.1</v>
      </c>
      <c r="Z5032">
        <v>8.85</v>
      </c>
      <c r="AA5032">
        <v>732830</v>
      </c>
      <c r="AB5032">
        <v>4929</v>
      </c>
      <c r="AC5032">
        <v>0</v>
      </c>
      <c r="AD5032">
        <v>23382</v>
      </c>
      <c r="AE5032">
        <v>761141</v>
      </c>
      <c r="AF5032">
        <v>433884</v>
      </c>
      <c r="AG5032">
        <v>163781</v>
      </c>
      <c r="AH5032">
        <v>597665</v>
      </c>
      <c r="AI5032">
        <v>61061</v>
      </c>
      <c r="AJ5032">
        <v>0</v>
      </c>
      <c r="AK5032">
        <v>9032</v>
      </c>
      <c r="AL5032">
        <v>70093</v>
      </c>
      <c r="AM5032">
        <v>56973</v>
      </c>
      <c r="AN5032">
        <v>724731</v>
      </c>
      <c r="AO5032">
        <v>0</v>
      </c>
      <c r="AP5032">
        <v>0</v>
      </c>
      <c r="AQ5032">
        <v>0</v>
      </c>
      <c r="AR5032">
        <v>0</v>
      </c>
      <c r="AS5032">
        <v>0</v>
      </c>
      <c r="AT5032">
        <v>14086</v>
      </c>
      <c r="AU5032">
        <v>62190</v>
      </c>
      <c r="AV5032">
        <v>12710</v>
      </c>
      <c r="AW5032">
        <v>2205</v>
      </c>
      <c r="AX5032">
        <v>3122</v>
      </c>
      <c r="AY5032">
        <v>3068</v>
      </c>
      <c r="AZ5032">
        <v>63</v>
      </c>
      <c r="BA5032">
        <v>6</v>
      </c>
      <c r="BB5032">
        <v>28</v>
      </c>
      <c r="BC5032">
        <v>34</v>
      </c>
      <c r="BD5032">
        <v>96</v>
      </c>
      <c r="BE5032">
        <v>2856</v>
      </c>
      <c r="BF5032">
        <v>124637</v>
      </c>
      <c r="BG5032">
        <v>0</v>
      </c>
      <c r="BH5032">
        <v>8.85</v>
      </c>
      <c r="BI5032">
        <v>62190</v>
      </c>
      <c r="BJ5032">
        <v>12710</v>
      </c>
      <c r="BK5032">
        <v>2205</v>
      </c>
      <c r="BL5032">
        <v>3068</v>
      </c>
      <c r="BM5032">
        <v>989</v>
      </c>
      <c r="BN5032">
        <v>96</v>
      </c>
      <c r="BO5032">
        <v>63</v>
      </c>
      <c r="BP5032">
        <v>6</v>
      </c>
      <c r="BQ5032">
        <v>28</v>
      </c>
      <c r="BR5032">
        <v>34</v>
      </c>
      <c r="BS5032">
        <v>96</v>
      </c>
      <c r="BT5032">
        <v>7474</v>
      </c>
      <c r="BU5032">
        <v>7272</v>
      </c>
      <c r="BV5032">
        <v>148101</v>
      </c>
      <c r="BW5032">
        <v>8435</v>
      </c>
      <c r="BX5032">
        <v>15260</v>
      </c>
      <c r="BY5032">
        <v>989</v>
      </c>
      <c r="BZ5032">
        <v>132</v>
      </c>
      <c r="CA5032">
        <v>8</v>
      </c>
      <c r="CB5032">
        <v>6788</v>
      </c>
      <c r="CC5032">
        <v>3367</v>
      </c>
      <c r="CD5032">
        <v>132</v>
      </c>
      <c r="CE5032">
        <v>17</v>
      </c>
      <c r="CF5032">
        <v>14667</v>
      </c>
      <c r="CG5032">
        <v>-1</v>
      </c>
      <c r="CH5032" s="1">
        <v>41640</v>
      </c>
      <c r="CI5032" s="1">
        <v>42004</v>
      </c>
      <c r="CJ5032" s="31">
        <v>1</v>
      </c>
    </row>
    <row r="5033" spans="1:88" x14ac:dyDescent="0.25">
      <c r="A5033" t="s">
        <v>19907</v>
      </c>
      <c r="B5033" t="s">
        <v>20104</v>
      </c>
      <c r="C5033">
        <v>2015</v>
      </c>
      <c r="D5033" t="s">
        <v>20105</v>
      </c>
      <c r="E5033" t="s">
        <v>20106</v>
      </c>
      <c r="F5033" t="s">
        <v>20107</v>
      </c>
      <c r="G5033">
        <v>7675</v>
      </c>
      <c r="H5033">
        <v>-74.010770300000004</v>
      </c>
      <c r="I5033">
        <v>41.009075699999997</v>
      </c>
      <c r="J5033">
        <v>34</v>
      </c>
      <c r="K5033">
        <v>3</v>
      </c>
      <c r="L5033" t="s">
        <v>19933</v>
      </c>
      <c r="M5033">
        <v>933572</v>
      </c>
      <c r="N5033" t="s">
        <v>80</v>
      </c>
      <c r="O5033" t="s">
        <v>96</v>
      </c>
      <c r="P5033" t="s">
        <v>82</v>
      </c>
      <c r="Q5033" t="s">
        <v>458</v>
      </c>
      <c r="R5033">
        <v>9659</v>
      </c>
      <c r="S5033">
        <v>8935</v>
      </c>
      <c r="T5033">
        <v>1</v>
      </c>
      <c r="U5033">
        <v>0</v>
      </c>
      <c r="V5033">
        <v>0</v>
      </c>
      <c r="W5033">
        <v>2.65</v>
      </c>
      <c r="X5033">
        <v>2.65</v>
      </c>
      <c r="Y5033">
        <v>5.84</v>
      </c>
      <c r="Z5033">
        <v>8.49</v>
      </c>
      <c r="AA5033">
        <v>649999</v>
      </c>
      <c r="AB5033">
        <v>4198</v>
      </c>
      <c r="AC5033">
        <v>0</v>
      </c>
      <c r="AD5033">
        <v>29108</v>
      </c>
      <c r="AE5033">
        <v>683305</v>
      </c>
      <c r="AF5033">
        <v>427794</v>
      </c>
      <c r="AG5033">
        <v>119833</v>
      </c>
      <c r="AH5033">
        <v>547627</v>
      </c>
      <c r="AI5033">
        <v>43718</v>
      </c>
      <c r="AJ5033">
        <v>7997</v>
      </c>
      <c r="AK5033">
        <v>14420</v>
      </c>
      <c r="AL5033">
        <v>66135</v>
      </c>
      <c r="AM5033">
        <v>72261</v>
      </c>
      <c r="AN5033">
        <v>686023</v>
      </c>
      <c r="AO5033">
        <v>0</v>
      </c>
      <c r="AP5033">
        <v>0</v>
      </c>
      <c r="AQ5033">
        <v>0</v>
      </c>
      <c r="AR5033">
        <v>813</v>
      </c>
      <c r="AS5033">
        <v>813</v>
      </c>
      <c r="AT5033">
        <v>77653</v>
      </c>
      <c r="AU5033">
        <v>57866</v>
      </c>
      <c r="AV5033">
        <v>12710</v>
      </c>
      <c r="AW5033">
        <v>5739</v>
      </c>
      <c r="AX5033">
        <v>3122</v>
      </c>
      <c r="AY5033">
        <v>5712</v>
      </c>
      <c r="AZ5033">
        <v>63</v>
      </c>
      <c r="BA5033">
        <v>8</v>
      </c>
      <c r="BB5033">
        <v>28</v>
      </c>
      <c r="BC5033">
        <v>36</v>
      </c>
      <c r="BD5033">
        <v>62</v>
      </c>
      <c r="BE5033">
        <v>2837</v>
      </c>
      <c r="BF5033">
        <v>56325</v>
      </c>
      <c r="BG5033">
        <v>0</v>
      </c>
      <c r="BH5033">
        <v>8.49</v>
      </c>
      <c r="BI5033">
        <v>57866</v>
      </c>
      <c r="BJ5033">
        <v>12710</v>
      </c>
      <c r="BK5033">
        <v>5739</v>
      </c>
      <c r="BL5033">
        <v>5712</v>
      </c>
      <c r="BM5033">
        <v>582</v>
      </c>
      <c r="BN5033">
        <v>62</v>
      </c>
      <c r="BO5033">
        <v>63</v>
      </c>
      <c r="BP5033">
        <v>8</v>
      </c>
      <c r="BQ5033">
        <v>28</v>
      </c>
      <c r="BR5033">
        <v>36</v>
      </c>
      <c r="BS5033">
        <v>62</v>
      </c>
      <c r="BT5033">
        <v>1891</v>
      </c>
      <c r="BU5033">
        <v>6670</v>
      </c>
      <c r="BV5033">
        <v>151420</v>
      </c>
      <c r="BW5033">
        <v>12729</v>
      </c>
      <c r="BX5033">
        <v>12654</v>
      </c>
      <c r="BY5033">
        <v>582</v>
      </c>
      <c r="BZ5033">
        <v>168</v>
      </c>
      <c r="CA5033">
        <v>17</v>
      </c>
      <c r="CB5033">
        <v>5939</v>
      </c>
      <c r="CC5033">
        <v>3074</v>
      </c>
      <c r="CD5033">
        <v>294</v>
      </c>
      <c r="CE5033">
        <v>14</v>
      </c>
      <c r="CF5033">
        <v>21461</v>
      </c>
      <c r="CG5033">
        <v>-1</v>
      </c>
      <c r="CH5033" s="1">
        <v>41640</v>
      </c>
      <c r="CI5033" s="1">
        <v>42004</v>
      </c>
      <c r="CJ5033" s="31">
        <v>1</v>
      </c>
    </row>
    <row r="5034" spans="1:88" x14ac:dyDescent="0.25">
      <c r="A5034" t="s">
        <v>19907</v>
      </c>
      <c r="B5034" t="s">
        <v>20108</v>
      </c>
      <c r="C5034">
        <v>2015</v>
      </c>
      <c r="D5034" t="s">
        <v>20109</v>
      </c>
      <c r="E5034" t="s">
        <v>20110</v>
      </c>
      <c r="F5034" t="s">
        <v>20111</v>
      </c>
      <c r="G5034">
        <v>7662</v>
      </c>
      <c r="H5034">
        <v>-74.079200400000005</v>
      </c>
      <c r="I5034">
        <v>40.9131073</v>
      </c>
      <c r="J5034">
        <v>34</v>
      </c>
      <c r="K5034">
        <v>3</v>
      </c>
      <c r="L5034" t="s">
        <v>19933</v>
      </c>
      <c r="M5034">
        <v>933572</v>
      </c>
      <c r="N5034" t="s">
        <v>80</v>
      </c>
      <c r="O5034" t="s">
        <v>81</v>
      </c>
      <c r="P5034" t="s">
        <v>82</v>
      </c>
      <c r="Q5034" t="s">
        <v>458</v>
      </c>
      <c r="R5034">
        <v>5530</v>
      </c>
      <c r="S5034">
        <v>5115</v>
      </c>
      <c r="T5034">
        <v>1</v>
      </c>
      <c r="U5034">
        <v>0</v>
      </c>
      <c r="V5034">
        <v>0</v>
      </c>
      <c r="W5034">
        <v>0.88</v>
      </c>
      <c r="X5034">
        <v>0.88</v>
      </c>
      <c r="Y5034">
        <v>2.25</v>
      </c>
      <c r="Z5034">
        <v>3.13</v>
      </c>
      <c r="AA5034">
        <v>238000</v>
      </c>
      <c r="AB5034">
        <v>1442</v>
      </c>
      <c r="AC5034">
        <v>0</v>
      </c>
      <c r="AD5034">
        <v>3613</v>
      </c>
      <c r="AE5034">
        <v>243055</v>
      </c>
      <c r="AF5034">
        <v>115184</v>
      </c>
      <c r="AG5034">
        <v>19995</v>
      </c>
      <c r="AH5034">
        <v>135179</v>
      </c>
      <c r="AI5034">
        <v>16681</v>
      </c>
      <c r="AJ5034">
        <v>0</v>
      </c>
      <c r="AK5034">
        <v>7193</v>
      </c>
      <c r="AL5034">
        <v>23874</v>
      </c>
      <c r="AM5034">
        <v>69653</v>
      </c>
      <c r="AN5034">
        <v>228706</v>
      </c>
      <c r="AO5034">
        <v>30000</v>
      </c>
      <c r="AP5034">
        <v>0</v>
      </c>
      <c r="AQ5034">
        <v>0</v>
      </c>
      <c r="AR5034">
        <v>0</v>
      </c>
      <c r="AS5034">
        <v>30000</v>
      </c>
      <c r="AT5034">
        <v>30000</v>
      </c>
      <c r="AU5034">
        <v>11494</v>
      </c>
      <c r="AV5034">
        <v>12710</v>
      </c>
      <c r="AW5034">
        <v>686</v>
      </c>
      <c r="AX5034">
        <v>3122</v>
      </c>
      <c r="AY5034">
        <v>2992</v>
      </c>
      <c r="AZ5034">
        <v>63</v>
      </c>
      <c r="BA5034">
        <v>16</v>
      </c>
      <c r="BB5034">
        <v>28</v>
      </c>
      <c r="BC5034">
        <v>44</v>
      </c>
      <c r="BD5034">
        <v>56</v>
      </c>
      <c r="BE5034">
        <v>2342</v>
      </c>
      <c r="BF5034">
        <v>32719</v>
      </c>
      <c r="BG5034">
        <v>0</v>
      </c>
      <c r="BH5034">
        <v>3.13</v>
      </c>
      <c r="BI5034">
        <v>11494</v>
      </c>
      <c r="BJ5034">
        <v>12710</v>
      </c>
      <c r="BK5034">
        <v>686</v>
      </c>
      <c r="BL5034">
        <v>2992</v>
      </c>
      <c r="BM5034">
        <v>266</v>
      </c>
      <c r="BN5034">
        <v>56</v>
      </c>
      <c r="BO5034">
        <v>63</v>
      </c>
      <c r="BP5034">
        <v>16</v>
      </c>
      <c r="BQ5034">
        <v>28</v>
      </c>
      <c r="BR5034">
        <v>44</v>
      </c>
      <c r="BS5034">
        <v>56</v>
      </c>
      <c r="BT5034">
        <v>1566</v>
      </c>
      <c r="BU5034">
        <v>2591</v>
      </c>
      <c r="BV5034">
        <v>23048</v>
      </c>
      <c r="BW5034">
        <v>3316</v>
      </c>
      <c r="BX5034">
        <v>3501</v>
      </c>
      <c r="BY5034">
        <v>266</v>
      </c>
      <c r="BZ5034">
        <v>128</v>
      </c>
      <c r="CA5034">
        <v>17</v>
      </c>
      <c r="CB5034">
        <v>1424</v>
      </c>
      <c r="CC5034">
        <v>683</v>
      </c>
      <c r="CD5034">
        <v>85</v>
      </c>
      <c r="CE5034">
        <v>3</v>
      </c>
      <c r="CF5034">
        <v>3288</v>
      </c>
      <c r="CG5034">
        <v>936</v>
      </c>
      <c r="CH5034" s="1">
        <v>41640</v>
      </c>
      <c r="CI5034" s="1">
        <v>42004</v>
      </c>
      <c r="CJ5034" s="31">
        <v>1</v>
      </c>
    </row>
    <row r="5035" spans="1:88" x14ac:dyDescent="0.25">
      <c r="A5035" t="s">
        <v>19907</v>
      </c>
      <c r="B5035" t="s">
        <v>20112</v>
      </c>
      <c r="C5035">
        <v>2015</v>
      </c>
      <c r="D5035" t="s">
        <v>20113</v>
      </c>
      <c r="E5035" t="s">
        <v>20114</v>
      </c>
      <c r="F5035" t="s">
        <v>17868</v>
      </c>
      <c r="G5035">
        <v>7070</v>
      </c>
      <c r="H5035">
        <v>-74.106672000000003</v>
      </c>
      <c r="I5035">
        <v>40.826385999999999</v>
      </c>
      <c r="J5035">
        <v>34</v>
      </c>
      <c r="K5035">
        <v>3</v>
      </c>
      <c r="L5035" t="s">
        <v>19933</v>
      </c>
      <c r="M5035">
        <v>933572</v>
      </c>
      <c r="N5035" t="s">
        <v>80</v>
      </c>
      <c r="O5035" t="s">
        <v>96</v>
      </c>
      <c r="P5035" t="s">
        <v>82</v>
      </c>
      <c r="Q5035" t="s">
        <v>458</v>
      </c>
      <c r="R5035">
        <v>18061</v>
      </c>
      <c r="S5035">
        <v>16706</v>
      </c>
      <c r="T5035">
        <v>1</v>
      </c>
      <c r="U5035">
        <v>0</v>
      </c>
      <c r="V5035">
        <v>0</v>
      </c>
      <c r="W5035">
        <v>0</v>
      </c>
      <c r="X5035">
        <v>3.79</v>
      </c>
      <c r="Y5035">
        <v>6.98</v>
      </c>
      <c r="Z5035">
        <v>10.77</v>
      </c>
      <c r="AA5035">
        <v>1287403</v>
      </c>
      <c r="AB5035">
        <v>7913</v>
      </c>
      <c r="AC5035">
        <v>0</v>
      </c>
      <c r="AD5035">
        <v>49455</v>
      </c>
      <c r="AE5035">
        <v>1344771</v>
      </c>
      <c r="AF5035">
        <v>541053</v>
      </c>
      <c r="AG5035">
        <v>152109</v>
      </c>
      <c r="AH5035">
        <v>693162</v>
      </c>
      <c r="AI5035">
        <v>78253</v>
      </c>
      <c r="AJ5035">
        <v>12596</v>
      </c>
      <c r="AK5035">
        <v>24349</v>
      </c>
      <c r="AL5035">
        <v>115198</v>
      </c>
      <c r="AM5035">
        <v>334359</v>
      </c>
      <c r="AN5035">
        <v>1142719</v>
      </c>
      <c r="AO5035">
        <v>0</v>
      </c>
      <c r="AP5035">
        <v>0</v>
      </c>
      <c r="AQ5035">
        <v>0</v>
      </c>
      <c r="AR5035">
        <v>0</v>
      </c>
      <c r="AS5035">
        <v>0</v>
      </c>
      <c r="AT5035">
        <v>0</v>
      </c>
      <c r="AU5035">
        <v>54511</v>
      </c>
      <c r="AV5035">
        <v>12710</v>
      </c>
      <c r="AW5035">
        <v>4220</v>
      </c>
      <c r="AX5035">
        <v>3122</v>
      </c>
      <c r="AY5035">
        <v>6966</v>
      </c>
      <c r="AZ5035">
        <v>63</v>
      </c>
      <c r="BA5035">
        <v>7</v>
      </c>
      <c r="BB5035">
        <v>28</v>
      </c>
      <c r="BC5035">
        <v>35</v>
      </c>
      <c r="BD5035">
        <v>118</v>
      </c>
      <c r="BE5035">
        <v>2568</v>
      </c>
      <c r="BF5035">
        <v>159080</v>
      </c>
      <c r="BG5035">
        <v>0</v>
      </c>
      <c r="BH5035">
        <v>10.77</v>
      </c>
      <c r="BI5035">
        <v>54511</v>
      </c>
      <c r="BJ5035">
        <v>12710</v>
      </c>
      <c r="BK5035">
        <v>4220</v>
      </c>
      <c r="BL5035">
        <v>6966</v>
      </c>
      <c r="BM5035">
        <v>582</v>
      </c>
      <c r="BN5035">
        <v>118</v>
      </c>
      <c r="BO5035">
        <v>63</v>
      </c>
      <c r="BP5035">
        <v>7</v>
      </c>
      <c r="BQ5035">
        <v>28</v>
      </c>
      <c r="BR5035">
        <v>35</v>
      </c>
      <c r="BS5035">
        <v>118</v>
      </c>
      <c r="BT5035">
        <v>7506</v>
      </c>
      <c r="BU5035">
        <v>12154</v>
      </c>
      <c r="BV5035">
        <v>172594</v>
      </c>
      <c r="BW5035">
        <v>26902</v>
      </c>
      <c r="BX5035">
        <v>28529</v>
      </c>
      <c r="BY5035">
        <v>582</v>
      </c>
      <c r="BZ5035">
        <v>323</v>
      </c>
      <c r="CA5035">
        <v>0</v>
      </c>
      <c r="CB5035">
        <v>15165</v>
      </c>
      <c r="CC5035">
        <v>11679</v>
      </c>
      <c r="CD5035">
        <v>0</v>
      </c>
      <c r="CE5035">
        <v>26</v>
      </c>
      <c r="CF5035">
        <v>24331</v>
      </c>
      <c r="CG5035">
        <v>-1</v>
      </c>
      <c r="CH5035" s="1">
        <v>41640</v>
      </c>
      <c r="CI5035" s="1">
        <v>42004</v>
      </c>
      <c r="CJ5035" s="31">
        <v>1</v>
      </c>
    </row>
    <row r="5036" spans="1:88" x14ac:dyDescent="0.25">
      <c r="A5036" t="s">
        <v>19907</v>
      </c>
      <c r="B5036" t="s">
        <v>20115</v>
      </c>
      <c r="C5036">
        <v>2015</v>
      </c>
      <c r="D5036" t="s">
        <v>20116</v>
      </c>
      <c r="E5036" t="s">
        <v>20117</v>
      </c>
      <c r="F5036" t="s">
        <v>20118</v>
      </c>
      <c r="G5036">
        <v>7663</v>
      </c>
      <c r="H5036">
        <v>-74.089431000000005</v>
      </c>
      <c r="I5036">
        <v>40.904929000000003</v>
      </c>
      <c r="J5036">
        <v>34</v>
      </c>
      <c r="K5036">
        <v>3</v>
      </c>
      <c r="L5036" t="s">
        <v>19933</v>
      </c>
      <c r="M5036">
        <v>933572</v>
      </c>
      <c r="N5036" t="s">
        <v>80</v>
      </c>
      <c r="O5036" t="s">
        <v>96</v>
      </c>
      <c r="P5036" t="s">
        <v>82</v>
      </c>
      <c r="Q5036" t="s">
        <v>458</v>
      </c>
      <c r="R5036">
        <v>13659</v>
      </c>
      <c r="S5036">
        <v>12634</v>
      </c>
      <c r="T5036">
        <v>1</v>
      </c>
      <c r="U5036">
        <v>0</v>
      </c>
      <c r="V5036">
        <v>0</v>
      </c>
      <c r="W5036">
        <v>2.81</v>
      </c>
      <c r="X5036">
        <v>2.81</v>
      </c>
      <c r="Y5036">
        <v>8.6199999999999992</v>
      </c>
      <c r="Z5036">
        <v>11.43</v>
      </c>
      <c r="AA5036">
        <v>740549</v>
      </c>
      <c r="AB5036">
        <v>5839</v>
      </c>
      <c r="AC5036">
        <v>0</v>
      </c>
      <c r="AD5036">
        <v>8669</v>
      </c>
      <c r="AE5036">
        <v>755057</v>
      </c>
      <c r="AF5036">
        <v>465714</v>
      </c>
      <c r="AG5036">
        <v>125420</v>
      </c>
      <c r="AH5036">
        <v>591134</v>
      </c>
      <c r="AI5036">
        <v>46339</v>
      </c>
      <c r="AJ5036">
        <v>0</v>
      </c>
      <c r="AK5036">
        <v>4804</v>
      </c>
      <c r="AL5036">
        <v>51143</v>
      </c>
      <c r="AM5036">
        <v>112571</v>
      </c>
      <c r="AN5036">
        <v>754848</v>
      </c>
      <c r="AO5036">
        <v>21061</v>
      </c>
      <c r="AP5036">
        <v>0</v>
      </c>
      <c r="AQ5036">
        <v>0</v>
      </c>
      <c r="AR5036">
        <v>0</v>
      </c>
      <c r="AS5036">
        <v>21061</v>
      </c>
      <c r="AT5036">
        <v>10950</v>
      </c>
      <c r="AU5036">
        <v>49242</v>
      </c>
      <c r="AV5036">
        <v>12710</v>
      </c>
      <c r="AW5036">
        <v>3295</v>
      </c>
      <c r="AX5036">
        <v>3122</v>
      </c>
      <c r="AY5036">
        <v>3996</v>
      </c>
      <c r="AZ5036">
        <v>63</v>
      </c>
      <c r="BA5036">
        <v>12</v>
      </c>
      <c r="BB5036">
        <v>28</v>
      </c>
      <c r="BC5036">
        <v>40</v>
      </c>
      <c r="BD5036">
        <v>864</v>
      </c>
      <c r="BE5036">
        <v>2964</v>
      </c>
      <c r="BF5036">
        <v>60650</v>
      </c>
      <c r="BG5036">
        <v>0</v>
      </c>
      <c r="BH5036">
        <v>11.43</v>
      </c>
      <c r="BI5036">
        <v>49242</v>
      </c>
      <c r="BJ5036">
        <v>12710</v>
      </c>
      <c r="BK5036">
        <v>3295</v>
      </c>
      <c r="BL5036">
        <v>3996</v>
      </c>
      <c r="BM5036">
        <v>247</v>
      </c>
      <c r="BN5036">
        <v>864</v>
      </c>
      <c r="BO5036">
        <v>63</v>
      </c>
      <c r="BP5036">
        <v>12</v>
      </c>
      <c r="BQ5036">
        <v>28</v>
      </c>
      <c r="BR5036">
        <v>40</v>
      </c>
      <c r="BS5036">
        <v>864</v>
      </c>
      <c r="BT5036">
        <v>9672</v>
      </c>
      <c r="BU5036">
        <v>5883</v>
      </c>
      <c r="BV5036">
        <v>45247</v>
      </c>
      <c r="BW5036">
        <v>7414</v>
      </c>
      <c r="BX5036">
        <v>8419</v>
      </c>
      <c r="BY5036">
        <v>247</v>
      </c>
      <c r="BZ5036">
        <v>173</v>
      </c>
      <c r="CA5036">
        <v>32</v>
      </c>
      <c r="CB5036">
        <v>2437</v>
      </c>
      <c r="CC5036">
        <v>1741</v>
      </c>
      <c r="CD5036">
        <v>346</v>
      </c>
      <c r="CE5036">
        <v>14</v>
      </c>
      <c r="CF5036">
        <v>10256</v>
      </c>
      <c r="CG5036">
        <v>13730</v>
      </c>
      <c r="CH5036" s="1">
        <v>41640</v>
      </c>
      <c r="CI5036" s="1">
        <v>42004</v>
      </c>
      <c r="CJ5036" s="31">
        <v>1</v>
      </c>
    </row>
    <row r="5037" spans="1:88" x14ac:dyDescent="0.25">
      <c r="A5037" t="s">
        <v>19907</v>
      </c>
      <c r="B5037" t="s">
        <v>20119</v>
      </c>
      <c r="C5037">
        <v>2015</v>
      </c>
      <c r="D5037" t="s">
        <v>20120</v>
      </c>
      <c r="E5037" t="s">
        <v>20121</v>
      </c>
      <c r="F5037" t="s">
        <v>20122</v>
      </c>
      <c r="G5037">
        <v>7666</v>
      </c>
      <c r="H5037">
        <v>-74.006231999999997</v>
      </c>
      <c r="I5037">
        <v>40.885243000000003</v>
      </c>
      <c r="J5037">
        <v>34</v>
      </c>
      <c r="K5037">
        <v>3</v>
      </c>
      <c r="L5037" t="s">
        <v>19933</v>
      </c>
      <c r="M5037">
        <v>933572</v>
      </c>
      <c r="N5037" t="s">
        <v>80</v>
      </c>
      <c r="O5037" t="s">
        <v>96</v>
      </c>
      <c r="P5037" t="s">
        <v>82</v>
      </c>
      <c r="Q5037" t="s">
        <v>458</v>
      </c>
      <c r="R5037">
        <v>39776</v>
      </c>
      <c r="S5037">
        <v>36793</v>
      </c>
      <c r="T5037">
        <v>1</v>
      </c>
      <c r="U5037">
        <v>0</v>
      </c>
      <c r="V5037">
        <v>0</v>
      </c>
      <c r="W5037">
        <v>6.48</v>
      </c>
      <c r="X5037">
        <v>6.48</v>
      </c>
      <c r="Y5037">
        <v>17.98</v>
      </c>
      <c r="Z5037">
        <v>24.46</v>
      </c>
      <c r="AA5037">
        <v>2821361</v>
      </c>
      <c r="AB5037">
        <v>20746</v>
      </c>
      <c r="AC5037">
        <v>0</v>
      </c>
      <c r="AD5037">
        <v>60015</v>
      </c>
      <c r="AE5037">
        <v>2902122</v>
      </c>
      <c r="AF5037">
        <v>1812715</v>
      </c>
      <c r="AG5037">
        <v>493223</v>
      </c>
      <c r="AH5037">
        <v>2305938</v>
      </c>
      <c r="AI5037">
        <v>151415</v>
      </c>
      <c r="AJ5037">
        <v>12290</v>
      </c>
      <c r="AK5037">
        <v>84049</v>
      </c>
      <c r="AL5037">
        <v>247754</v>
      </c>
      <c r="AM5037">
        <v>356788</v>
      </c>
      <c r="AN5037">
        <v>2910480</v>
      </c>
      <c r="AO5037">
        <v>0</v>
      </c>
      <c r="AP5037">
        <v>0</v>
      </c>
      <c r="AQ5037">
        <v>0</v>
      </c>
      <c r="AR5037">
        <v>0</v>
      </c>
      <c r="AS5037">
        <v>0</v>
      </c>
      <c r="AT5037">
        <v>0</v>
      </c>
      <c r="AU5037">
        <v>107454</v>
      </c>
      <c r="AV5037">
        <v>12710</v>
      </c>
      <c r="AW5037">
        <v>10280</v>
      </c>
      <c r="AX5037">
        <v>3122</v>
      </c>
      <c r="AY5037">
        <v>14374</v>
      </c>
      <c r="AZ5037">
        <v>63</v>
      </c>
      <c r="BA5037">
        <v>18</v>
      </c>
      <c r="BB5037">
        <v>28</v>
      </c>
      <c r="BC5037">
        <v>46</v>
      </c>
      <c r="BD5037">
        <v>310</v>
      </c>
      <c r="BE5037">
        <v>3614</v>
      </c>
      <c r="BF5037">
        <v>275500</v>
      </c>
      <c r="BG5037">
        <v>0</v>
      </c>
      <c r="BH5037">
        <v>24.46</v>
      </c>
      <c r="BI5037">
        <v>107454</v>
      </c>
      <c r="BJ5037">
        <v>12710</v>
      </c>
      <c r="BK5037">
        <v>10280</v>
      </c>
      <c r="BL5037">
        <v>14374</v>
      </c>
      <c r="BM5037">
        <v>298</v>
      </c>
      <c r="BN5037">
        <v>310</v>
      </c>
      <c r="BO5037">
        <v>63</v>
      </c>
      <c r="BP5037">
        <v>18</v>
      </c>
      <c r="BQ5037">
        <v>28</v>
      </c>
      <c r="BR5037">
        <v>46</v>
      </c>
      <c r="BS5037">
        <v>310</v>
      </c>
      <c r="BT5037">
        <v>3400</v>
      </c>
      <c r="BU5037">
        <v>25104</v>
      </c>
      <c r="BV5037">
        <v>539474</v>
      </c>
      <c r="BW5037">
        <v>32699</v>
      </c>
      <c r="BX5037">
        <v>41309</v>
      </c>
      <c r="BY5037">
        <v>298</v>
      </c>
      <c r="BZ5037">
        <v>212</v>
      </c>
      <c r="CA5037">
        <v>32</v>
      </c>
      <c r="CB5037">
        <v>11250</v>
      </c>
      <c r="CC5037">
        <v>6925</v>
      </c>
      <c r="CD5037">
        <v>315</v>
      </c>
      <c r="CE5037">
        <v>8</v>
      </c>
      <c r="CF5037">
        <v>34500</v>
      </c>
      <c r="CG5037">
        <v>10200</v>
      </c>
      <c r="CH5037" s="1">
        <v>41640</v>
      </c>
      <c r="CI5037" s="1">
        <v>42004</v>
      </c>
      <c r="CJ5037" s="31">
        <v>1</v>
      </c>
    </row>
    <row r="5038" spans="1:88" x14ac:dyDescent="0.25">
      <c r="A5038" t="s">
        <v>19907</v>
      </c>
      <c r="B5038" t="s">
        <v>20123</v>
      </c>
      <c r="C5038">
        <v>2015</v>
      </c>
      <c r="D5038" t="s">
        <v>20124</v>
      </c>
      <c r="E5038" t="s">
        <v>20125</v>
      </c>
      <c r="F5038" t="s">
        <v>20126</v>
      </c>
      <c r="G5038">
        <v>7670</v>
      </c>
      <c r="H5038">
        <v>-73.969202999999993</v>
      </c>
      <c r="I5038">
        <v>40.927683999999999</v>
      </c>
      <c r="J5038">
        <v>34</v>
      </c>
      <c r="K5038">
        <v>3</v>
      </c>
      <c r="L5038" t="s">
        <v>19933</v>
      </c>
      <c r="M5038">
        <v>933572</v>
      </c>
      <c r="N5038" t="s">
        <v>80</v>
      </c>
      <c r="O5038" t="s">
        <v>96</v>
      </c>
      <c r="P5038" t="s">
        <v>82</v>
      </c>
      <c r="Q5038" t="s">
        <v>458</v>
      </c>
      <c r="R5038">
        <v>14488</v>
      </c>
      <c r="S5038">
        <v>13401</v>
      </c>
      <c r="T5038">
        <v>1</v>
      </c>
      <c r="U5038">
        <v>0</v>
      </c>
      <c r="V5038">
        <v>0</v>
      </c>
      <c r="W5038">
        <v>4.38</v>
      </c>
      <c r="X5038">
        <v>4.38</v>
      </c>
      <c r="Y5038">
        <v>10.07</v>
      </c>
      <c r="Z5038">
        <v>14.45</v>
      </c>
      <c r="AA5038">
        <v>1394468</v>
      </c>
      <c r="AB5038">
        <v>6347</v>
      </c>
      <c r="AC5038">
        <v>0</v>
      </c>
      <c r="AD5038">
        <v>48000</v>
      </c>
      <c r="AE5038">
        <v>1448815</v>
      </c>
      <c r="AF5038">
        <v>746995</v>
      </c>
      <c r="AG5038">
        <v>331161</v>
      </c>
      <c r="AH5038">
        <v>1078156</v>
      </c>
      <c r="AI5038">
        <v>93891</v>
      </c>
      <c r="AJ5038">
        <v>7401</v>
      </c>
      <c r="AK5038">
        <v>21768</v>
      </c>
      <c r="AL5038">
        <v>123060</v>
      </c>
      <c r="AM5038">
        <v>209839</v>
      </c>
      <c r="AN5038">
        <v>1411055</v>
      </c>
      <c r="AO5038">
        <v>0</v>
      </c>
      <c r="AP5038">
        <v>0</v>
      </c>
      <c r="AQ5038">
        <v>0</v>
      </c>
      <c r="AR5038">
        <v>0</v>
      </c>
      <c r="AS5038">
        <v>0</v>
      </c>
      <c r="AT5038">
        <v>0</v>
      </c>
      <c r="AU5038">
        <v>77942</v>
      </c>
      <c r="AV5038">
        <v>12710</v>
      </c>
      <c r="AW5038">
        <v>6724</v>
      </c>
      <c r="AX5038">
        <v>3122</v>
      </c>
      <c r="AY5038">
        <v>5480</v>
      </c>
      <c r="AZ5038">
        <v>63</v>
      </c>
      <c r="BA5038">
        <v>2</v>
      </c>
      <c r="BB5038">
        <v>28</v>
      </c>
      <c r="BC5038">
        <v>30</v>
      </c>
      <c r="BD5038">
        <v>21</v>
      </c>
      <c r="BE5038">
        <v>2876</v>
      </c>
      <c r="BF5038">
        <v>154059</v>
      </c>
      <c r="BG5038">
        <v>0</v>
      </c>
      <c r="BH5038">
        <v>14.45</v>
      </c>
      <c r="BI5038">
        <v>77942</v>
      </c>
      <c r="BJ5038">
        <v>12710</v>
      </c>
      <c r="BK5038">
        <v>6724</v>
      </c>
      <c r="BL5038">
        <v>5480</v>
      </c>
      <c r="BM5038">
        <v>271</v>
      </c>
      <c r="BN5038">
        <v>21</v>
      </c>
      <c r="BO5038">
        <v>63</v>
      </c>
      <c r="BP5038">
        <v>2</v>
      </c>
      <c r="BQ5038">
        <v>28</v>
      </c>
      <c r="BR5038">
        <v>30</v>
      </c>
      <c r="BS5038">
        <v>21</v>
      </c>
      <c r="BT5038">
        <v>9099</v>
      </c>
      <c r="BU5038">
        <v>10630</v>
      </c>
      <c r="BV5038">
        <v>230124</v>
      </c>
      <c r="BW5038">
        <v>205</v>
      </c>
      <c r="BX5038">
        <v>50</v>
      </c>
      <c r="BY5038">
        <v>271</v>
      </c>
      <c r="BZ5038">
        <v>164</v>
      </c>
      <c r="CA5038">
        <v>11</v>
      </c>
      <c r="CB5038">
        <v>2837</v>
      </c>
      <c r="CC5038">
        <v>1394</v>
      </c>
      <c r="CD5038">
        <v>115</v>
      </c>
      <c r="CE5038">
        <v>11</v>
      </c>
      <c r="CF5038">
        <v>23474</v>
      </c>
      <c r="CG5038">
        <v>5472</v>
      </c>
      <c r="CH5038" s="1">
        <v>41640</v>
      </c>
      <c r="CI5038" s="1">
        <v>42004</v>
      </c>
      <c r="CJ5038" s="31">
        <v>1</v>
      </c>
    </row>
    <row r="5039" spans="1:88" x14ac:dyDescent="0.25">
      <c r="A5039" t="s">
        <v>19907</v>
      </c>
      <c r="B5039" t="s">
        <v>20127</v>
      </c>
      <c r="C5039">
        <v>2015</v>
      </c>
      <c r="D5039" t="s">
        <v>20128</v>
      </c>
      <c r="E5039" t="s">
        <v>20129</v>
      </c>
      <c r="F5039" t="s">
        <v>20130</v>
      </c>
      <c r="G5039">
        <v>7458</v>
      </c>
      <c r="H5039">
        <v>-74.094269999999995</v>
      </c>
      <c r="I5039">
        <v>41.058757</v>
      </c>
      <c r="J5039">
        <v>34</v>
      </c>
      <c r="K5039">
        <v>3</v>
      </c>
      <c r="L5039" t="s">
        <v>19933</v>
      </c>
      <c r="M5039">
        <v>933572</v>
      </c>
      <c r="N5039" t="s">
        <v>80</v>
      </c>
      <c r="O5039" t="s">
        <v>96</v>
      </c>
      <c r="P5039" t="s">
        <v>82</v>
      </c>
      <c r="Q5039" t="s">
        <v>458</v>
      </c>
      <c r="R5039">
        <v>8208</v>
      </c>
      <c r="S5039">
        <v>7592</v>
      </c>
      <c r="T5039">
        <v>1</v>
      </c>
      <c r="U5039">
        <v>0</v>
      </c>
      <c r="V5039">
        <v>0</v>
      </c>
      <c r="W5039">
        <v>3.82</v>
      </c>
      <c r="X5039">
        <v>3.82</v>
      </c>
      <c r="Y5039">
        <v>7.36</v>
      </c>
      <c r="Z5039">
        <v>11.18</v>
      </c>
      <c r="AA5039">
        <v>926090</v>
      </c>
      <c r="AB5039">
        <v>3568</v>
      </c>
      <c r="AC5039">
        <v>0</v>
      </c>
      <c r="AD5039">
        <v>39766</v>
      </c>
      <c r="AE5039">
        <v>969424</v>
      </c>
      <c r="AF5039">
        <v>495892</v>
      </c>
      <c r="AG5039">
        <v>139844</v>
      </c>
      <c r="AH5039">
        <v>635736</v>
      </c>
      <c r="AI5039">
        <v>83964</v>
      </c>
      <c r="AJ5039">
        <v>23513</v>
      </c>
      <c r="AK5039">
        <v>24972</v>
      </c>
      <c r="AL5039">
        <v>132449</v>
      </c>
      <c r="AM5039">
        <v>194393</v>
      </c>
      <c r="AN5039">
        <v>962578</v>
      </c>
      <c r="AO5039">
        <v>0</v>
      </c>
      <c r="AP5039">
        <v>0</v>
      </c>
      <c r="AQ5039">
        <v>0</v>
      </c>
      <c r="AR5039">
        <v>0</v>
      </c>
      <c r="AS5039">
        <v>0</v>
      </c>
      <c r="AT5039">
        <v>0</v>
      </c>
      <c r="AU5039">
        <v>49290</v>
      </c>
      <c r="AV5039">
        <v>12918</v>
      </c>
      <c r="AW5039">
        <v>5773</v>
      </c>
      <c r="AX5039">
        <v>3122</v>
      </c>
      <c r="AY5039">
        <v>7611</v>
      </c>
      <c r="AZ5039">
        <v>63</v>
      </c>
      <c r="BA5039">
        <v>17</v>
      </c>
      <c r="BB5039">
        <v>28</v>
      </c>
      <c r="BC5039">
        <v>45</v>
      </c>
      <c r="BD5039">
        <v>154</v>
      </c>
      <c r="BE5039">
        <v>3224</v>
      </c>
      <c r="BF5039">
        <v>118551</v>
      </c>
      <c r="BG5039">
        <v>0</v>
      </c>
      <c r="BH5039">
        <v>11.18</v>
      </c>
      <c r="BI5039">
        <v>49290</v>
      </c>
      <c r="BJ5039">
        <v>12918</v>
      </c>
      <c r="BK5039">
        <v>5773</v>
      </c>
      <c r="BL5039">
        <v>7611</v>
      </c>
      <c r="BM5039">
        <v>682</v>
      </c>
      <c r="BN5039">
        <v>154</v>
      </c>
      <c r="BO5039">
        <v>63</v>
      </c>
      <c r="BP5039">
        <v>17</v>
      </c>
      <c r="BQ5039">
        <v>28</v>
      </c>
      <c r="BR5039">
        <v>45</v>
      </c>
      <c r="BS5039">
        <v>154</v>
      </c>
      <c r="BT5039">
        <v>15885</v>
      </c>
      <c r="BU5039">
        <v>6063</v>
      </c>
      <c r="BV5039">
        <v>184319</v>
      </c>
      <c r="BW5039">
        <v>13153</v>
      </c>
      <c r="BX5039">
        <v>7134</v>
      </c>
      <c r="BY5039">
        <v>682</v>
      </c>
      <c r="BZ5039">
        <v>208</v>
      </c>
      <c r="CA5039">
        <v>84</v>
      </c>
      <c r="CB5039">
        <v>12324</v>
      </c>
      <c r="CC5039">
        <v>4710</v>
      </c>
      <c r="CD5039">
        <v>1008</v>
      </c>
      <c r="CE5039">
        <v>16</v>
      </c>
      <c r="CF5039">
        <v>19800</v>
      </c>
      <c r="CG5039">
        <v>-1</v>
      </c>
      <c r="CH5039" s="1">
        <v>41640</v>
      </c>
      <c r="CI5039" s="1">
        <v>42004</v>
      </c>
      <c r="CJ5039" s="31">
        <v>1</v>
      </c>
    </row>
    <row r="5040" spans="1:88" x14ac:dyDescent="0.25">
      <c r="A5040" t="s">
        <v>19907</v>
      </c>
      <c r="B5040" t="s">
        <v>20131</v>
      </c>
      <c r="C5040">
        <v>2015</v>
      </c>
      <c r="D5040" t="s">
        <v>20132</v>
      </c>
      <c r="E5040" t="s">
        <v>20133</v>
      </c>
      <c r="F5040" t="s">
        <v>20134</v>
      </c>
      <c r="G5040">
        <v>7463</v>
      </c>
      <c r="H5040">
        <v>-74.118159899999995</v>
      </c>
      <c r="I5040">
        <v>41.0109098</v>
      </c>
      <c r="J5040">
        <v>34</v>
      </c>
      <c r="K5040">
        <v>3</v>
      </c>
      <c r="L5040" t="s">
        <v>19933</v>
      </c>
      <c r="M5040">
        <v>933572</v>
      </c>
      <c r="N5040" t="s">
        <v>80</v>
      </c>
      <c r="O5040" t="s">
        <v>96</v>
      </c>
      <c r="P5040" t="s">
        <v>82</v>
      </c>
      <c r="Q5040" t="s">
        <v>458</v>
      </c>
      <c r="R5040">
        <v>9625</v>
      </c>
      <c r="S5040">
        <v>8903</v>
      </c>
      <c r="T5040">
        <v>1</v>
      </c>
      <c r="U5040">
        <v>0</v>
      </c>
      <c r="V5040">
        <v>0</v>
      </c>
      <c r="W5040">
        <v>1.75</v>
      </c>
      <c r="X5040">
        <v>1.75</v>
      </c>
      <c r="Y5040">
        <v>4.96</v>
      </c>
      <c r="Z5040">
        <v>6.71</v>
      </c>
      <c r="AA5040">
        <v>521804</v>
      </c>
      <c r="AB5040">
        <v>4183</v>
      </c>
      <c r="AC5040">
        <v>0</v>
      </c>
      <c r="AD5040">
        <v>166323</v>
      </c>
      <c r="AE5040">
        <v>692310</v>
      </c>
      <c r="AF5040">
        <v>326911</v>
      </c>
      <c r="AG5040">
        <v>101833</v>
      </c>
      <c r="AH5040">
        <v>428744</v>
      </c>
      <c r="AI5040">
        <v>50112</v>
      </c>
      <c r="AJ5040">
        <v>0</v>
      </c>
      <c r="AK5040">
        <v>29018</v>
      </c>
      <c r="AL5040">
        <v>79130</v>
      </c>
      <c r="AM5040">
        <v>135501</v>
      </c>
      <c r="AN5040">
        <v>643375</v>
      </c>
      <c r="AO5040">
        <v>0</v>
      </c>
      <c r="AP5040">
        <v>0</v>
      </c>
      <c r="AQ5040">
        <v>0</v>
      </c>
      <c r="AR5040">
        <v>0</v>
      </c>
      <c r="AS5040">
        <v>0</v>
      </c>
      <c r="AT5040">
        <v>0</v>
      </c>
      <c r="AU5040">
        <v>48594</v>
      </c>
      <c r="AV5040">
        <v>12710</v>
      </c>
      <c r="AW5040">
        <v>3426</v>
      </c>
      <c r="AX5040">
        <v>3122</v>
      </c>
      <c r="AY5040">
        <v>3797</v>
      </c>
      <c r="AZ5040">
        <v>63</v>
      </c>
      <c r="BA5040">
        <v>6</v>
      </c>
      <c r="BB5040">
        <v>28</v>
      </c>
      <c r="BC5040">
        <v>34</v>
      </c>
      <c r="BD5040">
        <v>75</v>
      </c>
      <c r="BE5040">
        <v>3164</v>
      </c>
      <c r="BF5040">
        <v>110959</v>
      </c>
      <c r="BG5040">
        <v>0</v>
      </c>
      <c r="BH5040">
        <v>6.71</v>
      </c>
      <c r="BI5040">
        <v>48594</v>
      </c>
      <c r="BJ5040">
        <v>12710</v>
      </c>
      <c r="BK5040">
        <v>3426</v>
      </c>
      <c r="BL5040">
        <v>3797</v>
      </c>
      <c r="BM5040">
        <v>572</v>
      </c>
      <c r="BN5040">
        <v>75</v>
      </c>
      <c r="BO5040">
        <v>63</v>
      </c>
      <c r="BP5040">
        <v>6</v>
      </c>
      <c r="BQ5040">
        <v>28</v>
      </c>
      <c r="BR5040">
        <v>34</v>
      </c>
      <c r="BS5040">
        <v>75</v>
      </c>
      <c r="BT5040">
        <v>4387</v>
      </c>
      <c r="BU5040">
        <v>6219</v>
      </c>
      <c r="BV5040">
        <v>150979</v>
      </c>
      <c r="BW5040">
        <v>11363</v>
      </c>
      <c r="BX5040">
        <v>11061</v>
      </c>
      <c r="BY5040">
        <v>572</v>
      </c>
      <c r="BZ5040">
        <v>297</v>
      </c>
      <c r="CA5040">
        <v>10</v>
      </c>
      <c r="CB5040">
        <v>9824</v>
      </c>
      <c r="CC5040">
        <v>6254</v>
      </c>
      <c r="CD5040">
        <v>127</v>
      </c>
      <c r="CE5040">
        <v>9</v>
      </c>
      <c r="CF5040">
        <v>30989</v>
      </c>
      <c r="CG5040">
        <v>-1</v>
      </c>
      <c r="CH5040" s="1">
        <v>41640</v>
      </c>
      <c r="CI5040" s="1">
        <v>42004</v>
      </c>
      <c r="CJ5040" s="31">
        <v>1</v>
      </c>
    </row>
    <row r="5041" spans="1:88" x14ac:dyDescent="0.25">
      <c r="A5041" t="s">
        <v>19907</v>
      </c>
      <c r="B5041" t="s">
        <v>20135</v>
      </c>
      <c r="C5041">
        <v>2015</v>
      </c>
      <c r="D5041" t="s">
        <v>20136</v>
      </c>
      <c r="E5041" t="s">
        <v>20137</v>
      </c>
      <c r="F5041" t="s">
        <v>20138</v>
      </c>
      <c r="G5041">
        <v>7057</v>
      </c>
      <c r="H5041">
        <v>-74.113289100000003</v>
      </c>
      <c r="I5041">
        <v>40.8560911</v>
      </c>
      <c r="J5041">
        <v>34</v>
      </c>
      <c r="K5041">
        <v>3</v>
      </c>
      <c r="L5041" t="s">
        <v>19933</v>
      </c>
      <c r="M5041">
        <v>933572</v>
      </c>
      <c r="N5041" t="s">
        <v>80</v>
      </c>
      <c r="O5041" t="s">
        <v>96</v>
      </c>
      <c r="P5041" t="s">
        <v>82</v>
      </c>
      <c r="Q5041" t="s">
        <v>458</v>
      </c>
      <c r="R5041">
        <v>11335</v>
      </c>
      <c r="S5041">
        <v>10485</v>
      </c>
      <c r="T5041">
        <v>1</v>
      </c>
      <c r="U5041">
        <v>0</v>
      </c>
      <c r="V5041">
        <v>0</v>
      </c>
      <c r="W5041">
        <v>0.88</v>
      </c>
      <c r="X5041">
        <v>0.88</v>
      </c>
      <c r="Y5041">
        <v>3.6</v>
      </c>
      <c r="Z5041">
        <v>4.4800000000000004</v>
      </c>
      <c r="AA5041">
        <v>326521</v>
      </c>
      <c r="AB5041">
        <v>4013</v>
      </c>
      <c r="AC5041">
        <v>0</v>
      </c>
      <c r="AD5041">
        <v>4194</v>
      </c>
      <c r="AE5041">
        <v>334728</v>
      </c>
      <c r="AF5041">
        <v>184545</v>
      </c>
      <c r="AG5041">
        <v>70168</v>
      </c>
      <c r="AH5041">
        <v>254713</v>
      </c>
      <c r="AI5041">
        <v>14840</v>
      </c>
      <c r="AJ5041">
        <v>235</v>
      </c>
      <c r="AK5041">
        <v>4474</v>
      </c>
      <c r="AL5041">
        <v>19549</v>
      </c>
      <c r="AM5041">
        <v>52034</v>
      </c>
      <c r="AN5041">
        <v>326296</v>
      </c>
      <c r="AO5041">
        <v>0</v>
      </c>
      <c r="AP5041">
        <v>0</v>
      </c>
      <c r="AQ5041">
        <v>0</v>
      </c>
      <c r="AR5041">
        <v>0</v>
      </c>
      <c r="AS5041">
        <v>0</v>
      </c>
      <c r="AT5041">
        <v>0</v>
      </c>
      <c r="AU5041">
        <v>26507</v>
      </c>
      <c r="AV5041">
        <v>12710</v>
      </c>
      <c r="AW5041">
        <v>961</v>
      </c>
      <c r="AX5041">
        <v>3122</v>
      </c>
      <c r="AY5041">
        <v>2108</v>
      </c>
      <c r="AZ5041">
        <v>63</v>
      </c>
      <c r="BA5041">
        <v>23</v>
      </c>
      <c r="BB5041">
        <v>28</v>
      </c>
      <c r="BC5041">
        <v>51</v>
      </c>
      <c r="BD5041">
        <v>137</v>
      </c>
      <c r="BE5041">
        <v>2396</v>
      </c>
      <c r="BF5041">
        <v>19461</v>
      </c>
      <c r="BG5041">
        <v>0</v>
      </c>
      <c r="BH5041">
        <v>4.4800000000000004</v>
      </c>
      <c r="BI5041">
        <v>26507</v>
      </c>
      <c r="BJ5041">
        <v>12710</v>
      </c>
      <c r="BK5041">
        <v>961</v>
      </c>
      <c r="BL5041">
        <v>2108</v>
      </c>
      <c r="BM5041">
        <v>146</v>
      </c>
      <c r="BN5041">
        <v>137</v>
      </c>
      <c r="BO5041">
        <v>63</v>
      </c>
      <c r="BP5041">
        <v>23</v>
      </c>
      <c r="BQ5041">
        <v>28</v>
      </c>
      <c r="BR5041">
        <v>51</v>
      </c>
      <c r="BS5041">
        <v>137</v>
      </c>
      <c r="BT5041">
        <v>2007</v>
      </c>
      <c r="BU5041">
        <v>3040</v>
      </c>
      <c r="BV5041">
        <v>27947</v>
      </c>
      <c r="BW5041">
        <v>3138</v>
      </c>
      <c r="BX5041">
        <v>4704</v>
      </c>
      <c r="BY5041">
        <v>146</v>
      </c>
      <c r="BZ5041">
        <v>141</v>
      </c>
      <c r="CA5041">
        <v>4</v>
      </c>
      <c r="CB5041">
        <v>877</v>
      </c>
      <c r="CC5041">
        <v>720</v>
      </c>
      <c r="CD5041">
        <v>36</v>
      </c>
      <c r="CE5041">
        <v>17</v>
      </c>
      <c r="CF5041">
        <v>4453</v>
      </c>
      <c r="CG5041">
        <v>-1</v>
      </c>
      <c r="CH5041" s="1">
        <v>41640</v>
      </c>
      <c r="CI5041" s="1">
        <v>42004</v>
      </c>
      <c r="CJ5041" s="31">
        <v>1</v>
      </c>
    </row>
    <row r="5042" spans="1:88" x14ac:dyDescent="0.25">
      <c r="A5042" t="s">
        <v>19907</v>
      </c>
      <c r="B5042" t="s">
        <v>20139</v>
      </c>
      <c r="C5042">
        <v>2015</v>
      </c>
      <c r="D5042" t="s">
        <v>20140</v>
      </c>
      <c r="E5042" t="s">
        <v>20141</v>
      </c>
      <c r="F5042" t="s">
        <v>20142</v>
      </c>
      <c r="G5042">
        <v>7676</v>
      </c>
      <c r="H5042">
        <v>-74.061661000000001</v>
      </c>
      <c r="I5042">
        <v>40.986629999999998</v>
      </c>
      <c r="J5042">
        <v>34</v>
      </c>
      <c r="K5042">
        <v>3</v>
      </c>
      <c r="L5042" t="s">
        <v>19933</v>
      </c>
      <c r="M5042">
        <v>933572</v>
      </c>
      <c r="N5042" t="s">
        <v>80</v>
      </c>
      <c r="O5042" t="s">
        <v>96</v>
      </c>
      <c r="P5042" t="s">
        <v>82</v>
      </c>
      <c r="Q5042" t="s">
        <v>458</v>
      </c>
      <c r="R5042">
        <v>9102</v>
      </c>
      <c r="S5042">
        <v>8419</v>
      </c>
      <c r="T5042">
        <v>1</v>
      </c>
      <c r="U5042">
        <v>0</v>
      </c>
      <c r="V5042">
        <v>0</v>
      </c>
      <c r="W5042">
        <v>0.88</v>
      </c>
      <c r="X5042">
        <v>0.88</v>
      </c>
      <c r="Y5042">
        <v>2.06</v>
      </c>
      <c r="Z5042">
        <v>2.94</v>
      </c>
      <c r="AA5042">
        <v>567423</v>
      </c>
      <c r="AB5042">
        <v>3956</v>
      </c>
      <c r="AC5042">
        <v>0</v>
      </c>
      <c r="AD5042">
        <v>24741</v>
      </c>
      <c r="AE5042">
        <v>596120</v>
      </c>
      <c r="AF5042">
        <v>209017</v>
      </c>
      <c r="AG5042">
        <v>79662</v>
      </c>
      <c r="AH5042">
        <v>288679</v>
      </c>
      <c r="AI5042">
        <v>45918</v>
      </c>
      <c r="AJ5042">
        <v>0</v>
      </c>
      <c r="AK5042">
        <v>23356</v>
      </c>
      <c r="AL5042">
        <v>69274</v>
      </c>
      <c r="AM5042">
        <v>115889</v>
      </c>
      <c r="AN5042">
        <v>473842</v>
      </c>
      <c r="AO5042">
        <v>0</v>
      </c>
      <c r="AP5042">
        <v>0</v>
      </c>
      <c r="AQ5042">
        <v>0</v>
      </c>
      <c r="AR5042">
        <v>0</v>
      </c>
      <c r="AS5042">
        <v>0</v>
      </c>
      <c r="AT5042">
        <v>5036</v>
      </c>
      <c r="AU5042">
        <v>47620</v>
      </c>
      <c r="AV5042">
        <v>12710</v>
      </c>
      <c r="AW5042">
        <v>2761</v>
      </c>
      <c r="AX5042">
        <v>3122</v>
      </c>
      <c r="AY5042">
        <v>4741</v>
      </c>
      <c r="AZ5042">
        <v>763</v>
      </c>
      <c r="BA5042">
        <v>12</v>
      </c>
      <c r="BB5042">
        <v>28</v>
      </c>
      <c r="BC5042">
        <v>40</v>
      </c>
      <c r="BD5042">
        <v>50</v>
      </c>
      <c r="BE5042">
        <v>2652</v>
      </c>
      <c r="BF5042">
        <v>57500</v>
      </c>
      <c r="BG5042">
        <v>0</v>
      </c>
      <c r="BH5042">
        <v>2.94</v>
      </c>
      <c r="BI5042">
        <v>47620</v>
      </c>
      <c r="BJ5042">
        <v>12710</v>
      </c>
      <c r="BK5042">
        <v>2761</v>
      </c>
      <c r="BL5042">
        <v>4741</v>
      </c>
      <c r="BM5042">
        <v>470</v>
      </c>
      <c r="BN5042">
        <v>50</v>
      </c>
      <c r="BO5042">
        <v>763</v>
      </c>
      <c r="BP5042">
        <v>12</v>
      </c>
      <c r="BQ5042">
        <v>28</v>
      </c>
      <c r="BR5042">
        <v>40</v>
      </c>
      <c r="BS5042">
        <v>50</v>
      </c>
      <c r="BT5042">
        <v>842</v>
      </c>
      <c r="BU5042">
        <v>5322</v>
      </c>
      <c r="BV5042">
        <v>70146</v>
      </c>
      <c r="BW5042">
        <v>8355</v>
      </c>
      <c r="BX5042">
        <v>6835</v>
      </c>
      <c r="BY5042">
        <v>470</v>
      </c>
      <c r="BZ5042">
        <v>260</v>
      </c>
      <c r="CA5042">
        <v>8</v>
      </c>
      <c r="CB5042">
        <v>8339</v>
      </c>
      <c r="CC5042">
        <v>3279</v>
      </c>
      <c r="CD5042">
        <v>60</v>
      </c>
      <c r="CE5042">
        <v>8</v>
      </c>
      <c r="CF5042">
        <v>2822</v>
      </c>
      <c r="CG5042">
        <v>-1</v>
      </c>
      <c r="CH5042" s="1">
        <v>41640</v>
      </c>
      <c r="CI5042" s="1">
        <v>42004</v>
      </c>
      <c r="CJ5042" s="31">
        <v>1</v>
      </c>
    </row>
    <row r="5043" spans="1:88" x14ac:dyDescent="0.25">
      <c r="A5043" t="s">
        <v>19907</v>
      </c>
      <c r="B5043" t="s">
        <v>20143</v>
      </c>
      <c r="C5043">
        <v>2015</v>
      </c>
      <c r="D5043" t="s">
        <v>20144</v>
      </c>
      <c r="E5043" t="s">
        <v>20145</v>
      </c>
      <c r="F5043" t="s">
        <v>13497</v>
      </c>
      <c r="G5043">
        <v>7675</v>
      </c>
      <c r="H5043">
        <v>-74.0338414</v>
      </c>
      <c r="I5043">
        <v>40.9903665</v>
      </c>
      <c r="J5043">
        <v>34</v>
      </c>
      <c r="K5043">
        <v>3</v>
      </c>
      <c r="L5043" t="s">
        <v>19933</v>
      </c>
      <c r="M5043">
        <v>933572</v>
      </c>
      <c r="N5043" t="s">
        <v>80</v>
      </c>
      <c r="O5043" t="s">
        <v>96</v>
      </c>
      <c r="P5043" t="s">
        <v>82</v>
      </c>
      <c r="Q5043" t="s">
        <v>458</v>
      </c>
      <c r="R5043">
        <v>10908</v>
      </c>
      <c r="S5043">
        <v>10090</v>
      </c>
      <c r="T5043">
        <v>1</v>
      </c>
      <c r="U5043">
        <v>0</v>
      </c>
      <c r="V5043">
        <v>0</v>
      </c>
      <c r="W5043">
        <v>2.63</v>
      </c>
      <c r="X5043">
        <v>2.63</v>
      </c>
      <c r="Y5043">
        <v>4.3499999999999996</v>
      </c>
      <c r="Z5043">
        <v>6.98</v>
      </c>
      <c r="AA5043">
        <v>701100</v>
      </c>
      <c r="AB5043">
        <v>4741</v>
      </c>
      <c r="AC5043">
        <v>0</v>
      </c>
      <c r="AD5043">
        <v>48090</v>
      </c>
      <c r="AE5043">
        <v>753931</v>
      </c>
      <c r="AF5043">
        <v>372273</v>
      </c>
      <c r="AG5043">
        <v>188360</v>
      </c>
      <c r="AH5043">
        <v>560633</v>
      </c>
      <c r="AI5043">
        <v>53333</v>
      </c>
      <c r="AJ5043">
        <v>0</v>
      </c>
      <c r="AK5043">
        <v>13632</v>
      </c>
      <c r="AL5043">
        <v>66965</v>
      </c>
      <c r="AM5043">
        <v>126759</v>
      </c>
      <c r="AN5043">
        <v>754357</v>
      </c>
      <c r="AO5043">
        <v>0</v>
      </c>
      <c r="AP5043">
        <v>0</v>
      </c>
      <c r="AQ5043">
        <v>0</v>
      </c>
      <c r="AR5043">
        <v>0</v>
      </c>
      <c r="AS5043">
        <v>0</v>
      </c>
      <c r="AT5043">
        <v>0</v>
      </c>
      <c r="AU5043">
        <v>44911</v>
      </c>
      <c r="AV5043">
        <v>12710</v>
      </c>
      <c r="AW5043">
        <v>4140</v>
      </c>
      <c r="AX5043">
        <v>3122</v>
      </c>
      <c r="AY5043">
        <v>5462</v>
      </c>
      <c r="AZ5043">
        <v>63</v>
      </c>
      <c r="BA5043">
        <v>8</v>
      </c>
      <c r="BB5043">
        <v>28</v>
      </c>
      <c r="BC5043">
        <v>36</v>
      </c>
      <c r="BD5043">
        <v>105</v>
      </c>
      <c r="BE5043">
        <v>2810</v>
      </c>
      <c r="BF5043">
        <v>107447</v>
      </c>
      <c r="BG5043">
        <v>0</v>
      </c>
      <c r="BH5043">
        <v>6.98</v>
      </c>
      <c r="BI5043">
        <v>44911</v>
      </c>
      <c r="BJ5043">
        <v>12710</v>
      </c>
      <c r="BK5043">
        <v>4140</v>
      </c>
      <c r="BL5043">
        <v>5462</v>
      </c>
      <c r="BM5043">
        <v>361</v>
      </c>
      <c r="BN5043">
        <v>105</v>
      </c>
      <c r="BO5043">
        <v>63</v>
      </c>
      <c r="BP5043">
        <v>8</v>
      </c>
      <c r="BQ5043">
        <v>28</v>
      </c>
      <c r="BR5043">
        <v>36</v>
      </c>
      <c r="BS5043">
        <v>105</v>
      </c>
      <c r="BT5043">
        <v>4500</v>
      </c>
      <c r="BU5043">
        <v>6327</v>
      </c>
      <c r="BV5043">
        <v>118668</v>
      </c>
      <c r="BW5043">
        <v>12651</v>
      </c>
      <c r="BX5043">
        <v>12282</v>
      </c>
      <c r="BY5043">
        <v>361</v>
      </c>
      <c r="BZ5043">
        <v>245</v>
      </c>
      <c r="CA5043">
        <v>18</v>
      </c>
      <c r="CB5043">
        <v>7130</v>
      </c>
      <c r="CC5043">
        <v>4900</v>
      </c>
      <c r="CD5043">
        <v>270</v>
      </c>
      <c r="CE5043">
        <v>18</v>
      </c>
      <c r="CF5043">
        <v>26940</v>
      </c>
      <c r="CG5043">
        <v>-1</v>
      </c>
      <c r="CH5043" s="1">
        <v>41640</v>
      </c>
      <c r="CI5043" s="1">
        <v>42004</v>
      </c>
      <c r="CJ5043" s="31">
        <v>1</v>
      </c>
    </row>
    <row r="5044" spans="1:88" x14ac:dyDescent="0.25">
      <c r="A5044" t="s">
        <v>19907</v>
      </c>
      <c r="B5044" t="s">
        <v>20146</v>
      </c>
      <c r="C5044">
        <v>2015</v>
      </c>
      <c r="D5044" t="s">
        <v>20147</v>
      </c>
      <c r="E5044" t="s">
        <v>20148</v>
      </c>
      <c r="F5044" t="s">
        <v>20149</v>
      </c>
      <c r="G5044">
        <v>7075</v>
      </c>
      <c r="H5044">
        <v>-74.081520999999995</v>
      </c>
      <c r="I5044">
        <v>40.848011999999997</v>
      </c>
      <c r="J5044">
        <v>34</v>
      </c>
      <c r="K5044">
        <v>3</v>
      </c>
      <c r="L5044" t="s">
        <v>19933</v>
      </c>
      <c r="M5044">
        <v>933572</v>
      </c>
      <c r="N5044" t="s">
        <v>80</v>
      </c>
      <c r="O5044" t="s">
        <v>96</v>
      </c>
      <c r="P5044" t="s">
        <v>82</v>
      </c>
      <c r="Q5044" t="s">
        <v>458</v>
      </c>
      <c r="R5044">
        <v>7626</v>
      </c>
      <c r="S5044">
        <v>7054</v>
      </c>
      <c r="T5044">
        <v>1</v>
      </c>
      <c r="U5044">
        <v>0</v>
      </c>
      <c r="V5044">
        <v>0</v>
      </c>
      <c r="W5044">
        <v>1.17</v>
      </c>
      <c r="X5044">
        <v>1.17</v>
      </c>
      <c r="Y5044">
        <v>3.45</v>
      </c>
      <c r="Z5044">
        <v>4.62</v>
      </c>
      <c r="AA5044">
        <v>389936</v>
      </c>
      <c r="AB5044">
        <v>3315</v>
      </c>
      <c r="AC5044">
        <v>0</v>
      </c>
      <c r="AD5044">
        <v>8151</v>
      </c>
      <c r="AE5044">
        <v>401402</v>
      </c>
      <c r="AF5044">
        <v>176910</v>
      </c>
      <c r="AG5044">
        <v>44203</v>
      </c>
      <c r="AH5044">
        <v>221113</v>
      </c>
      <c r="AI5044">
        <v>35019</v>
      </c>
      <c r="AJ5044">
        <v>480</v>
      </c>
      <c r="AK5044">
        <v>7227</v>
      </c>
      <c r="AL5044">
        <v>42726</v>
      </c>
      <c r="AM5044">
        <v>60081</v>
      </c>
      <c r="AN5044">
        <v>323920</v>
      </c>
      <c r="AO5044">
        <v>0</v>
      </c>
      <c r="AP5044">
        <v>0</v>
      </c>
      <c r="AQ5044">
        <v>0</v>
      </c>
      <c r="AR5044">
        <v>0</v>
      </c>
      <c r="AS5044">
        <v>0</v>
      </c>
      <c r="AT5044">
        <v>0</v>
      </c>
      <c r="AU5044">
        <v>22850</v>
      </c>
      <c r="AV5044">
        <v>12710</v>
      </c>
      <c r="AW5044">
        <v>2148</v>
      </c>
      <c r="AX5044">
        <v>3122</v>
      </c>
      <c r="AY5044">
        <v>3739</v>
      </c>
      <c r="AZ5044">
        <v>63</v>
      </c>
      <c r="BA5044">
        <v>100</v>
      </c>
      <c r="BB5044">
        <v>28</v>
      </c>
      <c r="BC5044">
        <v>128</v>
      </c>
      <c r="BD5044">
        <v>9</v>
      </c>
      <c r="BE5044">
        <v>2912</v>
      </c>
      <c r="BF5044">
        <v>43011</v>
      </c>
      <c r="BG5044">
        <v>0</v>
      </c>
      <c r="BH5044">
        <v>4.62</v>
      </c>
      <c r="BI5044">
        <v>22850</v>
      </c>
      <c r="BJ5044">
        <v>12710</v>
      </c>
      <c r="BK5044">
        <v>2148</v>
      </c>
      <c r="BL5044">
        <v>3739</v>
      </c>
      <c r="BM5044">
        <v>288</v>
      </c>
      <c r="BN5044">
        <v>9</v>
      </c>
      <c r="BO5044">
        <v>63</v>
      </c>
      <c r="BP5044">
        <v>100</v>
      </c>
      <c r="BQ5044">
        <v>28</v>
      </c>
      <c r="BR5044">
        <v>128</v>
      </c>
      <c r="BS5044">
        <v>9</v>
      </c>
      <c r="BT5044">
        <v>2289</v>
      </c>
      <c r="BU5044">
        <v>3774</v>
      </c>
      <c r="BV5044">
        <v>42499</v>
      </c>
      <c r="BW5044">
        <v>8648</v>
      </c>
      <c r="BX5044">
        <v>6088</v>
      </c>
      <c r="BY5044">
        <v>288</v>
      </c>
      <c r="BZ5044">
        <v>109</v>
      </c>
      <c r="CA5044">
        <v>16</v>
      </c>
      <c r="CB5044">
        <v>2545</v>
      </c>
      <c r="CC5044">
        <v>1371</v>
      </c>
      <c r="CD5044">
        <v>96</v>
      </c>
      <c r="CE5044">
        <v>8</v>
      </c>
      <c r="CF5044">
        <v>6139</v>
      </c>
      <c r="CG5044">
        <v>-1</v>
      </c>
      <c r="CH5044" s="1">
        <v>41640</v>
      </c>
      <c r="CI5044" s="1">
        <v>42004</v>
      </c>
      <c r="CJ5044" s="31">
        <v>1</v>
      </c>
    </row>
    <row r="5045" spans="1:88" x14ac:dyDescent="0.25">
      <c r="A5045" t="s">
        <v>19907</v>
      </c>
      <c r="B5045" t="s">
        <v>20150</v>
      </c>
      <c r="C5045">
        <v>2015</v>
      </c>
      <c r="D5045" t="s">
        <v>20151</v>
      </c>
      <c r="E5045" t="s">
        <v>20152</v>
      </c>
      <c r="F5045" t="s">
        <v>20153</v>
      </c>
      <c r="G5045">
        <v>7481</v>
      </c>
      <c r="H5045">
        <v>-74.167246399999996</v>
      </c>
      <c r="I5045">
        <v>41.007895699999999</v>
      </c>
      <c r="J5045">
        <v>34</v>
      </c>
      <c r="K5045">
        <v>3</v>
      </c>
      <c r="L5045" t="s">
        <v>19933</v>
      </c>
      <c r="M5045">
        <v>933572</v>
      </c>
      <c r="N5045" t="s">
        <v>80</v>
      </c>
      <c r="O5045" t="s">
        <v>96</v>
      </c>
      <c r="P5045" t="s">
        <v>82</v>
      </c>
      <c r="Q5045" t="s">
        <v>458</v>
      </c>
      <c r="R5045">
        <v>16696</v>
      </c>
      <c r="S5045">
        <v>15444</v>
      </c>
      <c r="T5045">
        <v>1</v>
      </c>
      <c r="U5045">
        <v>0</v>
      </c>
      <c r="V5045">
        <v>0</v>
      </c>
      <c r="W5045">
        <v>4.8600000000000003</v>
      </c>
      <c r="X5045">
        <v>4.8600000000000003</v>
      </c>
      <c r="Y5045">
        <v>10.83</v>
      </c>
      <c r="Z5045">
        <v>15.69</v>
      </c>
      <c r="AA5045">
        <v>1431916</v>
      </c>
      <c r="AB5045">
        <v>7257</v>
      </c>
      <c r="AC5045">
        <v>0</v>
      </c>
      <c r="AD5045">
        <v>56357</v>
      </c>
      <c r="AE5045">
        <v>1495530</v>
      </c>
      <c r="AF5045">
        <v>656615</v>
      </c>
      <c r="AG5045">
        <v>300681</v>
      </c>
      <c r="AH5045">
        <v>957296</v>
      </c>
      <c r="AI5045">
        <v>93333</v>
      </c>
      <c r="AJ5045">
        <v>8429</v>
      </c>
      <c r="AK5045">
        <v>26362</v>
      </c>
      <c r="AL5045">
        <v>128124</v>
      </c>
      <c r="AM5045">
        <v>321581</v>
      </c>
      <c r="AN5045">
        <v>1407001</v>
      </c>
      <c r="AO5045">
        <v>0</v>
      </c>
      <c r="AP5045">
        <v>0</v>
      </c>
      <c r="AQ5045">
        <v>0</v>
      </c>
      <c r="AR5045">
        <v>0</v>
      </c>
      <c r="AS5045">
        <v>0</v>
      </c>
      <c r="AT5045">
        <v>260298</v>
      </c>
      <c r="AU5045">
        <v>69350</v>
      </c>
      <c r="AV5045">
        <v>12710</v>
      </c>
      <c r="AW5045">
        <v>7006</v>
      </c>
      <c r="AX5045">
        <v>3122</v>
      </c>
      <c r="AY5045">
        <v>9075</v>
      </c>
      <c r="AZ5045">
        <v>63</v>
      </c>
      <c r="BA5045">
        <v>20</v>
      </c>
      <c r="BB5045">
        <v>28</v>
      </c>
      <c r="BC5045">
        <v>48</v>
      </c>
      <c r="BD5045">
        <v>137</v>
      </c>
      <c r="BE5045">
        <v>3396</v>
      </c>
      <c r="BF5045">
        <v>140146</v>
      </c>
      <c r="BG5045">
        <v>0</v>
      </c>
      <c r="BH5045">
        <v>15.69</v>
      </c>
      <c r="BI5045">
        <v>69350</v>
      </c>
      <c r="BJ5045">
        <v>12710</v>
      </c>
      <c r="BK5045">
        <v>7006</v>
      </c>
      <c r="BL5045">
        <v>9075</v>
      </c>
      <c r="BM5045">
        <v>578</v>
      </c>
      <c r="BN5045">
        <v>137</v>
      </c>
      <c r="BO5045">
        <v>63</v>
      </c>
      <c r="BP5045">
        <v>20</v>
      </c>
      <c r="BQ5045">
        <v>28</v>
      </c>
      <c r="BR5045">
        <v>48</v>
      </c>
      <c r="BS5045">
        <v>137</v>
      </c>
      <c r="BT5045">
        <v>18913</v>
      </c>
      <c r="BU5045">
        <v>9648</v>
      </c>
      <c r="BV5045">
        <v>227329</v>
      </c>
      <c r="BW5045">
        <v>16773</v>
      </c>
      <c r="BX5045">
        <v>15037</v>
      </c>
      <c r="BY5045">
        <v>578</v>
      </c>
      <c r="BZ5045">
        <v>408</v>
      </c>
      <c r="CA5045">
        <v>37</v>
      </c>
      <c r="CB5045">
        <v>13854</v>
      </c>
      <c r="CC5045">
        <v>10604</v>
      </c>
      <c r="CD5045">
        <v>243</v>
      </c>
      <c r="CE5045">
        <v>37</v>
      </c>
      <c r="CF5045">
        <v>31857</v>
      </c>
      <c r="CG5045">
        <v>17100</v>
      </c>
      <c r="CH5045" s="1">
        <v>41640</v>
      </c>
      <c r="CI5045" s="1">
        <v>42004</v>
      </c>
      <c r="CJ5045" s="31">
        <v>1</v>
      </c>
    </row>
    <row r="5046" spans="1:88" x14ac:dyDescent="0.25">
      <c r="A5046" t="s">
        <v>19907</v>
      </c>
      <c r="B5046" t="s">
        <v>20158</v>
      </c>
      <c r="C5046">
        <v>2015</v>
      </c>
      <c r="D5046" t="s">
        <v>20159</v>
      </c>
      <c r="E5046" t="s">
        <v>20160</v>
      </c>
      <c r="F5046" t="s">
        <v>2813</v>
      </c>
      <c r="G5046">
        <v>8016</v>
      </c>
      <c r="H5046">
        <v>-74.859483900000001</v>
      </c>
      <c r="I5046">
        <v>40.079262900000003</v>
      </c>
      <c r="J5046">
        <v>34</v>
      </c>
      <c r="K5046">
        <v>5</v>
      </c>
      <c r="L5046" t="s">
        <v>2813</v>
      </c>
      <c r="M5046">
        <v>449722</v>
      </c>
      <c r="N5046" t="s">
        <v>80</v>
      </c>
      <c r="O5046" t="s">
        <v>81</v>
      </c>
      <c r="P5046" t="s">
        <v>82</v>
      </c>
      <c r="Q5046" t="s">
        <v>458</v>
      </c>
      <c r="R5046">
        <v>9920</v>
      </c>
      <c r="S5046">
        <v>9176</v>
      </c>
      <c r="T5046">
        <v>1</v>
      </c>
      <c r="U5046">
        <v>0</v>
      </c>
      <c r="V5046">
        <v>0</v>
      </c>
      <c r="W5046">
        <v>0</v>
      </c>
      <c r="X5046">
        <v>0</v>
      </c>
      <c r="Y5046">
        <v>2.67</v>
      </c>
      <c r="Z5046">
        <v>2.67</v>
      </c>
      <c r="AA5046">
        <v>67500</v>
      </c>
      <c r="AB5046">
        <v>921</v>
      </c>
      <c r="AC5046">
        <v>0</v>
      </c>
      <c r="AD5046">
        <v>119701</v>
      </c>
      <c r="AE5046">
        <v>188122</v>
      </c>
      <c r="AF5046">
        <v>99095</v>
      </c>
      <c r="AG5046">
        <v>9484</v>
      </c>
      <c r="AH5046">
        <v>108579</v>
      </c>
      <c r="AI5046">
        <v>4137</v>
      </c>
      <c r="AJ5046">
        <v>0</v>
      </c>
      <c r="AK5046">
        <v>2141</v>
      </c>
      <c r="AL5046">
        <v>6278</v>
      </c>
      <c r="AM5046">
        <v>50842</v>
      </c>
      <c r="AN5046">
        <v>165699</v>
      </c>
      <c r="AO5046">
        <v>0</v>
      </c>
      <c r="AP5046">
        <v>0</v>
      </c>
      <c r="AQ5046">
        <v>0</v>
      </c>
      <c r="AR5046">
        <v>0</v>
      </c>
      <c r="AS5046">
        <v>0</v>
      </c>
      <c r="AT5046">
        <v>0</v>
      </c>
      <c r="AU5046">
        <v>17367</v>
      </c>
      <c r="AV5046">
        <v>0</v>
      </c>
      <c r="AW5046">
        <v>378</v>
      </c>
      <c r="AX5046">
        <v>0</v>
      </c>
      <c r="AY5046">
        <v>1127</v>
      </c>
      <c r="AZ5046">
        <v>0</v>
      </c>
      <c r="BA5046">
        <v>0</v>
      </c>
      <c r="BB5046">
        <v>28</v>
      </c>
      <c r="BC5046">
        <v>28</v>
      </c>
      <c r="BD5046">
        <v>44</v>
      </c>
      <c r="BE5046">
        <v>2340</v>
      </c>
      <c r="BF5046">
        <v>26940</v>
      </c>
      <c r="BG5046">
        <v>0</v>
      </c>
      <c r="BH5046">
        <v>2.67</v>
      </c>
      <c r="BI5046">
        <v>17367</v>
      </c>
      <c r="BJ5046">
        <v>0</v>
      </c>
      <c r="BK5046">
        <v>378</v>
      </c>
      <c r="BL5046">
        <v>1127</v>
      </c>
      <c r="BM5046">
        <v>155</v>
      </c>
      <c r="BN5046">
        <v>44</v>
      </c>
      <c r="BO5046">
        <v>0</v>
      </c>
      <c r="BP5046">
        <v>0</v>
      </c>
      <c r="BQ5046">
        <v>28</v>
      </c>
      <c r="BR5046">
        <v>28</v>
      </c>
      <c r="BS5046">
        <v>44</v>
      </c>
      <c r="BT5046">
        <v>8161</v>
      </c>
      <c r="BU5046">
        <v>3197</v>
      </c>
      <c r="BV5046">
        <v>27328</v>
      </c>
      <c r="BW5046">
        <v>11323</v>
      </c>
      <c r="BX5046">
        <v>5737</v>
      </c>
      <c r="BY5046">
        <v>155</v>
      </c>
      <c r="BZ5046">
        <v>62</v>
      </c>
      <c r="CA5046">
        <v>14</v>
      </c>
      <c r="CB5046">
        <v>2594</v>
      </c>
      <c r="CC5046">
        <v>1016</v>
      </c>
      <c r="CD5046">
        <v>182</v>
      </c>
      <c r="CE5046">
        <v>13</v>
      </c>
      <c r="CF5046">
        <v>8232</v>
      </c>
      <c r="CG5046">
        <v>-1</v>
      </c>
      <c r="CH5046" s="1">
        <v>41640</v>
      </c>
      <c r="CI5046" s="1">
        <v>42004</v>
      </c>
      <c r="CJ5046" s="31">
        <v>1</v>
      </c>
    </row>
    <row r="5047" spans="1:88" x14ac:dyDescent="0.25">
      <c r="A5047" t="s">
        <v>19907</v>
      </c>
      <c r="B5047" t="s">
        <v>20161</v>
      </c>
      <c r="C5047">
        <v>2015</v>
      </c>
      <c r="D5047" t="s">
        <v>20162</v>
      </c>
      <c r="E5047" t="s">
        <v>20163</v>
      </c>
      <c r="F5047" t="s">
        <v>20164</v>
      </c>
      <c r="G5047">
        <v>8515</v>
      </c>
      <c r="H5047">
        <v>-74.647094999999993</v>
      </c>
      <c r="I5047">
        <v>40.153275000000001</v>
      </c>
      <c r="J5047">
        <v>34</v>
      </c>
      <c r="K5047">
        <v>5</v>
      </c>
      <c r="L5047" t="s">
        <v>2813</v>
      </c>
      <c r="M5047">
        <v>449722</v>
      </c>
      <c r="N5047" t="s">
        <v>80</v>
      </c>
      <c r="O5047" t="s">
        <v>81</v>
      </c>
      <c r="P5047" t="s">
        <v>82</v>
      </c>
      <c r="Q5047" t="s">
        <v>458</v>
      </c>
      <c r="R5047">
        <v>7699</v>
      </c>
      <c r="S5047">
        <v>7122</v>
      </c>
      <c r="T5047">
        <v>1</v>
      </c>
      <c r="U5047">
        <v>0</v>
      </c>
      <c r="V5047">
        <v>0</v>
      </c>
      <c r="W5047">
        <v>0.19</v>
      </c>
      <c r="X5047">
        <v>0.19</v>
      </c>
      <c r="Y5047">
        <v>0.43</v>
      </c>
      <c r="Z5047">
        <v>0.62</v>
      </c>
      <c r="AA5047">
        <v>25105</v>
      </c>
      <c r="AB5047">
        <v>0</v>
      </c>
      <c r="AC5047">
        <v>0</v>
      </c>
      <c r="AD5047">
        <v>11503</v>
      </c>
      <c r="AE5047">
        <v>36608</v>
      </c>
      <c r="AF5047" t="s">
        <v>84</v>
      </c>
      <c r="AG5047" t="s">
        <v>84</v>
      </c>
      <c r="AH5047" t="s">
        <v>84</v>
      </c>
      <c r="AI5047">
        <v>3897</v>
      </c>
      <c r="AJ5047">
        <v>4190</v>
      </c>
      <c r="AK5047">
        <v>7410</v>
      </c>
      <c r="AL5047">
        <v>15497</v>
      </c>
      <c r="AM5047" t="s">
        <v>84</v>
      </c>
      <c r="AN5047">
        <v>172601</v>
      </c>
      <c r="AO5047">
        <v>0</v>
      </c>
      <c r="AP5047">
        <v>0</v>
      </c>
      <c r="AQ5047">
        <v>0</v>
      </c>
      <c r="AR5047">
        <v>0</v>
      </c>
      <c r="AS5047">
        <v>0</v>
      </c>
      <c r="AT5047">
        <v>58859</v>
      </c>
      <c r="AU5047">
        <v>32712</v>
      </c>
      <c r="AV5047">
        <v>5958</v>
      </c>
      <c r="AW5047">
        <v>2001</v>
      </c>
      <c r="AX5047">
        <v>4288</v>
      </c>
      <c r="AY5047">
        <v>2865</v>
      </c>
      <c r="AZ5047">
        <v>509</v>
      </c>
      <c r="BA5047">
        <v>0</v>
      </c>
      <c r="BB5047">
        <v>28</v>
      </c>
      <c r="BC5047">
        <v>28</v>
      </c>
      <c r="BD5047">
        <v>62</v>
      </c>
      <c r="BE5047">
        <v>1612</v>
      </c>
      <c r="BF5047">
        <v>50240</v>
      </c>
      <c r="BG5047">
        <v>0</v>
      </c>
      <c r="BH5047">
        <v>0.62</v>
      </c>
      <c r="BI5047">
        <v>32712</v>
      </c>
      <c r="BJ5047">
        <v>5958</v>
      </c>
      <c r="BK5047">
        <v>2001</v>
      </c>
      <c r="BL5047">
        <v>2865</v>
      </c>
      <c r="BM5047">
        <v>292</v>
      </c>
      <c r="BN5047">
        <v>62</v>
      </c>
      <c r="BO5047">
        <v>509</v>
      </c>
      <c r="BP5047">
        <v>0</v>
      </c>
      <c r="BQ5047">
        <v>28</v>
      </c>
      <c r="BR5047">
        <v>28</v>
      </c>
      <c r="BS5047">
        <v>62</v>
      </c>
      <c r="BT5047">
        <v>7117</v>
      </c>
      <c r="BU5047">
        <v>4308</v>
      </c>
      <c r="BV5047">
        <v>58378</v>
      </c>
      <c r="BW5047">
        <v>6739</v>
      </c>
      <c r="BX5047">
        <v>7349</v>
      </c>
      <c r="BY5047">
        <v>292</v>
      </c>
      <c r="BZ5047">
        <v>169</v>
      </c>
      <c r="CA5047">
        <v>0</v>
      </c>
      <c r="CB5047">
        <v>4650</v>
      </c>
      <c r="CC5047">
        <v>3029</v>
      </c>
      <c r="CD5047">
        <v>0</v>
      </c>
      <c r="CE5047">
        <v>2</v>
      </c>
      <c r="CF5047">
        <v>1272</v>
      </c>
      <c r="CG5047">
        <v>-1</v>
      </c>
      <c r="CH5047" s="1">
        <v>41640</v>
      </c>
      <c r="CI5047" s="1">
        <v>42004</v>
      </c>
      <c r="CJ5047" s="31">
        <v>1</v>
      </c>
    </row>
    <row r="5048" spans="1:88" x14ac:dyDescent="0.25">
      <c r="A5048" t="s">
        <v>19907</v>
      </c>
      <c r="B5048" t="s">
        <v>20165</v>
      </c>
      <c r="C5048">
        <v>2015</v>
      </c>
      <c r="D5048" t="s">
        <v>20166</v>
      </c>
      <c r="E5048" t="s">
        <v>20167</v>
      </c>
      <c r="F5048" t="s">
        <v>20168</v>
      </c>
      <c r="G5048">
        <v>8075</v>
      </c>
      <c r="H5048">
        <v>-74.948199599999995</v>
      </c>
      <c r="I5048">
        <v>40.0530154</v>
      </c>
      <c r="J5048">
        <v>34</v>
      </c>
      <c r="K5048">
        <v>5</v>
      </c>
      <c r="L5048" t="s">
        <v>2813</v>
      </c>
      <c r="M5048">
        <v>449722</v>
      </c>
      <c r="N5048" t="s">
        <v>80</v>
      </c>
      <c r="O5048" t="s">
        <v>81</v>
      </c>
      <c r="P5048" t="s">
        <v>82</v>
      </c>
      <c r="Q5048" t="s">
        <v>458</v>
      </c>
      <c r="R5048">
        <v>4283</v>
      </c>
      <c r="S5048">
        <v>3962</v>
      </c>
      <c r="T5048">
        <v>1</v>
      </c>
      <c r="U5048">
        <v>0</v>
      </c>
      <c r="V5048">
        <v>0</v>
      </c>
      <c r="W5048">
        <v>0</v>
      </c>
      <c r="X5048">
        <v>0</v>
      </c>
      <c r="Y5048">
        <v>1.74</v>
      </c>
      <c r="Z5048">
        <v>1.74</v>
      </c>
      <c r="AA5048">
        <v>48700</v>
      </c>
      <c r="AB5048">
        <v>516</v>
      </c>
      <c r="AC5048">
        <v>0</v>
      </c>
      <c r="AD5048">
        <v>13984</v>
      </c>
      <c r="AE5048">
        <v>63200</v>
      </c>
      <c r="AF5048" t="s">
        <v>84</v>
      </c>
      <c r="AG5048" t="s">
        <v>84</v>
      </c>
      <c r="AH5048" t="s">
        <v>84</v>
      </c>
      <c r="AI5048">
        <v>6153</v>
      </c>
      <c r="AJ5048">
        <v>0</v>
      </c>
      <c r="AK5048">
        <v>786</v>
      </c>
      <c r="AL5048">
        <v>6939</v>
      </c>
      <c r="AM5048" t="s">
        <v>84</v>
      </c>
      <c r="AN5048">
        <v>67657</v>
      </c>
      <c r="AO5048">
        <v>6202</v>
      </c>
      <c r="AP5048">
        <v>0</v>
      </c>
      <c r="AQ5048">
        <v>0</v>
      </c>
      <c r="AR5048">
        <v>1340</v>
      </c>
      <c r="AS5048">
        <v>7542</v>
      </c>
      <c r="AT5048">
        <v>0</v>
      </c>
      <c r="AU5048">
        <v>39352</v>
      </c>
      <c r="AV5048">
        <v>0</v>
      </c>
      <c r="AW5048">
        <v>598</v>
      </c>
      <c r="AX5048">
        <v>0</v>
      </c>
      <c r="AY5048">
        <v>479</v>
      </c>
      <c r="AZ5048">
        <v>0</v>
      </c>
      <c r="BA5048">
        <v>0</v>
      </c>
      <c r="BB5048">
        <v>28</v>
      </c>
      <c r="BC5048">
        <v>28</v>
      </c>
      <c r="BD5048">
        <v>0</v>
      </c>
      <c r="BE5048">
        <v>1560</v>
      </c>
      <c r="BF5048">
        <v>9120</v>
      </c>
      <c r="BG5048">
        <v>0</v>
      </c>
      <c r="BH5048">
        <v>1.74</v>
      </c>
      <c r="BI5048">
        <v>39352</v>
      </c>
      <c r="BJ5048">
        <v>0</v>
      </c>
      <c r="BK5048">
        <v>598</v>
      </c>
      <c r="BL5048">
        <v>479</v>
      </c>
      <c r="BM5048">
        <v>186</v>
      </c>
      <c r="BN5048">
        <v>0</v>
      </c>
      <c r="BO5048">
        <v>0</v>
      </c>
      <c r="BP5048">
        <v>0</v>
      </c>
      <c r="BQ5048">
        <v>28</v>
      </c>
      <c r="BR5048">
        <v>28</v>
      </c>
      <c r="BS5048">
        <v>0</v>
      </c>
      <c r="BT5048">
        <v>938</v>
      </c>
      <c r="BU5048">
        <v>470</v>
      </c>
      <c r="BV5048">
        <v>15494</v>
      </c>
      <c r="BW5048">
        <v>3610</v>
      </c>
      <c r="BX5048">
        <v>5572</v>
      </c>
      <c r="BY5048">
        <v>186</v>
      </c>
      <c r="BZ5048">
        <v>137</v>
      </c>
      <c r="CA5048">
        <v>5</v>
      </c>
      <c r="CB5048">
        <v>2270</v>
      </c>
      <c r="CC5048">
        <v>1809</v>
      </c>
      <c r="CD5048">
        <v>19</v>
      </c>
      <c r="CE5048">
        <v>5</v>
      </c>
      <c r="CF5048">
        <v>1550</v>
      </c>
      <c r="CG5048">
        <v>-1</v>
      </c>
      <c r="CH5048" s="1">
        <v>41640</v>
      </c>
      <c r="CI5048" s="1">
        <v>42004</v>
      </c>
      <c r="CJ5048" s="31">
        <v>1</v>
      </c>
    </row>
    <row r="5049" spans="1:88" x14ac:dyDescent="0.25">
      <c r="A5049" t="s">
        <v>19907</v>
      </c>
      <c r="B5049" t="s">
        <v>20169</v>
      </c>
      <c r="C5049">
        <v>2015</v>
      </c>
      <c r="D5049" t="s">
        <v>20170</v>
      </c>
      <c r="E5049" t="s">
        <v>20171</v>
      </c>
      <c r="F5049" t="s">
        <v>12459</v>
      </c>
      <c r="G5049">
        <v>8010</v>
      </c>
      <c r="H5049">
        <v>-74.918626599999996</v>
      </c>
      <c r="I5049">
        <v>40.064171000000002</v>
      </c>
      <c r="J5049">
        <v>34</v>
      </c>
      <c r="K5049">
        <v>5</v>
      </c>
      <c r="L5049" t="s">
        <v>2813</v>
      </c>
      <c r="M5049">
        <v>449722</v>
      </c>
      <c r="N5049" t="s">
        <v>121</v>
      </c>
      <c r="O5049" t="s">
        <v>81</v>
      </c>
      <c r="P5049" t="s">
        <v>82</v>
      </c>
      <c r="Q5049" t="s">
        <v>458</v>
      </c>
      <c r="R5049">
        <v>2577</v>
      </c>
      <c r="S5049">
        <v>2384</v>
      </c>
      <c r="T5049">
        <v>1</v>
      </c>
      <c r="U5049">
        <v>0</v>
      </c>
      <c r="V5049">
        <v>0</v>
      </c>
      <c r="W5049">
        <v>3.81</v>
      </c>
      <c r="X5049">
        <v>3.91</v>
      </c>
      <c r="Y5049">
        <v>7.47</v>
      </c>
      <c r="Z5049">
        <v>11.38</v>
      </c>
      <c r="AA5049">
        <v>124979</v>
      </c>
      <c r="AB5049">
        <v>4164</v>
      </c>
      <c r="AC5049">
        <v>0</v>
      </c>
      <c r="AD5049">
        <v>17941</v>
      </c>
      <c r="AE5049">
        <v>147084</v>
      </c>
      <c r="AF5049">
        <v>61639</v>
      </c>
      <c r="AG5049">
        <v>11946</v>
      </c>
      <c r="AH5049">
        <v>73585</v>
      </c>
      <c r="AI5049">
        <v>13084</v>
      </c>
      <c r="AJ5049">
        <v>1611</v>
      </c>
      <c r="AK5049">
        <v>2483</v>
      </c>
      <c r="AL5049">
        <v>17178</v>
      </c>
      <c r="AM5049">
        <v>45110</v>
      </c>
      <c r="AN5049">
        <v>135873</v>
      </c>
      <c r="AO5049">
        <v>0</v>
      </c>
      <c r="AP5049">
        <v>0</v>
      </c>
      <c r="AQ5049">
        <v>0</v>
      </c>
      <c r="AR5049">
        <v>0</v>
      </c>
      <c r="AS5049">
        <v>0</v>
      </c>
      <c r="AT5049">
        <v>24128</v>
      </c>
      <c r="AU5049">
        <v>21754</v>
      </c>
      <c r="AV5049">
        <v>3140</v>
      </c>
      <c r="AW5049">
        <v>743</v>
      </c>
      <c r="AX5049">
        <v>3227</v>
      </c>
      <c r="AY5049">
        <v>1708</v>
      </c>
      <c r="AZ5049">
        <v>515</v>
      </c>
      <c r="BA5049">
        <v>0</v>
      </c>
      <c r="BB5049">
        <v>28</v>
      </c>
      <c r="BC5049">
        <v>28</v>
      </c>
      <c r="BD5049">
        <v>41</v>
      </c>
      <c r="BE5049">
        <v>1534</v>
      </c>
      <c r="BF5049">
        <v>18556</v>
      </c>
      <c r="BG5049">
        <v>0</v>
      </c>
      <c r="BH5049">
        <v>11.38</v>
      </c>
      <c r="BI5049">
        <v>21754</v>
      </c>
      <c r="BJ5049">
        <v>3140</v>
      </c>
      <c r="BK5049">
        <v>743</v>
      </c>
      <c r="BL5049">
        <v>1708</v>
      </c>
      <c r="BM5049">
        <v>160</v>
      </c>
      <c r="BN5049">
        <v>41</v>
      </c>
      <c r="BO5049">
        <v>515</v>
      </c>
      <c r="BP5049">
        <v>0</v>
      </c>
      <c r="BQ5049">
        <v>28</v>
      </c>
      <c r="BR5049">
        <v>28</v>
      </c>
      <c r="BS5049">
        <v>41</v>
      </c>
      <c r="BT5049">
        <v>2806</v>
      </c>
      <c r="BU5049">
        <v>2092</v>
      </c>
      <c r="BV5049">
        <v>21973</v>
      </c>
      <c r="BW5049">
        <v>2799</v>
      </c>
      <c r="BX5049">
        <v>2751</v>
      </c>
      <c r="BY5049">
        <v>160</v>
      </c>
      <c r="BZ5049">
        <v>83</v>
      </c>
      <c r="CA5049">
        <v>0</v>
      </c>
      <c r="CB5049">
        <v>2339</v>
      </c>
      <c r="CC5049">
        <v>1346</v>
      </c>
      <c r="CD5049">
        <v>0</v>
      </c>
      <c r="CE5049">
        <v>9</v>
      </c>
      <c r="CF5049">
        <v>3985</v>
      </c>
      <c r="CG5049">
        <v>-1</v>
      </c>
      <c r="CH5049" s="1">
        <v>41640</v>
      </c>
      <c r="CI5049" s="1">
        <v>42004</v>
      </c>
      <c r="CJ5049" s="31">
        <v>1</v>
      </c>
    </row>
    <row r="5050" spans="1:88" x14ac:dyDescent="0.25">
      <c r="A5050" t="s">
        <v>19907</v>
      </c>
      <c r="B5050" t="s">
        <v>20172</v>
      </c>
      <c r="C5050">
        <v>2015</v>
      </c>
      <c r="D5050" t="s">
        <v>20173</v>
      </c>
      <c r="E5050" t="s">
        <v>20174</v>
      </c>
      <c r="F5050" t="s">
        <v>20175</v>
      </c>
      <c r="G5050">
        <v>8554</v>
      </c>
      <c r="H5050">
        <v>-74.7778797</v>
      </c>
      <c r="I5050">
        <v>40.116353699999998</v>
      </c>
      <c r="J5050">
        <v>34</v>
      </c>
      <c r="K5050">
        <v>5</v>
      </c>
      <c r="L5050" t="s">
        <v>2813</v>
      </c>
      <c r="M5050">
        <v>449722</v>
      </c>
      <c r="N5050" t="s">
        <v>80</v>
      </c>
      <c r="O5050" t="s">
        <v>81</v>
      </c>
      <c r="P5050" t="s">
        <v>82</v>
      </c>
      <c r="Q5050" t="s">
        <v>458</v>
      </c>
      <c r="R5050">
        <v>12109</v>
      </c>
      <c r="S5050">
        <v>11201</v>
      </c>
      <c r="T5050">
        <v>1</v>
      </c>
      <c r="U5050">
        <v>0</v>
      </c>
      <c r="V5050">
        <v>0</v>
      </c>
      <c r="W5050">
        <v>0</v>
      </c>
      <c r="X5050">
        <v>0</v>
      </c>
      <c r="Y5050">
        <v>3.39</v>
      </c>
      <c r="Z5050">
        <v>3.39</v>
      </c>
      <c r="AA5050">
        <v>120306</v>
      </c>
      <c r="AB5050">
        <v>1062</v>
      </c>
      <c r="AC5050">
        <v>0</v>
      </c>
      <c r="AD5050">
        <v>5319</v>
      </c>
      <c r="AE5050">
        <v>126687</v>
      </c>
      <c r="AF5050">
        <v>81547</v>
      </c>
      <c r="AG5050">
        <v>0</v>
      </c>
      <c r="AH5050">
        <v>81547</v>
      </c>
      <c r="AI5050">
        <v>12429</v>
      </c>
      <c r="AJ5050">
        <v>0</v>
      </c>
      <c r="AK5050">
        <v>345</v>
      </c>
      <c r="AL5050">
        <v>12774</v>
      </c>
      <c r="AM5050">
        <v>23161</v>
      </c>
      <c r="AN5050">
        <v>117482</v>
      </c>
      <c r="AO5050">
        <v>0</v>
      </c>
      <c r="AP5050">
        <v>0</v>
      </c>
      <c r="AQ5050">
        <v>0</v>
      </c>
      <c r="AR5050">
        <v>0</v>
      </c>
      <c r="AS5050">
        <v>0</v>
      </c>
      <c r="AT5050">
        <v>0</v>
      </c>
      <c r="AU5050">
        <v>27086</v>
      </c>
      <c r="AV5050">
        <v>0</v>
      </c>
      <c r="AW5050">
        <v>377</v>
      </c>
      <c r="AX5050">
        <v>0</v>
      </c>
      <c r="AY5050">
        <v>584</v>
      </c>
      <c r="AZ5050">
        <v>0</v>
      </c>
      <c r="BA5050">
        <v>0</v>
      </c>
      <c r="BB5050">
        <v>28</v>
      </c>
      <c r="BC5050">
        <v>28</v>
      </c>
      <c r="BD5050">
        <v>0</v>
      </c>
      <c r="BE5050">
        <v>2340</v>
      </c>
      <c r="BF5050">
        <v>13896</v>
      </c>
      <c r="BG5050">
        <v>0</v>
      </c>
      <c r="BH5050">
        <v>3.39</v>
      </c>
      <c r="BI5050">
        <v>27086</v>
      </c>
      <c r="BJ5050">
        <v>0</v>
      </c>
      <c r="BK5050">
        <v>377</v>
      </c>
      <c r="BL5050">
        <v>584</v>
      </c>
      <c r="BM5050">
        <v>36</v>
      </c>
      <c r="BN5050">
        <v>0</v>
      </c>
      <c r="BO5050">
        <v>0</v>
      </c>
      <c r="BP5050">
        <v>0</v>
      </c>
      <c r="BQ5050">
        <v>28</v>
      </c>
      <c r="BR5050">
        <v>28</v>
      </c>
      <c r="BS5050">
        <v>0</v>
      </c>
      <c r="BT5050">
        <v>4716</v>
      </c>
      <c r="BU5050">
        <v>5081</v>
      </c>
      <c r="BV5050">
        <v>29189</v>
      </c>
      <c r="BW5050">
        <v>9168</v>
      </c>
      <c r="BX5050">
        <v>10954</v>
      </c>
      <c r="BY5050">
        <v>36</v>
      </c>
      <c r="BZ5050">
        <v>32</v>
      </c>
      <c r="CA5050">
        <v>1</v>
      </c>
      <c r="CB5050">
        <v>761</v>
      </c>
      <c r="CC5050">
        <v>693</v>
      </c>
      <c r="CD5050">
        <v>8</v>
      </c>
      <c r="CE5050">
        <v>8</v>
      </c>
      <c r="CF5050">
        <v>5357</v>
      </c>
      <c r="CG5050">
        <v>-1</v>
      </c>
      <c r="CH5050" s="1">
        <v>41640</v>
      </c>
      <c r="CI5050" s="1">
        <v>42004</v>
      </c>
      <c r="CJ5050" s="31">
        <v>1</v>
      </c>
    </row>
    <row r="5051" spans="1:88" x14ac:dyDescent="0.25">
      <c r="A5051" t="s">
        <v>19907</v>
      </c>
      <c r="B5051" t="s">
        <v>20176</v>
      </c>
      <c r="C5051">
        <v>2015</v>
      </c>
      <c r="D5051" t="s">
        <v>20177</v>
      </c>
      <c r="E5051" t="s">
        <v>20178</v>
      </c>
      <c r="F5051" t="s">
        <v>20179</v>
      </c>
      <c r="G5051">
        <v>8057</v>
      </c>
      <c r="H5051">
        <v>-74.950072000000006</v>
      </c>
      <c r="I5051">
        <v>39.96378</v>
      </c>
      <c r="J5051">
        <v>34</v>
      </c>
      <c r="K5051">
        <v>5</v>
      </c>
      <c r="L5051" t="s">
        <v>2813</v>
      </c>
      <c r="M5051">
        <v>449722</v>
      </c>
      <c r="N5051" t="s">
        <v>80</v>
      </c>
      <c r="O5051" t="s">
        <v>96</v>
      </c>
      <c r="P5051" t="s">
        <v>82</v>
      </c>
      <c r="Q5051" t="s">
        <v>458</v>
      </c>
      <c r="R5051">
        <v>20726</v>
      </c>
      <c r="S5051">
        <v>19171</v>
      </c>
      <c r="T5051">
        <v>1</v>
      </c>
      <c r="U5051">
        <v>0</v>
      </c>
      <c r="V5051">
        <v>0</v>
      </c>
      <c r="W5051">
        <v>4.93</v>
      </c>
      <c r="X5051">
        <v>4.93</v>
      </c>
      <c r="Y5051">
        <v>10.88</v>
      </c>
      <c r="Z5051">
        <v>15.81</v>
      </c>
      <c r="AA5051">
        <v>1594422</v>
      </c>
      <c r="AB5051">
        <v>9008</v>
      </c>
      <c r="AC5051">
        <v>0</v>
      </c>
      <c r="AD5051">
        <v>33702</v>
      </c>
      <c r="AE5051">
        <v>1637132</v>
      </c>
      <c r="AF5051">
        <v>694169</v>
      </c>
      <c r="AG5051">
        <v>275507</v>
      </c>
      <c r="AH5051">
        <v>969676</v>
      </c>
      <c r="AI5051">
        <v>84230</v>
      </c>
      <c r="AJ5051">
        <v>21740</v>
      </c>
      <c r="AK5051">
        <v>14757</v>
      </c>
      <c r="AL5051">
        <v>120727</v>
      </c>
      <c r="AM5051">
        <v>384548</v>
      </c>
      <c r="AN5051">
        <v>1474951</v>
      </c>
      <c r="AO5051">
        <v>0</v>
      </c>
      <c r="AP5051">
        <v>0</v>
      </c>
      <c r="AQ5051">
        <v>0</v>
      </c>
      <c r="AR5051">
        <v>250000</v>
      </c>
      <c r="AS5051">
        <v>250000</v>
      </c>
      <c r="AT5051">
        <v>250000</v>
      </c>
      <c r="AU5051">
        <v>109991</v>
      </c>
      <c r="AV5051">
        <v>0</v>
      </c>
      <c r="AW5051">
        <v>4549</v>
      </c>
      <c r="AX5051">
        <v>794</v>
      </c>
      <c r="AY5051">
        <v>4769</v>
      </c>
      <c r="AZ5051">
        <v>0</v>
      </c>
      <c r="BA5051">
        <v>20</v>
      </c>
      <c r="BB5051">
        <v>28</v>
      </c>
      <c r="BC5051">
        <v>48</v>
      </c>
      <c r="BD5051">
        <v>149</v>
      </c>
      <c r="BE5051">
        <v>3533</v>
      </c>
      <c r="BF5051">
        <v>116593</v>
      </c>
      <c r="BG5051">
        <v>0</v>
      </c>
      <c r="BH5051">
        <v>15.81</v>
      </c>
      <c r="BI5051">
        <v>109991</v>
      </c>
      <c r="BJ5051">
        <v>0</v>
      </c>
      <c r="BK5051">
        <v>4549</v>
      </c>
      <c r="BL5051">
        <v>4769</v>
      </c>
      <c r="BM5051">
        <v>360</v>
      </c>
      <c r="BN5051">
        <v>149</v>
      </c>
      <c r="BO5051">
        <v>0</v>
      </c>
      <c r="BP5051">
        <v>20</v>
      </c>
      <c r="BQ5051">
        <v>28</v>
      </c>
      <c r="BR5051">
        <v>48</v>
      </c>
      <c r="BS5051">
        <v>149</v>
      </c>
      <c r="BT5051">
        <v>7989</v>
      </c>
      <c r="BU5051">
        <v>16796</v>
      </c>
      <c r="BV5051">
        <v>130515</v>
      </c>
      <c r="BW5051">
        <v>741</v>
      </c>
      <c r="BX5051">
        <v>1138</v>
      </c>
      <c r="BY5051">
        <v>360</v>
      </c>
      <c r="BZ5051">
        <v>324</v>
      </c>
      <c r="CA5051">
        <v>0</v>
      </c>
      <c r="CB5051">
        <v>5917</v>
      </c>
      <c r="CC5051">
        <v>5327</v>
      </c>
      <c r="CD5051">
        <v>0</v>
      </c>
      <c r="CE5051">
        <v>16</v>
      </c>
      <c r="CF5051">
        <v>9691</v>
      </c>
      <c r="CG5051">
        <v>-1</v>
      </c>
      <c r="CH5051" s="1">
        <v>41640</v>
      </c>
      <c r="CI5051" s="1">
        <v>42004</v>
      </c>
      <c r="CJ5051" s="31">
        <v>1</v>
      </c>
    </row>
    <row r="5052" spans="1:88" x14ac:dyDescent="0.25">
      <c r="A5052" t="s">
        <v>19907</v>
      </c>
      <c r="B5052" t="s">
        <v>20180</v>
      </c>
      <c r="C5052">
        <v>2015</v>
      </c>
      <c r="D5052" t="s">
        <v>20181</v>
      </c>
      <c r="E5052" t="s">
        <v>20182</v>
      </c>
      <c r="F5052" t="s">
        <v>20183</v>
      </c>
      <c r="G5052">
        <v>8060</v>
      </c>
      <c r="H5052">
        <v>-74.790677000000002</v>
      </c>
      <c r="I5052">
        <v>39.999381</v>
      </c>
      <c r="J5052">
        <v>34</v>
      </c>
      <c r="K5052">
        <v>5</v>
      </c>
      <c r="L5052" t="s">
        <v>2813</v>
      </c>
      <c r="M5052">
        <v>449722</v>
      </c>
      <c r="N5052" t="s">
        <v>121</v>
      </c>
      <c r="O5052" t="s">
        <v>81</v>
      </c>
      <c r="P5052" t="s">
        <v>82</v>
      </c>
      <c r="Q5052" t="s">
        <v>458</v>
      </c>
      <c r="R5052">
        <v>9536</v>
      </c>
      <c r="S5052">
        <v>8821</v>
      </c>
      <c r="T5052">
        <v>1</v>
      </c>
      <c r="U5052">
        <v>0</v>
      </c>
      <c r="V5052">
        <v>0</v>
      </c>
      <c r="W5052">
        <v>0.94</v>
      </c>
      <c r="X5052">
        <v>0.95</v>
      </c>
      <c r="Y5052">
        <v>0.91</v>
      </c>
      <c r="Z5052">
        <v>1.86</v>
      </c>
      <c r="AA5052">
        <v>12439</v>
      </c>
      <c r="AB5052">
        <v>197</v>
      </c>
      <c r="AC5052">
        <v>0</v>
      </c>
      <c r="AD5052">
        <v>29026</v>
      </c>
      <c r="AE5052">
        <v>41662</v>
      </c>
      <c r="AF5052" t="s">
        <v>84</v>
      </c>
      <c r="AG5052" t="s">
        <v>84</v>
      </c>
      <c r="AH5052" t="s">
        <v>84</v>
      </c>
      <c r="AI5052">
        <v>2254</v>
      </c>
      <c r="AJ5052">
        <v>0</v>
      </c>
      <c r="AK5052">
        <v>265</v>
      </c>
      <c r="AL5052">
        <v>2519</v>
      </c>
      <c r="AM5052" t="s">
        <v>84</v>
      </c>
      <c r="AN5052">
        <v>71307</v>
      </c>
      <c r="AO5052">
        <v>0</v>
      </c>
      <c r="AP5052">
        <v>0</v>
      </c>
      <c r="AQ5052">
        <v>0</v>
      </c>
      <c r="AR5052">
        <v>0</v>
      </c>
      <c r="AS5052">
        <v>0</v>
      </c>
      <c r="AT5052">
        <v>1309</v>
      </c>
      <c r="AU5052">
        <v>11049</v>
      </c>
      <c r="AV5052">
        <v>0</v>
      </c>
      <c r="AW5052">
        <v>249</v>
      </c>
      <c r="AX5052">
        <v>5311</v>
      </c>
      <c r="AY5052">
        <v>914</v>
      </c>
      <c r="AZ5052">
        <v>631</v>
      </c>
      <c r="BA5052">
        <v>0</v>
      </c>
      <c r="BB5052">
        <v>28</v>
      </c>
      <c r="BC5052">
        <v>28</v>
      </c>
      <c r="BD5052">
        <v>2</v>
      </c>
      <c r="BE5052">
        <v>2392</v>
      </c>
      <c r="BF5052">
        <v>22295</v>
      </c>
      <c r="BG5052">
        <v>0</v>
      </c>
      <c r="BH5052">
        <v>1.86</v>
      </c>
      <c r="BI5052">
        <v>11049</v>
      </c>
      <c r="BJ5052">
        <v>0</v>
      </c>
      <c r="BK5052">
        <v>249</v>
      </c>
      <c r="BL5052">
        <v>914</v>
      </c>
      <c r="BM5052">
        <v>256</v>
      </c>
      <c r="BN5052">
        <v>2</v>
      </c>
      <c r="BO5052">
        <v>631</v>
      </c>
      <c r="BP5052">
        <v>0</v>
      </c>
      <c r="BQ5052">
        <v>28</v>
      </c>
      <c r="BR5052">
        <v>28</v>
      </c>
      <c r="BS5052">
        <v>2</v>
      </c>
      <c r="BT5052">
        <v>3688</v>
      </c>
      <c r="BU5052">
        <v>1673</v>
      </c>
      <c r="BV5052">
        <v>9827</v>
      </c>
      <c r="BW5052">
        <v>6442</v>
      </c>
      <c r="BX5052">
        <v>7025</v>
      </c>
      <c r="BY5052">
        <v>256</v>
      </c>
      <c r="BZ5052">
        <v>148</v>
      </c>
      <c r="CA5052">
        <v>0</v>
      </c>
      <c r="CB5052">
        <v>2876</v>
      </c>
      <c r="CC5052">
        <v>1874</v>
      </c>
      <c r="CD5052">
        <v>0</v>
      </c>
      <c r="CE5052">
        <v>9</v>
      </c>
      <c r="CF5052">
        <v>10579</v>
      </c>
      <c r="CG5052">
        <v>-1</v>
      </c>
      <c r="CH5052" s="1">
        <v>41640</v>
      </c>
      <c r="CI5052" s="1">
        <v>42004</v>
      </c>
      <c r="CJ5052" s="31">
        <v>1</v>
      </c>
    </row>
    <row r="5053" spans="1:88" x14ac:dyDescent="0.25">
      <c r="A5053" t="s">
        <v>19907</v>
      </c>
      <c r="B5053" t="s">
        <v>20184</v>
      </c>
      <c r="C5053">
        <v>2015</v>
      </c>
      <c r="D5053" t="s">
        <v>20185</v>
      </c>
      <c r="E5053" t="s">
        <v>20186</v>
      </c>
      <c r="F5053" t="s">
        <v>20187</v>
      </c>
      <c r="G5053">
        <v>8054</v>
      </c>
      <c r="H5053">
        <v>-74.923795999999996</v>
      </c>
      <c r="I5053">
        <v>39.958292999999998</v>
      </c>
      <c r="J5053">
        <v>34</v>
      </c>
      <c r="K5053">
        <v>5</v>
      </c>
      <c r="L5053" t="s">
        <v>2813</v>
      </c>
      <c r="M5053">
        <v>449722</v>
      </c>
      <c r="N5053" t="s">
        <v>80</v>
      </c>
      <c r="O5053" t="s">
        <v>96</v>
      </c>
      <c r="P5053" t="s">
        <v>82</v>
      </c>
      <c r="Q5053" t="s">
        <v>458</v>
      </c>
      <c r="R5053">
        <v>41864</v>
      </c>
      <c r="S5053">
        <v>38724</v>
      </c>
      <c r="T5053">
        <v>1</v>
      </c>
      <c r="U5053">
        <v>0</v>
      </c>
      <c r="V5053">
        <v>0</v>
      </c>
      <c r="W5053">
        <v>4.76</v>
      </c>
      <c r="X5053">
        <v>7.9</v>
      </c>
      <c r="Y5053">
        <v>11.77</v>
      </c>
      <c r="Z5053">
        <v>19.670000000000002</v>
      </c>
      <c r="AA5053">
        <v>2127632</v>
      </c>
      <c r="AB5053">
        <v>18196</v>
      </c>
      <c r="AC5053">
        <v>0</v>
      </c>
      <c r="AD5053">
        <v>158446</v>
      </c>
      <c r="AE5053">
        <v>2304274</v>
      </c>
      <c r="AF5053">
        <v>1044278</v>
      </c>
      <c r="AG5053">
        <v>264679</v>
      </c>
      <c r="AH5053">
        <v>1308957</v>
      </c>
      <c r="AI5053">
        <v>139691</v>
      </c>
      <c r="AJ5053">
        <v>18422</v>
      </c>
      <c r="AK5053">
        <v>173886</v>
      </c>
      <c r="AL5053">
        <v>331999</v>
      </c>
      <c r="AM5053">
        <v>442525</v>
      </c>
      <c r="AN5053">
        <v>2083481</v>
      </c>
      <c r="AO5053">
        <v>719150</v>
      </c>
      <c r="AP5053">
        <v>0</v>
      </c>
      <c r="AQ5053">
        <v>0</v>
      </c>
      <c r="AR5053">
        <v>0</v>
      </c>
      <c r="AS5053">
        <v>719150</v>
      </c>
      <c r="AT5053">
        <v>94805</v>
      </c>
      <c r="AU5053">
        <v>97071</v>
      </c>
      <c r="AV5053">
        <v>14223</v>
      </c>
      <c r="AW5053">
        <v>20091</v>
      </c>
      <c r="AX5053">
        <v>18117</v>
      </c>
      <c r="AY5053">
        <v>19438</v>
      </c>
      <c r="AZ5053">
        <v>5994</v>
      </c>
      <c r="BA5053">
        <v>15</v>
      </c>
      <c r="BB5053">
        <v>28</v>
      </c>
      <c r="BC5053">
        <v>43</v>
      </c>
      <c r="BD5053">
        <v>216</v>
      </c>
      <c r="BE5053">
        <v>3421</v>
      </c>
      <c r="BF5053">
        <v>293439</v>
      </c>
      <c r="BG5053">
        <v>0</v>
      </c>
      <c r="BH5053">
        <v>19.670000000000002</v>
      </c>
      <c r="BI5053">
        <v>97071</v>
      </c>
      <c r="BJ5053">
        <v>14223</v>
      </c>
      <c r="BK5053">
        <v>20091</v>
      </c>
      <c r="BL5053">
        <v>19438</v>
      </c>
      <c r="BM5053">
        <v>647</v>
      </c>
      <c r="BN5053">
        <v>216</v>
      </c>
      <c r="BO5053">
        <v>5994</v>
      </c>
      <c r="BP5053">
        <v>15</v>
      </c>
      <c r="BQ5053">
        <v>28</v>
      </c>
      <c r="BR5053">
        <v>43</v>
      </c>
      <c r="BS5053">
        <v>216</v>
      </c>
      <c r="BT5053">
        <v>29926</v>
      </c>
      <c r="BU5053">
        <v>23712</v>
      </c>
      <c r="BV5053">
        <v>643584</v>
      </c>
      <c r="BW5053">
        <v>2316</v>
      </c>
      <c r="BX5053">
        <v>3100</v>
      </c>
      <c r="BY5053">
        <v>647</v>
      </c>
      <c r="BZ5053">
        <v>300</v>
      </c>
      <c r="CA5053">
        <v>103</v>
      </c>
      <c r="CB5053">
        <v>21356</v>
      </c>
      <c r="CC5053">
        <v>11481</v>
      </c>
      <c r="CD5053">
        <v>1735</v>
      </c>
      <c r="CE5053">
        <v>29</v>
      </c>
      <c r="CF5053">
        <v>88565</v>
      </c>
      <c r="CG5053">
        <v>23547</v>
      </c>
      <c r="CH5053" s="1">
        <v>41640</v>
      </c>
      <c r="CI5053" s="1">
        <v>42004</v>
      </c>
      <c r="CJ5053" s="31">
        <v>1</v>
      </c>
    </row>
    <row r="5054" spans="1:88" x14ac:dyDescent="0.25">
      <c r="A5054" t="s">
        <v>19907</v>
      </c>
      <c r="B5054" t="s">
        <v>20188</v>
      </c>
      <c r="C5054">
        <v>2015</v>
      </c>
      <c r="D5054" t="s">
        <v>2420</v>
      </c>
      <c r="E5054" t="s">
        <v>20189</v>
      </c>
      <c r="F5054" t="s">
        <v>2127</v>
      </c>
      <c r="G5054">
        <v>8075</v>
      </c>
      <c r="H5054">
        <v>-74.958910700000004</v>
      </c>
      <c r="I5054">
        <v>40.039048999999999</v>
      </c>
      <c r="J5054">
        <v>34</v>
      </c>
      <c r="K5054">
        <v>5</v>
      </c>
      <c r="L5054" t="s">
        <v>2813</v>
      </c>
      <c r="M5054">
        <v>449722</v>
      </c>
      <c r="N5054" t="s">
        <v>80</v>
      </c>
      <c r="O5054" t="s">
        <v>81</v>
      </c>
      <c r="P5054" t="s">
        <v>82</v>
      </c>
      <c r="Q5054" t="s">
        <v>458</v>
      </c>
      <c r="R5054">
        <v>8079</v>
      </c>
      <c r="S5054">
        <v>7473</v>
      </c>
      <c r="T5054">
        <v>1</v>
      </c>
      <c r="U5054">
        <v>0</v>
      </c>
      <c r="V5054">
        <v>0</v>
      </c>
      <c r="W5054">
        <v>0</v>
      </c>
      <c r="X5054">
        <v>0</v>
      </c>
      <c r="Y5054">
        <v>1.35</v>
      </c>
      <c r="Z5054">
        <v>1.35</v>
      </c>
      <c r="AA5054">
        <v>15000</v>
      </c>
      <c r="AB5054">
        <v>0</v>
      </c>
      <c r="AC5054">
        <v>0</v>
      </c>
      <c r="AD5054">
        <v>58623</v>
      </c>
      <c r="AE5054">
        <v>73623</v>
      </c>
      <c r="AF5054" t="s">
        <v>84</v>
      </c>
      <c r="AG5054" t="s">
        <v>84</v>
      </c>
      <c r="AH5054" t="s">
        <v>84</v>
      </c>
      <c r="AI5054">
        <v>3680</v>
      </c>
      <c r="AJ5054">
        <v>0</v>
      </c>
      <c r="AK5054">
        <v>2975</v>
      </c>
      <c r="AL5054">
        <v>6655</v>
      </c>
      <c r="AM5054" t="s">
        <v>84</v>
      </c>
      <c r="AN5054">
        <v>73244</v>
      </c>
      <c r="AO5054">
        <v>0</v>
      </c>
      <c r="AP5054">
        <v>0</v>
      </c>
      <c r="AQ5054">
        <v>0</v>
      </c>
      <c r="AR5054">
        <v>0</v>
      </c>
      <c r="AS5054">
        <v>0</v>
      </c>
      <c r="AT5054">
        <v>0</v>
      </c>
      <c r="AU5054">
        <v>32484</v>
      </c>
      <c r="AV5054">
        <v>0</v>
      </c>
      <c r="AW5054">
        <v>268</v>
      </c>
      <c r="AX5054">
        <v>0</v>
      </c>
      <c r="AY5054">
        <v>2422</v>
      </c>
      <c r="AZ5054">
        <v>0</v>
      </c>
      <c r="BA5054">
        <v>0</v>
      </c>
      <c r="BB5054">
        <v>28</v>
      </c>
      <c r="BC5054">
        <v>28</v>
      </c>
      <c r="BD5054">
        <v>27</v>
      </c>
      <c r="BE5054">
        <v>1438</v>
      </c>
      <c r="BF5054">
        <v>15338</v>
      </c>
      <c r="BG5054">
        <v>0</v>
      </c>
      <c r="BH5054">
        <v>1.35</v>
      </c>
      <c r="BI5054">
        <v>32484</v>
      </c>
      <c r="BJ5054">
        <v>0</v>
      </c>
      <c r="BK5054">
        <v>268</v>
      </c>
      <c r="BL5054">
        <v>2422</v>
      </c>
      <c r="BM5054">
        <v>0</v>
      </c>
      <c r="BN5054">
        <v>27</v>
      </c>
      <c r="BO5054">
        <v>0</v>
      </c>
      <c r="BP5054">
        <v>0</v>
      </c>
      <c r="BQ5054">
        <v>28</v>
      </c>
      <c r="BR5054">
        <v>28</v>
      </c>
      <c r="BS5054">
        <v>27</v>
      </c>
      <c r="BT5054">
        <v>5902</v>
      </c>
      <c r="BU5054">
        <v>965</v>
      </c>
      <c r="BV5054">
        <v>32216</v>
      </c>
      <c r="BW5054">
        <v>12021</v>
      </c>
      <c r="BX5054">
        <v>4022</v>
      </c>
      <c r="BY5054">
        <v>0</v>
      </c>
      <c r="BZ5054">
        <v>0</v>
      </c>
      <c r="CA5054">
        <v>0</v>
      </c>
      <c r="CB5054">
        <v>0</v>
      </c>
      <c r="CC5054">
        <v>0</v>
      </c>
      <c r="CD5054">
        <v>0</v>
      </c>
      <c r="CE5054">
        <v>6</v>
      </c>
      <c r="CF5054">
        <v>3539</v>
      </c>
      <c r="CG5054">
        <v>-1</v>
      </c>
      <c r="CH5054" s="1">
        <v>41640</v>
      </c>
      <c r="CI5054" s="1">
        <v>42004</v>
      </c>
      <c r="CJ5054" s="31">
        <v>1</v>
      </c>
    </row>
    <row r="5055" spans="1:88" x14ac:dyDescent="0.25">
      <c r="A5055" t="s">
        <v>19907</v>
      </c>
      <c r="B5055" t="s">
        <v>20190</v>
      </c>
      <c r="C5055">
        <v>2015</v>
      </c>
      <c r="D5055" t="s">
        <v>20191</v>
      </c>
      <c r="E5055" t="s">
        <v>20192</v>
      </c>
      <c r="F5055" t="s">
        <v>20193</v>
      </c>
      <c r="G5055">
        <v>8088</v>
      </c>
      <c r="H5055">
        <v>-74.750321999999997</v>
      </c>
      <c r="I5055">
        <v>39.935532000000002</v>
      </c>
      <c r="J5055">
        <v>34</v>
      </c>
      <c r="K5055">
        <v>5</v>
      </c>
      <c r="L5055" t="s">
        <v>2813</v>
      </c>
      <c r="M5055">
        <v>449722</v>
      </c>
      <c r="N5055" t="s">
        <v>80</v>
      </c>
      <c r="O5055" t="s">
        <v>81</v>
      </c>
      <c r="P5055" t="s">
        <v>82</v>
      </c>
      <c r="Q5055" t="s">
        <v>458</v>
      </c>
      <c r="R5055">
        <v>10464</v>
      </c>
      <c r="S5055">
        <v>9679</v>
      </c>
      <c r="T5055">
        <v>1</v>
      </c>
      <c r="U5055">
        <v>0</v>
      </c>
      <c r="V5055">
        <v>0</v>
      </c>
      <c r="W5055">
        <v>0</v>
      </c>
      <c r="X5055">
        <v>0</v>
      </c>
      <c r="Y5055">
        <v>1.37</v>
      </c>
      <c r="Z5055">
        <v>1.37</v>
      </c>
      <c r="AA5055">
        <v>53549</v>
      </c>
      <c r="AB5055">
        <v>0</v>
      </c>
      <c r="AC5055">
        <v>0</v>
      </c>
      <c r="AD5055">
        <v>33428</v>
      </c>
      <c r="AE5055">
        <v>86977</v>
      </c>
      <c r="AF5055" t="s">
        <v>84</v>
      </c>
      <c r="AG5055" t="s">
        <v>84</v>
      </c>
      <c r="AH5055" t="s">
        <v>84</v>
      </c>
      <c r="AI5055">
        <v>7721</v>
      </c>
      <c r="AJ5055">
        <v>0</v>
      </c>
      <c r="AK5055">
        <v>0</v>
      </c>
      <c r="AL5055">
        <v>7721</v>
      </c>
      <c r="AM5055" t="s">
        <v>84</v>
      </c>
      <c r="AN5055">
        <v>48720</v>
      </c>
      <c r="AO5055">
        <v>0</v>
      </c>
      <c r="AP5055">
        <v>0</v>
      </c>
      <c r="AQ5055">
        <v>0</v>
      </c>
      <c r="AR5055">
        <v>0</v>
      </c>
      <c r="AS5055">
        <v>0</v>
      </c>
      <c r="AT5055">
        <v>5432</v>
      </c>
      <c r="AU5055">
        <v>19953</v>
      </c>
      <c r="AV5055">
        <v>0</v>
      </c>
      <c r="AW5055">
        <v>326</v>
      </c>
      <c r="AX5055">
        <v>5164</v>
      </c>
      <c r="AY5055">
        <v>1201</v>
      </c>
      <c r="AZ5055">
        <v>664</v>
      </c>
      <c r="BA5055">
        <v>0</v>
      </c>
      <c r="BB5055">
        <v>28</v>
      </c>
      <c r="BC5055">
        <v>28</v>
      </c>
      <c r="BD5055">
        <v>22</v>
      </c>
      <c r="BE5055">
        <v>1872</v>
      </c>
      <c r="BF5055">
        <v>9365</v>
      </c>
      <c r="BG5055">
        <v>0</v>
      </c>
      <c r="BH5055">
        <v>1.37</v>
      </c>
      <c r="BI5055">
        <v>19953</v>
      </c>
      <c r="BJ5055">
        <v>0</v>
      </c>
      <c r="BK5055">
        <v>326</v>
      </c>
      <c r="BL5055">
        <v>1201</v>
      </c>
      <c r="BM5055">
        <v>2</v>
      </c>
      <c r="BN5055">
        <v>22</v>
      </c>
      <c r="BO5055">
        <v>664</v>
      </c>
      <c r="BP5055">
        <v>0</v>
      </c>
      <c r="BQ5055">
        <v>28</v>
      </c>
      <c r="BR5055">
        <v>28</v>
      </c>
      <c r="BS5055">
        <v>22</v>
      </c>
      <c r="BT5055">
        <v>8536</v>
      </c>
      <c r="BU5055">
        <v>4675</v>
      </c>
      <c r="BV5055">
        <v>17977</v>
      </c>
      <c r="BW5055">
        <v>5411</v>
      </c>
      <c r="BX5055">
        <v>6030</v>
      </c>
      <c r="BY5055">
        <v>2</v>
      </c>
      <c r="BZ5055">
        <v>1</v>
      </c>
      <c r="CA5055">
        <v>0</v>
      </c>
      <c r="CB5055">
        <v>308</v>
      </c>
      <c r="CC5055">
        <v>212</v>
      </c>
      <c r="CD5055">
        <v>0</v>
      </c>
      <c r="CE5055">
        <v>5</v>
      </c>
      <c r="CF5055">
        <v>13656</v>
      </c>
      <c r="CG5055">
        <v>-1</v>
      </c>
      <c r="CH5055" s="1">
        <v>41640</v>
      </c>
      <c r="CI5055" s="1">
        <v>42004</v>
      </c>
      <c r="CJ5055" s="31">
        <v>1</v>
      </c>
    </row>
    <row r="5056" spans="1:88" x14ac:dyDescent="0.25">
      <c r="A5056" t="s">
        <v>19907</v>
      </c>
      <c r="B5056" t="s">
        <v>20194</v>
      </c>
      <c r="C5056">
        <v>2015</v>
      </c>
      <c r="D5056" t="s">
        <v>20195</v>
      </c>
      <c r="E5056" t="s">
        <v>20196</v>
      </c>
      <c r="F5056" t="s">
        <v>20197</v>
      </c>
      <c r="G5056">
        <v>8046</v>
      </c>
      <c r="H5056">
        <v>-74.879462200000006</v>
      </c>
      <c r="I5056">
        <v>40.042294400000003</v>
      </c>
      <c r="J5056">
        <v>34</v>
      </c>
      <c r="K5056">
        <v>5</v>
      </c>
      <c r="L5056" t="s">
        <v>2813</v>
      </c>
      <c r="M5056">
        <v>449722</v>
      </c>
      <c r="N5056" t="s">
        <v>80</v>
      </c>
      <c r="O5056" t="s">
        <v>96</v>
      </c>
      <c r="P5056" t="s">
        <v>82</v>
      </c>
      <c r="Q5056" t="s">
        <v>458</v>
      </c>
      <c r="R5056">
        <v>31629</v>
      </c>
      <c r="S5056">
        <v>29257</v>
      </c>
      <c r="T5056">
        <v>1</v>
      </c>
      <c r="U5056">
        <v>0</v>
      </c>
      <c r="V5056">
        <v>0</v>
      </c>
      <c r="W5056">
        <v>4.68</v>
      </c>
      <c r="X5056">
        <v>4.68</v>
      </c>
      <c r="Y5056">
        <v>11.1</v>
      </c>
      <c r="Z5056">
        <v>15.78</v>
      </c>
      <c r="AA5056">
        <v>1278967</v>
      </c>
      <c r="AB5056">
        <v>16655</v>
      </c>
      <c r="AC5056">
        <v>0</v>
      </c>
      <c r="AD5056">
        <v>144197</v>
      </c>
      <c r="AE5056">
        <v>1439819</v>
      </c>
      <c r="AF5056">
        <v>791436</v>
      </c>
      <c r="AG5056">
        <v>248452</v>
      </c>
      <c r="AH5056">
        <v>1039888</v>
      </c>
      <c r="AI5056">
        <v>62200</v>
      </c>
      <c r="AJ5056">
        <v>19206</v>
      </c>
      <c r="AK5056">
        <v>7903</v>
      </c>
      <c r="AL5056">
        <v>89309</v>
      </c>
      <c r="AM5056">
        <v>234937</v>
      </c>
      <c r="AN5056">
        <v>1364134</v>
      </c>
      <c r="AO5056">
        <v>0</v>
      </c>
      <c r="AP5056">
        <v>0</v>
      </c>
      <c r="AQ5056">
        <v>0</v>
      </c>
      <c r="AR5056">
        <v>0</v>
      </c>
      <c r="AS5056">
        <v>0</v>
      </c>
      <c r="AT5056">
        <v>0</v>
      </c>
      <c r="AU5056">
        <v>85996</v>
      </c>
      <c r="AV5056">
        <v>10938</v>
      </c>
      <c r="AW5056">
        <v>3945</v>
      </c>
      <c r="AX5056">
        <v>4977</v>
      </c>
      <c r="AY5056">
        <v>7765</v>
      </c>
      <c r="AZ5056">
        <v>0</v>
      </c>
      <c r="BA5056">
        <v>21</v>
      </c>
      <c r="BB5056">
        <v>28</v>
      </c>
      <c r="BC5056">
        <v>49</v>
      </c>
      <c r="BD5056">
        <v>228</v>
      </c>
      <c r="BE5056">
        <v>2912</v>
      </c>
      <c r="BF5056">
        <v>145285</v>
      </c>
      <c r="BG5056">
        <v>0</v>
      </c>
      <c r="BH5056">
        <v>15.78</v>
      </c>
      <c r="BI5056">
        <v>85996</v>
      </c>
      <c r="BJ5056">
        <v>10938</v>
      </c>
      <c r="BK5056">
        <v>3945</v>
      </c>
      <c r="BL5056">
        <v>7765</v>
      </c>
      <c r="BM5056">
        <v>325</v>
      </c>
      <c r="BN5056">
        <v>228</v>
      </c>
      <c r="BO5056">
        <v>0</v>
      </c>
      <c r="BP5056">
        <v>21</v>
      </c>
      <c r="BQ5056">
        <v>28</v>
      </c>
      <c r="BR5056">
        <v>49</v>
      </c>
      <c r="BS5056">
        <v>228</v>
      </c>
      <c r="BT5056">
        <v>14668</v>
      </c>
      <c r="BU5056">
        <v>27712</v>
      </c>
      <c r="BV5056">
        <v>113359</v>
      </c>
      <c r="BW5056">
        <v>772</v>
      </c>
      <c r="BX5056">
        <v>674</v>
      </c>
      <c r="BY5056">
        <v>325</v>
      </c>
      <c r="BZ5056">
        <v>84</v>
      </c>
      <c r="CA5056">
        <v>18</v>
      </c>
      <c r="CB5056">
        <v>8132</v>
      </c>
      <c r="CC5056">
        <v>2014</v>
      </c>
      <c r="CD5056">
        <v>272</v>
      </c>
      <c r="CE5056">
        <v>20</v>
      </c>
      <c r="CF5056">
        <v>50521</v>
      </c>
      <c r="CG5056">
        <v>22776</v>
      </c>
      <c r="CH5056" s="1">
        <v>41640</v>
      </c>
      <c r="CI5056" s="1">
        <v>42004</v>
      </c>
      <c r="CJ5056" s="31">
        <v>1</v>
      </c>
    </row>
    <row r="5057" spans="1:88" x14ac:dyDescent="0.25">
      <c r="A5057" t="s">
        <v>19907</v>
      </c>
      <c r="B5057" t="s">
        <v>20201</v>
      </c>
      <c r="C5057">
        <v>2015</v>
      </c>
      <c r="D5057" t="s">
        <v>20202</v>
      </c>
      <c r="E5057" t="s">
        <v>20203</v>
      </c>
      <c r="F5057" t="s">
        <v>5539</v>
      </c>
      <c r="G5057">
        <v>8106</v>
      </c>
      <c r="H5057">
        <v>-75.069643999999997</v>
      </c>
      <c r="I5057">
        <v>39.890870999999997</v>
      </c>
      <c r="J5057">
        <v>34</v>
      </c>
      <c r="K5057">
        <v>7</v>
      </c>
      <c r="L5057" t="s">
        <v>1202</v>
      </c>
      <c r="M5057">
        <v>511038</v>
      </c>
      <c r="N5057" t="s">
        <v>80</v>
      </c>
      <c r="O5057" t="s">
        <v>96</v>
      </c>
      <c r="P5057" t="s">
        <v>82</v>
      </c>
      <c r="Q5057" t="s">
        <v>458</v>
      </c>
      <c r="R5057">
        <v>8819</v>
      </c>
      <c r="S5057">
        <v>8158</v>
      </c>
      <c r="T5057">
        <v>1</v>
      </c>
      <c r="U5057">
        <v>0</v>
      </c>
      <c r="V5057">
        <v>0</v>
      </c>
      <c r="W5057">
        <v>0</v>
      </c>
      <c r="X5057">
        <v>0</v>
      </c>
      <c r="Y5057">
        <v>3</v>
      </c>
      <c r="Z5057">
        <v>3</v>
      </c>
      <c r="AA5057">
        <v>177662</v>
      </c>
      <c r="AB5057">
        <v>0</v>
      </c>
      <c r="AC5057">
        <v>0</v>
      </c>
      <c r="AD5057">
        <v>7672</v>
      </c>
      <c r="AE5057">
        <v>185334</v>
      </c>
      <c r="AF5057">
        <v>92718</v>
      </c>
      <c r="AG5057">
        <v>11689</v>
      </c>
      <c r="AH5057">
        <v>104407</v>
      </c>
      <c r="AI5057">
        <v>30749</v>
      </c>
      <c r="AJ5057">
        <v>5359</v>
      </c>
      <c r="AK5057">
        <v>6415</v>
      </c>
      <c r="AL5057">
        <v>42523</v>
      </c>
      <c r="AM5057">
        <v>43395</v>
      </c>
      <c r="AN5057">
        <v>190325</v>
      </c>
      <c r="AO5057">
        <v>0</v>
      </c>
      <c r="AP5057">
        <v>0</v>
      </c>
      <c r="AQ5057">
        <v>0</v>
      </c>
      <c r="AR5057">
        <v>0</v>
      </c>
      <c r="AS5057">
        <v>0</v>
      </c>
      <c r="AT5057">
        <v>2244</v>
      </c>
      <c r="AU5057">
        <v>23615</v>
      </c>
      <c r="AV5057">
        <v>83</v>
      </c>
      <c r="AW5057">
        <v>547</v>
      </c>
      <c r="AX5057">
        <v>3196</v>
      </c>
      <c r="AY5057">
        <v>2001</v>
      </c>
      <c r="AZ5057">
        <v>0</v>
      </c>
      <c r="BA5057">
        <v>5</v>
      </c>
      <c r="BB5057">
        <v>28</v>
      </c>
      <c r="BC5057">
        <v>33</v>
      </c>
      <c r="BD5057">
        <v>50</v>
      </c>
      <c r="BE5057">
        <v>2284</v>
      </c>
      <c r="BF5057">
        <v>19369</v>
      </c>
      <c r="BG5057">
        <v>0</v>
      </c>
      <c r="BH5057">
        <v>3</v>
      </c>
      <c r="BI5057">
        <v>23615</v>
      </c>
      <c r="BJ5057">
        <v>83</v>
      </c>
      <c r="BK5057">
        <v>547</v>
      </c>
      <c r="BL5057">
        <v>2001</v>
      </c>
      <c r="BM5057">
        <v>57</v>
      </c>
      <c r="BN5057">
        <v>50</v>
      </c>
      <c r="BO5057">
        <v>0</v>
      </c>
      <c r="BP5057">
        <v>5</v>
      </c>
      <c r="BQ5057">
        <v>28</v>
      </c>
      <c r="BR5057">
        <v>33</v>
      </c>
      <c r="BS5057">
        <v>50</v>
      </c>
      <c r="BT5057">
        <v>10474</v>
      </c>
      <c r="BU5057">
        <v>3171</v>
      </c>
      <c r="BV5057">
        <v>38294</v>
      </c>
      <c r="BW5057">
        <v>51</v>
      </c>
      <c r="BX5057">
        <v>615</v>
      </c>
      <c r="BY5057">
        <v>57</v>
      </c>
      <c r="BZ5057">
        <v>42</v>
      </c>
      <c r="CA5057">
        <v>0</v>
      </c>
      <c r="CB5057">
        <v>1587</v>
      </c>
      <c r="CC5057">
        <v>1038</v>
      </c>
      <c r="CD5057">
        <v>0</v>
      </c>
      <c r="CE5057">
        <v>5</v>
      </c>
      <c r="CF5057">
        <v>4087</v>
      </c>
      <c r="CG5057">
        <v>-1</v>
      </c>
      <c r="CH5057" s="1">
        <v>41640</v>
      </c>
      <c r="CI5057" s="1">
        <v>42004</v>
      </c>
      <c r="CJ5057" s="31">
        <v>1</v>
      </c>
    </row>
    <row r="5058" spans="1:88" x14ac:dyDescent="0.25">
      <c r="A5058" t="s">
        <v>19907</v>
      </c>
      <c r="B5058" t="s">
        <v>20204</v>
      </c>
      <c r="C5058">
        <v>2015</v>
      </c>
      <c r="D5058" t="s">
        <v>20205</v>
      </c>
      <c r="E5058" t="s">
        <v>20206</v>
      </c>
      <c r="F5058" t="s">
        <v>3259</v>
      </c>
      <c r="G5058">
        <v>8009</v>
      </c>
      <c r="H5058">
        <v>-74.932280399999996</v>
      </c>
      <c r="I5058">
        <v>39.795775800000001</v>
      </c>
      <c r="J5058">
        <v>34</v>
      </c>
      <c r="K5058">
        <v>7</v>
      </c>
      <c r="L5058" t="s">
        <v>1202</v>
      </c>
      <c r="M5058">
        <v>511038</v>
      </c>
      <c r="N5058" t="s">
        <v>80</v>
      </c>
      <c r="O5058" t="s">
        <v>81</v>
      </c>
      <c r="P5058" t="s">
        <v>82</v>
      </c>
      <c r="Q5058" t="s">
        <v>458</v>
      </c>
      <c r="R5058">
        <v>7588</v>
      </c>
      <c r="S5058">
        <v>7019</v>
      </c>
      <c r="T5058">
        <v>1</v>
      </c>
      <c r="U5058">
        <v>0</v>
      </c>
      <c r="V5058">
        <v>0</v>
      </c>
      <c r="W5058">
        <v>0.43</v>
      </c>
      <c r="X5058">
        <v>0.43</v>
      </c>
      <c r="Y5058">
        <v>0.98</v>
      </c>
      <c r="Z5058">
        <v>1.41</v>
      </c>
      <c r="AA5058">
        <v>75324</v>
      </c>
      <c r="AB5058">
        <v>0</v>
      </c>
      <c r="AC5058">
        <v>0</v>
      </c>
      <c r="AD5058">
        <v>1087</v>
      </c>
      <c r="AE5058">
        <v>76411</v>
      </c>
      <c r="AF5058" t="s">
        <v>84</v>
      </c>
      <c r="AG5058" t="s">
        <v>84</v>
      </c>
      <c r="AH5058" t="s">
        <v>84</v>
      </c>
      <c r="AI5058">
        <v>1946</v>
      </c>
      <c r="AJ5058">
        <v>0</v>
      </c>
      <c r="AK5058">
        <v>1300</v>
      </c>
      <c r="AL5058">
        <v>3246</v>
      </c>
      <c r="AM5058" t="s">
        <v>84</v>
      </c>
      <c r="AN5058">
        <v>82112</v>
      </c>
      <c r="AO5058">
        <v>0</v>
      </c>
      <c r="AP5058">
        <v>0</v>
      </c>
      <c r="AQ5058">
        <v>0</v>
      </c>
      <c r="AR5058">
        <v>0</v>
      </c>
      <c r="AS5058">
        <v>0</v>
      </c>
      <c r="AT5058">
        <v>0</v>
      </c>
      <c r="AU5058">
        <v>20000</v>
      </c>
      <c r="AV5058">
        <v>0</v>
      </c>
      <c r="AW5058">
        <v>59</v>
      </c>
      <c r="AX5058">
        <v>4226</v>
      </c>
      <c r="AY5058">
        <v>1025</v>
      </c>
      <c r="AZ5058">
        <v>502</v>
      </c>
      <c r="BA5058">
        <v>0</v>
      </c>
      <c r="BB5058">
        <v>28</v>
      </c>
      <c r="BC5058">
        <v>28</v>
      </c>
      <c r="BD5058">
        <v>0</v>
      </c>
      <c r="BE5058">
        <v>1508</v>
      </c>
      <c r="BF5058">
        <v>7000</v>
      </c>
      <c r="BG5058">
        <v>0</v>
      </c>
      <c r="BH5058">
        <v>1.41</v>
      </c>
      <c r="BI5058">
        <v>20000</v>
      </c>
      <c r="BJ5058">
        <v>0</v>
      </c>
      <c r="BK5058">
        <v>59</v>
      </c>
      <c r="BL5058">
        <v>1025</v>
      </c>
      <c r="BM5058">
        <v>212</v>
      </c>
      <c r="BN5058">
        <v>0</v>
      </c>
      <c r="BO5058">
        <v>502</v>
      </c>
      <c r="BP5058">
        <v>0</v>
      </c>
      <c r="BQ5058">
        <v>28</v>
      </c>
      <c r="BR5058">
        <v>28</v>
      </c>
      <c r="BS5058">
        <v>0</v>
      </c>
      <c r="BT5058">
        <v>300</v>
      </c>
      <c r="BU5058">
        <v>4030</v>
      </c>
      <c r="BV5058">
        <v>5400</v>
      </c>
      <c r="BW5058">
        <v>0</v>
      </c>
      <c r="BX5058">
        <v>116</v>
      </c>
      <c r="BY5058">
        <v>212</v>
      </c>
      <c r="BZ5058">
        <v>84</v>
      </c>
      <c r="CA5058">
        <v>0</v>
      </c>
      <c r="CB5058">
        <v>2612</v>
      </c>
      <c r="CC5058">
        <v>1855</v>
      </c>
      <c r="CD5058">
        <v>0</v>
      </c>
      <c r="CE5058">
        <v>3</v>
      </c>
      <c r="CF5058">
        <v>1400</v>
      </c>
      <c r="CG5058">
        <v>350</v>
      </c>
      <c r="CH5058" s="1">
        <v>41640</v>
      </c>
      <c r="CI5058" s="1">
        <v>42004</v>
      </c>
      <c r="CJ5058" s="31">
        <v>1</v>
      </c>
    </row>
    <row r="5059" spans="1:88" x14ac:dyDescent="0.25">
      <c r="A5059" t="s">
        <v>19907</v>
      </c>
      <c r="B5059" t="s">
        <v>20207</v>
      </c>
      <c r="C5059">
        <v>2015</v>
      </c>
      <c r="D5059" t="s">
        <v>20208</v>
      </c>
      <c r="E5059" t="s">
        <v>20209</v>
      </c>
      <c r="F5059" t="s">
        <v>20210</v>
      </c>
      <c r="G5059">
        <v>8034</v>
      </c>
      <c r="H5059">
        <v>-75.002929399999999</v>
      </c>
      <c r="I5059">
        <v>39.920742699999998</v>
      </c>
      <c r="J5059">
        <v>34</v>
      </c>
      <c r="K5059">
        <v>7</v>
      </c>
      <c r="L5059" t="s">
        <v>1202</v>
      </c>
      <c r="M5059">
        <v>511038</v>
      </c>
      <c r="N5059" t="s">
        <v>80</v>
      </c>
      <c r="O5059" t="s">
        <v>96</v>
      </c>
      <c r="P5059" t="s">
        <v>82</v>
      </c>
      <c r="Q5059" t="s">
        <v>458</v>
      </c>
      <c r="R5059">
        <v>71045</v>
      </c>
      <c r="S5059">
        <v>65716</v>
      </c>
      <c r="T5059">
        <v>1</v>
      </c>
      <c r="U5059">
        <v>0</v>
      </c>
      <c r="V5059">
        <v>0</v>
      </c>
      <c r="W5059">
        <v>13.89</v>
      </c>
      <c r="X5059">
        <v>13.89</v>
      </c>
      <c r="Y5059">
        <v>15.08</v>
      </c>
      <c r="Z5059">
        <v>28.97</v>
      </c>
      <c r="AA5059">
        <v>3041201</v>
      </c>
      <c r="AB5059">
        <v>30879</v>
      </c>
      <c r="AC5059">
        <v>0</v>
      </c>
      <c r="AD5059">
        <v>172300</v>
      </c>
      <c r="AE5059">
        <v>3244380</v>
      </c>
      <c r="AF5059">
        <v>1749458</v>
      </c>
      <c r="AG5059">
        <v>640126</v>
      </c>
      <c r="AH5059">
        <v>2389584</v>
      </c>
      <c r="AI5059">
        <v>128735</v>
      </c>
      <c r="AJ5059">
        <v>43698</v>
      </c>
      <c r="AK5059">
        <v>30450</v>
      </c>
      <c r="AL5059">
        <v>202883</v>
      </c>
      <c r="AM5059">
        <v>650778</v>
      </c>
      <c r="AN5059">
        <v>3243245</v>
      </c>
      <c r="AO5059">
        <v>108000</v>
      </c>
      <c r="AP5059">
        <v>0</v>
      </c>
      <c r="AQ5059">
        <v>0</v>
      </c>
      <c r="AR5059">
        <v>0</v>
      </c>
      <c r="AS5059">
        <v>108000</v>
      </c>
      <c r="AT5059">
        <v>0</v>
      </c>
      <c r="AU5059">
        <v>145145</v>
      </c>
      <c r="AV5059">
        <v>10838</v>
      </c>
      <c r="AW5059">
        <v>13534</v>
      </c>
      <c r="AX5059">
        <v>4977</v>
      </c>
      <c r="AY5059">
        <v>11877</v>
      </c>
      <c r="AZ5059">
        <v>0</v>
      </c>
      <c r="BA5059">
        <v>13</v>
      </c>
      <c r="BB5059">
        <v>28</v>
      </c>
      <c r="BC5059">
        <v>41</v>
      </c>
      <c r="BD5059">
        <v>318</v>
      </c>
      <c r="BE5059">
        <v>3089</v>
      </c>
      <c r="BF5059">
        <v>573045</v>
      </c>
      <c r="BG5059">
        <v>0</v>
      </c>
      <c r="BH5059">
        <v>28.97</v>
      </c>
      <c r="BI5059">
        <v>145145</v>
      </c>
      <c r="BJ5059">
        <v>10838</v>
      </c>
      <c r="BK5059">
        <v>13534</v>
      </c>
      <c r="BL5059">
        <v>11877</v>
      </c>
      <c r="BM5059">
        <v>620</v>
      </c>
      <c r="BN5059">
        <v>318</v>
      </c>
      <c r="BO5059">
        <v>0</v>
      </c>
      <c r="BP5059">
        <v>13</v>
      </c>
      <c r="BQ5059">
        <v>28</v>
      </c>
      <c r="BR5059">
        <v>41</v>
      </c>
      <c r="BS5059">
        <v>318</v>
      </c>
      <c r="BT5059">
        <v>55620</v>
      </c>
      <c r="BU5059">
        <v>30728</v>
      </c>
      <c r="BV5059">
        <v>402915</v>
      </c>
      <c r="BW5059">
        <v>2268</v>
      </c>
      <c r="BX5059">
        <v>726</v>
      </c>
      <c r="BY5059">
        <v>620</v>
      </c>
      <c r="BZ5059">
        <v>248</v>
      </c>
      <c r="CA5059">
        <v>109</v>
      </c>
      <c r="CB5059">
        <v>13696</v>
      </c>
      <c r="CC5059">
        <v>9162</v>
      </c>
      <c r="CD5059">
        <v>804</v>
      </c>
      <c r="CE5059">
        <v>78</v>
      </c>
      <c r="CF5059">
        <v>66604</v>
      </c>
      <c r="CG5059">
        <v>-1</v>
      </c>
      <c r="CH5059" s="1">
        <v>41640</v>
      </c>
      <c r="CI5059" s="1">
        <v>42004</v>
      </c>
      <c r="CJ5059" s="31">
        <v>1</v>
      </c>
    </row>
    <row r="5060" spans="1:88" x14ac:dyDescent="0.25">
      <c r="A5060" t="s">
        <v>19907</v>
      </c>
      <c r="B5060" t="s">
        <v>20211</v>
      </c>
      <c r="C5060">
        <v>2015</v>
      </c>
      <c r="D5060" t="s">
        <v>20212</v>
      </c>
      <c r="E5060" t="s">
        <v>20213</v>
      </c>
      <c r="F5060" t="s">
        <v>20214</v>
      </c>
      <c r="G5060">
        <v>8021</v>
      </c>
      <c r="H5060">
        <v>-74.982477099999997</v>
      </c>
      <c r="I5060">
        <v>39.815739299999997</v>
      </c>
      <c r="J5060">
        <v>34</v>
      </c>
      <c r="K5060">
        <v>7</v>
      </c>
      <c r="L5060" t="s">
        <v>1202</v>
      </c>
      <c r="M5060">
        <v>511038</v>
      </c>
      <c r="N5060" t="s">
        <v>121</v>
      </c>
      <c r="O5060" t="s">
        <v>81</v>
      </c>
      <c r="P5060" t="s">
        <v>82</v>
      </c>
      <c r="Q5060" t="s">
        <v>83</v>
      </c>
      <c r="R5060">
        <v>5000</v>
      </c>
      <c r="S5060">
        <v>4625</v>
      </c>
      <c r="T5060">
        <v>1</v>
      </c>
      <c r="U5060">
        <v>0</v>
      </c>
      <c r="V5060">
        <v>0</v>
      </c>
      <c r="W5060">
        <v>0.61</v>
      </c>
      <c r="X5060">
        <v>1.34</v>
      </c>
      <c r="Y5060">
        <v>2.04</v>
      </c>
      <c r="Z5060">
        <v>3.38</v>
      </c>
      <c r="AA5060">
        <v>196783</v>
      </c>
      <c r="AB5060">
        <v>5009</v>
      </c>
      <c r="AC5060">
        <v>0</v>
      </c>
      <c r="AD5060">
        <v>24171</v>
      </c>
      <c r="AE5060">
        <v>225963</v>
      </c>
      <c r="AF5060">
        <v>107699</v>
      </c>
      <c r="AG5060">
        <v>21714</v>
      </c>
      <c r="AH5060">
        <v>129413</v>
      </c>
      <c r="AI5060">
        <v>17441</v>
      </c>
      <c r="AJ5060">
        <v>2716</v>
      </c>
      <c r="AK5060">
        <v>4092</v>
      </c>
      <c r="AL5060">
        <v>24249</v>
      </c>
      <c r="AM5060">
        <v>55382</v>
      </c>
      <c r="AN5060">
        <v>209044</v>
      </c>
      <c r="AO5060">
        <v>0</v>
      </c>
      <c r="AP5060">
        <v>0</v>
      </c>
      <c r="AQ5060">
        <v>0</v>
      </c>
      <c r="AR5060">
        <v>0</v>
      </c>
      <c r="AS5060">
        <v>0</v>
      </c>
      <c r="AT5060">
        <v>27227</v>
      </c>
      <c r="AU5060">
        <v>23766</v>
      </c>
      <c r="AV5060">
        <v>4235</v>
      </c>
      <c r="AW5060">
        <v>1145</v>
      </c>
      <c r="AX5060">
        <v>4458</v>
      </c>
      <c r="AY5060">
        <v>1838</v>
      </c>
      <c r="AZ5060">
        <v>606</v>
      </c>
      <c r="BA5060">
        <v>0</v>
      </c>
      <c r="BB5060">
        <v>28</v>
      </c>
      <c r="BC5060">
        <v>28</v>
      </c>
      <c r="BD5060">
        <v>48</v>
      </c>
      <c r="BE5060">
        <v>2043</v>
      </c>
      <c r="BF5060">
        <v>29162</v>
      </c>
      <c r="BG5060">
        <v>0</v>
      </c>
      <c r="BH5060">
        <v>3.38</v>
      </c>
      <c r="BI5060">
        <v>23766</v>
      </c>
      <c r="BJ5060">
        <v>4235</v>
      </c>
      <c r="BK5060">
        <v>1145</v>
      </c>
      <c r="BL5060">
        <v>1838</v>
      </c>
      <c r="BM5060">
        <v>196</v>
      </c>
      <c r="BN5060">
        <v>48</v>
      </c>
      <c r="BO5060">
        <v>606</v>
      </c>
      <c r="BP5060">
        <v>0</v>
      </c>
      <c r="BQ5060">
        <v>28</v>
      </c>
      <c r="BR5060">
        <v>28</v>
      </c>
      <c r="BS5060">
        <v>48</v>
      </c>
      <c r="BT5060">
        <v>3875</v>
      </c>
      <c r="BU5060">
        <v>2802</v>
      </c>
      <c r="BV5060">
        <v>34302</v>
      </c>
      <c r="BW5060">
        <v>4233</v>
      </c>
      <c r="BX5060">
        <v>4573</v>
      </c>
      <c r="BY5060">
        <v>196</v>
      </c>
      <c r="BZ5060">
        <v>115</v>
      </c>
      <c r="CA5060">
        <v>0</v>
      </c>
      <c r="CB5060">
        <v>3223</v>
      </c>
      <c r="CC5060">
        <v>2054</v>
      </c>
      <c r="CD5060">
        <v>0</v>
      </c>
      <c r="CE5060">
        <v>8</v>
      </c>
      <c r="CF5060">
        <v>4793</v>
      </c>
      <c r="CG5060">
        <v>-1</v>
      </c>
      <c r="CH5060" s="1">
        <v>41640</v>
      </c>
      <c r="CI5060" s="1">
        <v>42004</v>
      </c>
      <c r="CJ5060" s="31">
        <v>1</v>
      </c>
    </row>
    <row r="5061" spans="1:88" x14ac:dyDescent="0.25">
      <c r="A5061" t="s">
        <v>19907</v>
      </c>
      <c r="B5061" t="s">
        <v>20215</v>
      </c>
      <c r="C5061">
        <v>2015</v>
      </c>
      <c r="D5061" t="s">
        <v>20216</v>
      </c>
      <c r="E5061" t="s">
        <v>20217</v>
      </c>
      <c r="F5061" t="s">
        <v>20218</v>
      </c>
      <c r="G5061">
        <v>8108</v>
      </c>
      <c r="H5061">
        <v>-75.066815000000005</v>
      </c>
      <c r="I5061">
        <v>39.915624999999999</v>
      </c>
      <c r="J5061">
        <v>34</v>
      </c>
      <c r="K5061">
        <v>7</v>
      </c>
      <c r="L5061" t="s">
        <v>1202</v>
      </c>
      <c r="M5061">
        <v>511038</v>
      </c>
      <c r="N5061" t="s">
        <v>80</v>
      </c>
      <c r="O5061" t="s">
        <v>96</v>
      </c>
      <c r="P5061" t="s">
        <v>82</v>
      </c>
      <c r="Q5061" t="s">
        <v>458</v>
      </c>
      <c r="R5061">
        <v>13926</v>
      </c>
      <c r="S5061">
        <v>12881</v>
      </c>
      <c r="T5061">
        <v>1</v>
      </c>
      <c r="U5061">
        <v>0</v>
      </c>
      <c r="V5061">
        <v>0</v>
      </c>
      <c r="W5061">
        <v>3.56</v>
      </c>
      <c r="X5061">
        <v>3.56</v>
      </c>
      <c r="Y5061">
        <v>4.84</v>
      </c>
      <c r="Z5061">
        <v>8.4</v>
      </c>
      <c r="AA5061">
        <v>558563</v>
      </c>
      <c r="AB5061">
        <v>7263</v>
      </c>
      <c r="AC5061">
        <v>1854</v>
      </c>
      <c r="AD5061">
        <v>29232</v>
      </c>
      <c r="AE5061">
        <v>596912</v>
      </c>
      <c r="AF5061">
        <v>300940</v>
      </c>
      <c r="AG5061">
        <v>134999</v>
      </c>
      <c r="AH5061">
        <v>435939</v>
      </c>
      <c r="AI5061">
        <v>24158</v>
      </c>
      <c r="AJ5061">
        <v>8445</v>
      </c>
      <c r="AK5061">
        <v>9509</v>
      </c>
      <c r="AL5061">
        <v>42112</v>
      </c>
      <c r="AM5061">
        <v>80589</v>
      </c>
      <c r="AN5061">
        <v>558640</v>
      </c>
      <c r="AO5061">
        <v>0</v>
      </c>
      <c r="AP5061">
        <v>0</v>
      </c>
      <c r="AQ5061">
        <v>0</v>
      </c>
      <c r="AR5061">
        <v>3762</v>
      </c>
      <c r="AS5061">
        <v>3762</v>
      </c>
      <c r="AT5061">
        <v>7853</v>
      </c>
      <c r="AU5061">
        <v>53026</v>
      </c>
      <c r="AV5061">
        <v>11138</v>
      </c>
      <c r="AW5061">
        <v>3129</v>
      </c>
      <c r="AX5061">
        <v>4977</v>
      </c>
      <c r="AY5061">
        <v>3498</v>
      </c>
      <c r="AZ5061">
        <v>4000</v>
      </c>
      <c r="BA5061">
        <v>0</v>
      </c>
      <c r="BB5061">
        <v>28</v>
      </c>
      <c r="BC5061">
        <v>28</v>
      </c>
      <c r="BD5061">
        <v>200</v>
      </c>
      <c r="BE5061">
        <v>3380</v>
      </c>
      <c r="BF5061">
        <v>117346</v>
      </c>
      <c r="BG5061">
        <v>0</v>
      </c>
      <c r="BH5061">
        <v>8.4</v>
      </c>
      <c r="BI5061">
        <v>53026</v>
      </c>
      <c r="BJ5061">
        <v>11138</v>
      </c>
      <c r="BK5061">
        <v>3129</v>
      </c>
      <c r="BL5061">
        <v>3498</v>
      </c>
      <c r="BM5061">
        <v>153</v>
      </c>
      <c r="BN5061">
        <v>200</v>
      </c>
      <c r="BO5061">
        <v>4000</v>
      </c>
      <c r="BP5061">
        <v>0</v>
      </c>
      <c r="BQ5061">
        <v>28</v>
      </c>
      <c r="BR5061">
        <v>28</v>
      </c>
      <c r="BS5061">
        <v>200</v>
      </c>
      <c r="BT5061">
        <v>1324</v>
      </c>
      <c r="BU5061">
        <v>6951</v>
      </c>
      <c r="BV5061">
        <v>114617</v>
      </c>
      <c r="BW5061">
        <v>632</v>
      </c>
      <c r="BX5061">
        <v>1289</v>
      </c>
      <c r="BY5061">
        <v>153</v>
      </c>
      <c r="BZ5061">
        <v>102</v>
      </c>
      <c r="CA5061">
        <v>26</v>
      </c>
      <c r="CB5061">
        <v>3808</v>
      </c>
      <c r="CC5061">
        <v>2652</v>
      </c>
      <c r="CD5061">
        <v>356</v>
      </c>
      <c r="CE5061">
        <v>25</v>
      </c>
      <c r="CF5061">
        <v>46649</v>
      </c>
      <c r="CG5061">
        <v>8875</v>
      </c>
      <c r="CH5061" s="1">
        <v>41640</v>
      </c>
      <c r="CI5061" s="1">
        <v>42004</v>
      </c>
      <c r="CJ5061" s="31">
        <v>1</v>
      </c>
    </row>
    <row r="5062" spans="1:88" x14ac:dyDescent="0.25">
      <c r="A5062" t="s">
        <v>19907</v>
      </c>
      <c r="B5062" t="s">
        <v>20219</v>
      </c>
      <c r="C5062">
        <v>2015</v>
      </c>
      <c r="D5062" t="s">
        <v>20220</v>
      </c>
      <c r="E5062" t="s">
        <v>20221</v>
      </c>
      <c r="F5062" t="s">
        <v>20222</v>
      </c>
      <c r="G5062">
        <v>8026</v>
      </c>
      <c r="H5062">
        <v>-74.968915999999993</v>
      </c>
      <c r="I5062">
        <v>39.837524000000002</v>
      </c>
      <c r="J5062">
        <v>34</v>
      </c>
      <c r="K5062">
        <v>7</v>
      </c>
      <c r="L5062" t="s">
        <v>1202</v>
      </c>
      <c r="M5062">
        <v>511038</v>
      </c>
      <c r="N5062" t="s">
        <v>80</v>
      </c>
      <c r="O5062" t="s">
        <v>81</v>
      </c>
      <c r="P5062" t="s">
        <v>82</v>
      </c>
      <c r="Q5062" t="s">
        <v>458</v>
      </c>
      <c r="R5062">
        <v>2274</v>
      </c>
      <c r="S5062">
        <v>2103</v>
      </c>
      <c r="T5062">
        <v>1</v>
      </c>
      <c r="U5062">
        <v>0</v>
      </c>
      <c r="V5062">
        <v>0</v>
      </c>
      <c r="W5062">
        <v>0</v>
      </c>
      <c r="X5062">
        <v>0</v>
      </c>
      <c r="Y5062">
        <v>0.76</v>
      </c>
      <c r="Z5062">
        <v>0.76</v>
      </c>
      <c r="AA5062">
        <v>19589</v>
      </c>
      <c r="AB5062">
        <v>2026</v>
      </c>
      <c r="AC5062">
        <v>0</v>
      </c>
      <c r="AD5062">
        <v>0</v>
      </c>
      <c r="AE5062">
        <v>21615</v>
      </c>
      <c r="AF5062" t="s">
        <v>84</v>
      </c>
      <c r="AG5062" t="s">
        <v>84</v>
      </c>
      <c r="AH5062" t="s">
        <v>84</v>
      </c>
      <c r="AI5062">
        <v>2811</v>
      </c>
      <c r="AJ5062">
        <v>0</v>
      </c>
      <c r="AK5062">
        <v>923</v>
      </c>
      <c r="AL5062">
        <v>3734</v>
      </c>
      <c r="AM5062" t="s">
        <v>84</v>
      </c>
      <c r="AN5062">
        <v>78295</v>
      </c>
      <c r="AO5062">
        <v>0</v>
      </c>
      <c r="AP5062">
        <v>0</v>
      </c>
      <c r="AQ5062">
        <v>0</v>
      </c>
      <c r="AR5062">
        <v>0</v>
      </c>
      <c r="AS5062">
        <v>0</v>
      </c>
      <c r="AT5062">
        <v>21291</v>
      </c>
      <c r="AU5062">
        <v>11045</v>
      </c>
      <c r="AV5062">
        <v>0</v>
      </c>
      <c r="AW5062">
        <v>51</v>
      </c>
      <c r="AX5062">
        <v>2848</v>
      </c>
      <c r="AY5062">
        <v>657</v>
      </c>
      <c r="AZ5062">
        <v>455</v>
      </c>
      <c r="BA5062">
        <v>0</v>
      </c>
      <c r="BB5062">
        <v>28</v>
      </c>
      <c r="BC5062">
        <v>28</v>
      </c>
      <c r="BD5062">
        <v>24</v>
      </c>
      <c r="BE5062">
        <v>1560</v>
      </c>
      <c r="BF5062">
        <v>3848</v>
      </c>
      <c r="BG5062">
        <v>0</v>
      </c>
      <c r="BH5062">
        <v>0.76</v>
      </c>
      <c r="BI5062">
        <v>11045</v>
      </c>
      <c r="BJ5062">
        <v>0</v>
      </c>
      <c r="BK5062">
        <v>51</v>
      </c>
      <c r="BL5062">
        <v>657</v>
      </c>
      <c r="BM5062">
        <v>2</v>
      </c>
      <c r="BN5062">
        <v>24</v>
      </c>
      <c r="BO5062">
        <v>455</v>
      </c>
      <c r="BP5062">
        <v>0</v>
      </c>
      <c r="BQ5062">
        <v>28</v>
      </c>
      <c r="BR5062">
        <v>28</v>
      </c>
      <c r="BS5062">
        <v>24</v>
      </c>
      <c r="BT5062">
        <v>0</v>
      </c>
      <c r="BU5062">
        <v>1417</v>
      </c>
      <c r="BV5062">
        <v>5418</v>
      </c>
      <c r="BW5062">
        <v>195</v>
      </c>
      <c r="BX5062">
        <v>192</v>
      </c>
      <c r="BY5062">
        <v>2</v>
      </c>
      <c r="BZ5062">
        <v>1</v>
      </c>
      <c r="CA5062">
        <v>0</v>
      </c>
      <c r="CB5062">
        <v>37</v>
      </c>
      <c r="CC5062">
        <v>21</v>
      </c>
      <c r="CD5062">
        <v>0</v>
      </c>
      <c r="CE5062">
        <v>4</v>
      </c>
      <c r="CF5062">
        <v>3516</v>
      </c>
      <c r="CG5062">
        <v>-1</v>
      </c>
      <c r="CH5062" s="1">
        <v>41640</v>
      </c>
      <c r="CI5062" s="1">
        <v>42004</v>
      </c>
      <c r="CJ5062" s="31">
        <v>1</v>
      </c>
    </row>
    <row r="5063" spans="1:88" x14ac:dyDescent="0.25">
      <c r="A5063" t="s">
        <v>19907</v>
      </c>
      <c r="B5063" t="s">
        <v>20223</v>
      </c>
      <c r="C5063">
        <v>2015</v>
      </c>
      <c r="D5063" t="s">
        <v>20224</v>
      </c>
      <c r="E5063" t="s">
        <v>20225</v>
      </c>
      <c r="F5063" t="s">
        <v>20226</v>
      </c>
      <c r="G5063">
        <v>8030</v>
      </c>
      <c r="H5063">
        <v>-75.118628000000001</v>
      </c>
      <c r="I5063">
        <v>39.896284999999999</v>
      </c>
      <c r="J5063">
        <v>34</v>
      </c>
      <c r="K5063">
        <v>7</v>
      </c>
      <c r="L5063" t="s">
        <v>1202</v>
      </c>
      <c r="M5063">
        <v>511038</v>
      </c>
      <c r="N5063" t="s">
        <v>80</v>
      </c>
      <c r="O5063" t="s">
        <v>96</v>
      </c>
      <c r="P5063" t="s">
        <v>82</v>
      </c>
      <c r="Q5063" t="s">
        <v>458</v>
      </c>
      <c r="R5063">
        <v>11456</v>
      </c>
      <c r="S5063">
        <v>10597</v>
      </c>
      <c r="T5063">
        <v>1</v>
      </c>
      <c r="U5063">
        <v>0</v>
      </c>
      <c r="V5063">
        <v>0</v>
      </c>
      <c r="W5063">
        <v>1.69</v>
      </c>
      <c r="X5063">
        <v>1.69</v>
      </c>
      <c r="Y5063">
        <v>2.52</v>
      </c>
      <c r="Z5063">
        <v>4.21</v>
      </c>
      <c r="AA5063">
        <v>521280</v>
      </c>
      <c r="AB5063">
        <v>5975</v>
      </c>
      <c r="AC5063">
        <v>0</v>
      </c>
      <c r="AD5063">
        <v>7770</v>
      </c>
      <c r="AE5063">
        <v>535025</v>
      </c>
      <c r="AF5063">
        <v>262592</v>
      </c>
      <c r="AG5063">
        <v>98581</v>
      </c>
      <c r="AH5063">
        <v>361173</v>
      </c>
      <c r="AI5063">
        <v>17285</v>
      </c>
      <c r="AJ5063">
        <v>548</v>
      </c>
      <c r="AK5063">
        <v>4672</v>
      </c>
      <c r="AL5063">
        <v>22505</v>
      </c>
      <c r="AM5063">
        <v>120238</v>
      </c>
      <c r="AN5063">
        <v>503916</v>
      </c>
      <c r="AO5063">
        <v>0</v>
      </c>
      <c r="AP5063">
        <v>0</v>
      </c>
      <c r="AQ5063">
        <v>0</v>
      </c>
      <c r="AR5063">
        <v>0</v>
      </c>
      <c r="AS5063">
        <v>0</v>
      </c>
      <c r="AT5063">
        <v>0</v>
      </c>
      <c r="AU5063">
        <v>62887</v>
      </c>
      <c r="AV5063">
        <v>8222</v>
      </c>
      <c r="AW5063">
        <v>995</v>
      </c>
      <c r="AX5063">
        <v>4981</v>
      </c>
      <c r="AY5063">
        <v>4502</v>
      </c>
      <c r="AZ5063">
        <v>0</v>
      </c>
      <c r="BA5063">
        <v>2</v>
      </c>
      <c r="BB5063">
        <v>28</v>
      </c>
      <c r="BC5063">
        <v>30</v>
      </c>
      <c r="BD5063">
        <v>3</v>
      </c>
      <c r="BE5063">
        <v>2548</v>
      </c>
      <c r="BF5063">
        <v>54603</v>
      </c>
      <c r="BG5063">
        <v>0</v>
      </c>
      <c r="BH5063">
        <v>4.21</v>
      </c>
      <c r="BI5063">
        <v>62887</v>
      </c>
      <c r="BJ5063">
        <v>8222</v>
      </c>
      <c r="BK5063">
        <v>995</v>
      </c>
      <c r="BL5063">
        <v>4502</v>
      </c>
      <c r="BM5063">
        <v>104</v>
      </c>
      <c r="BN5063">
        <v>3</v>
      </c>
      <c r="BO5063">
        <v>0</v>
      </c>
      <c r="BP5063">
        <v>2</v>
      </c>
      <c r="BQ5063">
        <v>28</v>
      </c>
      <c r="BR5063">
        <v>30</v>
      </c>
      <c r="BS5063">
        <v>3</v>
      </c>
      <c r="BT5063">
        <v>40950</v>
      </c>
      <c r="BU5063">
        <v>3975</v>
      </c>
      <c r="BV5063">
        <v>52281</v>
      </c>
      <c r="BW5063">
        <v>782</v>
      </c>
      <c r="BX5063">
        <v>444</v>
      </c>
      <c r="BY5063">
        <v>104</v>
      </c>
      <c r="BZ5063">
        <v>99</v>
      </c>
      <c r="CA5063">
        <v>2</v>
      </c>
      <c r="CB5063">
        <v>1634</v>
      </c>
      <c r="CC5063">
        <v>1384</v>
      </c>
      <c r="CD5063">
        <v>10</v>
      </c>
      <c r="CE5063">
        <v>30</v>
      </c>
      <c r="CF5063">
        <v>14531</v>
      </c>
      <c r="CG5063">
        <v>-1</v>
      </c>
      <c r="CH5063" s="1">
        <v>41640</v>
      </c>
      <c r="CI5063" s="1">
        <v>42004</v>
      </c>
      <c r="CJ5063" s="31">
        <v>1</v>
      </c>
    </row>
    <row r="5064" spans="1:88" x14ac:dyDescent="0.25">
      <c r="A5064" t="s">
        <v>19907</v>
      </c>
      <c r="B5064" t="s">
        <v>20227</v>
      </c>
      <c r="C5064">
        <v>2015</v>
      </c>
      <c r="D5064" t="s">
        <v>20228</v>
      </c>
      <c r="E5064" t="s">
        <v>20229</v>
      </c>
      <c r="F5064" t="s">
        <v>20230</v>
      </c>
      <c r="G5064">
        <v>8033</v>
      </c>
      <c r="H5064">
        <v>-75.034678</v>
      </c>
      <c r="I5064">
        <v>39.899343999999999</v>
      </c>
      <c r="J5064">
        <v>34</v>
      </c>
      <c r="K5064">
        <v>7</v>
      </c>
      <c r="L5064" t="s">
        <v>1202</v>
      </c>
      <c r="M5064">
        <v>511038</v>
      </c>
      <c r="N5064" t="s">
        <v>80</v>
      </c>
      <c r="O5064" t="s">
        <v>96</v>
      </c>
      <c r="P5064" t="s">
        <v>82</v>
      </c>
      <c r="Q5064" t="s">
        <v>458</v>
      </c>
      <c r="R5064">
        <v>11593</v>
      </c>
      <c r="S5064">
        <v>10723</v>
      </c>
      <c r="T5064">
        <v>1</v>
      </c>
      <c r="U5064">
        <v>0</v>
      </c>
      <c r="V5064">
        <v>0</v>
      </c>
      <c r="W5064">
        <v>3.09</v>
      </c>
      <c r="X5064">
        <v>3.97</v>
      </c>
      <c r="Y5064">
        <v>6.07</v>
      </c>
      <c r="Z5064">
        <v>10.039999999999999</v>
      </c>
      <c r="AA5064">
        <v>963612</v>
      </c>
      <c r="AB5064">
        <v>5039</v>
      </c>
      <c r="AC5064">
        <v>0</v>
      </c>
      <c r="AD5064">
        <v>62856</v>
      </c>
      <c r="AE5064">
        <v>1031507</v>
      </c>
      <c r="AF5064">
        <v>593593</v>
      </c>
      <c r="AG5064">
        <v>179784</v>
      </c>
      <c r="AH5064">
        <v>773377</v>
      </c>
      <c r="AI5064">
        <v>61347</v>
      </c>
      <c r="AJ5064">
        <v>47255</v>
      </c>
      <c r="AK5064">
        <v>19434</v>
      </c>
      <c r="AL5064">
        <v>128036</v>
      </c>
      <c r="AM5064">
        <v>122580</v>
      </c>
      <c r="AN5064">
        <v>1023993</v>
      </c>
      <c r="AO5064">
        <v>91332</v>
      </c>
      <c r="AP5064">
        <v>0</v>
      </c>
      <c r="AQ5064">
        <v>0</v>
      </c>
      <c r="AR5064">
        <v>59497</v>
      </c>
      <c r="AS5064">
        <v>150829</v>
      </c>
      <c r="AT5064">
        <v>150829</v>
      </c>
      <c r="AU5064">
        <v>54633</v>
      </c>
      <c r="AV5064">
        <v>12867</v>
      </c>
      <c r="AW5064">
        <v>5665</v>
      </c>
      <c r="AX5064">
        <v>4977</v>
      </c>
      <c r="AY5064">
        <v>5904</v>
      </c>
      <c r="AZ5064">
        <v>736</v>
      </c>
      <c r="BA5064">
        <v>15</v>
      </c>
      <c r="BB5064">
        <v>28</v>
      </c>
      <c r="BC5064">
        <v>43</v>
      </c>
      <c r="BD5064">
        <v>198</v>
      </c>
      <c r="BE5064">
        <v>3276</v>
      </c>
      <c r="BF5064">
        <v>100029</v>
      </c>
      <c r="BG5064">
        <v>0</v>
      </c>
      <c r="BH5064">
        <v>10.039999999999999</v>
      </c>
      <c r="BI5064">
        <v>54633</v>
      </c>
      <c r="BJ5064">
        <v>12867</v>
      </c>
      <c r="BK5064">
        <v>5665</v>
      </c>
      <c r="BL5064">
        <v>5904</v>
      </c>
      <c r="BM5064">
        <v>363</v>
      </c>
      <c r="BN5064">
        <v>198</v>
      </c>
      <c r="BO5064">
        <v>736</v>
      </c>
      <c r="BP5064">
        <v>15</v>
      </c>
      <c r="BQ5064">
        <v>28</v>
      </c>
      <c r="BR5064">
        <v>43</v>
      </c>
      <c r="BS5064">
        <v>198</v>
      </c>
      <c r="BT5064">
        <v>4603</v>
      </c>
      <c r="BU5064">
        <v>6214</v>
      </c>
      <c r="BV5064">
        <v>134613</v>
      </c>
      <c r="BW5064">
        <v>820</v>
      </c>
      <c r="BX5064">
        <v>1444</v>
      </c>
      <c r="BY5064">
        <v>363</v>
      </c>
      <c r="BZ5064">
        <v>281</v>
      </c>
      <c r="CA5064">
        <v>11</v>
      </c>
      <c r="CB5064">
        <v>9957</v>
      </c>
      <c r="CC5064">
        <v>7559</v>
      </c>
      <c r="CD5064">
        <v>30</v>
      </c>
      <c r="CE5064">
        <v>14</v>
      </c>
      <c r="CF5064">
        <v>15850</v>
      </c>
      <c r="CG5064">
        <v>-1</v>
      </c>
      <c r="CH5064" s="1">
        <v>41640</v>
      </c>
      <c r="CI5064" s="1">
        <v>42004</v>
      </c>
      <c r="CJ5064" s="31">
        <v>1</v>
      </c>
    </row>
    <row r="5065" spans="1:88" x14ac:dyDescent="0.25">
      <c r="A5065" t="s">
        <v>19907</v>
      </c>
      <c r="B5065" t="s">
        <v>20231</v>
      </c>
      <c r="C5065">
        <v>2015</v>
      </c>
      <c r="D5065" t="s">
        <v>20232</v>
      </c>
      <c r="E5065" t="s">
        <v>20233</v>
      </c>
      <c r="F5065" t="s">
        <v>20234</v>
      </c>
      <c r="G5065">
        <v>8035</v>
      </c>
      <c r="H5065">
        <v>-75.059192999999993</v>
      </c>
      <c r="I5065">
        <v>39.881954</v>
      </c>
      <c r="J5065">
        <v>34</v>
      </c>
      <c r="K5065">
        <v>7</v>
      </c>
      <c r="L5065" t="s">
        <v>1202</v>
      </c>
      <c r="M5065">
        <v>511038</v>
      </c>
      <c r="N5065" t="s">
        <v>80</v>
      </c>
      <c r="O5065" t="s">
        <v>96</v>
      </c>
      <c r="P5065" t="s">
        <v>82</v>
      </c>
      <c r="Q5065" t="s">
        <v>458</v>
      </c>
      <c r="R5065">
        <v>7473</v>
      </c>
      <c r="S5065">
        <v>6912</v>
      </c>
      <c r="T5065">
        <v>1</v>
      </c>
      <c r="U5065">
        <v>0</v>
      </c>
      <c r="V5065">
        <v>0</v>
      </c>
      <c r="W5065">
        <v>0.88</v>
      </c>
      <c r="X5065">
        <v>0.88</v>
      </c>
      <c r="Y5065">
        <v>3.08</v>
      </c>
      <c r="Z5065">
        <v>3.96</v>
      </c>
      <c r="AA5065">
        <v>314732</v>
      </c>
      <c r="AB5065">
        <v>3248</v>
      </c>
      <c r="AC5065">
        <v>0</v>
      </c>
      <c r="AD5065">
        <v>51325</v>
      </c>
      <c r="AE5065">
        <v>369305</v>
      </c>
      <c r="AF5065">
        <v>174357</v>
      </c>
      <c r="AG5065">
        <v>47714</v>
      </c>
      <c r="AH5065">
        <v>222071</v>
      </c>
      <c r="AI5065">
        <v>32310</v>
      </c>
      <c r="AJ5065">
        <v>2700</v>
      </c>
      <c r="AK5065">
        <v>1995</v>
      </c>
      <c r="AL5065">
        <v>37005</v>
      </c>
      <c r="AM5065">
        <v>79925</v>
      </c>
      <c r="AN5065">
        <v>339001</v>
      </c>
      <c r="AO5065">
        <v>0</v>
      </c>
      <c r="AP5065">
        <v>0</v>
      </c>
      <c r="AQ5065">
        <v>0</v>
      </c>
      <c r="AR5065">
        <v>0</v>
      </c>
      <c r="AS5065">
        <v>0</v>
      </c>
      <c r="AT5065">
        <v>0</v>
      </c>
      <c r="AU5065">
        <v>44328</v>
      </c>
      <c r="AV5065">
        <v>10868</v>
      </c>
      <c r="AW5065">
        <v>207</v>
      </c>
      <c r="AX5065">
        <v>0</v>
      </c>
      <c r="AY5065">
        <v>963</v>
      </c>
      <c r="AZ5065">
        <v>0</v>
      </c>
      <c r="BA5065">
        <v>0</v>
      </c>
      <c r="BB5065">
        <v>28</v>
      </c>
      <c r="BC5065">
        <v>28</v>
      </c>
      <c r="BD5065">
        <v>1</v>
      </c>
      <c r="BE5065">
        <v>3068</v>
      </c>
      <c r="BF5065">
        <v>52431</v>
      </c>
      <c r="BG5065">
        <v>0</v>
      </c>
      <c r="BH5065">
        <v>3.96</v>
      </c>
      <c r="BI5065">
        <v>44328</v>
      </c>
      <c r="BJ5065">
        <v>10868</v>
      </c>
      <c r="BK5065">
        <v>207</v>
      </c>
      <c r="BL5065">
        <v>963</v>
      </c>
      <c r="BM5065">
        <v>425</v>
      </c>
      <c r="BN5065">
        <v>1</v>
      </c>
      <c r="BO5065">
        <v>0</v>
      </c>
      <c r="BP5065">
        <v>0</v>
      </c>
      <c r="BQ5065">
        <v>28</v>
      </c>
      <c r="BR5065">
        <v>28</v>
      </c>
      <c r="BS5065">
        <v>1</v>
      </c>
      <c r="BT5065">
        <v>5534</v>
      </c>
      <c r="BU5065">
        <v>4312</v>
      </c>
      <c r="BV5065">
        <v>28511</v>
      </c>
      <c r="BW5065">
        <v>1265</v>
      </c>
      <c r="BX5065">
        <v>387</v>
      </c>
      <c r="BY5065">
        <v>425</v>
      </c>
      <c r="BZ5065">
        <v>345</v>
      </c>
      <c r="CA5065">
        <v>50</v>
      </c>
      <c r="CB5065">
        <v>2607</v>
      </c>
      <c r="CC5065">
        <v>1798</v>
      </c>
      <c r="CD5065">
        <v>604</v>
      </c>
      <c r="CE5065">
        <v>18</v>
      </c>
      <c r="CF5065">
        <v>9199</v>
      </c>
      <c r="CG5065">
        <v>1560</v>
      </c>
      <c r="CH5065" s="1">
        <v>41640</v>
      </c>
      <c r="CI5065" s="1">
        <v>42004</v>
      </c>
      <c r="CJ5065" s="31">
        <v>1</v>
      </c>
    </row>
    <row r="5066" spans="1:88" x14ac:dyDescent="0.25">
      <c r="A5066" t="s">
        <v>19907</v>
      </c>
      <c r="B5066" t="s">
        <v>20235</v>
      </c>
      <c r="C5066">
        <v>2015</v>
      </c>
      <c r="D5066" t="s">
        <v>20236</v>
      </c>
      <c r="E5066" t="s">
        <v>20237</v>
      </c>
      <c r="F5066" t="s">
        <v>20238</v>
      </c>
      <c r="G5066">
        <v>8107</v>
      </c>
      <c r="H5066">
        <v>-75.079696999999996</v>
      </c>
      <c r="I5066">
        <v>39.90204</v>
      </c>
      <c r="J5066">
        <v>34</v>
      </c>
      <c r="K5066">
        <v>7</v>
      </c>
      <c r="L5066" t="s">
        <v>1202</v>
      </c>
      <c r="M5066">
        <v>511038</v>
      </c>
      <c r="N5066" t="s">
        <v>80</v>
      </c>
      <c r="O5066" t="s">
        <v>81</v>
      </c>
      <c r="P5066" t="s">
        <v>82</v>
      </c>
      <c r="Q5066" t="s">
        <v>458</v>
      </c>
      <c r="R5066">
        <v>4038</v>
      </c>
      <c r="S5066">
        <v>3735</v>
      </c>
      <c r="T5066">
        <v>1</v>
      </c>
      <c r="U5066">
        <v>0</v>
      </c>
      <c r="V5066">
        <v>0</v>
      </c>
      <c r="W5066">
        <v>0.49</v>
      </c>
      <c r="X5066">
        <v>1.08</v>
      </c>
      <c r="Y5066">
        <v>1.65</v>
      </c>
      <c r="Z5066">
        <v>2.73</v>
      </c>
      <c r="AA5066">
        <v>175679</v>
      </c>
      <c r="AB5066">
        <v>5537</v>
      </c>
      <c r="AC5066">
        <v>0</v>
      </c>
      <c r="AD5066">
        <v>1271</v>
      </c>
      <c r="AE5066">
        <v>182487</v>
      </c>
      <c r="AF5066">
        <v>39452</v>
      </c>
      <c r="AG5066">
        <v>17537</v>
      </c>
      <c r="AH5066">
        <v>56989</v>
      </c>
      <c r="AI5066">
        <v>1300</v>
      </c>
      <c r="AJ5066">
        <v>2193</v>
      </c>
      <c r="AK5066">
        <v>3305</v>
      </c>
      <c r="AL5066">
        <v>6798</v>
      </c>
      <c r="AM5066">
        <v>44727</v>
      </c>
      <c r="AN5066">
        <v>108514</v>
      </c>
      <c r="AO5066">
        <v>0</v>
      </c>
      <c r="AP5066">
        <v>0</v>
      </c>
      <c r="AQ5066">
        <v>0</v>
      </c>
      <c r="AR5066">
        <v>0</v>
      </c>
      <c r="AS5066">
        <v>0</v>
      </c>
      <c r="AT5066">
        <v>21989</v>
      </c>
      <c r="AU5066">
        <v>19194</v>
      </c>
      <c r="AV5066">
        <v>4235</v>
      </c>
      <c r="AW5066">
        <v>924</v>
      </c>
      <c r="AX5066">
        <v>3600</v>
      </c>
      <c r="AY5066">
        <v>1484</v>
      </c>
      <c r="AZ5066">
        <v>489</v>
      </c>
      <c r="BA5066">
        <v>0</v>
      </c>
      <c r="BB5066">
        <v>28</v>
      </c>
      <c r="BC5066">
        <v>28</v>
      </c>
      <c r="BD5066">
        <v>39</v>
      </c>
      <c r="BE5066">
        <v>2043</v>
      </c>
      <c r="BF5066">
        <v>23551</v>
      </c>
      <c r="BG5066">
        <v>0</v>
      </c>
      <c r="BH5066">
        <v>2.73</v>
      </c>
      <c r="BI5066">
        <v>19194</v>
      </c>
      <c r="BJ5066">
        <v>4235</v>
      </c>
      <c r="BK5066">
        <v>924</v>
      </c>
      <c r="BL5066">
        <v>1484</v>
      </c>
      <c r="BM5066">
        <v>159</v>
      </c>
      <c r="BN5066">
        <v>39</v>
      </c>
      <c r="BO5066">
        <v>489</v>
      </c>
      <c r="BP5066">
        <v>0</v>
      </c>
      <c r="BQ5066">
        <v>28</v>
      </c>
      <c r="BR5066">
        <v>28</v>
      </c>
      <c r="BS5066">
        <v>39</v>
      </c>
      <c r="BT5066">
        <v>3129</v>
      </c>
      <c r="BU5066">
        <v>2263</v>
      </c>
      <c r="BV5066">
        <v>27703</v>
      </c>
      <c r="BW5066">
        <v>3419</v>
      </c>
      <c r="BX5066">
        <v>3694</v>
      </c>
      <c r="BY5066">
        <v>159</v>
      </c>
      <c r="BZ5066">
        <v>93</v>
      </c>
      <c r="CA5066">
        <v>0</v>
      </c>
      <c r="CB5066">
        <v>2603</v>
      </c>
      <c r="CC5066">
        <v>1659</v>
      </c>
      <c r="CD5066">
        <v>0</v>
      </c>
      <c r="CE5066">
        <v>6</v>
      </c>
      <c r="CF5066">
        <v>3871</v>
      </c>
      <c r="CG5066">
        <v>-1</v>
      </c>
      <c r="CH5066" s="1">
        <v>41640</v>
      </c>
      <c r="CI5066" s="1">
        <v>42004</v>
      </c>
      <c r="CJ5066" s="31">
        <v>1</v>
      </c>
    </row>
    <row r="5067" spans="1:88" x14ac:dyDescent="0.25">
      <c r="A5067" t="s">
        <v>19907</v>
      </c>
      <c r="B5067" t="s">
        <v>20239</v>
      </c>
      <c r="C5067">
        <v>2015</v>
      </c>
      <c r="D5067" t="s">
        <v>20240</v>
      </c>
      <c r="E5067" t="s">
        <v>20241</v>
      </c>
      <c r="F5067" t="s">
        <v>20242</v>
      </c>
      <c r="G5067">
        <v>8110</v>
      </c>
      <c r="H5067">
        <v>-75.065816999999996</v>
      </c>
      <c r="I5067">
        <v>39.950066</v>
      </c>
      <c r="J5067">
        <v>34</v>
      </c>
      <c r="K5067">
        <v>7</v>
      </c>
      <c r="L5067" t="s">
        <v>1202</v>
      </c>
      <c r="M5067">
        <v>511038</v>
      </c>
      <c r="N5067" t="s">
        <v>80</v>
      </c>
      <c r="O5067" t="s">
        <v>96</v>
      </c>
      <c r="P5067" t="s">
        <v>82</v>
      </c>
      <c r="Q5067" t="s">
        <v>458</v>
      </c>
      <c r="R5067">
        <v>35885</v>
      </c>
      <c r="S5067">
        <v>33193</v>
      </c>
      <c r="T5067">
        <v>1</v>
      </c>
      <c r="U5067">
        <v>0</v>
      </c>
      <c r="V5067">
        <v>0</v>
      </c>
      <c r="W5067">
        <v>4</v>
      </c>
      <c r="X5067">
        <v>4</v>
      </c>
      <c r="Y5067">
        <v>8.89</v>
      </c>
      <c r="Z5067">
        <v>12.89</v>
      </c>
      <c r="AA5067">
        <v>888298</v>
      </c>
      <c r="AB5067">
        <v>15597</v>
      </c>
      <c r="AC5067">
        <v>0</v>
      </c>
      <c r="AD5067">
        <v>65861</v>
      </c>
      <c r="AE5067">
        <v>969756</v>
      </c>
      <c r="AF5067">
        <v>546684</v>
      </c>
      <c r="AG5067">
        <v>215679</v>
      </c>
      <c r="AH5067">
        <v>762363</v>
      </c>
      <c r="AI5067">
        <v>59819</v>
      </c>
      <c r="AJ5067">
        <v>11518</v>
      </c>
      <c r="AK5067">
        <v>18500</v>
      </c>
      <c r="AL5067">
        <v>89837</v>
      </c>
      <c r="AM5067">
        <v>168576</v>
      </c>
      <c r="AN5067">
        <v>1020776</v>
      </c>
      <c r="AO5067">
        <v>23161</v>
      </c>
      <c r="AP5067">
        <v>0</v>
      </c>
      <c r="AQ5067">
        <v>0</v>
      </c>
      <c r="AR5067">
        <v>0</v>
      </c>
      <c r="AS5067">
        <v>23161</v>
      </c>
      <c r="AT5067">
        <v>23161</v>
      </c>
      <c r="AU5067">
        <v>61720</v>
      </c>
      <c r="AV5067">
        <v>12</v>
      </c>
      <c r="AW5067">
        <v>4495</v>
      </c>
      <c r="AX5067">
        <v>0</v>
      </c>
      <c r="AY5067">
        <v>7964</v>
      </c>
      <c r="AZ5067">
        <v>0</v>
      </c>
      <c r="BA5067">
        <v>11</v>
      </c>
      <c r="BB5067">
        <v>28</v>
      </c>
      <c r="BC5067">
        <v>39</v>
      </c>
      <c r="BD5067">
        <v>0</v>
      </c>
      <c r="BE5067">
        <v>2989</v>
      </c>
      <c r="BF5067">
        <v>101243</v>
      </c>
      <c r="BG5067">
        <v>0</v>
      </c>
      <c r="BH5067">
        <v>12.89</v>
      </c>
      <c r="BI5067">
        <v>61720</v>
      </c>
      <c r="BJ5067">
        <v>12</v>
      </c>
      <c r="BK5067">
        <v>4495</v>
      </c>
      <c r="BL5067">
        <v>7964</v>
      </c>
      <c r="BM5067">
        <v>612</v>
      </c>
      <c r="BN5067">
        <v>0</v>
      </c>
      <c r="BO5067">
        <v>0</v>
      </c>
      <c r="BP5067">
        <v>11</v>
      </c>
      <c r="BQ5067">
        <v>28</v>
      </c>
      <c r="BR5067">
        <v>39</v>
      </c>
      <c r="BS5067">
        <v>0</v>
      </c>
      <c r="BT5067">
        <v>13586</v>
      </c>
      <c r="BU5067">
        <v>15108</v>
      </c>
      <c r="BV5067">
        <v>150850</v>
      </c>
      <c r="BW5067">
        <v>33</v>
      </c>
      <c r="BX5067">
        <v>795</v>
      </c>
      <c r="BY5067">
        <v>612</v>
      </c>
      <c r="BZ5067">
        <v>600</v>
      </c>
      <c r="CA5067">
        <v>12</v>
      </c>
      <c r="CB5067">
        <v>4665</v>
      </c>
      <c r="CC5067">
        <v>4587</v>
      </c>
      <c r="CD5067">
        <v>78</v>
      </c>
      <c r="CE5067">
        <v>12</v>
      </c>
      <c r="CF5067">
        <v>26578</v>
      </c>
      <c r="CG5067">
        <v>-1</v>
      </c>
      <c r="CH5067" s="1">
        <v>41640</v>
      </c>
      <c r="CI5067" s="1">
        <v>42004</v>
      </c>
      <c r="CJ5067" s="31">
        <v>1</v>
      </c>
    </row>
    <row r="5068" spans="1:88" x14ac:dyDescent="0.25">
      <c r="A5068" t="s">
        <v>19907</v>
      </c>
      <c r="B5068" t="s">
        <v>20243</v>
      </c>
      <c r="C5068">
        <v>2015</v>
      </c>
      <c r="D5068" t="s">
        <v>20244</v>
      </c>
      <c r="E5068" t="s">
        <v>20245</v>
      </c>
      <c r="F5068" t="s">
        <v>20246</v>
      </c>
      <c r="G5068">
        <v>8078</v>
      </c>
      <c r="H5068">
        <v>-75.075997000000001</v>
      </c>
      <c r="I5068">
        <v>39.857866999999999</v>
      </c>
      <c r="J5068">
        <v>34</v>
      </c>
      <c r="K5068">
        <v>7</v>
      </c>
      <c r="L5068" t="s">
        <v>1202</v>
      </c>
      <c r="M5068">
        <v>511038</v>
      </c>
      <c r="N5068" t="s">
        <v>80</v>
      </c>
      <c r="O5068" t="s">
        <v>96</v>
      </c>
      <c r="P5068" t="s">
        <v>82</v>
      </c>
      <c r="Q5068" t="s">
        <v>458</v>
      </c>
      <c r="R5068">
        <v>8468</v>
      </c>
      <c r="S5068">
        <v>7833</v>
      </c>
      <c r="T5068">
        <v>1</v>
      </c>
      <c r="U5068">
        <v>0</v>
      </c>
      <c r="V5068">
        <v>0</v>
      </c>
      <c r="W5068">
        <v>1.34</v>
      </c>
      <c r="X5068">
        <v>1.98</v>
      </c>
      <c r="Y5068">
        <v>3.63</v>
      </c>
      <c r="Z5068">
        <v>5.61</v>
      </c>
      <c r="AA5068">
        <v>419474</v>
      </c>
      <c r="AB5068">
        <v>4798</v>
      </c>
      <c r="AC5068">
        <v>0</v>
      </c>
      <c r="AD5068">
        <v>33612</v>
      </c>
      <c r="AE5068">
        <v>457884</v>
      </c>
      <c r="AF5068">
        <v>213409</v>
      </c>
      <c r="AG5068">
        <v>58780</v>
      </c>
      <c r="AH5068">
        <v>272189</v>
      </c>
      <c r="AI5068">
        <v>32004</v>
      </c>
      <c r="AJ5068">
        <v>4609</v>
      </c>
      <c r="AK5068">
        <v>8150</v>
      </c>
      <c r="AL5068">
        <v>44763</v>
      </c>
      <c r="AM5068">
        <v>94699</v>
      </c>
      <c r="AN5068">
        <v>411651</v>
      </c>
      <c r="AO5068">
        <v>0</v>
      </c>
      <c r="AP5068">
        <v>0</v>
      </c>
      <c r="AQ5068">
        <v>0</v>
      </c>
      <c r="AR5068">
        <v>0</v>
      </c>
      <c r="AS5068">
        <v>0</v>
      </c>
      <c r="AT5068">
        <v>64738</v>
      </c>
      <c r="AU5068">
        <v>35979</v>
      </c>
      <c r="AV5068">
        <v>5958</v>
      </c>
      <c r="AW5068">
        <v>2201</v>
      </c>
      <c r="AX5068">
        <v>4716</v>
      </c>
      <c r="AY5068">
        <v>3151</v>
      </c>
      <c r="AZ5068">
        <v>560</v>
      </c>
      <c r="BA5068">
        <v>0</v>
      </c>
      <c r="BB5068">
        <v>28</v>
      </c>
      <c r="BC5068">
        <v>28</v>
      </c>
      <c r="BD5068">
        <v>68</v>
      </c>
      <c r="BE5068">
        <v>2416</v>
      </c>
      <c r="BF5068">
        <v>55258</v>
      </c>
      <c r="BG5068">
        <v>0</v>
      </c>
      <c r="BH5068">
        <v>5.61</v>
      </c>
      <c r="BI5068">
        <v>35979</v>
      </c>
      <c r="BJ5068">
        <v>5958</v>
      </c>
      <c r="BK5068">
        <v>2201</v>
      </c>
      <c r="BL5068">
        <v>3151</v>
      </c>
      <c r="BM5068">
        <v>320</v>
      </c>
      <c r="BN5068">
        <v>68</v>
      </c>
      <c r="BO5068">
        <v>560</v>
      </c>
      <c r="BP5068">
        <v>0</v>
      </c>
      <c r="BQ5068">
        <v>28</v>
      </c>
      <c r="BR5068">
        <v>28</v>
      </c>
      <c r="BS5068">
        <v>68</v>
      </c>
      <c r="BT5068">
        <v>7828</v>
      </c>
      <c r="BU5068">
        <v>4738</v>
      </c>
      <c r="BV5068">
        <v>64209</v>
      </c>
      <c r="BW5068">
        <v>7412</v>
      </c>
      <c r="BX5068">
        <v>8083</v>
      </c>
      <c r="BY5068">
        <v>320</v>
      </c>
      <c r="BZ5068">
        <v>185</v>
      </c>
      <c r="CA5068">
        <v>0</v>
      </c>
      <c r="CB5068">
        <v>5115</v>
      </c>
      <c r="CC5068">
        <v>3332</v>
      </c>
      <c r="CD5068">
        <v>0</v>
      </c>
      <c r="CE5068">
        <v>11</v>
      </c>
      <c r="CF5068">
        <v>9395</v>
      </c>
      <c r="CG5068">
        <v>-1</v>
      </c>
      <c r="CH5068" s="1">
        <v>41640</v>
      </c>
      <c r="CI5068" s="1">
        <v>42004</v>
      </c>
      <c r="CJ5068" s="31">
        <v>1</v>
      </c>
    </row>
    <row r="5069" spans="1:88" x14ac:dyDescent="0.25">
      <c r="A5069" t="s">
        <v>19907</v>
      </c>
      <c r="B5069" t="s">
        <v>20247</v>
      </c>
      <c r="C5069">
        <v>2015</v>
      </c>
      <c r="D5069" t="s">
        <v>5013</v>
      </c>
      <c r="E5069" t="s">
        <v>20248</v>
      </c>
      <c r="F5069" t="s">
        <v>3798</v>
      </c>
      <c r="G5069">
        <v>8084</v>
      </c>
      <c r="H5069">
        <v>-75.007266999999999</v>
      </c>
      <c r="I5069">
        <v>39.832633000000001</v>
      </c>
      <c r="J5069">
        <v>34</v>
      </c>
      <c r="K5069">
        <v>7</v>
      </c>
      <c r="L5069" t="s">
        <v>1202</v>
      </c>
      <c r="M5069">
        <v>511038</v>
      </c>
      <c r="N5069" t="s">
        <v>121</v>
      </c>
      <c r="O5069" t="s">
        <v>96</v>
      </c>
      <c r="P5069" t="s">
        <v>82</v>
      </c>
      <c r="Q5069" t="s">
        <v>458</v>
      </c>
      <c r="R5069">
        <v>7040</v>
      </c>
      <c r="S5069">
        <v>6512</v>
      </c>
      <c r="T5069">
        <v>1</v>
      </c>
      <c r="U5069">
        <v>0</v>
      </c>
      <c r="V5069">
        <v>0</v>
      </c>
      <c r="W5069">
        <v>0.69</v>
      </c>
      <c r="X5069">
        <v>0.69</v>
      </c>
      <c r="Y5069">
        <v>0.21</v>
      </c>
      <c r="Z5069">
        <v>0.9</v>
      </c>
      <c r="AA5069">
        <v>146630</v>
      </c>
      <c r="AB5069">
        <v>0</v>
      </c>
      <c r="AC5069">
        <v>0</v>
      </c>
      <c r="AD5069">
        <v>9545</v>
      </c>
      <c r="AE5069">
        <v>156175</v>
      </c>
      <c r="AF5069" t="s">
        <v>84</v>
      </c>
      <c r="AG5069" t="s">
        <v>84</v>
      </c>
      <c r="AH5069" t="s">
        <v>84</v>
      </c>
      <c r="AI5069">
        <v>13531</v>
      </c>
      <c r="AJ5069">
        <v>0</v>
      </c>
      <c r="AK5069">
        <v>3864</v>
      </c>
      <c r="AL5069">
        <v>17395</v>
      </c>
      <c r="AM5069" t="s">
        <v>84</v>
      </c>
      <c r="AN5069">
        <v>212093</v>
      </c>
      <c r="AO5069">
        <v>0</v>
      </c>
      <c r="AP5069">
        <v>0</v>
      </c>
      <c r="AQ5069">
        <v>0</v>
      </c>
      <c r="AR5069">
        <v>0</v>
      </c>
      <c r="AS5069">
        <v>0</v>
      </c>
      <c r="AT5069">
        <v>10140</v>
      </c>
      <c r="AU5069">
        <v>39461</v>
      </c>
      <c r="AV5069">
        <v>0</v>
      </c>
      <c r="AW5069">
        <v>1000</v>
      </c>
      <c r="AX5069">
        <v>0</v>
      </c>
      <c r="AY5069">
        <v>1548</v>
      </c>
      <c r="AZ5069">
        <v>0</v>
      </c>
      <c r="BA5069">
        <v>0</v>
      </c>
      <c r="BB5069">
        <v>28</v>
      </c>
      <c r="BC5069">
        <v>28</v>
      </c>
      <c r="BD5069">
        <v>23</v>
      </c>
      <c r="BE5069">
        <v>2028</v>
      </c>
      <c r="BF5069">
        <v>18677</v>
      </c>
      <c r="BG5069">
        <v>0</v>
      </c>
      <c r="BH5069">
        <v>0.9</v>
      </c>
      <c r="BI5069">
        <v>39461</v>
      </c>
      <c r="BJ5069">
        <v>0</v>
      </c>
      <c r="BK5069">
        <v>1000</v>
      </c>
      <c r="BL5069">
        <v>1548</v>
      </c>
      <c r="BM5069">
        <v>38</v>
      </c>
      <c r="BN5069">
        <v>23</v>
      </c>
      <c r="BO5069">
        <v>0</v>
      </c>
      <c r="BP5069">
        <v>0</v>
      </c>
      <c r="BQ5069">
        <v>28</v>
      </c>
      <c r="BR5069">
        <v>28</v>
      </c>
      <c r="BS5069">
        <v>23</v>
      </c>
      <c r="BT5069">
        <v>818</v>
      </c>
      <c r="BU5069">
        <v>5682</v>
      </c>
      <c r="BV5069">
        <v>15059</v>
      </c>
      <c r="BW5069">
        <v>336</v>
      </c>
      <c r="BX5069">
        <v>366</v>
      </c>
      <c r="BY5069">
        <v>38</v>
      </c>
      <c r="BZ5069">
        <v>22</v>
      </c>
      <c r="CA5069">
        <v>0</v>
      </c>
      <c r="CB5069">
        <v>363</v>
      </c>
      <c r="CC5069">
        <v>236</v>
      </c>
      <c r="CD5069">
        <v>0</v>
      </c>
      <c r="CE5069">
        <v>6</v>
      </c>
      <c r="CF5069">
        <v>7810</v>
      </c>
      <c r="CG5069">
        <v>-1</v>
      </c>
      <c r="CH5069" s="1">
        <v>41640</v>
      </c>
      <c r="CI5069" s="1">
        <v>42004</v>
      </c>
      <c r="CJ5069" s="31">
        <v>1</v>
      </c>
    </row>
    <row r="5070" spans="1:88" x14ac:dyDescent="0.25">
      <c r="A5070" t="s">
        <v>19907</v>
      </c>
      <c r="B5070" t="s">
        <v>20249</v>
      </c>
      <c r="C5070">
        <v>2015</v>
      </c>
      <c r="D5070" t="s">
        <v>15877</v>
      </c>
      <c r="E5070" t="s">
        <v>20250</v>
      </c>
      <c r="F5070" t="s">
        <v>20251</v>
      </c>
      <c r="G5070">
        <v>8004</v>
      </c>
      <c r="H5070">
        <v>-74.887181999999996</v>
      </c>
      <c r="I5070">
        <v>39.770108</v>
      </c>
      <c r="J5070">
        <v>34</v>
      </c>
      <c r="K5070">
        <v>7</v>
      </c>
      <c r="L5070" t="s">
        <v>1202</v>
      </c>
      <c r="M5070">
        <v>511038</v>
      </c>
      <c r="N5070" t="s">
        <v>80</v>
      </c>
      <c r="O5070" t="s">
        <v>96</v>
      </c>
      <c r="P5070" t="s">
        <v>82</v>
      </c>
      <c r="Q5070" t="s">
        <v>458</v>
      </c>
      <c r="R5070">
        <v>10649</v>
      </c>
      <c r="S5070">
        <v>9850</v>
      </c>
      <c r="T5070">
        <v>1</v>
      </c>
      <c r="U5070">
        <v>0</v>
      </c>
      <c r="V5070">
        <v>0</v>
      </c>
      <c r="W5070">
        <v>0.36</v>
      </c>
      <c r="X5070">
        <v>0.88</v>
      </c>
      <c r="Y5070">
        <v>3.03</v>
      </c>
      <c r="Z5070">
        <v>3.91</v>
      </c>
      <c r="AA5070">
        <v>290441</v>
      </c>
      <c r="AB5070">
        <v>4629</v>
      </c>
      <c r="AC5070">
        <v>0</v>
      </c>
      <c r="AD5070">
        <v>4653</v>
      </c>
      <c r="AE5070">
        <v>299723</v>
      </c>
      <c r="AF5070">
        <v>152606</v>
      </c>
      <c r="AG5070">
        <v>45292</v>
      </c>
      <c r="AH5070">
        <v>197898</v>
      </c>
      <c r="AI5070">
        <v>11769</v>
      </c>
      <c r="AJ5070">
        <v>6153</v>
      </c>
      <c r="AK5070">
        <v>4561</v>
      </c>
      <c r="AL5070">
        <v>22483</v>
      </c>
      <c r="AM5070">
        <v>45192</v>
      </c>
      <c r="AN5070">
        <v>265573</v>
      </c>
      <c r="AO5070">
        <v>0</v>
      </c>
      <c r="AP5070">
        <v>0</v>
      </c>
      <c r="AQ5070">
        <v>0</v>
      </c>
      <c r="AR5070">
        <v>0</v>
      </c>
      <c r="AS5070">
        <v>0</v>
      </c>
      <c r="AT5070">
        <v>37756</v>
      </c>
      <c r="AU5070">
        <v>17774</v>
      </c>
      <c r="AV5070">
        <v>7641</v>
      </c>
      <c r="AW5070">
        <v>524</v>
      </c>
      <c r="AX5070">
        <v>5255</v>
      </c>
      <c r="AY5070">
        <v>2064</v>
      </c>
      <c r="AZ5070">
        <v>676</v>
      </c>
      <c r="BA5070">
        <v>2</v>
      </c>
      <c r="BB5070">
        <v>28</v>
      </c>
      <c r="BC5070">
        <v>30</v>
      </c>
      <c r="BD5070">
        <v>156</v>
      </c>
      <c r="BE5070">
        <v>2521</v>
      </c>
      <c r="BF5070">
        <v>19417</v>
      </c>
      <c r="BG5070">
        <v>0</v>
      </c>
      <c r="BH5070">
        <v>3.91</v>
      </c>
      <c r="BI5070">
        <v>17774</v>
      </c>
      <c r="BJ5070">
        <v>7641</v>
      </c>
      <c r="BK5070">
        <v>524</v>
      </c>
      <c r="BL5070">
        <v>2064</v>
      </c>
      <c r="BM5070">
        <v>161</v>
      </c>
      <c r="BN5070">
        <v>156</v>
      </c>
      <c r="BO5070">
        <v>676</v>
      </c>
      <c r="BP5070">
        <v>2</v>
      </c>
      <c r="BQ5070">
        <v>28</v>
      </c>
      <c r="BR5070">
        <v>30</v>
      </c>
      <c r="BS5070">
        <v>156</v>
      </c>
      <c r="BT5070">
        <v>182</v>
      </c>
      <c r="BU5070">
        <v>6873</v>
      </c>
      <c r="BV5070">
        <v>20199</v>
      </c>
      <c r="BW5070">
        <v>276</v>
      </c>
      <c r="BX5070">
        <v>625</v>
      </c>
      <c r="BY5070">
        <v>161</v>
      </c>
      <c r="BZ5070">
        <v>112</v>
      </c>
      <c r="CA5070">
        <v>11</v>
      </c>
      <c r="CB5070">
        <v>1809</v>
      </c>
      <c r="CC5070">
        <v>1373</v>
      </c>
      <c r="CD5070">
        <v>132</v>
      </c>
      <c r="CE5070">
        <v>7</v>
      </c>
      <c r="CF5070">
        <v>2787</v>
      </c>
      <c r="CG5070">
        <v>-1</v>
      </c>
      <c r="CH5070" s="1">
        <v>41640</v>
      </c>
      <c r="CI5070" s="1">
        <v>42004</v>
      </c>
      <c r="CJ5070" s="31">
        <v>1</v>
      </c>
    </row>
    <row r="5071" spans="1:88" x14ac:dyDescent="0.25">
      <c r="A5071" t="s">
        <v>19907</v>
      </c>
      <c r="B5071" t="s">
        <v>20257</v>
      </c>
      <c r="C5071">
        <v>2015</v>
      </c>
      <c r="D5071" t="s">
        <v>20258</v>
      </c>
      <c r="E5071" t="s">
        <v>20259</v>
      </c>
      <c r="F5071" t="s">
        <v>20260</v>
      </c>
      <c r="G5071">
        <v>8226</v>
      </c>
      <c r="H5071">
        <v>-74.590531299999995</v>
      </c>
      <c r="I5071">
        <v>39.271781300000001</v>
      </c>
      <c r="J5071">
        <v>34</v>
      </c>
      <c r="K5071">
        <v>9</v>
      </c>
      <c r="L5071" t="s">
        <v>20256</v>
      </c>
      <c r="M5071">
        <v>95344</v>
      </c>
      <c r="N5071" t="s">
        <v>80</v>
      </c>
      <c r="O5071" t="s">
        <v>96</v>
      </c>
      <c r="P5071" t="s">
        <v>82</v>
      </c>
      <c r="Q5071" t="s">
        <v>458</v>
      </c>
      <c r="R5071">
        <v>11701</v>
      </c>
      <c r="S5071">
        <v>10823</v>
      </c>
      <c r="T5071">
        <v>1</v>
      </c>
      <c r="U5071">
        <v>0</v>
      </c>
      <c r="V5071">
        <v>0</v>
      </c>
      <c r="W5071">
        <v>5.25</v>
      </c>
      <c r="X5071">
        <v>5.25</v>
      </c>
      <c r="Y5071">
        <v>10.24</v>
      </c>
      <c r="Z5071">
        <v>15.49</v>
      </c>
      <c r="AA5071">
        <v>3816785</v>
      </c>
      <c r="AB5071">
        <v>5086</v>
      </c>
      <c r="AC5071">
        <v>0</v>
      </c>
      <c r="AD5071">
        <v>76562</v>
      </c>
      <c r="AE5071">
        <v>3898433</v>
      </c>
      <c r="AF5071">
        <v>995608</v>
      </c>
      <c r="AG5071">
        <v>384770</v>
      </c>
      <c r="AH5071">
        <v>1380378</v>
      </c>
      <c r="AI5071">
        <v>247637</v>
      </c>
      <c r="AJ5071">
        <v>118291</v>
      </c>
      <c r="AK5071">
        <v>76778</v>
      </c>
      <c r="AL5071">
        <v>442706</v>
      </c>
      <c r="AM5071">
        <v>1383904</v>
      </c>
      <c r="AN5071">
        <v>3206988</v>
      </c>
      <c r="AO5071">
        <v>0</v>
      </c>
      <c r="AP5071">
        <v>0</v>
      </c>
      <c r="AQ5071">
        <v>0</v>
      </c>
      <c r="AR5071">
        <v>0</v>
      </c>
      <c r="AS5071">
        <v>0</v>
      </c>
      <c r="AT5071">
        <v>326437</v>
      </c>
      <c r="AU5071">
        <v>101692</v>
      </c>
      <c r="AV5071">
        <v>5020</v>
      </c>
      <c r="AW5071">
        <v>11266</v>
      </c>
      <c r="AX5071">
        <v>6339</v>
      </c>
      <c r="AY5071">
        <v>15817</v>
      </c>
      <c r="AZ5071">
        <v>0</v>
      </c>
      <c r="BA5071">
        <v>27</v>
      </c>
      <c r="BB5071">
        <v>28</v>
      </c>
      <c r="BC5071">
        <v>55</v>
      </c>
      <c r="BD5071">
        <v>280</v>
      </c>
      <c r="BE5071">
        <v>3848</v>
      </c>
      <c r="BF5071">
        <v>304029</v>
      </c>
      <c r="BG5071">
        <v>0</v>
      </c>
      <c r="BH5071">
        <v>15.49</v>
      </c>
      <c r="BI5071">
        <v>101692</v>
      </c>
      <c r="BJ5071">
        <v>5020</v>
      </c>
      <c r="BK5071">
        <v>11266</v>
      </c>
      <c r="BL5071">
        <v>15817</v>
      </c>
      <c r="BM5071">
        <v>881</v>
      </c>
      <c r="BN5071">
        <v>280</v>
      </c>
      <c r="BO5071">
        <v>0</v>
      </c>
      <c r="BP5071">
        <v>27</v>
      </c>
      <c r="BQ5071">
        <v>28</v>
      </c>
      <c r="BR5071">
        <v>55</v>
      </c>
      <c r="BS5071">
        <v>280</v>
      </c>
      <c r="BT5071">
        <v>6921</v>
      </c>
      <c r="BU5071">
        <v>21251</v>
      </c>
      <c r="BV5071">
        <v>255613</v>
      </c>
      <c r="BW5071">
        <v>39</v>
      </c>
      <c r="BX5071">
        <v>555</v>
      </c>
      <c r="BY5071">
        <v>881</v>
      </c>
      <c r="BZ5071">
        <v>199</v>
      </c>
      <c r="CA5071">
        <v>154</v>
      </c>
      <c r="CB5071">
        <v>19276</v>
      </c>
      <c r="CC5071">
        <v>6588</v>
      </c>
      <c r="CD5071">
        <v>2143</v>
      </c>
      <c r="CE5071">
        <v>25</v>
      </c>
      <c r="CF5071">
        <v>55840</v>
      </c>
      <c r="CG5071">
        <v>-1</v>
      </c>
      <c r="CH5071" s="1">
        <v>41640</v>
      </c>
      <c r="CI5071" s="1">
        <v>42004</v>
      </c>
      <c r="CJ5071" s="31">
        <v>1</v>
      </c>
    </row>
    <row r="5072" spans="1:88" x14ac:dyDescent="0.25">
      <c r="A5072" t="s">
        <v>19907</v>
      </c>
      <c r="B5072" t="s">
        <v>20261</v>
      </c>
      <c r="C5072">
        <v>2015</v>
      </c>
      <c r="D5072" t="s">
        <v>20262</v>
      </c>
      <c r="E5072" t="s">
        <v>20263</v>
      </c>
      <c r="F5072" t="s">
        <v>20264</v>
      </c>
      <c r="G5072">
        <v>8302</v>
      </c>
      <c r="H5072">
        <v>-75.205928099999994</v>
      </c>
      <c r="I5072">
        <v>39.424500700000003</v>
      </c>
      <c r="J5072">
        <v>34</v>
      </c>
      <c r="K5072">
        <v>11</v>
      </c>
      <c r="L5072" t="s">
        <v>6349</v>
      </c>
      <c r="M5072">
        <v>157389</v>
      </c>
      <c r="N5072" t="s">
        <v>80</v>
      </c>
      <c r="O5072" t="s">
        <v>89</v>
      </c>
      <c r="P5072" t="s">
        <v>82</v>
      </c>
      <c r="Q5072" t="s">
        <v>458</v>
      </c>
      <c r="R5072">
        <v>70825</v>
      </c>
      <c r="S5072">
        <v>65513</v>
      </c>
      <c r="T5072">
        <v>1</v>
      </c>
      <c r="U5072">
        <v>0</v>
      </c>
      <c r="V5072">
        <v>0</v>
      </c>
      <c r="W5072">
        <v>3.95</v>
      </c>
      <c r="X5072">
        <v>4.83</v>
      </c>
      <c r="Y5072">
        <v>5.38</v>
      </c>
      <c r="Z5072">
        <v>10.210000000000001</v>
      </c>
      <c r="AA5072">
        <v>1404458</v>
      </c>
      <c r="AB5072">
        <v>0</v>
      </c>
      <c r="AC5072">
        <v>18394</v>
      </c>
      <c r="AD5072">
        <v>24243</v>
      </c>
      <c r="AE5072">
        <v>1447095</v>
      </c>
      <c r="AF5072">
        <v>519977</v>
      </c>
      <c r="AG5072">
        <v>279646</v>
      </c>
      <c r="AH5072">
        <v>799623</v>
      </c>
      <c r="AI5072">
        <v>53489</v>
      </c>
      <c r="AJ5072">
        <v>17616</v>
      </c>
      <c r="AK5072">
        <v>17563</v>
      </c>
      <c r="AL5072">
        <v>88668</v>
      </c>
      <c r="AM5072">
        <v>527684</v>
      </c>
      <c r="AN5072">
        <v>1415975</v>
      </c>
      <c r="AO5072">
        <v>0</v>
      </c>
      <c r="AP5072">
        <v>0</v>
      </c>
      <c r="AQ5072">
        <v>0</v>
      </c>
      <c r="AR5072">
        <v>0</v>
      </c>
      <c r="AS5072">
        <v>0</v>
      </c>
      <c r="AT5072">
        <v>0</v>
      </c>
      <c r="AU5072">
        <v>98620</v>
      </c>
      <c r="AV5072">
        <v>98555</v>
      </c>
      <c r="AW5072">
        <v>4742</v>
      </c>
      <c r="AX5072">
        <v>14788</v>
      </c>
      <c r="AY5072">
        <v>5999</v>
      </c>
      <c r="AZ5072">
        <v>3502</v>
      </c>
      <c r="BA5072">
        <v>5</v>
      </c>
      <c r="BB5072">
        <v>28</v>
      </c>
      <c r="BC5072">
        <v>33</v>
      </c>
      <c r="BD5072">
        <v>410</v>
      </c>
      <c r="BE5072">
        <v>2808</v>
      </c>
      <c r="BF5072">
        <v>61477</v>
      </c>
      <c r="BG5072">
        <v>0</v>
      </c>
      <c r="BH5072">
        <v>10.210000000000001</v>
      </c>
      <c r="BI5072">
        <v>98620</v>
      </c>
      <c r="BJ5072">
        <v>98555</v>
      </c>
      <c r="BK5072">
        <v>4742</v>
      </c>
      <c r="BL5072">
        <v>5999</v>
      </c>
      <c r="BM5072">
        <v>182</v>
      </c>
      <c r="BN5072">
        <v>410</v>
      </c>
      <c r="BO5072">
        <v>3502</v>
      </c>
      <c r="BP5072">
        <v>5</v>
      </c>
      <c r="BQ5072">
        <v>28</v>
      </c>
      <c r="BR5072">
        <v>33</v>
      </c>
      <c r="BS5072">
        <v>410</v>
      </c>
      <c r="BT5072">
        <v>2967</v>
      </c>
      <c r="BU5072">
        <v>81973</v>
      </c>
      <c r="BV5072">
        <v>68776</v>
      </c>
      <c r="BW5072">
        <v>4653</v>
      </c>
      <c r="BX5072">
        <v>1307</v>
      </c>
      <c r="BY5072">
        <v>182</v>
      </c>
      <c r="BZ5072">
        <v>68</v>
      </c>
      <c r="CA5072">
        <v>8</v>
      </c>
      <c r="CB5072">
        <v>1398</v>
      </c>
      <c r="CC5072">
        <v>426</v>
      </c>
      <c r="CD5072">
        <v>0</v>
      </c>
      <c r="CE5072">
        <v>25</v>
      </c>
      <c r="CF5072">
        <v>11196</v>
      </c>
      <c r="CG5072">
        <v>2366</v>
      </c>
      <c r="CH5072" s="1">
        <v>41640</v>
      </c>
      <c r="CI5072" s="1">
        <v>42004</v>
      </c>
      <c r="CJ5072" s="31">
        <v>1</v>
      </c>
    </row>
    <row r="5073" spans="1:88" x14ac:dyDescent="0.25">
      <c r="A5073" t="s">
        <v>19907</v>
      </c>
      <c r="B5073" t="s">
        <v>20265</v>
      </c>
      <c r="C5073">
        <v>2015</v>
      </c>
      <c r="D5073" t="s">
        <v>20266</v>
      </c>
      <c r="E5073" t="s">
        <v>20267</v>
      </c>
      <c r="F5073" t="s">
        <v>20264</v>
      </c>
      <c r="G5073">
        <v>8302</v>
      </c>
      <c r="H5073">
        <v>-75.231802999999999</v>
      </c>
      <c r="I5073">
        <v>39.428784999999998</v>
      </c>
      <c r="J5073">
        <v>34</v>
      </c>
      <c r="K5073">
        <v>11</v>
      </c>
      <c r="L5073" t="s">
        <v>6349</v>
      </c>
      <c r="M5073">
        <v>157389</v>
      </c>
      <c r="N5073" t="s">
        <v>80</v>
      </c>
      <c r="O5073" t="s">
        <v>96</v>
      </c>
      <c r="P5073" t="s">
        <v>82</v>
      </c>
      <c r="Q5073" t="s">
        <v>458</v>
      </c>
      <c r="R5073">
        <v>25349</v>
      </c>
      <c r="S5073">
        <v>23448</v>
      </c>
      <c r="T5073">
        <v>1</v>
      </c>
      <c r="U5073">
        <v>0</v>
      </c>
      <c r="V5073">
        <v>0</v>
      </c>
      <c r="W5073">
        <v>0.88</v>
      </c>
      <c r="X5073">
        <v>0.88</v>
      </c>
      <c r="Y5073">
        <v>4.68</v>
      </c>
      <c r="Z5073">
        <v>5.56</v>
      </c>
      <c r="AA5073">
        <v>206541</v>
      </c>
      <c r="AB5073">
        <v>9357</v>
      </c>
      <c r="AC5073">
        <v>7460</v>
      </c>
      <c r="AD5073">
        <v>37727</v>
      </c>
      <c r="AE5073">
        <v>261085</v>
      </c>
      <c r="AF5073">
        <v>184083</v>
      </c>
      <c r="AG5073">
        <v>75306</v>
      </c>
      <c r="AH5073">
        <v>259389</v>
      </c>
      <c r="AI5073">
        <v>16002</v>
      </c>
      <c r="AJ5073">
        <v>285</v>
      </c>
      <c r="AK5073">
        <v>1817</v>
      </c>
      <c r="AL5073">
        <v>18104</v>
      </c>
      <c r="AM5073">
        <v>49068</v>
      </c>
      <c r="AN5073">
        <v>326561</v>
      </c>
      <c r="AO5073">
        <v>0</v>
      </c>
      <c r="AP5073">
        <v>0</v>
      </c>
      <c r="AQ5073">
        <v>0</v>
      </c>
      <c r="AR5073">
        <v>0</v>
      </c>
      <c r="AS5073">
        <v>0</v>
      </c>
      <c r="AT5073">
        <v>0</v>
      </c>
      <c r="AU5073">
        <v>45473</v>
      </c>
      <c r="AV5073">
        <v>10838</v>
      </c>
      <c r="AW5073">
        <v>938</v>
      </c>
      <c r="AX5073">
        <v>4977</v>
      </c>
      <c r="AY5073">
        <v>2327</v>
      </c>
      <c r="AZ5073">
        <v>746</v>
      </c>
      <c r="BA5073">
        <v>1</v>
      </c>
      <c r="BB5073">
        <v>28</v>
      </c>
      <c r="BC5073">
        <v>29</v>
      </c>
      <c r="BD5073">
        <v>256</v>
      </c>
      <c r="BE5073">
        <v>2340</v>
      </c>
      <c r="BF5073">
        <v>83461</v>
      </c>
      <c r="BG5073">
        <v>0</v>
      </c>
      <c r="BH5073">
        <v>5.56</v>
      </c>
      <c r="BI5073">
        <v>45473</v>
      </c>
      <c r="BJ5073">
        <v>10838</v>
      </c>
      <c r="BK5073">
        <v>938</v>
      </c>
      <c r="BL5073">
        <v>2327</v>
      </c>
      <c r="BM5073">
        <v>328</v>
      </c>
      <c r="BN5073">
        <v>256</v>
      </c>
      <c r="BO5073">
        <v>746</v>
      </c>
      <c r="BP5073">
        <v>1</v>
      </c>
      <c r="BQ5073">
        <v>28</v>
      </c>
      <c r="BR5073">
        <v>29</v>
      </c>
      <c r="BS5073">
        <v>256</v>
      </c>
      <c r="BT5073">
        <v>4582</v>
      </c>
      <c r="BU5073">
        <v>19974</v>
      </c>
      <c r="BV5073">
        <v>35143</v>
      </c>
      <c r="BW5073">
        <v>242</v>
      </c>
      <c r="BX5073">
        <v>229</v>
      </c>
      <c r="BY5073">
        <v>328</v>
      </c>
      <c r="BZ5073">
        <v>107</v>
      </c>
      <c r="CA5073">
        <v>94</v>
      </c>
      <c r="CB5073">
        <v>5961</v>
      </c>
      <c r="CC5073">
        <v>1321</v>
      </c>
      <c r="CD5073">
        <v>1663</v>
      </c>
      <c r="CE5073">
        <v>14</v>
      </c>
      <c r="CF5073">
        <v>11187</v>
      </c>
      <c r="CG5073">
        <v>-1</v>
      </c>
      <c r="CH5073" s="1">
        <v>41640</v>
      </c>
      <c r="CI5073" s="1">
        <v>42004</v>
      </c>
      <c r="CJ5073" s="31">
        <v>1</v>
      </c>
    </row>
    <row r="5074" spans="1:88" x14ac:dyDescent="0.25">
      <c r="A5074" t="s">
        <v>19907</v>
      </c>
      <c r="B5074" t="s">
        <v>20268</v>
      </c>
      <c r="C5074">
        <v>2015</v>
      </c>
      <c r="D5074" t="s">
        <v>20269</v>
      </c>
      <c r="E5074" t="s">
        <v>20270</v>
      </c>
      <c r="F5074" t="s">
        <v>12999</v>
      </c>
      <c r="G5074">
        <v>8332</v>
      </c>
      <c r="H5074">
        <v>-75.039951000000002</v>
      </c>
      <c r="I5074">
        <v>39.398229999999998</v>
      </c>
      <c r="J5074">
        <v>34</v>
      </c>
      <c r="K5074">
        <v>11</v>
      </c>
      <c r="L5074" t="s">
        <v>6349</v>
      </c>
      <c r="M5074">
        <v>157389</v>
      </c>
      <c r="N5074" t="s">
        <v>80</v>
      </c>
      <c r="O5074" t="s">
        <v>81</v>
      </c>
      <c r="P5074" t="s">
        <v>82</v>
      </c>
      <c r="Q5074" t="s">
        <v>458</v>
      </c>
      <c r="R5074">
        <v>28400</v>
      </c>
      <c r="S5074">
        <v>26270</v>
      </c>
      <c r="T5074">
        <v>1</v>
      </c>
      <c r="U5074">
        <v>0</v>
      </c>
      <c r="V5074">
        <v>0</v>
      </c>
      <c r="W5074">
        <v>1.98</v>
      </c>
      <c r="X5074">
        <v>3.6</v>
      </c>
      <c r="Y5074">
        <v>6.64</v>
      </c>
      <c r="Z5074">
        <v>10.24</v>
      </c>
      <c r="AA5074">
        <v>694680</v>
      </c>
      <c r="AB5074">
        <v>12344</v>
      </c>
      <c r="AC5074">
        <v>0</v>
      </c>
      <c r="AD5074">
        <v>39507</v>
      </c>
      <c r="AE5074">
        <v>746531</v>
      </c>
      <c r="AF5074">
        <v>317619</v>
      </c>
      <c r="AG5074">
        <v>33314</v>
      </c>
      <c r="AH5074">
        <v>350933</v>
      </c>
      <c r="AI5074">
        <v>31060</v>
      </c>
      <c r="AJ5074">
        <v>8222</v>
      </c>
      <c r="AK5074">
        <v>12461</v>
      </c>
      <c r="AL5074">
        <v>51743</v>
      </c>
      <c r="AM5074">
        <v>291005</v>
      </c>
      <c r="AN5074">
        <v>693681</v>
      </c>
      <c r="AO5074">
        <v>0</v>
      </c>
      <c r="AP5074">
        <v>0</v>
      </c>
      <c r="AQ5074">
        <v>0</v>
      </c>
      <c r="AR5074">
        <v>0</v>
      </c>
      <c r="AS5074">
        <v>0</v>
      </c>
      <c r="AT5074">
        <v>0</v>
      </c>
      <c r="AU5074">
        <v>49285</v>
      </c>
      <c r="AV5074">
        <v>13156</v>
      </c>
      <c r="AW5074">
        <v>2809</v>
      </c>
      <c r="AX5074">
        <v>3287</v>
      </c>
      <c r="AY5074">
        <v>1958</v>
      </c>
      <c r="AZ5074">
        <v>0</v>
      </c>
      <c r="BA5074">
        <v>21</v>
      </c>
      <c r="BB5074">
        <v>28</v>
      </c>
      <c r="BC5074">
        <v>49</v>
      </c>
      <c r="BD5074">
        <v>480</v>
      </c>
      <c r="BE5074">
        <v>2756</v>
      </c>
      <c r="BF5074">
        <v>111785</v>
      </c>
      <c r="BG5074">
        <v>0</v>
      </c>
      <c r="BH5074">
        <v>10.24</v>
      </c>
      <c r="BI5074">
        <v>49285</v>
      </c>
      <c r="BJ5074">
        <v>13156</v>
      </c>
      <c r="BK5074">
        <v>2809</v>
      </c>
      <c r="BL5074">
        <v>1958</v>
      </c>
      <c r="BM5074">
        <v>119</v>
      </c>
      <c r="BN5074">
        <v>480</v>
      </c>
      <c r="BO5074">
        <v>0</v>
      </c>
      <c r="BP5074">
        <v>21</v>
      </c>
      <c r="BQ5074">
        <v>28</v>
      </c>
      <c r="BR5074">
        <v>49</v>
      </c>
      <c r="BS5074">
        <v>480</v>
      </c>
      <c r="BT5074">
        <v>11812</v>
      </c>
      <c r="BU5074">
        <v>15069</v>
      </c>
      <c r="BV5074">
        <v>46918</v>
      </c>
      <c r="BW5074">
        <v>1200</v>
      </c>
      <c r="BX5074">
        <v>501</v>
      </c>
      <c r="BY5074">
        <v>119</v>
      </c>
      <c r="BZ5074">
        <v>48</v>
      </c>
      <c r="CA5074">
        <v>3</v>
      </c>
      <c r="CB5074">
        <v>1672</v>
      </c>
      <c r="CC5074">
        <v>1385</v>
      </c>
      <c r="CD5074">
        <v>37</v>
      </c>
      <c r="CE5074">
        <v>16</v>
      </c>
      <c r="CF5074">
        <v>19725</v>
      </c>
      <c r="CG5074">
        <v>-1</v>
      </c>
      <c r="CH5074" s="1">
        <v>41640</v>
      </c>
      <c r="CI5074" s="1">
        <v>42004</v>
      </c>
      <c r="CJ5074" s="31">
        <v>1</v>
      </c>
    </row>
    <row r="5075" spans="1:88" x14ac:dyDescent="0.25">
      <c r="A5075" t="s">
        <v>19907</v>
      </c>
      <c r="B5075" t="s">
        <v>20271</v>
      </c>
      <c r="C5075">
        <v>2015</v>
      </c>
      <c r="D5075" t="s">
        <v>20272</v>
      </c>
      <c r="E5075" t="s">
        <v>20273</v>
      </c>
      <c r="F5075" t="s">
        <v>20274</v>
      </c>
      <c r="G5075">
        <v>8360</v>
      </c>
      <c r="H5075">
        <v>-75.009403000000006</v>
      </c>
      <c r="I5075">
        <v>39.485399000000001</v>
      </c>
      <c r="J5075">
        <v>34</v>
      </c>
      <c r="K5075">
        <v>11</v>
      </c>
      <c r="L5075" t="s">
        <v>6349</v>
      </c>
      <c r="M5075">
        <v>157389</v>
      </c>
      <c r="N5075" t="s">
        <v>80</v>
      </c>
      <c r="O5075" t="s">
        <v>96</v>
      </c>
      <c r="P5075" t="s">
        <v>82</v>
      </c>
      <c r="Q5075" t="s">
        <v>458</v>
      </c>
      <c r="R5075">
        <v>60724</v>
      </c>
      <c r="S5075">
        <v>56169</v>
      </c>
      <c r="T5075">
        <v>1</v>
      </c>
      <c r="U5075">
        <v>0</v>
      </c>
      <c r="V5075">
        <v>0</v>
      </c>
      <c r="W5075">
        <v>6.56</v>
      </c>
      <c r="X5075">
        <v>6.56</v>
      </c>
      <c r="Y5075">
        <v>15.06</v>
      </c>
      <c r="Z5075">
        <v>21.62</v>
      </c>
      <c r="AA5075">
        <v>1817564</v>
      </c>
      <c r="AB5075">
        <v>26393</v>
      </c>
      <c r="AC5075">
        <v>0</v>
      </c>
      <c r="AD5075">
        <v>63509</v>
      </c>
      <c r="AE5075">
        <v>1907466</v>
      </c>
      <c r="AF5075">
        <v>1045292</v>
      </c>
      <c r="AG5075">
        <v>456659</v>
      </c>
      <c r="AH5075">
        <v>1501951</v>
      </c>
      <c r="AI5075">
        <v>80694</v>
      </c>
      <c r="AJ5075">
        <v>7771</v>
      </c>
      <c r="AK5075">
        <v>15114</v>
      </c>
      <c r="AL5075">
        <v>103579</v>
      </c>
      <c r="AM5075">
        <v>183102</v>
      </c>
      <c r="AN5075">
        <v>1788632</v>
      </c>
      <c r="AO5075">
        <v>0</v>
      </c>
      <c r="AP5075">
        <v>0</v>
      </c>
      <c r="AQ5075">
        <v>0</v>
      </c>
      <c r="AR5075">
        <v>0</v>
      </c>
      <c r="AS5075">
        <v>0</v>
      </c>
      <c r="AT5075">
        <v>0</v>
      </c>
      <c r="AU5075">
        <v>75050</v>
      </c>
      <c r="AV5075">
        <v>16796</v>
      </c>
      <c r="AW5075">
        <v>2934</v>
      </c>
      <c r="AX5075">
        <v>5999</v>
      </c>
      <c r="AY5075">
        <v>7280</v>
      </c>
      <c r="AZ5075">
        <v>830</v>
      </c>
      <c r="BA5075">
        <v>7</v>
      </c>
      <c r="BB5075">
        <v>28</v>
      </c>
      <c r="BC5075">
        <v>35</v>
      </c>
      <c r="BD5075">
        <v>147</v>
      </c>
      <c r="BE5075">
        <v>3120</v>
      </c>
      <c r="BF5075">
        <v>157825</v>
      </c>
      <c r="BG5075">
        <v>0</v>
      </c>
      <c r="BH5075">
        <v>21.62</v>
      </c>
      <c r="BI5075">
        <v>75050</v>
      </c>
      <c r="BJ5075">
        <v>16796</v>
      </c>
      <c r="BK5075">
        <v>2934</v>
      </c>
      <c r="BL5075">
        <v>7280</v>
      </c>
      <c r="BM5075">
        <v>1604</v>
      </c>
      <c r="BN5075">
        <v>147</v>
      </c>
      <c r="BO5075">
        <v>830</v>
      </c>
      <c r="BP5075">
        <v>7</v>
      </c>
      <c r="BQ5075">
        <v>28</v>
      </c>
      <c r="BR5075">
        <v>35</v>
      </c>
      <c r="BS5075">
        <v>147</v>
      </c>
      <c r="BT5075">
        <v>55536</v>
      </c>
      <c r="BU5075">
        <v>71324</v>
      </c>
      <c r="BV5075">
        <v>185543</v>
      </c>
      <c r="BW5075">
        <v>37</v>
      </c>
      <c r="BX5075">
        <v>1427</v>
      </c>
      <c r="BY5075">
        <v>1604</v>
      </c>
      <c r="BZ5075">
        <v>248</v>
      </c>
      <c r="CA5075">
        <v>81</v>
      </c>
      <c r="CB5075">
        <v>16935</v>
      </c>
      <c r="CC5075">
        <v>9584</v>
      </c>
      <c r="CD5075">
        <v>1156</v>
      </c>
      <c r="CE5075">
        <v>40</v>
      </c>
      <c r="CF5075">
        <v>42095</v>
      </c>
      <c r="CG5075">
        <v>-1</v>
      </c>
      <c r="CH5075" s="1">
        <v>41640</v>
      </c>
      <c r="CI5075" s="1">
        <v>42004</v>
      </c>
      <c r="CJ5075" s="31">
        <v>1</v>
      </c>
    </row>
    <row r="5076" spans="1:88" x14ac:dyDescent="0.25">
      <c r="A5076" t="s">
        <v>19907</v>
      </c>
      <c r="B5076" t="s">
        <v>20275</v>
      </c>
      <c r="C5076">
        <v>2015</v>
      </c>
      <c r="D5076" t="s">
        <v>7330</v>
      </c>
      <c r="E5076" t="s">
        <v>20276</v>
      </c>
      <c r="F5076" t="s">
        <v>7332</v>
      </c>
      <c r="G5076">
        <v>7109</v>
      </c>
      <c r="H5076">
        <v>-74.152481699999996</v>
      </c>
      <c r="I5076">
        <v>40.7885475</v>
      </c>
      <c r="J5076">
        <v>34</v>
      </c>
      <c r="K5076">
        <v>13</v>
      </c>
      <c r="L5076" t="s">
        <v>3431</v>
      </c>
      <c r="M5076">
        <v>795723</v>
      </c>
      <c r="N5076" t="s">
        <v>80</v>
      </c>
      <c r="O5076" t="s">
        <v>96</v>
      </c>
      <c r="P5076" t="s">
        <v>82</v>
      </c>
      <c r="Q5076" t="s">
        <v>458</v>
      </c>
      <c r="R5076">
        <v>35926</v>
      </c>
      <c r="S5076">
        <v>33231</v>
      </c>
      <c r="T5076">
        <v>1</v>
      </c>
      <c r="U5076">
        <v>0</v>
      </c>
      <c r="V5076">
        <v>0</v>
      </c>
      <c r="W5076">
        <v>3.13</v>
      </c>
      <c r="X5076">
        <v>3.13</v>
      </c>
      <c r="Y5076">
        <v>5.71</v>
      </c>
      <c r="Z5076">
        <v>8.84</v>
      </c>
      <c r="AA5076">
        <v>941721</v>
      </c>
      <c r="AB5076">
        <v>16615</v>
      </c>
      <c r="AC5076">
        <v>0</v>
      </c>
      <c r="AD5076">
        <v>1300</v>
      </c>
      <c r="AE5076">
        <v>959636</v>
      </c>
      <c r="AF5076">
        <v>456230</v>
      </c>
      <c r="AG5076">
        <v>50400</v>
      </c>
      <c r="AH5076">
        <v>506630</v>
      </c>
      <c r="AI5076">
        <v>35962</v>
      </c>
      <c r="AJ5076">
        <v>900</v>
      </c>
      <c r="AK5076">
        <v>0</v>
      </c>
      <c r="AL5076">
        <v>36862</v>
      </c>
      <c r="AM5076">
        <v>163680</v>
      </c>
      <c r="AN5076">
        <v>707172</v>
      </c>
      <c r="AO5076">
        <v>190000</v>
      </c>
      <c r="AP5076">
        <v>0</v>
      </c>
      <c r="AQ5076">
        <v>0</v>
      </c>
      <c r="AR5076">
        <v>0</v>
      </c>
      <c r="AS5076">
        <v>190000</v>
      </c>
      <c r="AT5076">
        <v>278452</v>
      </c>
      <c r="AU5076">
        <v>98832</v>
      </c>
      <c r="AV5076">
        <v>0</v>
      </c>
      <c r="AW5076">
        <v>2348</v>
      </c>
      <c r="AX5076">
        <v>0</v>
      </c>
      <c r="AY5076">
        <v>2515</v>
      </c>
      <c r="AZ5076">
        <v>2000</v>
      </c>
      <c r="BA5076">
        <v>4</v>
      </c>
      <c r="BB5076">
        <v>28</v>
      </c>
      <c r="BC5076">
        <v>32</v>
      </c>
      <c r="BD5076">
        <v>6</v>
      </c>
      <c r="BE5076">
        <v>2822</v>
      </c>
      <c r="BF5076">
        <v>47902</v>
      </c>
      <c r="BG5076">
        <v>0</v>
      </c>
      <c r="BH5076">
        <v>8.84</v>
      </c>
      <c r="BI5076">
        <v>98832</v>
      </c>
      <c r="BJ5076">
        <v>0</v>
      </c>
      <c r="BK5076">
        <v>2348</v>
      </c>
      <c r="BL5076">
        <v>2515</v>
      </c>
      <c r="BM5076">
        <v>127</v>
      </c>
      <c r="BN5076">
        <v>6</v>
      </c>
      <c r="BO5076">
        <v>2000</v>
      </c>
      <c r="BP5076">
        <v>4</v>
      </c>
      <c r="BQ5076">
        <v>28</v>
      </c>
      <c r="BR5076">
        <v>32</v>
      </c>
      <c r="BS5076">
        <v>6</v>
      </c>
      <c r="BT5076">
        <v>3963</v>
      </c>
      <c r="BU5076">
        <v>32182</v>
      </c>
      <c r="BV5076">
        <v>23339</v>
      </c>
      <c r="BW5076">
        <v>0</v>
      </c>
      <c r="BX5076">
        <v>293</v>
      </c>
      <c r="BY5076">
        <v>127</v>
      </c>
      <c r="BZ5076">
        <v>98</v>
      </c>
      <c r="CA5076">
        <v>20</v>
      </c>
      <c r="CB5076">
        <v>2171</v>
      </c>
      <c r="CC5076">
        <v>1365</v>
      </c>
      <c r="CD5076">
        <v>300</v>
      </c>
      <c r="CE5076">
        <v>35</v>
      </c>
      <c r="CF5076">
        <v>11871</v>
      </c>
      <c r="CG5076">
        <v>-1</v>
      </c>
      <c r="CH5076" s="1">
        <v>41640</v>
      </c>
      <c r="CI5076" s="1">
        <v>42004</v>
      </c>
      <c r="CJ5076" s="31">
        <v>1</v>
      </c>
    </row>
    <row r="5077" spans="1:88" x14ac:dyDescent="0.25">
      <c r="A5077" t="s">
        <v>19907</v>
      </c>
      <c r="B5077" t="s">
        <v>20277</v>
      </c>
      <c r="C5077">
        <v>2015</v>
      </c>
      <c r="D5077" t="s">
        <v>4696</v>
      </c>
      <c r="E5077" t="s">
        <v>20278</v>
      </c>
      <c r="F5077" t="s">
        <v>3280</v>
      </c>
      <c r="G5077">
        <v>7003</v>
      </c>
      <c r="H5077">
        <v>-74.197322600000007</v>
      </c>
      <c r="I5077">
        <v>40.796659200000001</v>
      </c>
      <c r="J5077">
        <v>34</v>
      </c>
      <c r="K5077">
        <v>13</v>
      </c>
      <c r="L5077" t="s">
        <v>3431</v>
      </c>
      <c r="M5077">
        <v>795723</v>
      </c>
      <c r="N5077" t="s">
        <v>80</v>
      </c>
      <c r="O5077" t="s">
        <v>96</v>
      </c>
      <c r="P5077" t="s">
        <v>82</v>
      </c>
      <c r="Q5077" t="s">
        <v>458</v>
      </c>
      <c r="R5077">
        <v>47315</v>
      </c>
      <c r="S5077">
        <v>43766</v>
      </c>
      <c r="T5077">
        <v>1</v>
      </c>
      <c r="U5077">
        <v>0</v>
      </c>
      <c r="V5077">
        <v>0</v>
      </c>
      <c r="W5077">
        <v>5.25</v>
      </c>
      <c r="X5077">
        <v>5.25</v>
      </c>
      <c r="Y5077">
        <v>13.48</v>
      </c>
      <c r="Z5077">
        <v>18.73</v>
      </c>
      <c r="AA5077">
        <v>1436639</v>
      </c>
      <c r="AB5077">
        <v>20565</v>
      </c>
      <c r="AC5077">
        <v>0</v>
      </c>
      <c r="AD5077">
        <v>52945</v>
      </c>
      <c r="AE5077">
        <v>1510149</v>
      </c>
      <c r="AF5077">
        <v>750429</v>
      </c>
      <c r="AG5077">
        <v>398312</v>
      </c>
      <c r="AH5077">
        <v>1148741</v>
      </c>
      <c r="AI5077">
        <v>39806</v>
      </c>
      <c r="AJ5077">
        <v>348</v>
      </c>
      <c r="AK5077">
        <v>9073</v>
      </c>
      <c r="AL5077">
        <v>49227</v>
      </c>
      <c r="AM5077">
        <v>279400</v>
      </c>
      <c r="AN5077">
        <v>1477368</v>
      </c>
      <c r="AO5077">
        <v>0</v>
      </c>
      <c r="AP5077">
        <v>0</v>
      </c>
      <c r="AQ5077">
        <v>0</v>
      </c>
      <c r="AR5077">
        <v>0</v>
      </c>
      <c r="AS5077">
        <v>0</v>
      </c>
      <c r="AT5077">
        <v>0</v>
      </c>
      <c r="AU5077">
        <v>107400</v>
      </c>
      <c r="AV5077">
        <v>12710</v>
      </c>
      <c r="AW5077">
        <v>4274</v>
      </c>
      <c r="AX5077">
        <v>3122</v>
      </c>
      <c r="AY5077">
        <v>5343</v>
      </c>
      <c r="AZ5077">
        <v>63</v>
      </c>
      <c r="BA5077">
        <v>26</v>
      </c>
      <c r="BB5077">
        <v>28</v>
      </c>
      <c r="BC5077">
        <v>54</v>
      </c>
      <c r="BD5077">
        <v>161</v>
      </c>
      <c r="BE5077">
        <v>2704</v>
      </c>
      <c r="BF5077">
        <v>232302</v>
      </c>
      <c r="BG5077">
        <v>0</v>
      </c>
      <c r="BH5077">
        <v>18.73</v>
      </c>
      <c r="BI5077">
        <v>107400</v>
      </c>
      <c r="BJ5077">
        <v>12710</v>
      </c>
      <c r="BK5077">
        <v>4274</v>
      </c>
      <c r="BL5077">
        <v>5343</v>
      </c>
      <c r="BM5077">
        <v>680</v>
      </c>
      <c r="BN5077">
        <v>161</v>
      </c>
      <c r="BO5077">
        <v>63</v>
      </c>
      <c r="BP5077">
        <v>26</v>
      </c>
      <c r="BQ5077">
        <v>28</v>
      </c>
      <c r="BR5077">
        <v>54</v>
      </c>
      <c r="BS5077">
        <v>161</v>
      </c>
      <c r="BT5077">
        <v>51219</v>
      </c>
      <c r="BU5077">
        <v>19918</v>
      </c>
      <c r="BV5077">
        <v>111295</v>
      </c>
      <c r="BW5077">
        <v>9316</v>
      </c>
      <c r="BX5077">
        <v>20287</v>
      </c>
      <c r="BY5077">
        <v>680</v>
      </c>
      <c r="BZ5077">
        <v>275</v>
      </c>
      <c r="CA5077">
        <v>4</v>
      </c>
      <c r="CB5077">
        <v>8489</v>
      </c>
      <c r="CC5077">
        <v>5102</v>
      </c>
      <c r="CD5077">
        <v>41</v>
      </c>
      <c r="CE5077">
        <v>33</v>
      </c>
      <c r="CF5077">
        <v>65012</v>
      </c>
      <c r="CG5077">
        <v>1761</v>
      </c>
      <c r="CH5077" s="1">
        <v>41640</v>
      </c>
      <c r="CI5077" s="1">
        <v>42004</v>
      </c>
      <c r="CJ5077" s="31">
        <v>1</v>
      </c>
    </row>
    <row r="5078" spans="1:88" x14ac:dyDescent="0.25">
      <c r="A5078" t="s">
        <v>19907</v>
      </c>
      <c r="B5078" t="s">
        <v>20279</v>
      </c>
      <c r="C5078">
        <v>2015</v>
      </c>
      <c r="D5078" t="s">
        <v>20280</v>
      </c>
      <c r="E5078" t="s">
        <v>20281</v>
      </c>
      <c r="F5078" t="s">
        <v>6832</v>
      </c>
      <c r="G5078">
        <v>7006</v>
      </c>
      <c r="H5078">
        <v>-74.274191700000003</v>
      </c>
      <c r="I5078">
        <v>40.8383045</v>
      </c>
      <c r="J5078">
        <v>34</v>
      </c>
      <c r="K5078">
        <v>13</v>
      </c>
      <c r="L5078" t="s">
        <v>3431</v>
      </c>
      <c r="M5078">
        <v>795723</v>
      </c>
      <c r="N5078" t="s">
        <v>80</v>
      </c>
      <c r="O5078" t="s">
        <v>96</v>
      </c>
      <c r="P5078" t="s">
        <v>82</v>
      </c>
      <c r="Q5078" t="s">
        <v>458</v>
      </c>
      <c r="R5078">
        <v>7822</v>
      </c>
      <c r="S5078">
        <v>7235</v>
      </c>
      <c r="T5078">
        <v>1</v>
      </c>
      <c r="U5078">
        <v>0</v>
      </c>
      <c r="V5078">
        <v>0</v>
      </c>
      <c r="W5078">
        <v>2.16</v>
      </c>
      <c r="X5078">
        <v>2.16</v>
      </c>
      <c r="Y5078">
        <v>3.89</v>
      </c>
      <c r="Z5078">
        <v>6.05</v>
      </c>
      <c r="AA5078">
        <v>417735</v>
      </c>
      <c r="AB5078">
        <v>3400</v>
      </c>
      <c r="AC5078">
        <v>0</v>
      </c>
      <c r="AD5078">
        <v>28570</v>
      </c>
      <c r="AE5078">
        <v>449705</v>
      </c>
      <c r="AF5078">
        <v>267967</v>
      </c>
      <c r="AG5078">
        <v>85270</v>
      </c>
      <c r="AH5078">
        <v>353237</v>
      </c>
      <c r="AI5078">
        <v>27568</v>
      </c>
      <c r="AJ5078">
        <v>1250</v>
      </c>
      <c r="AK5078">
        <v>5714</v>
      </c>
      <c r="AL5078">
        <v>34532</v>
      </c>
      <c r="AM5078">
        <v>61471</v>
      </c>
      <c r="AN5078">
        <v>449240</v>
      </c>
      <c r="AO5078">
        <v>0</v>
      </c>
      <c r="AP5078">
        <v>0</v>
      </c>
      <c r="AQ5078">
        <v>0</v>
      </c>
      <c r="AR5078">
        <v>0</v>
      </c>
      <c r="AS5078">
        <v>0</v>
      </c>
      <c r="AT5078">
        <v>0</v>
      </c>
      <c r="AU5078">
        <v>33643</v>
      </c>
      <c r="AV5078">
        <v>5958</v>
      </c>
      <c r="AW5078">
        <v>949</v>
      </c>
      <c r="AX5078">
        <v>4943</v>
      </c>
      <c r="AY5078">
        <v>2153</v>
      </c>
      <c r="AZ5078">
        <v>518</v>
      </c>
      <c r="BA5078">
        <v>1</v>
      </c>
      <c r="BB5078">
        <v>28</v>
      </c>
      <c r="BC5078">
        <v>29</v>
      </c>
      <c r="BD5078">
        <v>47</v>
      </c>
      <c r="BE5078">
        <v>2524</v>
      </c>
      <c r="BF5078">
        <v>53867</v>
      </c>
      <c r="BG5078">
        <v>0</v>
      </c>
      <c r="BH5078">
        <v>6.05</v>
      </c>
      <c r="BI5078">
        <v>33643</v>
      </c>
      <c r="BJ5078">
        <v>5958</v>
      </c>
      <c r="BK5078">
        <v>949</v>
      </c>
      <c r="BL5078">
        <v>2153</v>
      </c>
      <c r="BM5078">
        <v>436</v>
      </c>
      <c r="BN5078">
        <v>47</v>
      </c>
      <c r="BO5078">
        <v>518</v>
      </c>
      <c r="BP5078">
        <v>1</v>
      </c>
      <c r="BQ5078">
        <v>28</v>
      </c>
      <c r="BR5078">
        <v>29</v>
      </c>
      <c r="BS5078">
        <v>47</v>
      </c>
      <c r="BT5078">
        <v>6638</v>
      </c>
      <c r="BU5078">
        <v>4030</v>
      </c>
      <c r="BV5078">
        <v>50704</v>
      </c>
      <c r="BW5078">
        <v>4451</v>
      </c>
      <c r="BX5078">
        <v>4005</v>
      </c>
      <c r="BY5078">
        <v>436</v>
      </c>
      <c r="BZ5078">
        <v>304</v>
      </c>
      <c r="CA5078">
        <v>20</v>
      </c>
      <c r="CB5078">
        <v>9233</v>
      </c>
      <c r="CC5078">
        <v>5715</v>
      </c>
      <c r="CD5078">
        <v>418</v>
      </c>
      <c r="CE5078">
        <v>9</v>
      </c>
      <c r="CF5078">
        <v>6035</v>
      </c>
      <c r="CG5078">
        <v>723</v>
      </c>
      <c r="CH5078" s="1">
        <v>41640</v>
      </c>
      <c r="CI5078" s="1">
        <v>42004</v>
      </c>
      <c r="CJ5078" s="31">
        <v>1</v>
      </c>
    </row>
    <row r="5079" spans="1:88" x14ac:dyDescent="0.25">
      <c r="A5079" t="s">
        <v>19907</v>
      </c>
      <c r="B5079" t="s">
        <v>20282</v>
      </c>
      <c r="C5079">
        <v>2015</v>
      </c>
      <c r="D5079" t="s">
        <v>20283</v>
      </c>
      <c r="E5079" t="s">
        <v>20284</v>
      </c>
      <c r="F5079" t="s">
        <v>20285</v>
      </c>
      <c r="G5079">
        <v>7009</v>
      </c>
      <c r="H5079">
        <v>-74.229280500000002</v>
      </c>
      <c r="I5079">
        <v>40.8513649</v>
      </c>
      <c r="J5079">
        <v>34</v>
      </c>
      <c r="K5079">
        <v>13</v>
      </c>
      <c r="L5079" t="s">
        <v>3431</v>
      </c>
      <c r="M5079">
        <v>795723</v>
      </c>
      <c r="N5079" t="s">
        <v>80</v>
      </c>
      <c r="O5079" t="s">
        <v>96</v>
      </c>
      <c r="P5079" t="s">
        <v>82</v>
      </c>
      <c r="Q5079" t="s">
        <v>458</v>
      </c>
      <c r="R5079">
        <v>12411</v>
      </c>
      <c r="S5079">
        <v>11480</v>
      </c>
      <c r="T5079">
        <v>1</v>
      </c>
      <c r="U5079">
        <v>0</v>
      </c>
      <c r="V5079">
        <v>0</v>
      </c>
      <c r="W5079">
        <v>2.48</v>
      </c>
      <c r="X5079">
        <v>2.63</v>
      </c>
      <c r="Y5079">
        <v>4.95</v>
      </c>
      <c r="Z5079">
        <v>7.58</v>
      </c>
      <c r="AA5079">
        <v>817115</v>
      </c>
      <c r="AB5079">
        <v>5394</v>
      </c>
      <c r="AC5079">
        <v>0</v>
      </c>
      <c r="AD5079">
        <v>9001</v>
      </c>
      <c r="AE5079">
        <v>831510</v>
      </c>
      <c r="AF5079">
        <v>370282</v>
      </c>
      <c r="AG5079">
        <v>225163</v>
      </c>
      <c r="AH5079">
        <v>595445</v>
      </c>
      <c r="AI5079">
        <v>61310</v>
      </c>
      <c r="AJ5079">
        <v>5000</v>
      </c>
      <c r="AK5079">
        <v>19560</v>
      </c>
      <c r="AL5079">
        <v>85870</v>
      </c>
      <c r="AM5079">
        <v>76019</v>
      </c>
      <c r="AN5079">
        <v>757334</v>
      </c>
      <c r="AO5079">
        <v>0</v>
      </c>
      <c r="AP5079">
        <v>0</v>
      </c>
      <c r="AQ5079">
        <v>0</v>
      </c>
      <c r="AR5079">
        <v>0</v>
      </c>
      <c r="AS5079">
        <v>0</v>
      </c>
      <c r="AT5079">
        <v>0</v>
      </c>
      <c r="AU5079">
        <v>40610</v>
      </c>
      <c r="AV5079">
        <v>10901</v>
      </c>
      <c r="AW5079">
        <v>4214</v>
      </c>
      <c r="AX5079">
        <v>0</v>
      </c>
      <c r="AY5079">
        <v>4446</v>
      </c>
      <c r="AZ5079">
        <v>0</v>
      </c>
      <c r="BA5079">
        <v>4</v>
      </c>
      <c r="BB5079">
        <v>28</v>
      </c>
      <c r="BC5079">
        <v>32</v>
      </c>
      <c r="BD5079">
        <v>110</v>
      </c>
      <c r="BE5079">
        <v>2613</v>
      </c>
      <c r="BF5079">
        <v>59888</v>
      </c>
      <c r="BG5079">
        <v>0</v>
      </c>
      <c r="BH5079">
        <v>7.58</v>
      </c>
      <c r="BI5079">
        <v>40610</v>
      </c>
      <c r="BJ5079">
        <v>10901</v>
      </c>
      <c r="BK5079">
        <v>4214</v>
      </c>
      <c r="BL5079">
        <v>4446</v>
      </c>
      <c r="BM5079">
        <v>715</v>
      </c>
      <c r="BN5079">
        <v>110</v>
      </c>
      <c r="BO5079">
        <v>0</v>
      </c>
      <c r="BP5079">
        <v>4</v>
      </c>
      <c r="BQ5079">
        <v>28</v>
      </c>
      <c r="BR5079">
        <v>32</v>
      </c>
      <c r="BS5079">
        <v>110</v>
      </c>
      <c r="BT5079">
        <v>1652</v>
      </c>
      <c r="BU5079">
        <v>4358</v>
      </c>
      <c r="BV5079">
        <v>83627</v>
      </c>
      <c r="BW5079">
        <v>366</v>
      </c>
      <c r="BX5079">
        <v>289</v>
      </c>
      <c r="BY5079">
        <v>715</v>
      </c>
      <c r="BZ5079">
        <v>226</v>
      </c>
      <c r="CA5079">
        <v>0</v>
      </c>
      <c r="CB5079">
        <v>8920</v>
      </c>
      <c r="CC5079">
        <v>4067</v>
      </c>
      <c r="CD5079">
        <v>0</v>
      </c>
      <c r="CE5079">
        <v>6</v>
      </c>
      <c r="CF5079">
        <v>4727</v>
      </c>
      <c r="CG5079">
        <v>-1</v>
      </c>
      <c r="CH5079" s="1">
        <v>41640</v>
      </c>
      <c r="CI5079" s="1">
        <v>42004</v>
      </c>
      <c r="CJ5079" s="31">
        <v>1</v>
      </c>
    </row>
    <row r="5080" spans="1:88" x14ac:dyDescent="0.25">
      <c r="A5080" t="s">
        <v>19907</v>
      </c>
      <c r="B5080" t="s">
        <v>20286</v>
      </c>
      <c r="C5080">
        <v>2015</v>
      </c>
      <c r="D5080" t="s">
        <v>20287</v>
      </c>
      <c r="E5080" t="s">
        <v>20288</v>
      </c>
      <c r="F5080" t="s">
        <v>20289</v>
      </c>
      <c r="G5080">
        <v>7018</v>
      </c>
      <c r="H5080">
        <v>-74.211747000000003</v>
      </c>
      <c r="I5080">
        <v>40.759721999999996</v>
      </c>
      <c r="J5080">
        <v>34</v>
      </c>
      <c r="K5080">
        <v>13</v>
      </c>
      <c r="L5080" t="s">
        <v>3431</v>
      </c>
      <c r="M5080">
        <v>795723</v>
      </c>
      <c r="N5080" t="s">
        <v>80</v>
      </c>
      <c r="O5080" t="s">
        <v>96</v>
      </c>
      <c r="P5080" t="s">
        <v>90</v>
      </c>
      <c r="Q5080" t="s">
        <v>458</v>
      </c>
      <c r="R5080">
        <v>64270</v>
      </c>
      <c r="S5080">
        <v>59449</v>
      </c>
      <c r="T5080">
        <v>1</v>
      </c>
      <c r="U5080">
        <v>3</v>
      </c>
      <c r="V5080">
        <v>0</v>
      </c>
      <c r="W5080">
        <v>12.69</v>
      </c>
      <c r="X5080">
        <v>12.69</v>
      </c>
      <c r="Y5080">
        <v>27.64</v>
      </c>
      <c r="Z5080">
        <v>40.33</v>
      </c>
      <c r="AA5080">
        <v>4236258</v>
      </c>
      <c r="AB5080">
        <v>33522</v>
      </c>
      <c r="AC5080">
        <v>0</v>
      </c>
      <c r="AD5080">
        <v>149357</v>
      </c>
      <c r="AE5080">
        <v>4419137</v>
      </c>
      <c r="AF5080">
        <v>2354775</v>
      </c>
      <c r="AG5080">
        <v>886637</v>
      </c>
      <c r="AH5080">
        <v>3241412</v>
      </c>
      <c r="AI5080">
        <v>103134</v>
      </c>
      <c r="AJ5080">
        <v>32337</v>
      </c>
      <c r="AK5080">
        <v>12172</v>
      </c>
      <c r="AL5080">
        <v>147643</v>
      </c>
      <c r="AM5080">
        <v>923410</v>
      </c>
      <c r="AN5080">
        <v>4312465</v>
      </c>
      <c r="AO5080">
        <v>0</v>
      </c>
      <c r="AP5080">
        <v>0</v>
      </c>
      <c r="AQ5080">
        <v>0</v>
      </c>
      <c r="AR5080">
        <v>0</v>
      </c>
      <c r="AS5080">
        <v>0</v>
      </c>
      <c r="AT5080">
        <v>91405</v>
      </c>
      <c r="AU5080">
        <v>336366</v>
      </c>
      <c r="AV5080">
        <v>22</v>
      </c>
      <c r="AW5080">
        <v>1259</v>
      </c>
      <c r="AX5080">
        <v>19</v>
      </c>
      <c r="AY5080">
        <v>12667</v>
      </c>
      <c r="AZ5080">
        <v>0</v>
      </c>
      <c r="BA5080">
        <v>6</v>
      </c>
      <c r="BB5080">
        <v>28</v>
      </c>
      <c r="BC5080">
        <v>34</v>
      </c>
      <c r="BD5080">
        <v>171</v>
      </c>
      <c r="BE5080">
        <v>3328</v>
      </c>
      <c r="BF5080">
        <v>301030</v>
      </c>
      <c r="BG5080">
        <v>0</v>
      </c>
      <c r="BH5080">
        <v>40.33</v>
      </c>
      <c r="BI5080">
        <v>336366</v>
      </c>
      <c r="BJ5080">
        <v>22</v>
      </c>
      <c r="BK5080">
        <v>1259</v>
      </c>
      <c r="BL5080">
        <v>12667</v>
      </c>
      <c r="BM5080">
        <v>1129</v>
      </c>
      <c r="BN5080">
        <v>171</v>
      </c>
      <c r="BO5080">
        <v>0</v>
      </c>
      <c r="BP5080">
        <v>6</v>
      </c>
      <c r="BQ5080">
        <v>28</v>
      </c>
      <c r="BR5080">
        <v>34</v>
      </c>
      <c r="BS5080">
        <v>171</v>
      </c>
      <c r="BT5080">
        <v>71580</v>
      </c>
      <c r="BU5080">
        <v>59055</v>
      </c>
      <c r="BV5080">
        <v>270654</v>
      </c>
      <c r="BW5080">
        <v>163</v>
      </c>
      <c r="BX5080">
        <v>159</v>
      </c>
      <c r="BY5080">
        <v>1129</v>
      </c>
      <c r="BZ5080">
        <v>414</v>
      </c>
      <c r="CA5080">
        <v>195</v>
      </c>
      <c r="CB5080">
        <v>24964</v>
      </c>
      <c r="CC5080">
        <v>5131</v>
      </c>
      <c r="CD5080">
        <v>2545</v>
      </c>
      <c r="CE5080">
        <v>103</v>
      </c>
      <c r="CF5080">
        <v>101814</v>
      </c>
      <c r="CG5080">
        <v>-1</v>
      </c>
      <c r="CH5080" s="1">
        <v>41640</v>
      </c>
      <c r="CI5080" s="1">
        <v>42004</v>
      </c>
      <c r="CJ5080" s="31">
        <v>1</v>
      </c>
    </row>
    <row r="5081" spans="1:88" x14ac:dyDescent="0.25">
      <c r="A5081" t="s">
        <v>19907</v>
      </c>
      <c r="B5081" t="s">
        <v>20290</v>
      </c>
      <c r="C5081">
        <v>2015</v>
      </c>
      <c r="D5081" t="s">
        <v>20291</v>
      </c>
      <c r="E5081" t="s">
        <v>20292</v>
      </c>
      <c r="F5081" t="s">
        <v>800</v>
      </c>
      <c r="G5081">
        <v>7004</v>
      </c>
      <c r="H5081">
        <v>-74.299965999999998</v>
      </c>
      <c r="I5081">
        <v>40.887397</v>
      </c>
      <c r="J5081">
        <v>34</v>
      </c>
      <c r="K5081">
        <v>13</v>
      </c>
      <c r="L5081" t="s">
        <v>3431</v>
      </c>
      <c r="M5081">
        <v>795723</v>
      </c>
      <c r="N5081" t="s">
        <v>80</v>
      </c>
      <c r="O5081" t="s">
        <v>96</v>
      </c>
      <c r="P5081" t="s">
        <v>82</v>
      </c>
      <c r="Q5081" t="s">
        <v>458</v>
      </c>
      <c r="R5081">
        <v>7466</v>
      </c>
      <c r="S5081">
        <v>6906</v>
      </c>
      <c r="T5081">
        <v>1</v>
      </c>
      <c r="U5081">
        <v>0</v>
      </c>
      <c r="V5081">
        <v>0</v>
      </c>
      <c r="W5081">
        <v>0.88</v>
      </c>
      <c r="X5081">
        <v>0.88</v>
      </c>
      <c r="Y5081">
        <v>5.31</v>
      </c>
      <c r="Z5081">
        <v>6.19</v>
      </c>
      <c r="AA5081">
        <v>877548</v>
      </c>
      <c r="AB5081">
        <v>3245</v>
      </c>
      <c r="AC5081">
        <v>0</v>
      </c>
      <c r="AD5081">
        <v>0</v>
      </c>
      <c r="AE5081">
        <v>880793</v>
      </c>
      <c r="AF5081">
        <v>294580</v>
      </c>
      <c r="AG5081">
        <v>123050</v>
      </c>
      <c r="AH5081">
        <v>417630</v>
      </c>
      <c r="AI5081">
        <v>94576</v>
      </c>
      <c r="AJ5081">
        <v>10001</v>
      </c>
      <c r="AK5081">
        <v>16300</v>
      </c>
      <c r="AL5081">
        <v>120877</v>
      </c>
      <c r="AM5081">
        <v>120400</v>
      </c>
      <c r="AN5081">
        <v>658907</v>
      </c>
      <c r="AO5081">
        <v>0</v>
      </c>
      <c r="AP5081">
        <v>0</v>
      </c>
      <c r="AQ5081">
        <v>0</v>
      </c>
      <c r="AR5081">
        <v>0</v>
      </c>
      <c r="AS5081">
        <v>0</v>
      </c>
      <c r="AT5081">
        <v>0</v>
      </c>
      <c r="AU5081">
        <v>63214</v>
      </c>
      <c r="AV5081">
        <v>4215</v>
      </c>
      <c r="AW5081">
        <v>2819</v>
      </c>
      <c r="AX5081">
        <v>0</v>
      </c>
      <c r="AY5081">
        <v>4513</v>
      </c>
      <c r="AZ5081">
        <v>494</v>
      </c>
      <c r="BA5081">
        <v>5</v>
      </c>
      <c r="BB5081">
        <v>28</v>
      </c>
      <c r="BC5081">
        <v>33</v>
      </c>
      <c r="BD5081">
        <v>0</v>
      </c>
      <c r="BE5081">
        <v>3246</v>
      </c>
      <c r="BF5081">
        <v>39068</v>
      </c>
      <c r="BG5081">
        <v>0</v>
      </c>
      <c r="BH5081">
        <v>6.19</v>
      </c>
      <c r="BI5081">
        <v>63214</v>
      </c>
      <c r="BJ5081">
        <v>4215</v>
      </c>
      <c r="BK5081">
        <v>2819</v>
      </c>
      <c r="BL5081">
        <v>4513</v>
      </c>
      <c r="BM5081">
        <v>434</v>
      </c>
      <c r="BN5081">
        <v>0</v>
      </c>
      <c r="BO5081">
        <v>494</v>
      </c>
      <c r="BP5081">
        <v>5</v>
      </c>
      <c r="BQ5081">
        <v>28</v>
      </c>
      <c r="BR5081">
        <v>33</v>
      </c>
      <c r="BS5081">
        <v>0</v>
      </c>
      <c r="BT5081">
        <v>1489</v>
      </c>
      <c r="BU5081">
        <v>4347</v>
      </c>
      <c r="BV5081">
        <v>102797</v>
      </c>
      <c r="BW5081">
        <v>2856</v>
      </c>
      <c r="BX5081">
        <v>6481</v>
      </c>
      <c r="BY5081">
        <v>434</v>
      </c>
      <c r="BZ5081">
        <v>230</v>
      </c>
      <c r="CA5081">
        <v>72</v>
      </c>
      <c r="CB5081">
        <v>6933</v>
      </c>
      <c r="CC5081">
        <v>4569</v>
      </c>
      <c r="CD5081">
        <v>540</v>
      </c>
      <c r="CE5081">
        <v>7</v>
      </c>
      <c r="CF5081">
        <v>4924</v>
      </c>
      <c r="CG5081">
        <v>-1</v>
      </c>
      <c r="CH5081" s="1">
        <v>41640</v>
      </c>
      <c r="CI5081" s="1">
        <v>42004</v>
      </c>
      <c r="CJ5081" s="31">
        <v>1</v>
      </c>
    </row>
    <row r="5082" spans="1:88" x14ac:dyDescent="0.25">
      <c r="A5082" t="s">
        <v>19907</v>
      </c>
      <c r="B5082" t="s">
        <v>20293</v>
      </c>
      <c r="C5082">
        <v>2015</v>
      </c>
      <c r="D5082" t="s">
        <v>20294</v>
      </c>
      <c r="E5082" t="s">
        <v>20295</v>
      </c>
      <c r="F5082" t="s">
        <v>20296</v>
      </c>
      <c r="G5082">
        <v>7028</v>
      </c>
      <c r="H5082">
        <v>-74.203528000000006</v>
      </c>
      <c r="I5082">
        <v>40.801138000000002</v>
      </c>
      <c r="J5082">
        <v>34</v>
      </c>
      <c r="K5082">
        <v>13</v>
      </c>
      <c r="L5082" t="s">
        <v>3431</v>
      </c>
      <c r="M5082">
        <v>795723</v>
      </c>
      <c r="N5082" t="s">
        <v>80</v>
      </c>
      <c r="O5082" t="s">
        <v>96</v>
      </c>
      <c r="P5082" t="s">
        <v>82</v>
      </c>
      <c r="Q5082" t="s">
        <v>458</v>
      </c>
      <c r="R5082">
        <v>7527</v>
      </c>
      <c r="S5082">
        <v>6962</v>
      </c>
      <c r="T5082">
        <v>1</v>
      </c>
      <c r="U5082">
        <v>0</v>
      </c>
      <c r="V5082">
        <v>0</v>
      </c>
      <c r="W5082">
        <v>1.9</v>
      </c>
      <c r="X5082">
        <v>1.9</v>
      </c>
      <c r="Y5082">
        <v>6.93</v>
      </c>
      <c r="Z5082">
        <v>8.83</v>
      </c>
      <c r="AA5082">
        <v>598186</v>
      </c>
      <c r="AB5082">
        <v>1636</v>
      </c>
      <c r="AC5082">
        <v>0</v>
      </c>
      <c r="AD5082">
        <v>28074</v>
      </c>
      <c r="AE5082">
        <v>627896</v>
      </c>
      <c r="AF5082">
        <v>344064</v>
      </c>
      <c r="AG5082">
        <v>83693</v>
      </c>
      <c r="AH5082">
        <v>427757</v>
      </c>
      <c r="AI5082">
        <v>57052</v>
      </c>
      <c r="AJ5082">
        <v>8618</v>
      </c>
      <c r="AK5082">
        <v>17691</v>
      </c>
      <c r="AL5082">
        <v>83361</v>
      </c>
      <c r="AM5082">
        <v>115485</v>
      </c>
      <c r="AN5082">
        <v>626603</v>
      </c>
      <c r="AO5082">
        <v>28067</v>
      </c>
      <c r="AP5082">
        <v>0</v>
      </c>
      <c r="AQ5082">
        <v>0</v>
      </c>
      <c r="AR5082">
        <v>0</v>
      </c>
      <c r="AS5082">
        <v>28067</v>
      </c>
      <c r="AT5082">
        <v>64232</v>
      </c>
      <c r="AU5082">
        <v>37894</v>
      </c>
      <c r="AV5082">
        <v>12710</v>
      </c>
      <c r="AW5082">
        <v>4189</v>
      </c>
      <c r="AX5082">
        <v>3122</v>
      </c>
      <c r="AY5082">
        <v>4910</v>
      </c>
      <c r="AZ5082">
        <v>63</v>
      </c>
      <c r="BA5082">
        <v>11</v>
      </c>
      <c r="BB5082">
        <v>28</v>
      </c>
      <c r="BC5082">
        <v>39</v>
      </c>
      <c r="BD5082">
        <v>89</v>
      </c>
      <c r="BE5082">
        <v>2500</v>
      </c>
      <c r="BF5082">
        <v>126088</v>
      </c>
      <c r="BG5082">
        <v>0</v>
      </c>
      <c r="BH5082">
        <v>8.83</v>
      </c>
      <c r="BI5082">
        <v>37894</v>
      </c>
      <c r="BJ5082">
        <v>12710</v>
      </c>
      <c r="BK5082">
        <v>4189</v>
      </c>
      <c r="BL5082">
        <v>4910</v>
      </c>
      <c r="BM5082">
        <v>252</v>
      </c>
      <c r="BN5082">
        <v>89</v>
      </c>
      <c r="BO5082">
        <v>63</v>
      </c>
      <c r="BP5082">
        <v>11</v>
      </c>
      <c r="BQ5082">
        <v>28</v>
      </c>
      <c r="BR5082">
        <v>39</v>
      </c>
      <c r="BS5082">
        <v>89</v>
      </c>
      <c r="BT5082">
        <v>6651</v>
      </c>
      <c r="BU5082">
        <v>4835</v>
      </c>
      <c r="BV5082">
        <v>115451</v>
      </c>
      <c r="BW5082">
        <v>23080</v>
      </c>
      <c r="BX5082">
        <v>17523</v>
      </c>
      <c r="BY5082">
        <v>252</v>
      </c>
      <c r="BZ5082">
        <v>190</v>
      </c>
      <c r="CA5082">
        <v>26</v>
      </c>
      <c r="CB5082">
        <v>6093</v>
      </c>
      <c r="CC5082">
        <v>4879</v>
      </c>
      <c r="CD5082">
        <v>482</v>
      </c>
      <c r="CE5082">
        <v>16</v>
      </c>
      <c r="CF5082">
        <v>9290</v>
      </c>
      <c r="CG5082">
        <v>5760</v>
      </c>
      <c r="CH5082" s="1">
        <v>41640</v>
      </c>
      <c r="CI5082" s="1">
        <v>42004</v>
      </c>
      <c r="CJ5082" s="31">
        <v>1</v>
      </c>
    </row>
    <row r="5083" spans="1:88" x14ac:dyDescent="0.25">
      <c r="A5083" t="s">
        <v>19907</v>
      </c>
      <c r="B5083" t="s">
        <v>20297</v>
      </c>
      <c r="C5083">
        <v>2015</v>
      </c>
      <c r="D5083" t="s">
        <v>20298</v>
      </c>
      <c r="E5083" t="s">
        <v>20299</v>
      </c>
      <c r="F5083" t="s">
        <v>1112</v>
      </c>
      <c r="G5083">
        <v>7111</v>
      </c>
      <c r="H5083">
        <v>-74.233863299999996</v>
      </c>
      <c r="I5083">
        <v>40.727144699999997</v>
      </c>
      <c r="J5083">
        <v>34</v>
      </c>
      <c r="K5083">
        <v>13</v>
      </c>
      <c r="L5083" t="s">
        <v>3431</v>
      </c>
      <c r="M5083">
        <v>795723</v>
      </c>
      <c r="N5083" t="s">
        <v>80</v>
      </c>
      <c r="O5083" t="s">
        <v>96</v>
      </c>
      <c r="P5083" t="s">
        <v>82</v>
      </c>
      <c r="Q5083" t="s">
        <v>458</v>
      </c>
      <c r="R5083">
        <v>53926</v>
      </c>
      <c r="S5083">
        <v>49881</v>
      </c>
      <c r="T5083">
        <v>1</v>
      </c>
      <c r="U5083">
        <v>0</v>
      </c>
      <c r="V5083">
        <v>0</v>
      </c>
      <c r="W5083">
        <v>5.94</v>
      </c>
      <c r="X5083">
        <v>6.13</v>
      </c>
      <c r="Y5083">
        <v>10.85</v>
      </c>
      <c r="Z5083">
        <v>16.98</v>
      </c>
      <c r="AA5083">
        <v>1452363</v>
      </c>
      <c r="AB5083">
        <v>28126</v>
      </c>
      <c r="AC5083">
        <v>38726</v>
      </c>
      <c r="AD5083">
        <v>36920</v>
      </c>
      <c r="AE5083">
        <v>1556135</v>
      </c>
      <c r="AF5083">
        <v>807557</v>
      </c>
      <c r="AG5083">
        <v>293834</v>
      </c>
      <c r="AH5083">
        <v>1101391</v>
      </c>
      <c r="AI5083">
        <v>79447</v>
      </c>
      <c r="AJ5083">
        <v>0</v>
      </c>
      <c r="AK5083">
        <v>0</v>
      </c>
      <c r="AL5083">
        <v>79447</v>
      </c>
      <c r="AM5083">
        <v>257843</v>
      </c>
      <c r="AN5083">
        <v>1438681</v>
      </c>
      <c r="AO5083">
        <v>0</v>
      </c>
      <c r="AP5083">
        <v>0</v>
      </c>
      <c r="AQ5083">
        <v>0</v>
      </c>
      <c r="AR5083">
        <v>0</v>
      </c>
      <c r="AS5083">
        <v>0</v>
      </c>
      <c r="AT5083">
        <v>0</v>
      </c>
      <c r="AU5083">
        <v>170013</v>
      </c>
      <c r="AV5083">
        <v>13063</v>
      </c>
      <c r="AW5083">
        <v>3502</v>
      </c>
      <c r="AX5083">
        <v>12955</v>
      </c>
      <c r="AY5083">
        <v>1586</v>
      </c>
      <c r="AZ5083">
        <v>0</v>
      </c>
      <c r="BA5083">
        <v>0</v>
      </c>
      <c r="BB5083">
        <v>28</v>
      </c>
      <c r="BC5083">
        <v>28</v>
      </c>
      <c r="BD5083">
        <v>216</v>
      </c>
      <c r="BE5083">
        <v>3172</v>
      </c>
      <c r="BF5083">
        <v>237545</v>
      </c>
      <c r="BG5083">
        <v>0</v>
      </c>
      <c r="BH5083">
        <v>16.98</v>
      </c>
      <c r="BI5083">
        <v>170013</v>
      </c>
      <c r="BJ5083">
        <v>13063</v>
      </c>
      <c r="BK5083">
        <v>3502</v>
      </c>
      <c r="BL5083">
        <v>1586</v>
      </c>
      <c r="BM5083">
        <v>367</v>
      </c>
      <c r="BN5083">
        <v>216</v>
      </c>
      <c r="BO5083">
        <v>0</v>
      </c>
      <c r="BP5083">
        <v>0</v>
      </c>
      <c r="BQ5083">
        <v>28</v>
      </c>
      <c r="BR5083">
        <v>28</v>
      </c>
      <c r="BS5083">
        <v>216</v>
      </c>
      <c r="BT5083">
        <v>95700</v>
      </c>
      <c r="BU5083">
        <v>29300</v>
      </c>
      <c r="BV5083">
        <v>64912</v>
      </c>
      <c r="BW5083">
        <v>828</v>
      </c>
      <c r="BX5083">
        <v>34</v>
      </c>
      <c r="BY5083">
        <v>367</v>
      </c>
      <c r="BZ5083">
        <v>236</v>
      </c>
      <c r="CA5083">
        <v>1</v>
      </c>
      <c r="CB5083">
        <v>5003</v>
      </c>
      <c r="CC5083">
        <v>4294</v>
      </c>
      <c r="CD5083">
        <v>75</v>
      </c>
      <c r="CE5083">
        <v>43</v>
      </c>
      <c r="CF5083">
        <v>63544</v>
      </c>
      <c r="CG5083">
        <v>-1</v>
      </c>
      <c r="CH5083" s="1">
        <v>41640</v>
      </c>
      <c r="CI5083" s="1">
        <v>42004</v>
      </c>
      <c r="CJ5083" s="31">
        <v>1</v>
      </c>
    </row>
    <row r="5084" spans="1:88" x14ac:dyDescent="0.25">
      <c r="A5084" t="s">
        <v>19907</v>
      </c>
      <c r="B5084" t="s">
        <v>20300</v>
      </c>
      <c r="C5084">
        <v>2015</v>
      </c>
      <c r="D5084" t="s">
        <v>20301</v>
      </c>
      <c r="E5084" t="s">
        <v>20302</v>
      </c>
      <c r="F5084" t="s">
        <v>1019</v>
      </c>
      <c r="G5084">
        <v>7039</v>
      </c>
      <c r="H5084">
        <v>-74.316616999999994</v>
      </c>
      <c r="I5084">
        <v>40.783394700000002</v>
      </c>
      <c r="J5084">
        <v>34</v>
      </c>
      <c r="K5084">
        <v>13</v>
      </c>
      <c r="L5084" t="s">
        <v>3431</v>
      </c>
      <c r="M5084">
        <v>795723</v>
      </c>
      <c r="N5084" t="s">
        <v>80</v>
      </c>
      <c r="O5084" t="s">
        <v>96</v>
      </c>
      <c r="P5084" t="s">
        <v>82</v>
      </c>
      <c r="Q5084" t="s">
        <v>458</v>
      </c>
      <c r="R5084">
        <v>29366</v>
      </c>
      <c r="S5084">
        <v>27163</v>
      </c>
      <c r="T5084">
        <v>1</v>
      </c>
      <c r="U5084">
        <v>0</v>
      </c>
      <c r="V5084">
        <v>0</v>
      </c>
      <c r="W5084">
        <v>11.1</v>
      </c>
      <c r="X5084">
        <v>11.1</v>
      </c>
      <c r="Y5084">
        <v>19.98</v>
      </c>
      <c r="Z5084">
        <v>31.08</v>
      </c>
      <c r="AA5084">
        <v>3442194</v>
      </c>
      <c r="AB5084">
        <v>12764</v>
      </c>
      <c r="AC5084">
        <v>0</v>
      </c>
      <c r="AD5084">
        <v>160350</v>
      </c>
      <c r="AE5084">
        <v>3615308</v>
      </c>
      <c r="AF5084">
        <v>1788645</v>
      </c>
      <c r="AG5084">
        <v>1070700</v>
      </c>
      <c r="AH5084">
        <v>2859345</v>
      </c>
      <c r="AI5084">
        <v>106456</v>
      </c>
      <c r="AJ5084">
        <v>20000</v>
      </c>
      <c r="AK5084">
        <v>26967</v>
      </c>
      <c r="AL5084">
        <v>153423</v>
      </c>
      <c r="AM5084">
        <v>445022</v>
      </c>
      <c r="AN5084">
        <v>3457790</v>
      </c>
      <c r="AO5084">
        <v>0</v>
      </c>
      <c r="AP5084">
        <v>0</v>
      </c>
      <c r="AQ5084">
        <v>0</v>
      </c>
      <c r="AR5084">
        <v>0</v>
      </c>
      <c r="AS5084">
        <v>0</v>
      </c>
      <c r="AT5084">
        <v>3000</v>
      </c>
      <c r="AU5084">
        <v>171327</v>
      </c>
      <c r="AV5084">
        <v>12710</v>
      </c>
      <c r="AW5084">
        <v>6774</v>
      </c>
      <c r="AX5084">
        <v>3122</v>
      </c>
      <c r="AY5084">
        <v>9055</v>
      </c>
      <c r="AZ5084">
        <v>63</v>
      </c>
      <c r="BA5084">
        <v>23</v>
      </c>
      <c r="BB5084">
        <v>28</v>
      </c>
      <c r="BC5084">
        <v>51</v>
      </c>
      <c r="BD5084">
        <v>347</v>
      </c>
      <c r="BE5084">
        <v>3276</v>
      </c>
      <c r="BF5084">
        <v>269917</v>
      </c>
      <c r="BG5084">
        <v>0</v>
      </c>
      <c r="BH5084">
        <v>31.08</v>
      </c>
      <c r="BI5084">
        <v>171327</v>
      </c>
      <c r="BJ5084">
        <v>12710</v>
      </c>
      <c r="BK5084">
        <v>6774</v>
      </c>
      <c r="BL5084">
        <v>9055</v>
      </c>
      <c r="BM5084">
        <v>451</v>
      </c>
      <c r="BN5084">
        <v>347</v>
      </c>
      <c r="BO5084">
        <v>63</v>
      </c>
      <c r="BP5084">
        <v>23</v>
      </c>
      <c r="BQ5084">
        <v>28</v>
      </c>
      <c r="BR5084">
        <v>51</v>
      </c>
      <c r="BS5084">
        <v>347</v>
      </c>
      <c r="BT5084">
        <v>40270</v>
      </c>
      <c r="BU5084">
        <v>21333</v>
      </c>
      <c r="BV5084">
        <v>451256</v>
      </c>
      <c r="BW5084">
        <v>20603</v>
      </c>
      <c r="BX5084">
        <v>42191</v>
      </c>
      <c r="BY5084">
        <v>451</v>
      </c>
      <c r="BZ5084">
        <v>246</v>
      </c>
      <c r="CA5084">
        <v>110</v>
      </c>
      <c r="CB5084">
        <v>14258</v>
      </c>
      <c r="CC5084">
        <v>5820</v>
      </c>
      <c r="CD5084">
        <v>2851</v>
      </c>
      <c r="CE5084">
        <v>33</v>
      </c>
      <c r="CF5084">
        <v>24494</v>
      </c>
      <c r="CG5084">
        <v>-1</v>
      </c>
      <c r="CH5084" s="1">
        <v>41640</v>
      </c>
      <c r="CI5084" s="1">
        <v>42004</v>
      </c>
      <c r="CJ5084" s="31">
        <v>1</v>
      </c>
    </row>
    <row r="5085" spans="1:88" x14ac:dyDescent="0.25">
      <c r="A5085" t="s">
        <v>19907</v>
      </c>
      <c r="B5085" t="s">
        <v>20303</v>
      </c>
      <c r="C5085">
        <v>2015</v>
      </c>
      <c r="D5085" t="s">
        <v>20304</v>
      </c>
      <c r="E5085" t="s">
        <v>20305</v>
      </c>
      <c r="F5085" t="s">
        <v>16664</v>
      </c>
      <c r="G5085">
        <v>7040</v>
      </c>
      <c r="H5085">
        <v>-74.276235999999997</v>
      </c>
      <c r="I5085">
        <v>40.729514000000002</v>
      </c>
      <c r="J5085">
        <v>34</v>
      </c>
      <c r="K5085">
        <v>13</v>
      </c>
      <c r="L5085" t="s">
        <v>3431</v>
      </c>
      <c r="M5085">
        <v>795723</v>
      </c>
      <c r="N5085" t="s">
        <v>80</v>
      </c>
      <c r="O5085" t="s">
        <v>96</v>
      </c>
      <c r="P5085" t="s">
        <v>90</v>
      </c>
      <c r="Q5085" t="s">
        <v>458</v>
      </c>
      <c r="R5085">
        <v>23867</v>
      </c>
      <c r="S5085">
        <v>22077</v>
      </c>
      <c r="T5085">
        <v>1</v>
      </c>
      <c r="U5085">
        <v>1</v>
      </c>
      <c r="V5085">
        <v>0</v>
      </c>
      <c r="W5085">
        <v>7.3</v>
      </c>
      <c r="X5085">
        <v>7.3</v>
      </c>
      <c r="Y5085">
        <v>13.05</v>
      </c>
      <c r="Z5085">
        <v>20.350000000000001</v>
      </c>
      <c r="AA5085">
        <v>1886000</v>
      </c>
      <c r="AB5085">
        <v>10456</v>
      </c>
      <c r="AC5085">
        <v>0</v>
      </c>
      <c r="AD5085">
        <v>71117</v>
      </c>
      <c r="AE5085">
        <v>1967573</v>
      </c>
      <c r="AF5085">
        <v>1235025</v>
      </c>
      <c r="AG5085">
        <v>433409</v>
      </c>
      <c r="AH5085">
        <v>1668434</v>
      </c>
      <c r="AI5085">
        <v>84667</v>
      </c>
      <c r="AJ5085">
        <v>18857</v>
      </c>
      <c r="AK5085">
        <v>13787</v>
      </c>
      <c r="AL5085">
        <v>117311</v>
      </c>
      <c r="AM5085">
        <v>217831</v>
      </c>
      <c r="AN5085">
        <v>2003576</v>
      </c>
      <c r="AO5085">
        <v>0</v>
      </c>
      <c r="AP5085">
        <v>0</v>
      </c>
      <c r="AQ5085">
        <v>0</v>
      </c>
      <c r="AR5085">
        <v>0</v>
      </c>
      <c r="AS5085">
        <v>0</v>
      </c>
      <c r="AT5085">
        <v>0</v>
      </c>
      <c r="AU5085">
        <v>124633</v>
      </c>
      <c r="AV5085">
        <v>12710</v>
      </c>
      <c r="AW5085">
        <v>2143</v>
      </c>
      <c r="AX5085">
        <v>3122</v>
      </c>
      <c r="AY5085">
        <v>63</v>
      </c>
      <c r="AZ5085">
        <v>0</v>
      </c>
      <c r="BA5085">
        <v>10</v>
      </c>
      <c r="BB5085">
        <v>28</v>
      </c>
      <c r="BC5085">
        <v>38</v>
      </c>
      <c r="BD5085">
        <v>211</v>
      </c>
      <c r="BE5085">
        <v>4600</v>
      </c>
      <c r="BF5085">
        <v>255223</v>
      </c>
      <c r="BG5085">
        <v>0</v>
      </c>
      <c r="BH5085">
        <v>20.350000000000001</v>
      </c>
      <c r="BI5085">
        <v>124633</v>
      </c>
      <c r="BJ5085">
        <v>12710</v>
      </c>
      <c r="BK5085">
        <v>2143</v>
      </c>
      <c r="BL5085">
        <v>63</v>
      </c>
      <c r="BM5085">
        <v>689</v>
      </c>
      <c r="BN5085">
        <v>211</v>
      </c>
      <c r="BO5085">
        <v>0</v>
      </c>
      <c r="BP5085">
        <v>10</v>
      </c>
      <c r="BQ5085">
        <v>28</v>
      </c>
      <c r="BR5085">
        <v>38</v>
      </c>
      <c r="BS5085">
        <v>211</v>
      </c>
      <c r="BT5085">
        <v>28922</v>
      </c>
      <c r="BU5085">
        <v>19307</v>
      </c>
      <c r="BV5085">
        <v>229382</v>
      </c>
      <c r="BW5085">
        <v>9881</v>
      </c>
      <c r="BX5085">
        <v>11297</v>
      </c>
      <c r="BY5085">
        <v>689</v>
      </c>
      <c r="BZ5085">
        <v>378</v>
      </c>
      <c r="CA5085">
        <v>181</v>
      </c>
      <c r="CB5085">
        <v>15558</v>
      </c>
      <c r="CC5085">
        <v>10808</v>
      </c>
      <c r="CD5085">
        <v>2522</v>
      </c>
      <c r="CE5085">
        <v>66</v>
      </c>
      <c r="CF5085">
        <v>67077</v>
      </c>
      <c r="CG5085">
        <v>28230</v>
      </c>
      <c r="CH5085" s="1">
        <v>41640</v>
      </c>
      <c r="CI5085" s="1">
        <v>42004</v>
      </c>
      <c r="CJ5085" s="31">
        <v>1</v>
      </c>
    </row>
    <row r="5086" spans="1:88" x14ac:dyDescent="0.25">
      <c r="A5086" t="s">
        <v>19907</v>
      </c>
      <c r="B5086" t="s">
        <v>20306</v>
      </c>
      <c r="C5086">
        <v>2015</v>
      </c>
      <c r="D5086" t="s">
        <v>20307</v>
      </c>
      <c r="E5086" t="s">
        <v>20308</v>
      </c>
      <c r="F5086" t="s">
        <v>20309</v>
      </c>
      <c r="G5086">
        <v>7041</v>
      </c>
      <c r="H5086">
        <v>-74.306004999999999</v>
      </c>
      <c r="I5086">
        <v>40.727012000000002</v>
      </c>
      <c r="J5086">
        <v>34</v>
      </c>
      <c r="K5086">
        <v>13</v>
      </c>
      <c r="L5086" t="s">
        <v>3431</v>
      </c>
      <c r="M5086">
        <v>795723</v>
      </c>
      <c r="N5086" t="s">
        <v>80</v>
      </c>
      <c r="O5086" t="s">
        <v>96</v>
      </c>
      <c r="P5086" t="s">
        <v>82</v>
      </c>
      <c r="Q5086" t="s">
        <v>458</v>
      </c>
      <c r="R5086">
        <v>20149</v>
      </c>
      <c r="S5086">
        <v>18638</v>
      </c>
      <c r="T5086">
        <v>1</v>
      </c>
      <c r="U5086">
        <v>0</v>
      </c>
      <c r="V5086">
        <v>0</v>
      </c>
      <c r="W5086">
        <v>8.23</v>
      </c>
      <c r="X5086">
        <v>8.23</v>
      </c>
      <c r="Y5086">
        <v>11.8</v>
      </c>
      <c r="Z5086">
        <v>20.03</v>
      </c>
      <c r="AA5086">
        <v>3031858</v>
      </c>
      <c r="AB5086">
        <v>8758</v>
      </c>
      <c r="AC5086">
        <v>0</v>
      </c>
      <c r="AD5086">
        <v>60337</v>
      </c>
      <c r="AE5086">
        <v>3100953</v>
      </c>
      <c r="AF5086">
        <v>1545248</v>
      </c>
      <c r="AG5086">
        <v>808455</v>
      </c>
      <c r="AH5086">
        <v>2353703</v>
      </c>
      <c r="AI5086">
        <v>109744</v>
      </c>
      <c r="AJ5086">
        <v>23339</v>
      </c>
      <c r="AK5086">
        <v>70063</v>
      </c>
      <c r="AL5086">
        <v>203146</v>
      </c>
      <c r="AM5086">
        <v>443981</v>
      </c>
      <c r="AN5086">
        <v>3000830</v>
      </c>
      <c r="AO5086">
        <v>52365</v>
      </c>
      <c r="AP5086">
        <v>0</v>
      </c>
      <c r="AQ5086">
        <v>0</v>
      </c>
      <c r="AR5086">
        <v>0</v>
      </c>
      <c r="AS5086">
        <v>52365</v>
      </c>
      <c r="AT5086">
        <v>0</v>
      </c>
      <c r="AU5086">
        <v>66250</v>
      </c>
      <c r="AV5086">
        <v>12710</v>
      </c>
      <c r="AW5086">
        <v>7969</v>
      </c>
      <c r="AX5086">
        <v>3122</v>
      </c>
      <c r="AY5086">
        <v>7547</v>
      </c>
      <c r="AZ5086">
        <v>63</v>
      </c>
      <c r="BA5086">
        <v>31</v>
      </c>
      <c r="BB5086">
        <v>28</v>
      </c>
      <c r="BC5086">
        <v>59</v>
      </c>
      <c r="BD5086">
        <v>128</v>
      </c>
      <c r="BE5086">
        <v>3352</v>
      </c>
      <c r="BF5086">
        <v>199653</v>
      </c>
      <c r="BG5086">
        <v>0</v>
      </c>
      <c r="BH5086">
        <v>20.03</v>
      </c>
      <c r="BI5086">
        <v>66250</v>
      </c>
      <c r="BJ5086">
        <v>12710</v>
      </c>
      <c r="BK5086">
        <v>7969</v>
      </c>
      <c r="BL5086">
        <v>7547</v>
      </c>
      <c r="BM5086">
        <v>263</v>
      </c>
      <c r="BN5086">
        <v>128</v>
      </c>
      <c r="BO5086">
        <v>63</v>
      </c>
      <c r="BP5086">
        <v>31</v>
      </c>
      <c r="BQ5086">
        <v>28</v>
      </c>
      <c r="BR5086">
        <v>59</v>
      </c>
      <c r="BS5086">
        <v>128</v>
      </c>
      <c r="BT5086">
        <v>31377</v>
      </c>
      <c r="BU5086">
        <v>11889</v>
      </c>
      <c r="BV5086">
        <v>262023</v>
      </c>
      <c r="BW5086">
        <v>31663</v>
      </c>
      <c r="BX5086">
        <v>41905</v>
      </c>
      <c r="BY5086">
        <v>263</v>
      </c>
      <c r="BZ5086">
        <v>213</v>
      </c>
      <c r="CA5086">
        <v>12</v>
      </c>
      <c r="CB5086">
        <v>3952</v>
      </c>
      <c r="CC5086">
        <v>3094</v>
      </c>
      <c r="CD5086">
        <v>77</v>
      </c>
      <c r="CE5086">
        <v>16</v>
      </c>
      <c r="CF5086">
        <v>18540</v>
      </c>
      <c r="CG5086">
        <v>18980</v>
      </c>
      <c r="CH5086" s="1">
        <v>41640</v>
      </c>
      <c r="CI5086" s="1">
        <v>42004</v>
      </c>
      <c r="CJ5086" s="31">
        <v>1</v>
      </c>
    </row>
    <row r="5087" spans="1:88" x14ac:dyDescent="0.25">
      <c r="A5087" t="s">
        <v>19907</v>
      </c>
      <c r="B5087" t="s">
        <v>20310</v>
      </c>
      <c r="C5087">
        <v>2015</v>
      </c>
      <c r="D5087" t="s">
        <v>20311</v>
      </c>
      <c r="E5087" t="s">
        <v>20312</v>
      </c>
      <c r="F5087" t="s">
        <v>20313</v>
      </c>
      <c r="G5087">
        <v>7042</v>
      </c>
      <c r="H5087">
        <v>-74.218287000000004</v>
      </c>
      <c r="I5087">
        <v>40.811602000000001</v>
      </c>
      <c r="J5087">
        <v>34</v>
      </c>
      <c r="K5087">
        <v>13</v>
      </c>
      <c r="L5087" t="s">
        <v>3431</v>
      </c>
      <c r="M5087">
        <v>795723</v>
      </c>
      <c r="N5087" t="s">
        <v>80</v>
      </c>
      <c r="O5087" t="s">
        <v>96</v>
      </c>
      <c r="P5087" t="s">
        <v>90</v>
      </c>
      <c r="Q5087" t="s">
        <v>458</v>
      </c>
      <c r="R5087">
        <v>37669</v>
      </c>
      <c r="S5087">
        <v>34844</v>
      </c>
      <c r="T5087">
        <v>1</v>
      </c>
      <c r="U5087">
        <v>1</v>
      </c>
      <c r="V5087">
        <v>0</v>
      </c>
      <c r="W5087">
        <v>11.33</v>
      </c>
      <c r="X5087">
        <v>11.33</v>
      </c>
      <c r="Y5087">
        <v>21.25</v>
      </c>
      <c r="Z5087">
        <v>32.58</v>
      </c>
      <c r="AA5087">
        <v>3133749</v>
      </c>
      <c r="AB5087">
        <v>16503</v>
      </c>
      <c r="AC5087">
        <v>0</v>
      </c>
      <c r="AD5087">
        <v>71995</v>
      </c>
      <c r="AE5087">
        <v>3222247</v>
      </c>
      <c r="AF5087">
        <v>1607196</v>
      </c>
      <c r="AG5087">
        <v>555514</v>
      </c>
      <c r="AH5087">
        <v>2162710</v>
      </c>
      <c r="AI5087">
        <v>214032</v>
      </c>
      <c r="AJ5087">
        <v>44326</v>
      </c>
      <c r="AK5087">
        <v>48275</v>
      </c>
      <c r="AL5087">
        <v>306633</v>
      </c>
      <c r="AM5087">
        <v>750462</v>
      </c>
      <c r="AN5087">
        <v>3219805</v>
      </c>
      <c r="AO5087">
        <v>252520</v>
      </c>
      <c r="AP5087">
        <v>0</v>
      </c>
      <c r="AQ5087">
        <v>0</v>
      </c>
      <c r="AR5087">
        <v>0</v>
      </c>
      <c r="AS5087">
        <v>252520</v>
      </c>
      <c r="AT5087">
        <v>10028</v>
      </c>
      <c r="AU5087">
        <v>173688</v>
      </c>
      <c r="AV5087">
        <v>3376</v>
      </c>
      <c r="AW5087">
        <v>11646</v>
      </c>
      <c r="AX5087">
        <v>7511</v>
      </c>
      <c r="AY5087">
        <v>12978</v>
      </c>
      <c r="AZ5087">
        <v>63</v>
      </c>
      <c r="BA5087">
        <v>29</v>
      </c>
      <c r="BB5087">
        <v>28</v>
      </c>
      <c r="BC5087">
        <v>57</v>
      </c>
      <c r="BD5087">
        <v>254</v>
      </c>
      <c r="BE5087">
        <v>4450</v>
      </c>
      <c r="BF5087">
        <v>370817</v>
      </c>
      <c r="BG5087">
        <v>0</v>
      </c>
      <c r="BH5087">
        <v>32.58</v>
      </c>
      <c r="BI5087">
        <v>173688</v>
      </c>
      <c r="BJ5087">
        <v>3376</v>
      </c>
      <c r="BK5087">
        <v>11646</v>
      </c>
      <c r="BL5087">
        <v>12978</v>
      </c>
      <c r="BM5087">
        <v>907</v>
      </c>
      <c r="BN5087">
        <v>254</v>
      </c>
      <c r="BO5087">
        <v>63</v>
      </c>
      <c r="BP5087">
        <v>29</v>
      </c>
      <c r="BQ5087">
        <v>28</v>
      </c>
      <c r="BR5087">
        <v>57</v>
      </c>
      <c r="BS5087">
        <v>254</v>
      </c>
      <c r="BT5087">
        <v>27456</v>
      </c>
      <c r="BU5087">
        <v>26230</v>
      </c>
      <c r="BV5087">
        <v>392326</v>
      </c>
      <c r="BW5087">
        <v>27740</v>
      </c>
      <c r="BX5087">
        <v>35429</v>
      </c>
      <c r="BY5087">
        <v>907</v>
      </c>
      <c r="BZ5087">
        <v>419</v>
      </c>
      <c r="CA5087">
        <v>61</v>
      </c>
      <c r="CB5087">
        <v>22015</v>
      </c>
      <c r="CC5087">
        <v>13434</v>
      </c>
      <c r="CD5087">
        <v>1564</v>
      </c>
      <c r="CE5087">
        <v>36</v>
      </c>
      <c r="CF5087">
        <v>41276</v>
      </c>
      <c r="CG5087">
        <v>-1</v>
      </c>
      <c r="CH5087" s="1">
        <v>41640</v>
      </c>
      <c r="CI5087" s="1">
        <v>42004</v>
      </c>
      <c r="CJ5087" s="31">
        <v>1</v>
      </c>
    </row>
    <row r="5088" spans="1:88" x14ac:dyDescent="0.25">
      <c r="A5088" t="s">
        <v>19907</v>
      </c>
      <c r="B5088" t="s">
        <v>20317</v>
      </c>
      <c r="C5088">
        <v>2015</v>
      </c>
      <c r="D5088" t="s">
        <v>20318</v>
      </c>
      <c r="E5088" t="s">
        <v>20319</v>
      </c>
      <c r="F5088" t="s">
        <v>20320</v>
      </c>
      <c r="G5088">
        <v>7110</v>
      </c>
      <c r="H5088">
        <v>-74.158935999999997</v>
      </c>
      <c r="I5088">
        <v>40.817577999999997</v>
      </c>
      <c r="J5088">
        <v>34</v>
      </c>
      <c r="K5088">
        <v>13</v>
      </c>
      <c r="L5088" t="s">
        <v>3431</v>
      </c>
      <c r="M5088">
        <v>795723</v>
      </c>
      <c r="N5088" t="s">
        <v>80</v>
      </c>
      <c r="O5088" t="s">
        <v>96</v>
      </c>
      <c r="P5088" t="s">
        <v>82</v>
      </c>
      <c r="Q5088" t="s">
        <v>458</v>
      </c>
      <c r="R5088">
        <v>28370</v>
      </c>
      <c r="S5088">
        <v>26242</v>
      </c>
      <c r="T5088">
        <v>1</v>
      </c>
      <c r="U5088">
        <v>0</v>
      </c>
      <c r="V5088">
        <v>0</v>
      </c>
      <c r="W5088">
        <v>0</v>
      </c>
      <c r="X5088">
        <v>6.13</v>
      </c>
      <c r="Y5088">
        <v>9.93</v>
      </c>
      <c r="Z5088">
        <v>16.059999999999999</v>
      </c>
      <c r="AA5088">
        <v>1590735</v>
      </c>
      <c r="AB5088">
        <v>12429</v>
      </c>
      <c r="AC5088">
        <v>0</v>
      </c>
      <c r="AD5088">
        <v>16500</v>
      </c>
      <c r="AE5088">
        <v>1619664</v>
      </c>
      <c r="AF5088">
        <v>823680</v>
      </c>
      <c r="AG5088">
        <v>295995</v>
      </c>
      <c r="AH5088">
        <v>1119675</v>
      </c>
      <c r="AI5088">
        <v>132491</v>
      </c>
      <c r="AJ5088">
        <v>13122</v>
      </c>
      <c r="AK5088">
        <v>34898</v>
      </c>
      <c r="AL5088">
        <v>180511</v>
      </c>
      <c r="AM5088">
        <v>287941</v>
      </c>
      <c r="AN5088">
        <v>1588127</v>
      </c>
      <c r="AO5088">
        <v>0</v>
      </c>
      <c r="AP5088">
        <v>0</v>
      </c>
      <c r="AQ5088">
        <v>0</v>
      </c>
      <c r="AR5088">
        <v>0</v>
      </c>
      <c r="AS5088">
        <v>0</v>
      </c>
      <c r="AT5088">
        <v>56891</v>
      </c>
      <c r="AU5088">
        <v>80127</v>
      </c>
      <c r="AV5088">
        <v>12710</v>
      </c>
      <c r="AW5088">
        <v>7631</v>
      </c>
      <c r="AX5088">
        <v>0</v>
      </c>
      <c r="AY5088">
        <v>7282</v>
      </c>
      <c r="AZ5088">
        <v>0</v>
      </c>
      <c r="BA5088">
        <v>7</v>
      </c>
      <c r="BB5088">
        <v>28</v>
      </c>
      <c r="BC5088">
        <v>35</v>
      </c>
      <c r="BD5088">
        <v>156</v>
      </c>
      <c r="BE5088">
        <v>3120</v>
      </c>
      <c r="BF5088">
        <v>185176</v>
      </c>
      <c r="BG5088">
        <v>0</v>
      </c>
      <c r="BH5088">
        <v>16.059999999999999</v>
      </c>
      <c r="BI5088">
        <v>80127</v>
      </c>
      <c r="BJ5088">
        <v>12710</v>
      </c>
      <c r="BK5088">
        <v>7631</v>
      </c>
      <c r="BL5088">
        <v>7282</v>
      </c>
      <c r="BM5088">
        <v>573</v>
      </c>
      <c r="BN5088">
        <v>156</v>
      </c>
      <c r="BO5088">
        <v>0</v>
      </c>
      <c r="BP5088">
        <v>7</v>
      </c>
      <c r="BQ5088">
        <v>28</v>
      </c>
      <c r="BR5088">
        <v>35</v>
      </c>
      <c r="BS5088">
        <v>156</v>
      </c>
      <c r="BT5088">
        <v>45916</v>
      </c>
      <c r="BU5088">
        <v>16282</v>
      </c>
      <c r="BV5088">
        <v>261123</v>
      </c>
      <c r="BW5088">
        <v>17472</v>
      </c>
      <c r="BX5088">
        <v>20130</v>
      </c>
      <c r="BY5088">
        <v>573</v>
      </c>
      <c r="BZ5088">
        <v>235</v>
      </c>
      <c r="CA5088">
        <v>38</v>
      </c>
      <c r="CB5088">
        <v>11586</v>
      </c>
      <c r="CC5088">
        <v>8668</v>
      </c>
      <c r="CD5088">
        <v>434</v>
      </c>
      <c r="CE5088">
        <v>23</v>
      </c>
      <c r="CF5088">
        <v>35724</v>
      </c>
      <c r="CG5088">
        <v>-1</v>
      </c>
      <c r="CH5088" s="1">
        <v>41640</v>
      </c>
      <c r="CI5088" s="1">
        <v>42004</v>
      </c>
      <c r="CJ5088" s="31">
        <v>1</v>
      </c>
    </row>
    <row r="5089" spans="1:88" x14ac:dyDescent="0.25">
      <c r="A5089" t="s">
        <v>19907</v>
      </c>
      <c r="B5089" t="s">
        <v>20321</v>
      </c>
      <c r="C5089">
        <v>2015</v>
      </c>
      <c r="D5089" t="s">
        <v>20322</v>
      </c>
      <c r="E5089" t="s">
        <v>20323</v>
      </c>
      <c r="F5089" t="s">
        <v>2028</v>
      </c>
      <c r="G5089">
        <v>7050</v>
      </c>
      <c r="H5089">
        <v>-74.2314942</v>
      </c>
      <c r="I5089">
        <v>40.772871199999997</v>
      </c>
      <c r="J5089">
        <v>34</v>
      </c>
      <c r="K5089">
        <v>13</v>
      </c>
      <c r="L5089" t="s">
        <v>3431</v>
      </c>
      <c r="M5089">
        <v>795723</v>
      </c>
      <c r="N5089" t="s">
        <v>80</v>
      </c>
      <c r="O5089" t="s">
        <v>96</v>
      </c>
      <c r="P5089" t="s">
        <v>82</v>
      </c>
      <c r="Q5089" t="s">
        <v>458</v>
      </c>
      <c r="R5089">
        <v>30134</v>
      </c>
      <c r="S5089">
        <v>27874</v>
      </c>
      <c r="T5089">
        <v>1</v>
      </c>
      <c r="U5089">
        <v>0</v>
      </c>
      <c r="V5089">
        <v>0</v>
      </c>
      <c r="W5089">
        <v>3.76</v>
      </c>
      <c r="X5089">
        <v>3.76</v>
      </c>
      <c r="Y5089">
        <v>2.84</v>
      </c>
      <c r="Z5089">
        <v>6.6</v>
      </c>
      <c r="AA5089">
        <v>831811</v>
      </c>
      <c r="AB5089">
        <v>15717</v>
      </c>
      <c r="AC5089">
        <v>0</v>
      </c>
      <c r="AD5089">
        <v>0</v>
      </c>
      <c r="AE5089">
        <v>847528</v>
      </c>
      <c r="AF5089">
        <v>545717</v>
      </c>
      <c r="AG5089">
        <v>21000</v>
      </c>
      <c r="AH5089">
        <v>566717</v>
      </c>
      <c r="AI5089">
        <v>17226</v>
      </c>
      <c r="AJ5089">
        <v>1000</v>
      </c>
      <c r="AK5089">
        <v>5700</v>
      </c>
      <c r="AL5089">
        <v>23926</v>
      </c>
      <c r="AM5089">
        <v>81434</v>
      </c>
      <c r="AN5089">
        <v>672077</v>
      </c>
      <c r="AO5089">
        <v>0</v>
      </c>
      <c r="AP5089">
        <v>0</v>
      </c>
      <c r="AQ5089">
        <v>0</v>
      </c>
      <c r="AR5089">
        <v>0</v>
      </c>
      <c r="AS5089">
        <v>0</v>
      </c>
      <c r="AT5089">
        <v>0</v>
      </c>
      <c r="AU5089">
        <v>203340</v>
      </c>
      <c r="AV5089">
        <v>0</v>
      </c>
      <c r="AW5089">
        <v>550</v>
      </c>
      <c r="AX5089">
        <v>0</v>
      </c>
      <c r="AY5089">
        <v>1500</v>
      </c>
      <c r="AZ5089">
        <v>1677</v>
      </c>
      <c r="BA5089">
        <v>0</v>
      </c>
      <c r="BB5089">
        <v>28</v>
      </c>
      <c r="BC5089">
        <v>28</v>
      </c>
      <c r="BD5089">
        <v>110</v>
      </c>
      <c r="BE5089">
        <v>2800</v>
      </c>
      <c r="BF5089">
        <v>19496</v>
      </c>
      <c r="BG5089">
        <v>0</v>
      </c>
      <c r="BH5089">
        <v>6.6</v>
      </c>
      <c r="BI5089">
        <v>203340</v>
      </c>
      <c r="BJ5089">
        <v>0</v>
      </c>
      <c r="BK5089">
        <v>550</v>
      </c>
      <c r="BL5089">
        <v>1500</v>
      </c>
      <c r="BM5089">
        <v>80</v>
      </c>
      <c r="BN5089">
        <v>110</v>
      </c>
      <c r="BO5089">
        <v>1677</v>
      </c>
      <c r="BP5089">
        <v>0</v>
      </c>
      <c r="BQ5089">
        <v>28</v>
      </c>
      <c r="BR5089">
        <v>28</v>
      </c>
      <c r="BS5089">
        <v>110</v>
      </c>
      <c r="BT5089">
        <v>9758</v>
      </c>
      <c r="BU5089">
        <v>2789</v>
      </c>
      <c r="BV5089">
        <v>38500</v>
      </c>
      <c r="BW5089">
        <v>20</v>
      </c>
      <c r="BX5089">
        <v>375</v>
      </c>
      <c r="BY5089">
        <v>80</v>
      </c>
      <c r="BZ5089">
        <v>45</v>
      </c>
      <c r="CA5089">
        <v>10</v>
      </c>
      <c r="CB5089">
        <v>1431</v>
      </c>
      <c r="CC5089">
        <v>706</v>
      </c>
      <c r="CD5089">
        <v>250</v>
      </c>
      <c r="CE5089">
        <v>26</v>
      </c>
      <c r="CF5089">
        <v>11890</v>
      </c>
      <c r="CG5089">
        <v>1014</v>
      </c>
      <c r="CH5089" s="1">
        <v>41640</v>
      </c>
      <c r="CI5089" s="1">
        <v>42004</v>
      </c>
      <c r="CJ5089" s="31">
        <v>1</v>
      </c>
    </row>
    <row r="5090" spans="1:88" x14ac:dyDescent="0.25">
      <c r="A5090" t="s">
        <v>19907</v>
      </c>
      <c r="B5090" t="s">
        <v>20324</v>
      </c>
      <c r="C5090">
        <v>2015</v>
      </c>
      <c r="D5090" t="s">
        <v>20325</v>
      </c>
      <c r="E5090" t="s">
        <v>20326</v>
      </c>
      <c r="F5090" t="s">
        <v>20327</v>
      </c>
      <c r="G5090">
        <v>7068</v>
      </c>
      <c r="H5090">
        <v>-74.291675999999995</v>
      </c>
      <c r="I5090">
        <v>40.823636999999998</v>
      </c>
      <c r="J5090">
        <v>34</v>
      </c>
      <c r="K5090">
        <v>13</v>
      </c>
      <c r="L5090" t="s">
        <v>3431</v>
      </c>
      <c r="M5090">
        <v>795723</v>
      </c>
      <c r="N5090" t="s">
        <v>80</v>
      </c>
      <c r="O5090" t="s">
        <v>96</v>
      </c>
      <c r="P5090" t="s">
        <v>82</v>
      </c>
      <c r="Q5090" t="s">
        <v>458</v>
      </c>
      <c r="R5090">
        <v>5819</v>
      </c>
      <c r="S5090">
        <v>5383</v>
      </c>
      <c r="T5090">
        <v>1</v>
      </c>
      <c r="U5090">
        <v>0</v>
      </c>
      <c r="V5090">
        <v>0</v>
      </c>
      <c r="W5090">
        <v>1.45</v>
      </c>
      <c r="X5090">
        <v>1.45</v>
      </c>
      <c r="Y5090">
        <v>4.82</v>
      </c>
      <c r="Z5090">
        <v>6.27</v>
      </c>
      <c r="AA5090">
        <v>598715</v>
      </c>
      <c r="AB5090">
        <v>2529</v>
      </c>
      <c r="AC5090">
        <v>0</v>
      </c>
      <c r="AD5090">
        <v>19580</v>
      </c>
      <c r="AE5090">
        <v>620824</v>
      </c>
      <c r="AF5090">
        <v>244712</v>
      </c>
      <c r="AG5090">
        <v>128181</v>
      </c>
      <c r="AH5090">
        <v>372893</v>
      </c>
      <c r="AI5090">
        <v>25403</v>
      </c>
      <c r="AJ5090">
        <v>4529</v>
      </c>
      <c r="AK5090">
        <v>11693</v>
      </c>
      <c r="AL5090">
        <v>41625</v>
      </c>
      <c r="AM5090">
        <v>124744</v>
      </c>
      <c r="AN5090">
        <v>539262</v>
      </c>
      <c r="AO5090">
        <v>71928</v>
      </c>
      <c r="AP5090">
        <v>0</v>
      </c>
      <c r="AQ5090">
        <v>0</v>
      </c>
      <c r="AR5090">
        <v>0</v>
      </c>
      <c r="AS5090">
        <v>71928</v>
      </c>
      <c r="AT5090">
        <v>2529</v>
      </c>
      <c r="AU5090">
        <v>63917</v>
      </c>
      <c r="AV5090">
        <v>12710</v>
      </c>
      <c r="AW5090">
        <v>4420</v>
      </c>
      <c r="AX5090">
        <v>3122</v>
      </c>
      <c r="AY5090">
        <v>5074</v>
      </c>
      <c r="AZ5090">
        <v>63</v>
      </c>
      <c r="BA5090">
        <v>0</v>
      </c>
      <c r="BB5090">
        <v>28</v>
      </c>
      <c r="BC5090">
        <v>28</v>
      </c>
      <c r="BD5090">
        <v>0</v>
      </c>
      <c r="BE5090">
        <v>2924</v>
      </c>
      <c r="BF5090">
        <v>198500</v>
      </c>
      <c r="BG5090">
        <v>0</v>
      </c>
      <c r="BH5090">
        <v>6.27</v>
      </c>
      <c r="BI5090">
        <v>63917</v>
      </c>
      <c r="BJ5090">
        <v>12710</v>
      </c>
      <c r="BK5090">
        <v>4420</v>
      </c>
      <c r="BL5090">
        <v>5074</v>
      </c>
      <c r="BM5090">
        <v>516</v>
      </c>
      <c r="BN5090">
        <v>0</v>
      </c>
      <c r="BO5090">
        <v>63</v>
      </c>
      <c r="BP5090">
        <v>0</v>
      </c>
      <c r="BQ5090">
        <v>28</v>
      </c>
      <c r="BR5090">
        <v>28</v>
      </c>
      <c r="BS5090">
        <v>0</v>
      </c>
      <c r="BT5090">
        <v>1522</v>
      </c>
      <c r="BU5090">
        <v>3616</v>
      </c>
      <c r="BV5090">
        <v>70110</v>
      </c>
      <c r="BW5090">
        <v>9027</v>
      </c>
      <c r="BX5090">
        <v>6532</v>
      </c>
      <c r="BY5090">
        <v>516</v>
      </c>
      <c r="BZ5090">
        <v>243</v>
      </c>
      <c r="CA5090">
        <v>27</v>
      </c>
      <c r="CB5090">
        <v>12077</v>
      </c>
      <c r="CC5090">
        <v>4696</v>
      </c>
      <c r="CD5090">
        <v>137</v>
      </c>
      <c r="CE5090">
        <v>10</v>
      </c>
      <c r="CF5090">
        <v>16251</v>
      </c>
      <c r="CG5090">
        <v>-1</v>
      </c>
      <c r="CH5090" s="1">
        <v>41640</v>
      </c>
      <c r="CI5090" s="1">
        <v>42004</v>
      </c>
      <c r="CJ5090" s="31">
        <v>1</v>
      </c>
    </row>
    <row r="5091" spans="1:88" x14ac:dyDescent="0.25">
      <c r="A5091" t="s">
        <v>19907</v>
      </c>
      <c r="B5091" t="s">
        <v>20328</v>
      </c>
      <c r="C5091">
        <v>2015</v>
      </c>
      <c r="D5091" t="s">
        <v>20329</v>
      </c>
      <c r="E5091" t="s">
        <v>20330</v>
      </c>
      <c r="F5091" t="s">
        <v>20331</v>
      </c>
      <c r="G5091">
        <v>7079</v>
      </c>
      <c r="H5091">
        <v>-74.256949000000006</v>
      </c>
      <c r="I5091">
        <v>40.746940000000002</v>
      </c>
      <c r="J5091">
        <v>34</v>
      </c>
      <c r="K5091">
        <v>13</v>
      </c>
      <c r="L5091" t="s">
        <v>3431</v>
      </c>
      <c r="M5091">
        <v>795723</v>
      </c>
      <c r="N5091" t="s">
        <v>80</v>
      </c>
      <c r="O5091" t="s">
        <v>96</v>
      </c>
      <c r="P5091" t="s">
        <v>82</v>
      </c>
      <c r="Q5091" t="s">
        <v>458</v>
      </c>
      <c r="R5091">
        <v>16198</v>
      </c>
      <c r="S5091">
        <v>14983</v>
      </c>
      <c r="T5091">
        <v>1</v>
      </c>
      <c r="U5091">
        <v>0</v>
      </c>
      <c r="V5091">
        <v>0</v>
      </c>
      <c r="W5091">
        <v>4.72</v>
      </c>
      <c r="X5091">
        <v>4.72</v>
      </c>
      <c r="Y5091">
        <v>10.34</v>
      </c>
      <c r="Z5091">
        <v>15.06</v>
      </c>
      <c r="AA5091">
        <v>1290931</v>
      </c>
      <c r="AB5091">
        <v>8448</v>
      </c>
      <c r="AC5091">
        <v>0</v>
      </c>
      <c r="AD5091">
        <v>75051</v>
      </c>
      <c r="AE5091">
        <v>1374430</v>
      </c>
      <c r="AF5091">
        <v>755451</v>
      </c>
      <c r="AG5091">
        <v>368998</v>
      </c>
      <c r="AH5091">
        <v>1124449</v>
      </c>
      <c r="AI5091">
        <v>70915</v>
      </c>
      <c r="AJ5091">
        <v>8551</v>
      </c>
      <c r="AK5091">
        <v>5670</v>
      </c>
      <c r="AL5091">
        <v>85136</v>
      </c>
      <c r="AM5091">
        <v>165018</v>
      </c>
      <c r="AN5091">
        <v>1374603</v>
      </c>
      <c r="AO5091">
        <v>12340</v>
      </c>
      <c r="AP5091">
        <v>0</v>
      </c>
      <c r="AQ5091">
        <v>0</v>
      </c>
      <c r="AR5091">
        <v>0</v>
      </c>
      <c r="AS5091">
        <v>12340</v>
      </c>
      <c r="AT5091">
        <v>12340</v>
      </c>
      <c r="AU5091">
        <v>78815</v>
      </c>
      <c r="AV5091">
        <v>15964</v>
      </c>
      <c r="AW5091">
        <v>3889</v>
      </c>
      <c r="AX5091">
        <v>13652</v>
      </c>
      <c r="AY5091">
        <v>3386</v>
      </c>
      <c r="AZ5091">
        <v>711</v>
      </c>
      <c r="BA5091">
        <v>10</v>
      </c>
      <c r="BB5091">
        <v>28</v>
      </c>
      <c r="BC5091">
        <v>38</v>
      </c>
      <c r="BD5091">
        <v>148</v>
      </c>
      <c r="BE5091">
        <v>3368</v>
      </c>
      <c r="BF5091">
        <v>151460</v>
      </c>
      <c r="BG5091">
        <v>0</v>
      </c>
      <c r="BH5091">
        <v>15.06</v>
      </c>
      <c r="BI5091">
        <v>78815</v>
      </c>
      <c r="BJ5091">
        <v>15964</v>
      </c>
      <c r="BK5091">
        <v>3889</v>
      </c>
      <c r="BL5091">
        <v>3386</v>
      </c>
      <c r="BM5091">
        <v>515</v>
      </c>
      <c r="BN5091">
        <v>148</v>
      </c>
      <c r="BO5091">
        <v>711</v>
      </c>
      <c r="BP5091">
        <v>10</v>
      </c>
      <c r="BQ5091">
        <v>28</v>
      </c>
      <c r="BR5091">
        <v>38</v>
      </c>
      <c r="BS5091">
        <v>148</v>
      </c>
      <c r="BT5091">
        <v>17329</v>
      </c>
      <c r="BU5091">
        <v>8157</v>
      </c>
      <c r="BV5091">
        <v>84756</v>
      </c>
      <c r="BW5091">
        <v>705</v>
      </c>
      <c r="BX5091">
        <v>1284</v>
      </c>
      <c r="BY5091">
        <v>515</v>
      </c>
      <c r="BZ5091">
        <v>226</v>
      </c>
      <c r="CA5091">
        <v>134</v>
      </c>
      <c r="CB5091">
        <v>10249</v>
      </c>
      <c r="CC5091">
        <v>6339</v>
      </c>
      <c r="CD5091">
        <v>1025</v>
      </c>
      <c r="CE5091">
        <v>40</v>
      </c>
      <c r="CF5091">
        <v>24275</v>
      </c>
      <c r="CG5091">
        <v>-1</v>
      </c>
      <c r="CH5091" s="1">
        <v>41640</v>
      </c>
      <c r="CI5091" s="1">
        <v>42004</v>
      </c>
      <c r="CJ5091" s="31">
        <v>1</v>
      </c>
    </row>
    <row r="5092" spans="1:88" x14ac:dyDescent="0.25">
      <c r="A5092" t="s">
        <v>19907</v>
      </c>
      <c r="B5092" t="s">
        <v>20332</v>
      </c>
      <c r="C5092">
        <v>2015</v>
      </c>
      <c r="D5092" t="s">
        <v>20333</v>
      </c>
      <c r="E5092" t="s">
        <v>20334</v>
      </c>
      <c r="F5092" t="s">
        <v>20335</v>
      </c>
      <c r="G5092">
        <v>7044</v>
      </c>
      <c r="H5092">
        <v>-74.246474399999997</v>
      </c>
      <c r="I5092">
        <v>40.833266199999997</v>
      </c>
      <c r="J5092">
        <v>34</v>
      </c>
      <c r="K5092">
        <v>13</v>
      </c>
      <c r="L5092" t="s">
        <v>3431</v>
      </c>
      <c r="M5092">
        <v>795723</v>
      </c>
      <c r="N5092" t="s">
        <v>80</v>
      </c>
      <c r="O5092" t="s">
        <v>96</v>
      </c>
      <c r="P5092" t="s">
        <v>82</v>
      </c>
      <c r="Q5092" t="s">
        <v>458</v>
      </c>
      <c r="R5092">
        <v>13332</v>
      </c>
      <c r="S5092">
        <v>12332</v>
      </c>
      <c r="T5092">
        <v>1</v>
      </c>
      <c r="U5092">
        <v>0</v>
      </c>
      <c r="V5092">
        <v>0</v>
      </c>
      <c r="W5092">
        <v>2.81</v>
      </c>
      <c r="X5092">
        <v>2.81</v>
      </c>
      <c r="Y5092">
        <v>3.25</v>
      </c>
      <c r="Z5092">
        <v>6.06</v>
      </c>
      <c r="AA5092">
        <v>941580</v>
      </c>
      <c r="AB5092">
        <v>5795</v>
      </c>
      <c r="AC5092">
        <v>0</v>
      </c>
      <c r="AD5092">
        <v>10463</v>
      </c>
      <c r="AE5092">
        <v>957838</v>
      </c>
      <c r="AF5092">
        <v>496428</v>
      </c>
      <c r="AG5092">
        <v>208874</v>
      </c>
      <c r="AH5092">
        <v>705302</v>
      </c>
      <c r="AI5092">
        <v>68807</v>
      </c>
      <c r="AJ5092">
        <v>7279</v>
      </c>
      <c r="AK5092">
        <v>5283</v>
      </c>
      <c r="AL5092">
        <v>81369</v>
      </c>
      <c r="AM5092">
        <v>133498</v>
      </c>
      <c r="AN5092">
        <v>920169</v>
      </c>
      <c r="AO5092">
        <v>0</v>
      </c>
      <c r="AP5092">
        <v>0</v>
      </c>
      <c r="AQ5092">
        <v>0</v>
      </c>
      <c r="AR5092">
        <v>0</v>
      </c>
      <c r="AS5092">
        <v>0</v>
      </c>
      <c r="AT5092">
        <v>0</v>
      </c>
      <c r="AU5092">
        <v>49997</v>
      </c>
      <c r="AV5092">
        <v>157</v>
      </c>
      <c r="AW5092">
        <v>2176</v>
      </c>
      <c r="AX5092">
        <v>0</v>
      </c>
      <c r="AY5092">
        <v>2157</v>
      </c>
      <c r="AZ5092">
        <v>0</v>
      </c>
      <c r="BA5092">
        <v>4</v>
      </c>
      <c r="BB5092">
        <v>28</v>
      </c>
      <c r="BC5092">
        <v>32</v>
      </c>
      <c r="BD5092">
        <v>118</v>
      </c>
      <c r="BE5092">
        <v>3023</v>
      </c>
      <c r="BF5092">
        <v>43256</v>
      </c>
      <c r="BG5092">
        <v>0</v>
      </c>
      <c r="BH5092">
        <v>6.06</v>
      </c>
      <c r="BI5092">
        <v>49997</v>
      </c>
      <c r="BJ5092">
        <v>157</v>
      </c>
      <c r="BK5092">
        <v>2176</v>
      </c>
      <c r="BL5092">
        <v>2157</v>
      </c>
      <c r="BM5092">
        <v>213</v>
      </c>
      <c r="BN5092">
        <v>118</v>
      </c>
      <c r="BO5092">
        <v>0</v>
      </c>
      <c r="BP5092">
        <v>4</v>
      </c>
      <c r="BQ5092">
        <v>28</v>
      </c>
      <c r="BR5092">
        <v>32</v>
      </c>
      <c r="BS5092">
        <v>118</v>
      </c>
      <c r="BT5092">
        <v>1231</v>
      </c>
      <c r="BU5092">
        <v>8058</v>
      </c>
      <c r="BV5092">
        <v>64650</v>
      </c>
      <c r="BW5092">
        <v>225</v>
      </c>
      <c r="BX5092">
        <v>1307</v>
      </c>
      <c r="BY5092">
        <v>213</v>
      </c>
      <c r="BZ5092">
        <v>180</v>
      </c>
      <c r="CA5092">
        <v>19</v>
      </c>
      <c r="CB5092">
        <v>4258</v>
      </c>
      <c r="CC5092">
        <v>3359</v>
      </c>
      <c r="CD5092">
        <v>405</v>
      </c>
      <c r="CE5092">
        <v>8</v>
      </c>
      <c r="CF5092">
        <v>8932</v>
      </c>
      <c r="CG5092">
        <v>-1</v>
      </c>
      <c r="CH5092" s="1">
        <v>41640</v>
      </c>
      <c r="CI5092" s="1">
        <v>42004</v>
      </c>
      <c r="CJ5092" s="31">
        <v>1</v>
      </c>
    </row>
    <row r="5093" spans="1:88" x14ac:dyDescent="0.25">
      <c r="A5093" t="s">
        <v>19907</v>
      </c>
      <c r="B5093" t="s">
        <v>20336</v>
      </c>
      <c r="C5093">
        <v>2015</v>
      </c>
      <c r="D5093" t="s">
        <v>20337</v>
      </c>
      <c r="E5093" t="s">
        <v>20338</v>
      </c>
      <c r="F5093" t="s">
        <v>20339</v>
      </c>
      <c r="G5093">
        <v>7006</v>
      </c>
      <c r="H5093">
        <v>-74.293274999999994</v>
      </c>
      <c r="I5093">
        <v>40.850847000000002</v>
      </c>
      <c r="J5093">
        <v>34</v>
      </c>
      <c r="K5093">
        <v>13</v>
      </c>
      <c r="L5093" t="s">
        <v>3431</v>
      </c>
      <c r="M5093">
        <v>795723</v>
      </c>
      <c r="N5093" t="s">
        <v>80</v>
      </c>
      <c r="O5093" t="s">
        <v>96</v>
      </c>
      <c r="P5093" t="s">
        <v>82</v>
      </c>
      <c r="Q5093" t="s">
        <v>458</v>
      </c>
      <c r="R5093">
        <v>10759</v>
      </c>
      <c r="S5093">
        <v>9952</v>
      </c>
      <c r="T5093">
        <v>1</v>
      </c>
      <c r="U5093">
        <v>0</v>
      </c>
      <c r="V5093">
        <v>0</v>
      </c>
      <c r="W5093">
        <v>5.07</v>
      </c>
      <c r="X5093">
        <v>5.07</v>
      </c>
      <c r="Y5093">
        <v>7.28</v>
      </c>
      <c r="Z5093">
        <v>12.35</v>
      </c>
      <c r="AA5093">
        <v>1150072</v>
      </c>
      <c r="AB5093">
        <v>5612</v>
      </c>
      <c r="AC5093">
        <v>0</v>
      </c>
      <c r="AD5093">
        <v>51865</v>
      </c>
      <c r="AE5093">
        <v>1207549</v>
      </c>
      <c r="AF5093">
        <v>579705</v>
      </c>
      <c r="AG5093">
        <v>266797</v>
      </c>
      <c r="AH5093">
        <v>846502</v>
      </c>
      <c r="AI5093">
        <v>70813</v>
      </c>
      <c r="AJ5093">
        <v>4250</v>
      </c>
      <c r="AK5093">
        <v>26364</v>
      </c>
      <c r="AL5093">
        <v>101427</v>
      </c>
      <c r="AM5093">
        <v>139902</v>
      </c>
      <c r="AN5093">
        <v>1087831</v>
      </c>
      <c r="AO5093">
        <v>0</v>
      </c>
      <c r="AP5093">
        <v>0</v>
      </c>
      <c r="AQ5093">
        <v>0</v>
      </c>
      <c r="AR5093">
        <v>0</v>
      </c>
      <c r="AS5093">
        <v>0</v>
      </c>
      <c r="AT5093">
        <v>0</v>
      </c>
      <c r="AU5093">
        <v>44990</v>
      </c>
      <c r="AV5093">
        <v>12856</v>
      </c>
      <c r="AW5093">
        <v>6035</v>
      </c>
      <c r="AX5093">
        <v>3122</v>
      </c>
      <c r="AY5093">
        <v>5383</v>
      </c>
      <c r="AZ5093">
        <v>63</v>
      </c>
      <c r="BA5093">
        <v>2</v>
      </c>
      <c r="BB5093">
        <v>28</v>
      </c>
      <c r="BC5093">
        <v>30</v>
      </c>
      <c r="BD5093">
        <v>113</v>
      </c>
      <c r="BE5093">
        <v>3084</v>
      </c>
      <c r="BF5093">
        <v>100102</v>
      </c>
      <c r="BG5093">
        <v>0</v>
      </c>
      <c r="BH5093">
        <v>12.35</v>
      </c>
      <c r="BI5093">
        <v>44990</v>
      </c>
      <c r="BJ5093">
        <v>12856</v>
      </c>
      <c r="BK5093">
        <v>6035</v>
      </c>
      <c r="BL5093">
        <v>5383</v>
      </c>
      <c r="BM5093">
        <v>479</v>
      </c>
      <c r="BN5093">
        <v>113</v>
      </c>
      <c r="BO5093">
        <v>63</v>
      </c>
      <c r="BP5093">
        <v>2</v>
      </c>
      <c r="BQ5093">
        <v>28</v>
      </c>
      <c r="BR5093">
        <v>30</v>
      </c>
      <c r="BS5093">
        <v>113</v>
      </c>
      <c r="BT5093">
        <v>25529</v>
      </c>
      <c r="BU5093">
        <v>6860</v>
      </c>
      <c r="BV5093">
        <v>148619</v>
      </c>
      <c r="BW5093">
        <v>14564</v>
      </c>
      <c r="BX5093">
        <v>12244</v>
      </c>
      <c r="BY5093">
        <v>479</v>
      </c>
      <c r="BZ5093">
        <v>322</v>
      </c>
      <c r="CA5093">
        <v>28</v>
      </c>
      <c r="CB5093">
        <v>12343</v>
      </c>
      <c r="CC5093">
        <v>6627</v>
      </c>
      <c r="CD5093">
        <v>291</v>
      </c>
      <c r="CE5093">
        <v>13</v>
      </c>
      <c r="CF5093">
        <v>11303</v>
      </c>
      <c r="CG5093">
        <v>-1</v>
      </c>
      <c r="CH5093" s="1">
        <v>41640</v>
      </c>
      <c r="CI5093" s="1">
        <v>42004</v>
      </c>
      <c r="CJ5093" s="31">
        <v>1</v>
      </c>
    </row>
    <row r="5094" spans="1:88" x14ac:dyDescent="0.25">
      <c r="A5094" t="s">
        <v>19907</v>
      </c>
      <c r="B5094" t="s">
        <v>20340</v>
      </c>
      <c r="C5094">
        <v>2015</v>
      </c>
      <c r="D5094" t="s">
        <v>20341</v>
      </c>
      <c r="E5094" t="s">
        <v>20342</v>
      </c>
      <c r="F5094" t="s">
        <v>20343</v>
      </c>
      <c r="G5094">
        <v>7052</v>
      </c>
      <c r="H5094">
        <v>-74.240865999999997</v>
      </c>
      <c r="I5094">
        <v>40.779420000000002</v>
      </c>
      <c r="J5094">
        <v>34</v>
      </c>
      <c r="K5094">
        <v>13</v>
      </c>
      <c r="L5094" t="s">
        <v>3431</v>
      </c>
      <c r="M5094">
        <v>795723</v>
      </c>
      <c r="N5094" t="s">
        <v>80</v>
      </c>
      <c r="O5094" t="s">
        <v>96</v>
      </c>
      <c r="P5094" t="s">
        <v>82</v>
      </c>
      <c r="Q5094" t="s">
        <v>458</v>
      </c>
      <c r="R5094">
        <v>46207</v>
      </c>
      <c r="S5094">
        <v>42741</v>
      </c>
      <c r="T5094">
        <v>1</v>
      </c>
      <c r="U5094">
        <v>0</v>
      </c>
      <c r="V5094">
        <v>0</v>
      </c>
      <c r="W5094">
        <v>7.36</v>
      </c>
      <c r="X5094">
        <v>7.36</v>
      </c>
      <c r="Y5094">
        <v>9.58</v>
      </c>
      <c r="Z5094">
        <v>16.940000000000001</v>
      </c>
      <c r="AA5094">
        <v>1932722</v>
      </c>
      <c r="AB5094">
        <v>20084</v>
      </c>
      <c r="AC5094">
        <v>0</v>
      </c>
      <c r="AD5094">
        <v>86185</v>
      </c>
      <c r="AE5094">
        <v>2038991</v>
      </c>
      <c r="AF5094">
        <v>1079889</v>
      </c>
      <c r="AG5094">
        <v>450142</v>
      </c>
      <c r="AH5094">
        <v>1530031</v>
      </c>
      <c r="AI5094">
        <v>163731</v>
      </c>
      <c r="AJ5094">
        <v>31704</v>
      </c>
      <c r="AK5094">
        <v>43062</v>
      </c>
      <c r="AL5094">
        <v>238497</v>
      </c>
      <c r="AM5094">
        <v>255889</v>
      </c>
      <c r="AN5094">
        <v>2024417</v>
      </c>
      <c r="AO5094">
        <v>0</v>
      </c>
      <c r="AP5094">
        <v>0</v>
      </c>
      <c r="AQ5094">
        <v>0</v>
      </c>
      <c r="AR5094">
        <v>0</v>
      </c>
      <c r="AS5094">
        <v>0</v>
      </c>
      <c r="AT5094">
        <v>0</v>
      </c>
      <c r="AU5094">
        <v>140803</v>
      </c>
      <c r="AV5094">
        <v>8654</v>
      </c>
      <c r="AW5094">
        <v>17574</v>
      </c>
      <c r="AX5094">
        <v>11301</v>
      </c>
      <c r="AY5094">
        <v>6662</v>
      </c>
      <c r="AZ5094">
        <v>0</v>
      </c>
      <c r="BA5094">
        <v>13</v>
      </c>
      <c r="BB5094">
        <v>28</v>
      </c>
      <c r="BC5094">
        <v>41</v>
      </c>
      <c r="BD5094">
        <v>324</v>
      </c>
      <c r="BE5094">
        <v>3120</v>
      </c>
      <c r="BF5094">
        <v>152688</v>
      </c>
      <c r="BG5094">
        <v>0</v>
      </c>
      <c r="BH5094">
        <v>16.940000000000001</v>
      </c>
      <c r="BI5094">
        <v>140803</v>
      </c>
      <c r="BJ5094">
        <v>8654</v>
      </c>
      <c r="BK5094">
        <v>17574</v>
      </c>
      <c r="BL5094">
        <v>6662</v>
      </c>
      <c r="BM5094">
        <v>395</v>
      </c>
      <c r="BN5094">
        <v>324</v>
      </c>
      <c r="BO5094">
        <v>0</v>
      </c>
      <c r="BP5094">
        <v>13</v>
      </c>
      <c r="BQ5094">
        <v>28</v>
      </c>
      <c r="BR5094">
        <v>41</v>
      </c>
      <c r="BS5094">
        <v>324</v>
      </c>
      <c r="BT5094">
        <v>21981</v>
      </c>
      <c r="BU5094">
        <v>32077</v>
      </c>
      <c r="BV5094">
        <v>262663</v>
      </c>
      <c r="BW5094">
        <v>498</v>
      </c>
      <c r="BX5094">
        <v>1161</v>
      </c>
      <c r="BY5094">
        <v>395</v>
      </c>
      <c r="BZ5094">
        <v>246</v>
      </c>
      <c r="CA5094">
        <v>56</v>
      </c>
      <c r="CB5094">
        <v>11728</v>
      </c>
      <c r="CC5094">
        <v>8621</v>
      </c>
      <c r="CD5094">
        <v>1957</v>
      </c>
      <c r="CE5094">
        <v>32</v>
      </c>
      <c r="CF5094">
        <v>27806</v>
      </c>
      <c r="CG5094">
        <v>-1</v>
      </c>
      <c r="CH5094" s="1">
        <v>41640</v>
      </c>
      <c r="CI5094" s="1">
        <v>42004</v>
      </c>
      <c r="CJ5094" s="31">
        <v>1</v>
      </c>
    </row>
    <row r="5095" spans="1:88" x14ac:dyDescent="0.25">
      <c r="A5095" t="s">
        <v>19907</v>
      </c>
      <c r="B5095" t="s">
        <v>20348</v>
      </c>
      <c r="C5095">
        <v>2015</v>
      </c>
      <c r="D5095" t="s">
        <v>20349</v>
      </c>
      <c r="E5095" t="s">
        <v>20350</v>
      </c>
      <c r="F5095" t="s">
        <v>20351</v>
      </c>
      <c r="G5095">
        <v>8096</v>
      </c>
      <c r="H5095">
        <v>-75.139495999999994</v>
      </c>
      <c r="I5095">
        <v>39.825128999999997</v>
      </c>
      <c r="J5095">
        <v>34</v>
      </c>
      <c r="K5095">
        <v>15</v>
      </c>
      <c r="L5095" t="s">
        <v>12730</v>
      </c>
      <c r="M5095">
        <v>290951</v>
      </c>
      <c r="N5095" t="s">
        <v>80</v>
      </c>
      <c r="O5095" t="s">
        <v>96</v>
      </c>
      <c r="P5095" t="s">
        <v>82</v>
      </c>
      <c r="Q5095" t="s">
        <v>458</v>
      </c>
      <c r="R5095">
        <v>30561</v>
      </c>
      <c r="S5095">
        <v>28269</v>
      </c>
      <c r="T5095">
        <v>1</v>
      </c>
      <c r="U5095">
        <v>0</v>
      </c>
      <c r="V5095">
        <v>0</v>
      </c>
      <c r="W5095">
        <v>1.53</v>
      </c>
      <c r="X5095">
        <v>2.41</v>
      </c>
      <c r="Y5095">
        <v>7.18</v>
      </c>
      <c r="Z5095">
        <v>9.59</v>
      </c>
      <c r="AA5095">
        <v>942231</v>
      </c>
      <c r="AB5095">
        <v>13389</v>
      </c>
      <c r="AC5095">
        <v>0</v>
      </c>
      <c r="AD5095">
        <v>17783</v>
      </c>
      <c r="AE5095">
        <v>973403</v>
      </c>
      <c r="AF5095">
        <v>374370</v>
      </c>
      <c r="AG5095">
        <v>184418</v>
      </c>
      <c r="AH5095">
        <v>558788</v>
      </c>
      <c r="AI5095">
        <v>68407</v>
      </c>
      <c r="AJ5095">
        <v>8100</v>
      </c>
      <c r="AK5095">
        <v>18943</v>
      </c>
      <c r="AL5095">
        <v>95450</v>
      </c>
      <c r="AM5095">
        <v>202947</v>
      </c>
      <c r="AN5095">
        <v>857185</v>
      </c>
      <c r="AO5095">
        <v>0</v>
      </c>
      <c r="AP5095">
        <v>0</v>
      </c>
      <c r="AQ5095">
        <v>0</v>
      </c>
      <c r="AR5095">
        <v>0</v>
      </c>
      <c r="AS5095">
        <v>0</v>
      </c>
      <c r="AT5095">
        <v>0</v>
      </c>
      <c r="AU5095">
        <v>75515</v>
      </c>
      <c r="AV5095">
        <v>10878</v>
      </c>
      <c r="AW5095">
        <v>2598</v>
      </c>
      <c r="AX5095">
        <v>4981</v>
      </c>
      <c r="AY5095">
        <v>4103</v>
      </c>
      <c r="AZ5095">
        <v>0</v>
      </c>
      <c r="BA5095">
        <v>3</v>
      </c>
      <c r="BB5095">
        <v>28</v>
      </c>
      <c r="BC5095">
        <v>31</v>
      </c>
      <c r="BD5095">
        <v>0</v>
      </c>
      <c r="BE5095">
        <v>2912</v>
      </c>
      <c r="BF5095">
        <v>66039</v>
      </c>
      <c r="BG5095">
        <v>0</v>
      </c>
      <c r="BH5095">
        <v>9.59</v>
      </c>
      <c r="BI5095">
        <v>75515</v>
      </c>
      <c r="BJ5095">
        <v>10878</v>
      </c>
      <c r="BK5095">
        <v>2598</v>
      </c>
      <c r="BL5095">
        <v>4103</v>
      </c>
      <c r="BM5095">
        <v>964</v>
      </c>
      <c r="BN5095">
        <v>0</v>
      </c>
      <c r="BO5095">
        <v>0</v>
      </c>
      <c r="BP5095">
        <v>3</v>
      </c>
      <c r="BQ5095">
        <v>28</v>
      </c>
      <c r="BR5095">
        <v>31</v>
      </c>
      <c r="BS5095">
        <v>0</v>
      </c>
      <c r="BT5095">
        <v>32000</v>
      </c>
      <c r="BU5095">
        <v>16098</v>
      </c>
      <c r="BV5095">
        <v>127630</v>
      </c>
      <c r="BW5095">
        <v>847</v>
      </c>
      <c r="BX5095">
        <v>154</v>
      </c>
      <c r="BY5095">
        <v>964</v>
      </c>
      <c r="BZ5095">
        <v>622</v>
      </c>
      <c r="CA5095">
        <v>8</v>
      </c>
      <c r="CB5095">
        <v>9535</v>
      </c>
      <c r="CC5095">
        <v>7406</v>
      </c>
      <c r="CD5095">
        <v>30</v>
      </c>
      <c r="CE5095">
        <v>12</v>
      </c>
      <c r="CF5095">
        <v>17939</v>
      </c>
      <c r="CG5095">
        <v>-1</v>
      </c>
      <c r="CH5095" s="1">
        <v>41640</v>
      </c>
      <c r="CI5095" s="1">
        <v>42004</v>
      </c>
      <c r="CJ5095" s="31">
        <v>1</v>
      </c>
    </row>
    <row r="5096" spans="1:88" x14ac:dyDescent="0.25">
      <c r="A5096" t="s">
        <v>19907</v>
      </c>
      <c r="B5096" t="s">
        <v>20352</v>
      </c>
      <c r="C5096">
        <v>2015</v>
      </c>
      <c r="D5096" t="s">
        <v>20353</v>
      </c>
      <c r="E5096" t="s">
        <v>20354</v>
      </c>
      <c r="F5096" t="s">
        <v>20355</v>
      </c>
      <c r="G5096">
        <v>8322</v>
      </c>
      <c r="H5096">
        <v>-75.078288000000001</v>
      </c>
      <c r="I5096">
        <v>39.617310000000003</v>
      </c>
      <c r="J5096">
        <v>34</v>
      </c>
      <c r="K5096">
        <v>15</v>
      </c>
      <c r="L5096" t="s">
        <v>12730</v>
      </c>
      <c r="M5096">
        <v>290951</v>
      </c>
      <c r="N5096" t="s">
        <v>80</v>
      </c>
      <c r="O5096" t="s">
        <v>96</v>
      </c>
      <c r="P5096" t="s">
        <v>82</v>
      </c>
      <c r="Q5096" t="s">
        <v>458</v>
      </c>
      <c r="R5096">
        <v>16820</v>
      </c>
      <c r="S5096">
        <v>15558</v>
      </c>
      <c r="T5096">
        <v>1</v>
      </c>
      <c r="U5096">
        <v>0</v>
      </c>
      <c r="V5096">
        <v>0</v>
      </c>
      <c r="W5096">
        <v>0.88</v>
      </c>
      <c r="X5096">
        <v>0.88</v>
      </c>
      <c r="Y5096">
        <v>6.13</v>
      </c>
      <c r="Z5096">
        <v>7.01</v>
      </c>
      <c r="AA5096">
        <v>428756</v>
      </c>
      <c r="AB5096">
        <v>7311</v>
      </c>
      <c r="AC5096">
        <v>0</v>
      </c>
      <c r="AD5096">
        <v>20321</v>
      </c>
      <c r="AE5096">
        <v>456388</v>
      </c>
      <c r="AF5096">
        <v>220989</v>
      </c>
      <c r="AG5096">
        <v>65064</v>
      </c>
      <c r="AH5096">
        <v>286053</v>
      </c>
      <c r="AI5096">
        <v>39329</v>
      </c>
      <c r="AJ5096">
        <v>3720</v>
      </c>
      <c r="AK5096">
        <v>22068</v>
      </c>
      <c r="AL5096">
        <v>65117</v>
      </c>
      <c r="AM5096">
        <v>70933</v>
      </c>
      <c r="AN5096">
        <v>422103</v>
      </c>
      <c r="AO5096">
        <v>428756</v>
      </c>
      <c r="AP5096">
        <v>7311</v>
      </c>
      <c r="AQ5096">
        <v>0</v>
      </c>
      <c r="AR5096">
        <v>0</v>
      </c>
      <c r="AS5096">
        <v>436067</v>
      </c>
      <c r="AT5096">
        <v>0</v>
      </c>
      <c r="AU5096">
        <v>88611</v>
      </c>
      <c r="AV5096">
        <v>10838</v>
      </c>
      <c r="AW5096">
        <v>3405</v>
      </c>
      <c r="AX5096">
        <v>0</v>
      </c>
      <c r="AY5096">
        <v>2223</v>
      </c>
      <c r="AZ5096">
        <v>0</v>
      </c>
      <c r="BA5096">
        <v>11</v>
      </c>
      <c r="BB5096">
        <v>28</v>
      </c>
      <c r="BC5096">
        <v>39</v>
      </c>
      <c r="BD5096">
        <v>103</v>
      </c>
      <c r="BE5096">
        <v>3120</v>
      </c>
      <c r="BF5096">
        <v>54540</v>
      </c>
      <c r="BG5096">
        <v>0</v>
      </c>
      <c r="BH5096">
        <v>7.01</v>
      </c>
      <c r="BI5096">
        <v>88611</v>
      </c>
      <c r="BJ5096">
        <v>10838</v>
      </c>
      <c r="BK5096">
        <v>3405</v>
      </c>
      <c r="BL5096">
        <v>2223</v>
      </c>
      <c r="BM5096">
        <v>69</v>
      </c>
      <c r="BN5096">
        <v>103</v>
      </c>
      <c r="BO5096">
        <v>0</v>
      </c>
      <c r="BP5096">
        <v>11</v>
      </c>
      <c r="BQ5096">
        <v>28</v>
      </c>
      <c r="BR5096">
        <v>39</v>
      </c>
      <c r="BS5096">
        <v>103</v>
      </c>
      <c r="BT5096">
        <v>1300</v>
      </c>
      <c r="BU5096">
        <v>17105</v>
      </c>
      <c r="BV5096">
        <v>95783</v>
      </c>
      <c r="BW5096">
        <v>24300</v>
      </c>
      <c r="BX5096">
        <v>6349</v>
      </c>
      <c r="BY5096">
        <v>69</v>
      </c>
      <c r="BZ5096">
        <v>50</v>
      </c>
      <c r="CA5096">
        <v>2</v>
      </c>
      <c r="CB5096">
        <v>1129</v>
      </c>
      <c r="CC5096">
        <v>527</v>
      </c>
      <c r="CD5096">
        <v>316</v>
      </c>
      <c r="CE5096">
        <v>10</v>
      </c>
      <c r="CF5096">
        <v>11201</v>
      </c>
      <c r="CG5096">
        <v>25</v>
      </c>
      <c r="CH5096" s="1">
        <v>41640</v>
      </c>
      <c r="CI5096" s="1">
        <v>42004</v>
      </c>
      <c r="CJ5096" s="31">
        <v>1</v>
      </c>
    </row>
    <row r="5097" spans="1:88" x14ac:dyDescent="0.25">
      <c r="A5097" t="s">
        <v>19907</v>
      </c>
      <c r="B5097" t="s">
        <v>20356</v>
      </c>
      <c r="C5097">
        <v>2015</v>
      </c>
      <c r="D5097" t="s">
        <v>20357</v>
      </c>
      <c r="E5097" t="s">
        <v>20358</v>
      </c>
      <c r="F5097" t="s">
        <v>11743</v>
      </c>
      <c r="G5097">
        <v>8094</v>
      </c>
      <c r="H5097">
        <v>-75.001332000000005</v>
      </c>
      <c r="I5097">
        <v>39.693182</v>
      </c>
      <c r="J5097">
        <v>34</v>
      </c>
      <c r="K5097">
        <v>15</v>
      </c>
      <c r="L5097" t="s">
        <v>12730</v>
      </c>
      <c r="M5097">
        <v>290951</v>
      </c>
      <c r="N5097" t="s">
        <v>80</v>
      </c>
      <c r="O5097" t="s">
        <v>96</v>
      </c>
      <c r="P5097" t="s">
        <v>82</v>
      </c>
      <c r="Q5097" t="s">
        <v>458</v>
      </c>
      <c r="R5097">
        <v>36129</v>
      </c>
      <c r="S5097">
        <v>33419</v>
      </c>
      <c r="T5097">
        <v>1</v>
      </c>
      <c r="U5097">
        <v>0</v>
      </c>
      <c r="V5097">
        <v>0</v>
      </c>
      <c r="W5097">
        <v>5.2</v>
      </c>
      <c r="X5097">
        <v>5.2</v>
      </c>
      <c r="Y5097">
        <v>5.71</v>
      </c>
      <c r="Z5097">
        <v>10.91</v>
      </c>
      <c r="AA5097">
        <v>1188415</v>
      </c>
      <c r="AB5097">
        <v>15828</v>
      </c>
      <c r="AC5097">
        <v>0</v>
      </c>
      <c r="AD5097">
        <v>36923</v>
      </c>
      <c r="AE5097">
        <v>1241166</v>
      </c>
      <c r="AF5097">
        <v>555096</v>
      </c>
      <c r="AG5097">
        <v>317813</v>
      </c>
      <c r="AH5097">
        <v>872909</v>
      </c>
      <c r="AI5097">
        <v>65767</v>
      </c>
      <c r="AJ5097">
        <v>28331</v>
      </c>
      <c r="AK5097">
        <v>5743</v>
      </c>
      <c r="AL5097">
        <v>99841</v>
      </c>
      <c r="AM5097">
        <v>255012</v>
      </c>
      <c r="AN5097">
        <v>1227762</v>
      </c>
      <c r="AO5097">
        <v>0</v>
      </c>
      <c r="AP5097">
        <v>0</v>
      </c>
      <c r="AQ5097">
        <v>0</v>
      </c>
      <c r="AR5097">
        <v>88055</v>
      </c>
      <c r="AS5097">
        <v>88055</v>
      </c>
      <c r="AT5097">
        <v>88056</v>
      </c>
      <c r="AU5097">
        <v>91838</v>
      </c>
      <c r="AV5097">
        <v>10876</v>
      </c>
      <c r="AW5097">
        <v>11462</v>
      </c>
      <c r="AX5097">
        <v>6</v>
      </c>
      <c r="AY5097">
        <v>5812</v>
      </c>
      <c r="AZ5097">
        <v>2011</v>
      </c>
      <c r="BA5097">
        <v>16</v>
      </c>
      <c r="BB5097">
        <v>28</v>
      </c>
      <c r="BC5097">
        <v>44</v>
      </c>
      <c r="BD5097">
        <v>121</v>
      </c>
      <c r="BE5097">
        <v>2600</v>
      </c>
      <c r="BF5097">
        <v>294267</v>
      </c>
      <c r="BG5097">
        <v>0</v>
      </c>
      <c r="BH5097">
        <v>10.91</v>
      </c>
      <c r="BI5097">
        <v>91838</v>
      </c>
      <c r="BJ5097">
        <v>10876</v>
      </c>
      <c r="BK5097">
        <v>11462</v>
      </c>
      <c r="BL5097">
        <v>5812</v>
      </c>
      <c r="BM5097">
        <v>368</v>
      </c>
      <c r="BN5097">
        <v>121</v>
      </c>
      <c r="BO5097">
        <v>2011</v>
      </c>
      <c r="BP5097">
        <v>16</v>
      </c>
      <c r="BQ5097">
        <v>28</v>
      </c>
      <c r="BR5097">
        <v>44</v>
      </c>
      <c r="BS5097">
        <v>121</v>
      </c>
      <c r="BT5097">
        <v>18443</v>
      </c>
      <c r="BU5097">
        <v>27740</v>
      </c>
      <c r="BV5097">
        <v>120909</v>
      </c>
      <c r="BW5097">
        <v>5762</v>
      </c>
      <c r="BX5097">
        <v>11620</v>
      </c>
      <c r="BY5097">
        <v>368</v>
      </c>
      <c r="BZ5097">
        <v>88</v>
      </c>
      <c r="CA5097">
        <v>154</v>
      </c>
      <c r="CB5097">
        <v>4347</v>
      </c>
      <c r="CC5097">
        <v>1896</v>
      </c>
      <c r="CD5097">
        <v>504</v>
      </c>
      <c r="CE5097">
        <v>38</v>
      </c>
      <c r="CF5097">
        <v>30626</v>
      </c>
      <c r="CG5097">
        <v>-1</v>
      </c>
      <c r="CH5097" s="1">
        <v>41640</v>
      </c>
      <c r="CI5097" s="1">
        <v>42004</v>
      </c>
      <c r="CJ5097" s="31">
        <v>1</v>
      </c>
    </row>
    <row r="5098" spans="1:88" x14ac:dyDescent="0.25">
      <c r="A5098" t="s">
        <v>19907</v>
      </c>
      <c r="B5098" t="s">
        <v>20359</v>
      </c>
      <c r="C5098">
        <v>2015</v>
      </c>
      <c r="D5098" t="s">
        <v>20360</v>
      </c>
      <c r="E5098" t="s">
        <v>20361</v>
      </c>
      <c r="F5098" t="s">
        <v>20362</v>
      </c>
      <c r="G5098">
        <v>8344</v>
      </c>
      <c r="H5098">
        <v>-75.019936999999999</v>
      </c>
      <c r="I5098">
        <v>39.547567999999998</v>
      </c>
      <c r="J5098">
        <v>34</v>
      </c>
      <c r="K5098">
        <v>15</v>
      </c>
      <c r="L5098" t="s">
        <v>12730</v>
      </c>
      <c r="M5098">
        <v>290951</v>
      </c>
      <c r="N5098" t="s">
        <v>80</v>
      </c>
      <c r="O5098" t="s">
        <v>81</v>
      </c>
      <c r="P5098" t="s">
        <v>82</v>
      </c>
      <c r="Q5098" t="s">
        <v>458</v>
      </c>
      <c r="R5098">
        <v>1553</v>
      </c>
      <c r="S5098">
        <v>1437</v>
      </c>
      <c r="T5098">
        <v>1</v>
      </c>
      <c r="U5098">
        <v>0</v>
      </c>
      <c r="V5098">
        <v>0</v>
      </c>
      <c r="W5098">
        <v>0</v>
      </c>
      <c r="X5098">
        <v>0</v>
      </c>
      <c r="Y5098">
        <v>1.1000000000000001</v>
      </c>
      <c r="Z5098">
        <v>1.1000000000000001</v>
      </c>
      <c r="AA5098">
        <v>16000</v>
      </c>
      <c r="AB5098">
        <v>0</v>
      </c>
      <c r="AC5098">
        <v>0</v>
      </c>
      <c r="AD5098">
        <v>24994</v>
      </c>
      <c r="AE5098">
        <v>40994</v>
      </c>
      <c r="AF5098" t="s">
        <v>84</v>
      </c>
      <c r="AG5098" t="s">
        <v>84</v>
      </c>
      <c r="AH5098" t="s">
        <v>84</v>
      </c>
      <c r="AI5098">
        <v>610</v>
      </c>
      <c r="AJ5098">
        <v>0</v>
      </c>
      <c r="AK5098">
        <v>19</v>
      </c>
      <c r="AL5098">
        <v>629</v>
      </c>
      <c r="AM5098" t="s">
        <v>84</v>
      </c>
      <c r="AN5098">
        <v>29522</v>
      </c>
      <c r="AO5098">
        <v>0</v>
      </c>
      <c r="AP5098">
        <v>0</v>
      </c>
      <c r="AQ5098">
        <v>0</v>
      </c>
      <c r="AR5098">
        <v>0</v>
      </c>
      <c r="AS5098">
        <v>0</v>
      </c>
      <c r="AT5098">
        <v>0</v>
      </c>
      <c r="AU5098">
        <v>22500</v>
      </c>
      <c r="AV5098">
        <v>0</v>
      </c>
      <c r="AW5098">
        <v>130</v>
      </c>
      <c r="AX5098">
        <v>0</v>
      </c>
      <c r="AY5098">
        <v>518</v>
      </c>
      <c r="AZ5098">
        <v>310</v>
      </c>
      <c r="BA5098">
        <v>0</v>
      </c>
      <c r="BB5098">
        <v>28</v>
      </c>
      <c r="BC5098">
        <v>28</v>
      </c>
      <c r="BD5098">
        <v>0</v>
      </c>
      <c r="BE5098">
        <v>2392</v>
      </c>
      <c r="BF5098">
        <v>14648</v>
      </c>
      <c r="BG5098">
        <v>0</v>
      </c>
      <c r="BH5098">
        <v>1.1000000000000001</v>
      </c>
      <c r="BI5098">
        <v>22500</v>
      </c>
      <c r="BJ5098">
        <v>0</v>
      </c>
      <c r="BK5098">
        <v>130</v>
      </c>
      <c r="BL5098">
        <v>518</v>
      </c>
      <c r="BM5098">
        <v>37</v>
      </c>
      <c r="BN5098">
        <v>0</v>
      </c>
      <c r="BO5098">
        <v>310</v>
      </c>
      <c r="BP5098">
        <v>0</v>
      </c>
      <c r="BQ5098">
        <v>28</v>
      </c>
      <c r="BR5098">
        <v>28</v>
      </c>
      <c r="BS5098">
        <v>0</v>
      </c>
      <c r="BT5098">
        <v>750</v>
      </c>
      <c r="BU5098">
        <v>1631</v>
      </c>
      <c r="BV5098">
        <v>10208</v>
      </c>
      <c r="BW5098">
        <v>2922</v>
      </c>
      <c r="BX5098">
        <v>2193</v>
      </c>
      <c r="BY5098">
        <v>37</v>
      </c>
      <c r="BZ5098">
        <v>16</v>
      </c>
      <c r="CA5098">
        <v>0</v>
      </c>
      <c r="CB5098">
        <v>482</v>
      </c>
      <c r="CC5098">
        <v>461</v>
      </c>
      <c r="CD5098">
        <v>0</v>
      </c>
      <c r="CE5098">
        <v>5</v>
      </c>
      <c r="CF5098">
        <v>2520</v>
      </c>
      <c r="CG5098">
        <v>-1</v>
      </c>
      <c r="CH5098" s="1">
        <v>41640</v>
      </c>
      <c r="CI5098" s="1">
        <v>42004</v>
      </c>
      <c r="CJ5098" s="31">
        <v>1</v>
      </c>
    </row>
    <row r="5099" spans="1:88" x14ac:dyDescent="0.25">
      <c r="A5099" t="s">
        <v>19907</v>
      </c>
      <c r="B5099" t="s">
        <v>20363</v>
      </c>
      <c r="C5099">
        <v>2015</v>
      </c>
      <c r="D5099" t="s">
        <v>20364</v>
      </c>
      <c r="E5099" t="s">
        <v>20365</v>
      </c>
      <c r="F5099" t="s">
        <v>20366</v>
      </c>
      <c r="G5099">
        <v>8066</v>
      </c>
      <c r="H5099">
        <v>-75.237869000000003</v>
      </c>
      <c r="I5099">
        <v>39.830905000000001</v>
      </c>
      <c r="J5099">
        <v>34</v>
      </c>
      <c r="K5099">
        <v>15</v>
      </c>
      <c r="L5099" t="s">
        <v>12730</v>
      </c>
      <c r="M5099">
        <v>290951</v>
      </c>
      <c r="N5099" t="s">
        <v>80</v>
      </c>
      <c r="O5099" t="s">
        <v>96</v>
      </c>
      <c r="P5099" t="s">
        <v>82</v>
      </c>
      <c r="Q5099" t="s">
        <v>83</v>
      </c>
      <c r="R5099">
        <v>6097</v>
      </c>
      <c r="S5099">
        <v>5640</v>
      </c>
      <c r="T5099">
        <v>1</v>
      </c>
      <c r="U5099">
        <v>0</v>
      </c>
      <c r="V5099">
        <v>0</v>
      </c>
      <c r="W5099">
        <v>0</v>
      </c>
      <c r="X5099">
        <v>0</v>
      </c>
      <c r="Y5099">
        <v>1.9</v>
      </c>
      <c r="Z5099">
        <v>1.9</v>
      </c>
      <c r="AA5099">
        <v>136469</v>
      </c>
      <c r="AB5099">
        <v>2120</v>
      </c>
      <c r="AC5099">
        <v>0</v>
      </c>
      <c r="AD5099">
        <v>25840</v>
      </c>
      <c r="AE5099">
        <v>164429</v>
      </c>
      <c r="AF5099" t="s">
        <v>84</v>
      </c>
      <c r="AG5099" t="s">
        <v>84</v>
      </c>
      <c r="AH5099" t="s">
        <v>84</v>
      </c>
      <c r="AI5099">
        <v>5458</v>
      </c>
      <c r="AJ5099">
        <v>339</v>
      </c>
      <c r="AK5099">
        <v>636</v>
      </c>
      <c r="AL5099">
        <v>6433</v>
      </c>
      <c r="AM5099" t="s">
        <v>84</v>
      </c>
      <c r="AN5099">
        <v>106207</v>
      </c>
      <c r="AO5099">
        <v>0</v>
      </c>
      <c r="AP5099">
        <v>0</v>
      </c>
      <c r="AQ5099">
        <v>390800</v>
      </c>
      <c r="AR5099">
        <v>0</v>
      </c>
      <c r="AS5099">
        <v>390800</v>
      </c>
      <c r="AT5099">
        <v>29025</v>
      </c>
      <c r="AU5099">
        <v>23053</v>
      </c>
      <c r="AV5099">
        <v>0</v>
      </c>
      <c r="AW5099">
        <v>420</v>
      </c>
      <c r="AX5099">
        <v>5436</v>
      </c>
      <c r="AY5099">
        <v>1640</v>
      </c>
      <c r="AZ5099">
        <v>739</v>
      </c>
      <c r="BA5099">
        <v>3</v>
      </c>
      <c r="BB5099">
        <v>28</v>
      </c>
      <c r="BC5099">
        <v>31</v>
      </c>
      <c r="BD5099">
        <v>0</v>
      </c>
      <c r="BE5099">
        <v>1196</v>
      </c>
      <c r="BF5099">
        <v>6318</v>
      </c>
      <c r="BG5099">
        <v>0</v>
      </c>
      <c r="BH5099">
        <v>1.9</v>
      </c>
      <c r="BI5099">
        <v>23053</v>
      </c>
      <c r="BJ5099">
        <v>0</v>
      </c>
      <c r="BK5099">
        <v>420</v>
      </c>
      <c r="BL5099">
        <v>1640</v>
      </c>
      <c r="BM5099">
        <v>8</v>
      </c>
      <c r="BN5099">
        <v>0</v>
      </c>
      <c r="BO5099">
        <v>739</v>
      </c>
      <c r="BP5099">
        <v>3</v>
      </c>
      <c r="BQ5099">
        <v>28</v>
      </c>
      <c r="BR5099">
        <v>31</v>
      </c>
      <c r="BS5099">
        <v>0</v>
      </c>
      <c r="BT5099">
        <v>0</v>
      </c>
      <c r="BU5099">
        <v>1870</v>
      </c>
      <c r="BV5099">
        <v>1819</v>
      </c>
      <c r="BW5099">
        <v>348</v>
      </c>
      <c r="BX5099">
        <v>213</v>
      </c>
      <c r="BY5099">
        <v>8</v>
      </c>
      <c r="BZ5099">
        <v>3</v>
      </c>
      <c r="CA5099">
        <v>4</v>
      </c>
      <c r="CB5099">
        <v>247</v>
      </c>
      <c r="CC5099">
        <v>48</v>
      </c>
      <c r="CD5099">
        <v>40</v>
      </c>
      <c r="CE5099">
        <v>7</v>
      </c>
      <c r="CF5099">
        <v>677</v>
      </c>
      <c r="CG5099">
        <v>-1</v>
      </c>
      <c r="CH5099" s="1">
        <v>41640</v>
      </c>
      <c r="CI5099" s="1">
        <v>42004</v>
      </c>
      <c r="CJ5099" s="31">
        <v>1</v>
      </c>
    </row>
    <row r="5100" spans="1:88" x14ac:dyDescent="0.25">
      <c r="A5100" t="s">
        <v>19907</v>
      </c>
      <c r="B5100" t="s">
        <v>20367</v>
      </c>
      <c r="C5100">
        <v>2015</v>
      </c>
      <c r="D5100" t="s">
        <v>20368</v>
      </c>
      <c r="E5100" t="s">
        <v>20369</v>
      </c>
      <c r="F5100" t="s">
        <v>20370</v>
      </c>
      <c r="G5100">
        <v>8071</v>
      </c>
      <c r="H5100">
        <v>-75.129703000000006</v>
      </c>
      <c r="I5100">
        <v>39.731743000000002</v>
      </c>
      <c r="J5100">
        <v>34</v>
      </c>
      <c r="K5100">
        <v>15</v>
      </c>
      <c r="L5100" t="s">
        <v>12730</v>
      </c>
      <c r="M5100">
        <v>290951</v>
      </c>
      <c r="N5100" t="s">
        <v>80</v>
      </c>
      <c r="O5100" t="s">
        <v>81</v>
      </c>
      <c r="P5100" t="s">
        <v>82</v>
      </c>
      <c r="Q5100" t="s">
        <v>458</v>
      </c>
      <c r="R5100">
        <v>9011</v>
      </c>
      <c r="S5100">
        <v>8335</v>
      </c>
      <c r="T5100">
        <v>1</v>
      </c>
      <c r="U5100">
        <v>0</v>
      </c>
      <c r="V5100">
        <v>0</v>
      </c>
      <c r="W5100">
        <v>1</v>
      </c>
      <c r="X5100">
        <v>1</v>
      </c>
      <c r="Y5100">
        <v>5.14</v>
      </c>
      <c r="Z5100">
        <v>6.14</v>
      </c>
      <c r="AA5100">
        <v>325031</v>
      </c>
      <c r="AB5100">
        <v>3917</v>
      </c>
      <c r="AC5100">
        <v>0</v>
      </c>
      <c r="AD5100">
        <v>15929</v>
      </c>
      <c r="AE5100">
        <v>344877</v>
      </c>
      <c r="AF5100">
        <v>198917</v>
      </c>
      <c r="AG5100">
        <v>76879</v>
      </c>
      <c r="AH5100">
        <v>275796</v>
      </c>
      <c r="AI5100">
        <v>20146</v>
      </c>
      <c r="AJ5100">
        <v>0</v>
      </c>
      <c r="AK5100">
        <v>3885</v>
      </c>
      <c r="AL5100">
        <v>24031</v>
      </c>
      <c r="AM5100">
        <v>30462</v>
      </c>
      <c r="AN5100">
        <v>330289</v>
      </c>
      <c r="AO5100">
        <v>0</v>
      </c>
      <c r="AP5100">
        <v>0</v>
      </c>
      <c r="AQ5100">
        <v>0</v>
      </c>
      <c r="AR5100">
        <v>0</v>
      </c>
      <c r="AS5100">
        <v>0</v>
      </c>
      <c r="AT5100">
        <v>0</v>
      </c>
      <c r="AU5100">
        <v>31978</v>
      </c>
      <c r="AV5100">
        <v>13</v>
      </c>
      <c r="AW5100">
        <v>754</v>
      </c>
      <c r="AX5100">
        <v>0</v>
      </c>
      <c r="AY5100">
        <v>2238</v>
      </c>
      <c r="AZ5100">
        <v>0</v>
      </c>
      <c r="BA5100">
        <v>2</v>
      </c>
      <c r="BB5100">
        <v>28</v>
      </c>
      <c r="BC5100">
        <v>30</v>
      </c>
      <c r="BD5100">
        <v>59</v>
      </c>
      <c r="BE5100">
        <v>2828</v>
      </c>
      <c r="BF5100">
        <v>77595</v>
      </c>
      <c r="BG5100">
        <v>0</v>
      </c>
      <c r="BH5100">
        <v>6.14</v>
      </c>
      <c r="BI5100">
        <v>31978</v>
      </c>
      <c r="BJ5100">
        <v>13</v>
      </c>
      <c r="BK5100">
        <v>754</v>
      </c>
      <c r="BL5100">
        <v>2238</v>
      </c>
      <c r="BM5100">
        <v>448</v>
      </c>
      <c r="BN5100">
        <v>59</v>
      </c>
      <c r="BO5100">
        <v>0</v>
      </c>
      <c r="BP5100">
        <v>2</v>
      </c>
      <c r="BQ5100">
        <v>28</v>
      </c>
      <c r="BR5100">
        <v>30</v>
      </c>
      <c r="BS5100">
        <v>59</v>
      </c>
      <c r="BT5100">
        <v>8395</v>
      </c>
      <c r="BU5100">
        <v>5373</v>
      </c>
      <c r="BV5100">
        <v>34401</v>
      </c>
      <c r="BW5100">
        <v>4871</v>
      </c>
      <c r="BX5100">
        <v>4496</v>
      </c>
      <c r="BY5100">
        <v>448</v>
      </c>
      <c r="BZ5100">
        <v>436</v>
      </c>
      <c r="CA5100">
        <v>0</v>
      </c>
      <c r="CB5100">
        <v>5062</v>
      </c>
      <c r="CC5100">
        <v>4684</v>
      </c>
      <c r="CD5100">
        <v>0</v>
      </c>
      <c r="CE5100">
        <v>7</v>
      </c>
      <c r="CF5100">
        <v>5340</v>
      </c>
      <c r="CG5100">
        <v>730</v>
      </c>
      <c r="CH5100" s="1">
        <v>41640</v>
      </c>
      <c r="CI5100" s="1">
        <v>42004</v>
      </c>
      <c r="CJ5100" s="31">
        <v>1</v>
      </c>
    </row>
    <row r="5101" spans="1:88" x14ac:dyDescent="0.25">
      <c r="A5101" t="s">
        <v>19907</v>
      </c>
      <c r="B5101" t="s">
        <v>20371</v>
      </c>
      <c r="C5101">
        <v>2015</v>
      </c>
      <c r="D5101" t="s">
        <v>20372</v>
      </c>
      <c r="E5101" t="s">
        <v>20373</v>
      </c>
      <c r="F5101" t="s">
        <v>20374</v>
      </c>
      <c r="G5101">
        <v>8080</v>
      </c>
      <c r="H5101">
        <v>-75.113307000000006</v>
      </c>
      <c r="I5101">
        <v>39.746872000000003</v>
      </c>
      <c r="J5101">
        <v>34</v>
      </c>
      <c r="K5101">
        <v>15</v>
      </c>
      <c r="L5101" t="s">
        <v>12730</v>
      </c>
      <c r="M5101">
        <v>290951</v>
      </c>
      <c r="N5101" t="s">
        <v>80</v>
      </c>
      <c r="O5101" t="s">
        <v>96</v>
      </c>
      <c r="P5101" t="s">
        <v>82</v>
      </c>
      <c r="Q5101" t="s">
        <v>458</v>
      </c>
      <c r="R5101">
        <v>48559</v>
      </c>
      <c r="S5101">
        <v>44917</v>
      </c>
      <c r="T5101">
        <v>1</v>
      </c>
      <c r="U5101">
        <v>0</v>
      </c>
      <c r="V5101">
        <v>0</v>
      </c>
      <c r="W5101">
        <v>3.94</v>
      </c>
      <c r="X5101">
        <v>3.94</v>
      </c>
      <c r="Y5101">
        <v>10.97</v>
      </c>
      <c r="Z5101">
        <v>14.91</v>
      </c>
      <c r="AA5101">
        <v>1494261</v>
      </c>
      <c r="AB5101">
        <v>21106</v>
      </c>
      <c r="AC5101">
        <v>0</v>
      </c>
      <c r="AD5101">
        <v>47642</v>
      </c>
      <c r="AE5101">
        <v>1563009</v>
      </c>
      <c r="AF5101">
        <v>648700</v>
      </c>
      <c r="AG5101">
        <v>277969</v>
      </c>
      <c r="AH5101">
        <v>926669</v>
      </c>
      <c r="AI5101">
        <v>161321</v>
      </c>
      <c r="AJ5101">
        <v>57159</v>
      </c>
      <c r="AK5101">
        <v>41748</v>
      </c>
      <c r="AL5101">
        <v>260228</v>
      </c>
      <c r="AM5101">
        <v>230155</v>
      </c>
      <c r="AN5101">
        <v>1417052</v>
      </c>
      <c r="AO5101">
        <v>0</v>
      </c>
      <c r="AP5101">
        <v>0</v>
      </c>
      <c r="AQ5101">
        <v>0</v>
      </c>
      <c r="AR5101">
        <v>0</v>
      </c>
      <c r="AS5101">
        <v>0</v>
      </c>
      <c r="AT5101">
        <v>438680</v>
      </c>
      <c r="AU5101">
        <v>83205</v>
      </c>
      <c r="AV5101">
        <v>9719</v>
      </c>
      <c r="AW5101">
        <v>11478</v>
      </c>
      <c r="AX5101">
        <v>6778</v>
      </c>
      <c r="AY5101">
        <v>6511</v>
      </c>
      <c r="AZ5101">
        <v>1233</v>
      </c>
      <c r="BA5101">
        <v>44</v>
      </c>
      <c r="BB5101">
        <v>28</v>
      </c>
      <c r="BC5101">
        <v>72</v>
      </c>
      <c r="BD5101">
        <v>124</v>
      </c>
      <c r="BE5101">
        <v>3278</v>
      </c>
      <c r="BF5101">
        <v>136796</v>
      </c>
      <c r="BG5101">
        <v>0</v>
      </c>
      <c r="BH5101">
        <v>14.91</v>
      </c>
      <c r="BI5101">
        <v>83205</v>
      </c>
      <c r="BJ5101">
        <v>9719</v>
      </c>
      <c r="BK5101">
        <v>11478</v>
      </c>
      <c r="BL5101">
        <v>6511</v>
      </c>
      <c r="BM5101">
        <v>779</v>
      </c>
      <c r="BN5101">
        <v>124</v>
      </c>
      <c r="BO5101">
        <v>1233</v>
      </c>
      <c r="BP5101">
        <v>44</v>
      </c>
      <c r="BQ5101">
        <v>28</v>
      </c>
      <c r="BR5101">
        <v>72</v>
      </c>
      <c r="BS5101">
        <v>124</v>
      </c>
      <c r="BT5101">
        <v>17204</v>
      </c>
      <c r="BU5101">
        <v>39823</v>
      </c>
      <c r="BV5101">
        <v>216964</v>
      </c>
      <c r="BW5101">
        <v>442</v>
      </c>
      <c r="BX5101">
        <v>341</v>
      </c>
      <c r="BY5101">
        <v>779</v>
      </c>
      <c r="BZ5101">
        <v>644</v>
      </c>
      <c r="CA5101">
        <v>30</v>
      </c>
      <c r="CB5101">
        <v>13896</v>
      </c>
      <c r="CC5101">
        <v>12767</v>
      </c>
      <c r="CD5101">
        <v>189</v>
      </c>
      <c r="CE5101">
        <v>25</v>
      </c>
      <c r="CF5101">
        <v>37139</v>
      </c>
      <c r="CG5101">
        <v>-1</v>
      </c>
      <c r="CH5101" s="1">
        <v>41640</v>
      </c>
      <c r="CI5101" s="1">
        <v>42004</v>
      </c>
      <c r="CJ5101" s="31">
        <v>1</v>
      </c>
    </row>
    <row r="5102" spans="1:88" x14ac:dyDescent="0.25">
      <c r="A5102" t="s">
        <v>19907</v>
      </c>
      <c r="B5102" t="s">
        <v>20375</v>
      </c>
      <c r="C5102">
        <v>2015</v>
      </c>
      <c r="D5102" t="s">
        <v>20376</v>
      </c>
      <c r="E5102" t="s">
        <v>20377</v>
      </c>
      <c r="F5102" t="s">
        <v>20378</v>
      </c>
      <c r="G5102">
        <v>8090</v>
      </c>
      <c r="H5102">
        <v>-75.148810800000007</v>
      </c>
      <c r="I5102">
        <v>39.791262199999998</v>
      </c>
      <c r="J5102">
        <v>34</v>
      </c>
      <c r="K5102">
        <v>15</v>
      </c>
      <c r="L5102" t="s">
        <v>12730</v>
      </c>
      <c r="M5102">
        <v>290951</v>
      </c>
      <c r="N5102" t="s">
        <v>80</v>
      </c>
      <c r="O5102" t="s">
        <v>96</v>
      </c>
      <c r="P5102" t="s">
        <v>82</v>
      </c>
      <c r="Q5102" t="s">
        <v>458</v>
      </c>
      <c r="R5102">
        <v>2278</v>
      </c>
      <c r="S5102">
        <v>2107</v>
      </c>
      <c r="T5102">
        <v>1</v>
      </c>
      <c r="U5102">
        <v>0</v>
      </c>
      <c r="V5102">
        <v>0</v>
      </c>
      <c r="W5102">
        <v>0</v>
      </c>
      <c r="X5102">
        <v>0</v>
      </c>
      <c r="Y5102">
        <v>1.48</v>
      </c>
      <c r="Z5102">
        <v>1.48</v>
      </c>
      <c r="AA5102">
        <v>80953</v>
      </c>
      <c r="AB5102">
        <v>990</v>
      </c>
      <c r="AC5102">
        <v>0</v>
      </c>
      <c r="AD5102">
        <v>2387</v>
      </c>
      <c r="AE5102">
        <v>84330</v>
      </c>
      <c r="AF5102" t="s">
        <v>84</v>
      </c>
      <c r="AG5102" t="s">
        <v>84</v>
      </c>
      <c r="AH5102" t="s">
        <v>84</v>
      </c>
      <c r="AI5102">
        <v>9792</v>
      </c>
      <c r="AJ5102">
        <v>0</v>
      </c>
      <c r="AK5102">
        <v>1870</v>
      </c>
      <c r="AL5102">
        <v>11662</v>
      </c>
      <c r="AM5102" t="s">
        <v>84</v>
      </c>
      <c r="AN5102">
        <v>80674</v>
      </c>
      <c r="AO5102">
        <v>0</v>
      </c>
      <c r="AP5102">
        <v>0</v>
      </c>
      <c r="AQ5102">
        <v>0</v>
      </c>
      <c r="AR5102">
        <v>0</v>
      </c>
      <c r="AS5102">
        <v>0</v>
      </c>
      <c r="AT5102">
        <v>883</v>
      </c>
      <c r="AU5102">
        <v>16670</v>
      </c>
      <c r="AV5102">
        <v>10838</v>
      </c>
      <c r="AW5102">
        <v>159</v>
      </c>
      <c r="AX5102">
        <v>4977</v>
      </c>
      <c r="AY5102">
        <v>955</v>
      </c>
      <c r="AZ5102">
        <v>455</v>
      </c>
      <c r="BA5102">
        <v>0</v>
      </c>
      <c r="BB5102">
        <v>28</v>
      </c>
      <c r="BC5102">
        <v>28</v>
      </c>
      <c r="BD5102">
        <v>6</v>
      </c>
      <c r="BE5102">
        <v>1976</v>
      </c>
      <c r="BF5102">
        <v>9360</v>
      </c>
      <c r="BG5102">
        <v>0</v>
      </c>
      <c r="BH5102">
        <v>1.48</v>
      </c>
      <c r="BI5102">
        <v>16670</v>
      </c>
      <c r="BJ5102">
        <v>10838</v>
      </c>
      <c r="BK5102">
        <v>159</v>
      </c>
      <c r="BL5102">
        <v>955</v>
      </c>
      <c r="BM5102">
        <v>102</v>
      </c>
      <c r="BN5102">
        <v>6</v>
      </c>
      <c r="BO5102">
        <v>455</v>
      </c>
      <c r="BP5102">
        <v>0</v>
      </c>
      <c r="BQ5102">
        <v>28</v>
      </c>
      <c r="BR5102">
        <v>28</v>
      </c>
      <c r="BS5102">
        <v>6</v>
      </c>
      <c r="BT5102">
        <v>749</v>
      </c>
      <c r="BU5102">
        <v>1332</v>
      </c>
      <c r="BV5102">
        <v>13425</v>
      </c>
      <c r="BW5102">
        <v>1886</v>
      </c>
      <c r="BX5102">
        <v>1848</v>
      </c>
      <c r="BY5102">
        <v>102</v>
      </c>
      <c r="BZ5102">
        <v>85</v>
      </c>
      <c r="CA5102">
        <v>7</v>
      </c>
      <c r="CB5102">
        <v>864</v>
      </c>
      <c r="CC5102">
        <v>649</v>
      </c>
      <c r="CD5102">
        <v>59</v>
      </c>
      <c r="CE5102">
        <v>5</v>
      </c>
      <c r="CF5102">
        <v>1064</v>
      </c>
      <c r="CG5102">
        <v>-1</v>
      </c>
      <c r="CH5102" s="1">
        <v>41640</v>
      </c>
      <c r="CI5102" s="1">
        <v>42004</v>
      </c>
      <c r="CJ5102" s="31">
        <v>1</v>
      </c>
    </row>
    <row r="5103" spans="1:88" x14ac:dyDescent="0.25">
      <c r="A5103" t="s">
        <v>19907</v>
      </c>
      <c r="B5103" t="s">
        <v>20379</v>
      </c>
      <c r="C5103">
        <v>2015</v>
      </c>
      <c r="D5103" t="s">
        <v>20380</v>
      </c>
      <c r="E5103" t="s">
        <v>20381</v>
      </c>
      <c r="F5103" t="s">
        <v>20382</v>
      </c>
      <c r="G5103">
        <v>8086</v>
      </c>
      <c r="H5103">
        <v>-75.187810999999996</v>
      </c>
      <c r="I5103">
        <v>39.845145000000002</v>
      </c>
      <c r="J5103">
        <v>34</v>
      </c>
      <c r="K5103">
        <v>15</v>
      </c>
      <c r="L5103" t="s">
        <v>12730</v>
      </c>
      <c r="M5103">
        <v>290951</v>
      </c>
      <c r="N5103" t="s">
        <v>80</v>
      </c>
      <c r="O5103" t="s">
        <v>96</v>
      </c>
      <c r="P5103" t="s">
        <v>82</v>
      </c>
      <c r="Q5103" t="s">
        <v>458</v>
      </c>
      <c r="R5103">
        <v>21677</v>
      </c>
      <c r="S5103">
        <v>20051</v>
      </c>
      <c r="T5103">
        <v>1</v>
      </c>
      <c r="U5103">
        <v>0</v>
      </c>
      <c r="V5103">
        <v>0</v>
      </c>
      <c r="W5103">
        <v>3.5</v>
      </c>
      <c r="X5103">
        <v>3.5</v>
      </c>
      <c r="Y5103">
        <v>8.5299999999999994</v>
      </c>
      <c r="Z5103">
        <v>12.03</v>
      </c>
      <c r="AA5103">
        <v>968609</v>
      </c>
      <c r="AB5103">
        <v>9422</v>
      </c>
      <c r="AC5103">
        <v>9024</v>
      </c>
      <c r="AD5103">
        <v>212442</v>
      </c>
      <c r="AE5103">
        <v>1199497</v>
      </c>
      <c r="AF5103">
        <v>562775</v>
      </c>
      <c r="AG5103">
        <v>405834</v>
      </c>
      <c r="AH5103">
        <v>968609</v>
      </c>
      <c r="AI5103">
        <v>45250</v>
      </c>
      <c r="AJ5103">
        <v>23051</v>
      </c>
      <c r="AK5103">
        <v>9652</v>
      </c>
      <c r="AL5103">
        <v>77953</v>
      </c>
      <c r="AM5103">
        <v>165586</v>
      </c>
      <c r="AN5103">
        <v>1212148</v>
      </c>
      <c r="AO5103">
        <v>0</v>
      </c>
      <c r="AP5103">
        <v>0</v>
      </c>
      <c r="AQ5103">
        <v>0</v>
      </c>
      <c r="AR5103">
        <v>0</v>
      </c>
      <c r="AS5103">
        <v>0</v>
      </c>
      <c r="AT5103">
        <v>0</v>
      </c>
      <c r="AU5103">
        <v>84706</v>
      </c>
      <c r="AV5103">
        <v>10838</v>
      </c>
      <c r="AW5103">
        <v>2612</v>
      </c>
      <c r="AX5103">
        <v>4977</v>
      </c>
      <c r="AY5103">
        <v>5402</v>
      </c>
      <c r="AZ5103">
        <v>0</v>
      </c>
      <c r="BA5103">
        <v>12</v>
      </c>
      <c r="BB5103">
        <v>28</v>
      </c>
      <c r="BC5103">
        <v>40</v>
      </c>
      <c r="BD5103">
        <v>233</v>
      </c>
      <c r="BE5103">
        <v>2840</v>
      </c>
      <c r="BF5103">
        <v>119472</v>
      </c>
      <c r="BG5103">
        <v>0</v>
      </c>
      <c r="BH5103">
        <v>12.03</v>
      </c>
      <c r="BI5103">
        <v>84706</v>
      </c>
      <c r="BJ5103">
        <v>10838</v>
      </c>
      <c r="BK5103">
        <v>2612</v>
      </c>
      <c r="BL5103">
        <v>5402</v>
      </c>
      <c r="BM5103">
        <v>410</v>
      </c>
      <c r="BN5103">
        <v>233</v>
      </c>
      <c r="BO5103">
        <v>0</v>
      </c>
      <c r="BP5103">
        <v>12</v>
      </c>
      <c r="BQ5103">
        <v>28</v>
      </c>
      <c r="BR5103">
        <v>40</v>
      </c>
      <c r="BS5103">
        <v>233</v>
      </c>
      <c r="BT5103">
        <v>10273</v>
      </c>
      <c r="BU5103">
        <v>14567</v>
      </c>
      <c r="BV5103">
        <v>97124</v>
      </c>
      <c r="BW5103">
        <v>6151</v>
      </c>
      <c r="BX5103">
        <v>19880</v>
      </c>
      <c r="BY5103">
        <v>410</v>
      </c>
      <c r="BZ5103">
        <v>197</v>
      </c>
      <c r="CA5103">
        <v>76</v>
      </c>
      <c r="CB5103">
        <v>10374</v>
      </c>
      <c r="CC5103">
        <v>8240</v>
      </c>
      <c r="CD5103">
        <v>637</v>
      </c>
      <c r="CE5103">
        <v>25</v>
      </c>
      <c r="CF5103">
        <v>34877</v>
      </c>
      <c r="CG5103">
        <v>-1</v>
      </c>
      <c r="CH5103" s="1">
        <v>41640</v>
      </c>
      <c r="CI5103" s="1">
        <v>42004</v>
      </c>
      <c r="CJ5103" s="31">
        <v>1</v>
      </c>
    </row>
    <row r="5104" spans="1:88" x14ac:dyDescent="0.25">
      <c r="A5104" t="s">
        <v>19907</v>
      </c>
      <c r="B5104" t="s">
        <v>20383</v>
      </c>
      <c r="C5104">
        <v>2015</v>
      </c>
      <c r="D5104" t="s">
        <v>20384</v>
      </c>
      <c r="E5104" t="s">
        <v>20385</v>
      </c>
      <c r="F5104" t="s">
        <v>9300</v>
      </c>
      <c r="G5104">
        <v>8093</v>
      </c>
      <c r="H5104">
        <v>-75.134316999999996</v>
      </c>
      <c r="I5104">
        <v>39.861412999999999</v>
      </c>
      <c r="J5104">
        <v>34</v>
      </c>
      <c r="K5104">
        <v>15</v>
      </c>
      <c r="L5104" t="s">
        <v>12730</v>
      </c>
      <c r="M5104">
        <v>290951</v>
      </c>
      <c r="N5104" t="s">
        <v>80</v>
      </c>
      <c r="O5104" t="s">
        <v>96</v>
      </c>
      <c r="P5104" t="s">
        <v>82</v>
      </c>
      <c r="Q5104" t="s">
        <v>458</v>
      </c>
      <c r="R5104">
        <v>4288</v>
      </c>
      <c r="S5104">
        <v>3966</v>
      </c>
      <c r="T5104">
        <v>1</v>
      </c>
      <c r="U5104">
        <v>0</v>
      </c>
      <c r="V5104">
        <v>0</v>
      </c>
      <c r="W5104">
        <v>0</v>
      </c>
      <c r="X5104">
        <v>0</v>
      </c>
      <c r="Y5104">
        <v>2</v>
      </c>
      <c r="Z5104">
        <v>2</v>
      </c>
      <c r="AA5104">
        <v>101455</v>
      </c>
      <c r="AB5104">
        <v>1864</v>
      </c>
      <c r="AC5104">
        <v>0</v>
      </c>
      <c r="AD5104">
        <v>6429</v>
      </c>
      <c r="AE5104">
        <v>109748</v>
      </c>
      <c r="AF5104" t="s">
        <v>84</v>
      </c>
      <c r="AG5104" t="s">
        <v>84</v>
      </c>
      <c r="AH5104" t="s">
        <v>84</v>
      </c>
      <c r="AI5104">
        <v>8695</v>
      </c>
      <c r="AJ5104">
        <v>0</v>
      </c>
      <c r="AK5104">
        <v>992</v>
      </c>
      <c r="AL5104">
        <v>9687</v>
      </c>
      <c r="AM5104" t="s">
        <v>84</v>
      </c>
      <c r="AN5104">
        <v>114501</v>
      </c>
      <c r="AO5104">
        <v>0</v>
      </c>
      <c r="AP5104">
        <v>0</v>
      </c>
      <c r="AQ5104">
        <v>0</v>
      </c>
      <c r="AR5104">
        <v>0</v>
      </c>
      <c r="AS5104">
        <v>0</v>
      </c>
      <c r="AT5104">
        <v>0</v>
      </c>
      <c r="AU5104">
        <v>25935</v>
      </c>
      <c r="AV5104">
        <v>0</v>
      </c>
      <c r="AW5104">
        <v>700</v>
      </c>
      <c r="AX5104">
        <v>0</v>
      </c>
      <c r="AY5104">
        <v>1776</v>
      </c>
      <c r="AZ5104">
        <v>0</v>
      </c>
      <c r="BA5104">
        <v>11</v>
      </c>
      <c r="BB5104">
        <v>28</v>
      </c>
      <c r="BC5104">
        <v>39</v>
      </c>
      <c r="BD5104">
        <v>50</v>
      </c>
      <c r="BE5104">
        <v>1726</v>
      </c>
      <c r="BF5104">
        <v>6300</v>
      </c>
      <c r="BG5104">
        <v>0</v>
      </c>
      <c r="BH5104">
        <v>2</v>
      </c>
      <c r="BI5104">
        <v>25935</v>
      </c>
      <c r="BJ5104">
        <v>0</v>
      </c>
      <c r="BK5104">
        <v>700</v>
      </c>
      <c r="BL5104">
        <v>1776</v>
      </c>
      <c r="BM5104">
        <v>16</v>
      </c>
      <c r="BN5104">
        <v>50</v>
      </c>
      <c r="BO5104">
        <v>0</v>
      </c>
      <c r="BP5104">
        <v>11</v>
      </c>
      <c r="BQ5104">
        <v>28</v>
      </c>
      <c r="BR5104">
        <v>39</v>
      </c>
      <c r="BS5104">
        <v>50</v>
      </c>
      <c r="BT5104">
        <v>3200</v>
      </c>
      <c r="BU5104">
        <v>2411</v>
      </c>
      <c r="BV5104">
        <v>8223</v>
      </c>
      <c r="BW5104">
        <v>1580</v>
      </c>
      <c r="BX5104">
        <v>1171</v>
      </c>
      <c r="BY5104">
        <v>16</v>
      </c>
      <c r="BZ5104">
        <v>10</v>
      </c>
      <c r="CA5104">
        <v>2</v>
      </c>
      <c r="CB5104">
        <v>256</v>
      </c>
      <c r="CC5104">
        <v>66</v>
      </c>
      <c r="CD5104">
        <v>40</v>
      </c>
      <c r="CE5104">
        <v>5</v>
      </c>
      <c r="CF5104">
        <v>2910</v>
      </c>
      <c r="CG5104">
        <v>-1</v>
      </c>
      <c r="CH5104" s="1">
        <v>41640</v>
      </c>
      <c r="CI5104" s="1">
        <v>42004</v>
      </c>
      <c r="CJ5104" s="31">
        <v>1</v>
      </c>
    </row>
    <row r="5105" spans="1:88" x14ac:dyDescent="0.25">
      <c r="A5105" t="s">
        <v>19907</v>
      </c>
      <c r="B5105" t="s">
        <v>20386</v>
      </c>
      <c r="C5105">
        <v>2015</v>
      </c>
      <c r="D5105" t="s">
        <v>3918</v>
      </c>
      <c r="E5105" t="s">
        <v>20387</v>
      </c>
      <c r="F5105" t="s">
        <v>3920</v>
      </c>
      <c r="G5105">
        <v>8096</v>
      </c>
      <c r="H5105">
        <v>-75.154365999999996</v>
      </c>
      <c r="I5105">
        <v>39.838689000000002</v>
      </c>
      <c r="J5105">
        <v>34</v>
      </c>
      <c r="K5105">
        <v>15</v>
      </c>
      <c r="L5105" t="s">
        <v>12730</v>
      </c>
      <c r="M5105">
        <v>290951</v>
      </c>
      <c r="N5105" t="s">
        <v>80</v>
      </c>
      <c r="O5105" t="s">
        <v>96</v>
      </c>
      <c r="P5105" t="s">
        <v>82</v>
      </c>
      <c r="Q5105" t="s">
        <v>458</v>
      </c>
      <c r="R5105">
        <v>10174</v>
      </c>
      <c r="S5105">
        <v>9411</v>
      </c>
      <c r="T5105">
        <v>1</v>
      </c>
      <c r="U5105">
        <v>0</v>
      </c>
      <c r="V5105">
        <v>0</v>
      </c>
      <c r="W5105">
        <v>0</v>
      </c>
      <c r="X5105">
        <v>0.88</v>
      </c>
      <c r="Y5105">
        <v>4.13</v>
      </c>
      <c r="Z5105">
        <v>5.01</v>
      </c>
      <c r="AA5105">
        <v>458015</v>
      </c>
      <c r="AB5105">
        <v>5306</v>
      </c>
      <c r="AC5105">
        <v>2750</v>
      </c>
      <c r="AD5105">
        <v>16264</v>
      </c>
      <c r="AE5105">
        <v>482335</v>
      </c>
      <c r="AF5105">
        <v>184649</v>
      </c>
      <c r="AG5105">
        <v>41527</v>
      </c>
      <c r="AH5105">
        <v>226176</v>
      </c>
      <c r="AI5105">
        <v>20042</v>
      </c>
      <c r="AJ5105">
        <v>10250</v>
      </c>
      <c r="AK5105">
        <v>5413</v>
      </c>
      <c r="AL5105">
        <v>35705</v>
      </c>
      <c r="AM5105">
        <v>57252</v>
      </c>
      <c r="AN5105">
        <v>319133</v>
      </c>
      <c r="AO5105">
        <v>0</v>
      </c>
      <c r="AP5105">
        <v>0</v>
      </c>
      <c r="AQ5105">
        <v>0</v>
      </c>
      <c r="AR5105">
        <v>0</v>
      </c>
      <c r="AS5105">
        <v>0</v>
      </c>
      <c r="AT5105">
        <v>0</v>
      </c>
      <c r="AU5105">
        <v>54289</v>
      </c>
      <c r="AV5105">
        <v>11294</v>
      </c>
      <c r="AW5105">
        <v>2381</v>
      </c>
      <c r="AX5105">
        <v>213280</v>
      </c>
      <c r="AY5105">
        <v>4061</v>
      </c>
      <c r="AZ5105">
        <v>15652</v>
      </c>
      <c r="BA5105">
        <v>0</v>
      </c>
      <c r="BB5105">
        <v>28</v>
      </c>
      <c r="BC5105">
        <v>28</v>
      </c>
      <c r="BD5105">
        <v>65</v>
      </c>
      <c r="BE5105">
        <v>2574</v>
      </c>
      <c r="BF5105">
        <v>35919</v>
      </c>
      <c r="BG5105">
        <v>0</v>
      </c>
      <c r="BH5105">
        <v>5.01</v>
      </c>
      <c r="BI5105">
        <v>54289</v>
      </c>
      <c r="BJ5105">
        <v>11294</v>
      </c>
      <c r="BK5105">
        <v>2381</v>
      </c>
      <c r="BL5105">
        <v>4061</v>
      </c>
      <c r="BM5105">
        <v>454</v>
      </c>
      <c r="BN5105">
        <v>65</v>
      </c>
      <c r="BO5105">
        <v>15652</v>
      </c>
      <c r="BP5105">
        <v>0</v>
      </c>
      <c r="BQ5105">
        <v>28</v>
      </c>
      <c r="BR5105">
        <v>28</v>
      </c>
      <c r="BS5105">
        <v>65</v>
      </c>
      <c r="BT5105">
        <v>9631</v>
      </c>
      <c r="BU5105">
        <v>4002</v>
      </c>
      <c r="BV5105">
        <v>77125</v>
      </c>
      <c r="BW5105">
        <v>993</v>
      </c>
      <c r="BX5105">
        <v>155</v>
      </c>
      <c r="BY5105">
        <v>454</v>
      </c>
      <c r="BZ5105">
        <v>232</v>
      </c>
      <c r="CA5105">
        <v>23</v>
      </c>
      <c r="CB5105">
        <v>5448</v>
      </c>
      <c r="CC5105">
        <v>2988</v>
      </c>
      <c r="CD5105">
        <v>180</v>
      </c>
      <c r="CE5105">
        <v>20</v>
      </c>
      <c r="CF5105">
        <v>14857</v>
      </c>
      <c r="CG5105">
        <v>-1</v>
      </c>
      <c r="CH5105" s="1">
        <v>41640</v>
      </c>
      <c r="CI5105" s="1">
        <v>42004</v>
      </c>
      <c r="CJ5105" s="31">
        <v>1</v>
      </c>
    </row>
    <row r="5106" spans="1:88" x14ac:dyDescent="0.25">
      <c r="A5106" t="s">
        <v>19907</v>
      </c>
      <c r="B5106" t="s">
        <v>20388</v>
      </c>
      <c r="C5106">
        <v>2015</v>
      </c>
      <c r="D5106" t="s">
        <v>20389</v>
      </c>
      <c r="E5106" t="s">
        <v>20390</v>
      </c>
      <c r="F5106" t="s">
        <v>20391</v>
      </c>
      <c r="G5106">
        <v>7002</v>
      </c>
      <c r="H5106">
        <v>-74.115119000000007</v>
      </c>
      <c r="I5106">
        <v>40.671506000000001</v>
      </c>
      <c r="J5106">
        <v>34</v>
      </c>
      <c r="K5106">
        <v>17</v>
      </c>
      <c r="L5106" t="s">
        <v>4215</v>
      </c>
      <c r="M5106">
        <v>669115</v>
      </c>
      <c r="N5106" t="s">
        <v>80</v>
      </c>
      <c r="O5106" t="s">
        <v>96</v>
      </c>
      <c r="P5106" t="s">
        <v>82</v>
      </c>
      <c r="Q5106" t="s">
        <v>458</v>
      </c>
      <c r="R5106">
        <v>63024</v>
      </c>
      <c r="S5106">
        <v>58297</v>
      </c>
      <c r="T5106">
        <v>1</v>
      </c>
      <c r="U5106">
        <v>0</v>
      </c>
      <c r="V5106">
        <v>0</v>
      </c>
      <c r="W5106">
        <v>5</v>
      </c>
      <c r="X5106">
        <v>5</v>
      </c>
      <c r="Y5106">
        <v>17</v>
      </c>
      <c r="Z5106">
        <v>22</v>
      </c>
      <c r="AA5106">
        <v>1628708</v>
      </c>
      <c r="AB5106">
        <v>69562</v>
      </c>
      <c r="AC5106">
        <v>0</v>
      </c>
      <c r="AD5106">
        <v>37679</v>
      </c>
      <c r="AE5106">
        <v>1735949</v>
      </c>
      <c r="AF5106">
        <v>1253925</v>
      </c>
      <c r="AG5106">
        <v>250000</v>
      </c>
      <c r="AH5106">
        <v>1503925</v>
      </c>
      <c r="AI5106">
        <v>128831</v>
      </c>
      <c r="AJ5106">
        <v>10185</v>
      </c>
      <c r="AK5106">
        <v>4950</v>
      </c>
      <c r="AL5106">
        <v>143966</v>
      </c>
      <c r="AM5106">
        <v>85302</v>
      </c>
      <c r="AN5106">
        <v>1733193</v>
      </c>
      <c r="AO5106">
        <v>0</v>
      </c>
      <c r="AP5106">
        <v>0</v>
      </c>
      <c r="AQ5106">
        <v>0</v>
      </c>
      <c r="AR5106">
        <v>0</v>
      </c>
      <c r="AS5106">
        <v>0</v>
      </c>
      <c r="AT5106">
        <v>0</v>
      </c>
      <c r="AU5106">
        <v>298035</v>
      </c>
      <c r="AV5106">
        <v>28539</v>
      </c>
      <c r="AW5106">
        <v>8161</v>
      </c>
      <c r="AX5106">
        <v>124</v>
      </c>
      <c r="AY5106">
        <v>6313</v>
      </c>
      <c r="AZ5106">
        <v>861</v>
      </c>
      <c r="BA5106">
        <v>5</v>
      </c>
      <c r="BB5106">
        <v>28</v>
      </c>
      <c r="BC5106">
        <v>33</v>
      </c>
      <c r="BD5106">
        <v>462</v>
      </c>
      <c r="BE5106">
        <v>3328</v>
      </c>
      <c r="BF5106">
        <v>279000</v>
      </c>
      <c r="BG5106">
        <v>0</v>
      </c>
      <c r="BH5106">
        <v>22</v>
      </c>
      <c r="BI5106">
        <v>298035</v>
      </c>
      <c r="BJ5106">
        <v>28539</v>
      </c>
      <c r="BK5106">
        <v>8161</v>
      </c>
      <c r="BL5106">
        <v>6313</v>
      </c>
      <c r="BM5106">
        <v>305</v>
      </c>
      <c r="BN5106">
        <v>462</v>
      </c>
      <c r="BO5106">
        <v>861</v>
      </c>
      <c r="BP5106">
        <v>5</v>
      </c>
      <c r="BQ5106">
        <v>28</v>
      </c>
      <c r="BR5106">
        <v>33</v>
      </c>
      <c r="BS5106">
        <v>462</v>
      </c>
      <c r="BT5106">
        <v>70350</v>
      </c>
      <c r="BU5106">
        <v>10435</v>
      </c>
      <c r="BV5106">
        <v>141555</v>
      </c>
      <c r="BW5106">
        <v>433</v>
      </c>
      <c r="BX5106">
        <v>428</v>
      </c>
      <c r="BY5106">
        <v>305</v>
      </c>
      <c r="BZ5106">
        <v>260</v>
      </c>
      <c r="CA5106">
        <v>24</v>
      </c>
      <c r="CB5106">
        <v>24626</v>
      </c>
      <c r="CC5106">
        <v>2223</v>
      </c>
      <c r="CD5106">
        <v>900</v>
      </c>
      <c r="CE5106">
        <v>27</v>
      </c>
      <c r="CF5106">
        <v>69500</v>
      </c>
      <c r="CG5106">
        <v>2600</v>
      </c>
      <c r="CH5106" s="1">
        <v>41640</v>
      </c>
      <c r="CI5106" s="1">
        <v>42004</v>
      </c>
      <c r="CJ5106" s="31">
        <v>1</v>
      </c>
    </row>
    <row r="5107" spans="1:88" x14ac:dyDescent="0.25">
      <c r="A5107" t="s">
        <v>19907</v>
      </c>
      <c r="B5107" t="s">
        <v>20392</v>
      </c>
      <c r="C5107">
        <v>2015</v>
      </c>
      <c r="D5107" t="s">
        <v>20393</v>
      </c>
      <c r="E5107" t="s">
        <v>20394</v>
      </c>
      <c r="F5107" t="s">
        <v>1570</v>
      </c>
      <c r="G5107">
        <v>7029</v>
      </c>
      <c r="H5107">
        <v>-74.155811</v>
      </c>
      <c r="I5107">
        <v>40.746587099999999</v>
      </c>
      <c r="J5107">
        <v>34</v>
      </c>
      <c r="K5107">
        <v>17</v>
      </c>
      <c r="L5107" t="s">
        <v>4215</v>
      </c>
      <c r="M5107">
        <v>669115</v>
      </c>
      <c r="N5107" t="s">
        <v>121</v>
      </c>
      <c r="O5107" t="s">
        <v>96</v>
      </c>
      <c r="P5107" t="s">
        <v>82</v>
      </c>
      <c r="Q5107" t="s">
        <v>458</v>
      </c>
      <c r="R5107">
        <v>13620</v>
      </c>
      <c r="S5107">
        <v>12598</v>
      </c>
      <c r="T5107">
        <v>1</v>
      </c>
      <c r="U5107">
        <v>0</v>
      </c>
      <c r="V5107">
        <v>0</v>
      </c>
      <c r="W5107">
        <v>2.36</v>
      </c>
      <c r="X5107">
        <v>2.99</v>
      </c>
      <c r="Y5107">
        <v>5.78</v>
      </c>
      <c r="Z5107">
        <v>8.77</v>
      </c>
      <c r="AA5107">
        <v>676651</v>
      </c>
      <c r="AB5107">
        <v>6712</v>
      </c>
      <c r="AC5107">
        <v>0</v>
      </c>
      <c r="AD5107">
        <v>45153</v>
      </c>
      <c r="AE5107">
        <v>728516</v>
      </c>
      <c r="AF5107">
        <v>353372</v>
      </c>
      <c r="AG5107">
        <v>118967</v>
      </c>
      <c r="AH5107">
        <v>472339</v>
      </c>
      <c r="AI5107">
        <v>48126</v>
      </c>
      <c r="AJ5107">
        <v>9035</v>
      </c>
      <c r="AK5107">
        <v>13046</v>
      </c>
      <c r="AL5107">
        <v>70207</v>
      </c>
      <c r="AM5107">
        <v>141242</v>
      </c>
      <c r="AN5107">
        <v>683788</v>
      </c>
      <c r="AO5107">
        <v>0</v>
      </c>
      <c r="AP5107">
        <v>0</v>
      </c>
      <c r="AQ5107">
        <v>0</v>
      </c>
      <c r="AR5107">
        <v>0</v>
      </c>
      <c r="AS5107">
        <v>0</v>
      </c>
      <c r="AT5107">
        <v>49926</v>
      </c>
      <c r="AU5107">
        <v>50210</v>
      </c>
      <c r="AV5107">
        <v>6509</v>
      </c>
      <c r="AW5107">
        <v>3110</v>
      </c>
      <c r="AX5107">
        <v>6721</v>
      </c>
      <c r="AY5107">
        <v>4132</v>
      </c>
      <c r="AZ5107">
        <v>865</v>
      </c>
      <c r="BA5107">
        <v>0</v>
      </c>
      <c r="BB5107">
        <v>28</v>
      </c>
      <c r="BC5107">
        <v>28</v>
      </c>
      <c r="BD5107">
        <v>109</v>
      </c>
      <c r="BE5107">
        <v>2586</v>
      </c>
      <c r="BF5107">
        <v>87934</v>
      </c>
      <c r="BG5107">
        <v>0</v>
      </c>
      <c r="BH5107">
        <v>8.77</v>
      </c>
      <c r="BI5107">
        <v>50210</v>
      </c>
      <c r="BJ5107">
        <v>6509</v>
      </c>
      <c r="BK5107">
        <v>3110</v>
      </c>
      <c r="BL5107">
        <v>4132</v>
      </c>
      <c r="BM5107">
        <v>407</v>
      </c>
      <c r="BN5107">
        <v>109</v>
      </c>
      <c r="BO5107">
        <v>865</v>
      </c>
      <c r="BP5107">
        <v>0</v>
      </c>
      <c r="BQ5107">
        <v>28</v>
      </c>
      <c r="BR5107">
        <v>28</v>
      </c>
      <c r="BS5107">
        <v>109</v>
      </c>
      <c r="BT5107">
        <v>11111</v>
      </c>
      <c r="BU5107">
        <v>7433</v>
      </c>
      <c r="BV5107">
        <v>95944</v>
      </c>
      <c r="BW5107">
        <v>9275</v>
      </c>
      <c r="BX5107">
        <v>10336</v>
      </c>
      <c r="BY5107">
        <v>407</v>
      </c>
      <c r="BZ5107">
        <v>235</v>
      </c>
      <c r="CA5107">
        <v>0</v>
      </c>
      <c r="CB5107">
        <v>7527</v>
      </c>
      <c r="CC5107">
        <v>5173</v>
      </c>
      <c r="CD5107">
        <v>0</v>
      </c>
      <c r="CE5107">
        <v>15</v>
      </c>
      <c r="CF5107">
        <v>17775</v>
      </c>
      <c r="CG5107">
        <v>-1</v>
      </c>
      <c r="CH5107" s="1">
        <v>41640</v>
      </c>
      <c r="CI5107" s="1">
        <v>42004</v>
      </c>
      <c r="CJ5107" s="31">
        <v>1</v>
      </c>
    </row>
    <row r="5108" spans="1:88" x14ac:dyDescent="0.25">
      <c r="A5108" t="s">
        <v>19907</v>
      </c>
      <c r="B5108" t="s">
        <v>20395</v>
      </c>
      <c r="C5108">
        <v>2015</v>
      </c>
      <c r="D5108" t="s">
        <v>20396</v>
      </c>
      <c r="E5108" t="s">
        <v>20397</v>
      </c>
      <c r="F5108" t="s">
        <v>20398</v>
      </c>
      <c r="G5108">
        <v>7030</v>
      </c>
      <c r="H5108">
        <v>-74.032111099999995</v>
      </c>
      <c r="I5108">
        <v>40.742726900000001</v>
      </c>
      <c r="J5108">
        <v>34</v>
      </c>
      <c r="K5108">
        <v>17</v>
      </c>
      <c r="L5108" t="s">
        <v>4215</v>
      </c>
      <c r="M5108">
        <v>669115</v>
      </c>
      <c r="N5108" t="s">
        <v>80</v>
      </c>
      <c r="O5108" t="s">
        <v>96</v>
      </c>
      <c r="P5108" t="s">
        <v>82</v>
      </c>
      <c r="Q5108" t="s">
        <v>458</v>
      </c>
      <c r="R5108">
        <v>50005</v>
      </c>
      <c r="S5108">
        <v>46254</v>
      </c>
      <c r="T5108">
        <v>1</v>
      </c>
      <c r="U5108">
        <v>0</v>
      </c>
      <c r="V5108">
        <v>0</v>
      </c>
      <c r="W5108">
        <v>6.26</v>
      </c>
      <c r="X5108">
        <v>6.26</v>
      </c>
      <c r="Y5108">
        <v>20.67</v>
      </c>
      <c r="Z5108">
        <v>26.93</v>
      </c>
      <c r="AA5108">
        <v>3699585</v>
      </c>
      <c r="AB5108">
        <v>21734</v>
      </c>
      <c r="AC5108">
        <v>0</v>
      </c>
      <c r="AD5108">
        <v>60920</v>
      </c>
      <c r="AE5108">
        <v>3782239</v>
      </c>
      <c r="AF5108">
        <v>1414690</v>
      </c>
      <c r="AG5108">
        <v>554500</v>
      </c>
      <c r="AH5108">
        <v>1969190</v>
      </c>
      <c r="AI5108">
        <v>138276</v>
      </c>
      <c r="AJ5108">
        <v>59309</v>
      </c>
      <c r="AK5108">
        <v>87149</v>
      </c>
      <c r="AL5108">
        <v>284734</v>
      </c>
      <c r="AM5108">
        <v>633038</v>
      </c>
      <c r="AN5108">
        <v>2886962</v>
      </c>
      <c r="AO5108">
        <v>142500</v>
      </c>
      <c r="AP5108">
        <v>142500</v>
      </c>
      <c r="AQ5108">
        <v>0</v>
      </c>
      <c r="AR5108">
        <v>608337</v>
      </c>
      <c r="AS5108">
        <v>893337</v>
      </c>
      <c r="AT5108">
        <v>607294</v>
      </c>
      <c r="AU5108">
        <v>72578</v>
      </c>
      <c r="AV5108">
        <v>1216</v>
      </c>
      <c r="AW5108">
        <v>5313</v>
      </c>
      <c r="AX5108">
        <v>0</v>
      </c>
      <c r="AY5108">
        <v>8505</v>
      </c>
      <c r="AZ5108">
        <v>0</v>
      </c>
      <c r="BA5108">
        <v>42</v>
      </c>
      <c r="BB5108">
        <v>28</v>
      </c>
      <c r="BC5108">
        <v>70</v>
      </c>
      <c r="BD5108">
        <v>148</v>
      </c>
      <c r="BE5108">
        <v>3126</v>
      </c>
      <c r="BF5108">
        <v>223446</v>
      </c>
      <c r="BG5108">
        <v>0</v>
      </c>
      <c r="BH5108">
        <v>26.93</v>
      </c>
      <c r="BI5108">
        <v>72578</v>
      </c>
      <c r="BJ5108">
        <v>1216</v>
      </c>
      <c r="BK5108">
        <v>5313</v>
      </c>
      <c r="BL5108">
        <v>8505</v>
      </c>
      <c r="BM5108">
        <v>636</v>
      </c>
      <c r="BN5108">
        <v>148</v>
      </c>
      <c r="BO5108">
        <v>0</v>
      </c>
      <c r="BP5108">
        <v>42</v>
      </c>
      <c r="BQ5108">
        <v>28</v>
      </c>
      <c r="BR5108">
        <v>70</v>
      </c>
      <c r="BS5108">
        <v>148</v>
      </c>
      <c r="BT5108">
        <v>6462</v>
      </c>
      <c r="BU5108">
        <v>25225</v>
      </c>
      <c r="BV5108">
        <v>245000</v>
      </c>
      <c r="BW5108">
        <v>21127</v>
      </c>
      <c r="BX5108">
        <v>36056</v>
      </c>
      <c r="BY5108">
        <v>636</v>
      </c>
      <c r="BZ5108">
        <v>319</v>
      </c>
      <c r="CA5108">
        <v>129</v>
      </c>
      <c r="CB5108">
        <v>14683</v>
      </c>
      <c r="CC5108">
        <v>11146</v>
      </c>
      <c r="CD5108">
        <v>1254</v>
      </c>
      <c r="CE5108">
        <v>42</v>
      </c>
      <c r="CF5108">
        <v>36341</v>
      </c>
      <c r="CG5108">
        <v>-1</v>
      </c>
      <c r="CH5108" s="1">
        <v>41640</v>
      </c>
      <c r="CI5108" s="1">
        <v>42004</v>
      </c>
      <c r="CJ5108" s="31">
        <v>1</v>
      </c>
    </row>
    <row r="5109" spans="1:88" x14ac:dyDescent="0.25">
      <c r="A5109" t="s">
        <v>19907</v>
      </c>
      <c r="B5109" t="s">
        <v>20403</v>
      </c>
      <c r="C5109">
        <v>2015</v>
      </c>
      <c r="D5109" t="s">
        <v>1874</v>
      </c>
      <c r="E5109" t="s">
        <v>20404</v>
      </c>
      <c r="F5109" t="s">
        <v>1876</v>
      </c>
      <c r="G5109">
        <v>7032</v>
      </c>
      <c r="H5109">
        <v>-74.150185699999994</v>
      </c>
      <c r="I5109">
        <v>40.761729699999997</v>
      </c>
      <c r="J5109">
        <v>34</v>
      </c>
      <c r="K5109">
        <v>17</v>
      </c>
      <c r="L5109" t="s">
        <v>4215</v>
      </c>
      <c r="M5109">
        <v>669115</v>
      </c>
      <c r="N5109" t="s">
        <v>80</v>
      </c>
      <c r="O5109" t="s">
        <v>96</v>
      </c>
      <c r="P5109" t="s">
        <v>90</v>
      </c>
      <c r="Q5109" t="s">
        <v>458</v>
      </c>
      <c r="R5109">
        <v>40684</v>
      </c>
      <c r="S5109">
        <v>37632</v>
      </c>
      <c r="T5109">
        <v>1</v>
      </c>
      <c r="U5109">
        <v>1</v>
      </c>
      <c r="V5109">
        <v>0</v>
      </c>
      <c r="W5109">
        <v>1.75</v>
      </c>
      <c r="X5109">
        <v>1.75</v>
      </c>
      <c r="Y5109">
        <v>8.33</v>
      </c>
      <c r="Z5109">
        <v>10.08</v>
      </c>
      <c r="AA5109">
        <v>1130529</v>
      </c>
      <c r="AB5109">
        <v>0</v>
      </c>
      <c r="AC5109">
        <v>0</v>
      </c>
      <c r="AD5109">
        <v>55870</v>
      </c>
      <c r="AE5109">
        <v>1186399</v>
      </c>
      <c r="AF5109">
        <v>526206</v>
      </c>
      <c r="AG5109">
        <v>271835</v>
      </c>
      <c r="AH5109">
        <v>798041</v>
      </c>
      <c r="AI5109">
        <v>65136</v>
      </c>
      <c r="AJ5109">
        <v>16399</v>
      </c>
      <c r="AK5109">
        <v>5050</v>
      </c>
      <c r="AL5109">
        <v>86585</v>
      </c>
      <c r="AM5109">
        <v>215334</v>
      </c>
      <c r="AN5109">
        <v>1099960</v>
      </c>
      <c r="AO5109">
        <v>0</v>
      </c>
      <c r="AP5109">
        <v>0</v>
      </c>
      <c r="AQ5109">
        <v>0</v>
      </c>
      <c r="AR5109">
        <v>0</v>
      </c>
      <c r="AS5109">
        <v>0</v>
      </c>
      <c r="AT5109">
        <v>0</v>
      </c>
      <c r="AU5109">
        <v>89790</v>
      </c>
      <c r="AV5109">
        <v>13058</v>
      </c>
      <c r="AW5109">
        <v>2036</v>
      </c>
      <c r="AX5109">
        <v>13500</v>
      </c>
      <c r="AY5109">
        <v>3900</v>
      </c>
      <c r="AZ5109">
        <v>1033</v>
      </c>
      <c r="BA5109">
        <v>9</v>
      </c>
      <c r="BB5109">
        <v>28</v>
      </c>
      <c r="BC5109">
        <v>37</v>
      </c>
      <c r="BD5109">
        <v>173</v>
      </c>
      <c r="BE5109">
        <v>3328</v>
      </c>
      <c r="BF5109">
        <v>129840</v>
      </c>
      <c r="BG5109">
        <v>0</v>
      </c>
      <c r="BH5109">
        <v>10.08</v>
      </c>
      <c r="BI5109">
        <v>89790</v>
      </c>
      <c r="BJ5109">
        <v>13058</v>
      </c>
      <c r="BK5109">
        <v>2036</v>
      </c>
      <c r="BL5109">
        <v>3900</v>
      </c>
      <c r="BM5109">
        <v>368</v>
      </c>
      <c r="BN5109">
        <v>173</v>
      </c>
      <c r="BO5109">
        <v>1033</v>
      </c>
      <c r="BP5109">
        <v>9</v>
      </c>
      <c r="BQ5109">
        <v>28</v>
      </c>
      <c r="BR5109">
        <v>37</v>
      </c>
      <c r="BS5109">
        <v>173</v>
      </c>
      <c r="BT5109">
        <v>2838</v>
      </c>
      <c r="BU5109">
        <v>18880</v>
      </c>
      <c r="BV5109">
        <v>83704</v>
      </c>
      <c r="BW5109">
        <v>132</v>
      </c>
      <c r="BX5109">
        <v>413</v>
      </c>
      <c r="BY5109">
        <v>368</v>
      </c>
      <c r="BZ5109">
        <v>260</v>
      </c>
      <c r="CA5109">
        <v>7</v>
      </c>
      <c r="CB5109">
        <v>7611</v>
      </c>
      <c r="CC5109">
        <v>5319</v>
      </c>
      <c r="CD5109">
        <v>141</v>
      </c>
      <c r="CE5109">
        <v>23</v>
      </c>
      <c r="CF5109">
        <v>21032</v>
      </c>
      <c r="CG5109">
        <v>-1</v>
      </c>
      <c r="CH5109" s="1">
        <v>41640</v>
      </c>
      <c r="CI5109" s="1">
        <v>42004</v>
      </c>
      <c r="CJ5109" s="31">
        <v>1</v>
      </c>
    </row>
    <row r="5110" spans="1:88" x14ac:dyDescent="0.25">
      <c r="A5110" t="s">
        <v>19907</v>
      </c>
      <c r="B5110" t="s">
        <v>20405</v>
      </c>
      <c r="C5110">
        <v>2015</v>
      </c>
      <c r="D5110" t="s">
        <v>20406</v>
      </c>
      <c r="E5110" t="s">
        <v>20407</v>
      </c>
      <c r="F5110" t="s">
        <v>20408</v>
      </c>
      <c r="G5110">
        <v>7047</v>
      </c>
      <c r="H5110">
        <v>-74.004490200000006</v>
      </c>
      <c r="I5110">
        <v>40.804700199999999</v>
      </c>
      <c r="J5110">
        <v>34</v>
      </c>
      <c r="K5110">
        <v>17</v>
      </c>
      <c r="L5110" t="s">
        <v>4215</v>
      </c>
      <c r="M5110">
        <v>669115</v>
      </c>
      <c r="N5110" t="s">
        <v>80</v>
      </c>
      <c r="O5110" t="s">
        <v>96</v>
      </c>
      <c r="P5110" t="s">
        <v>90</v>
      </c>
      <c r="Q5110" t="s">
        <v>458</v>
      </c>
      <c r="R5110">
        <v>60773</v>
      </c>
      <c r="S5110">
        <v>56215</v>
      </c>
      <c r="T5110">
        <v>1</v>
      </c>
      <c r="U5110">
        <v>1</v>
      </c>
      <c r="V5110">
        <v>0</v>
      </c>
      <c r="W5110">
        <v>5.43</v>
      </c>
      <c r="X5110">
        <v>5.43</v>
      </c>
      <c r="Y5110">
        <v>21.38</v>
      </c>
      <c r="Z5110">
        <v>26.81</v>
      </c>
      <c r="AA5110">
        <v>2273983</v>
      </c>
      <c r="AB5110">
        <v>28358</v>
      </c>
      <c r="AC5110">
        <v>0</v>
      </c>
      <c r="AD5110">
        <v>24256</v>
      </c>
      <c r="AE5110">
        <v>2326597</v>
      </c>
      <c r="AF5110">
        <v>986361</v>
      </c>
      <c r="AG5110">
        <v>274687</v>
      </c>
      <c r="AH5110">
        <v>1261048</v>
      </c>
      <c r="AI5110">
        <v>270837</v>
      </c>
      <c r="AJ5110">
        <v>4000</v>
      </c>
      <c r="AK5110">
        <v>23630</v>
      </c>
      <c r="AL5110">
        <v>298467</v>
      </c>
      <c r="AM5110">
        <v>594959</v>
      </c>
      <c r="AN5110">
        <v>2154474</v>
      </c>
      <c r="AO5110">
        <v>0</v>
      </c>
      <c r="AP5110">
        <v>0</v>
      </c>
      <c r="AQ5110">
        <v>0</v>
      </c>
      <c r="AR5110">
        <v>0</v>
      </c>
      <c r="AS5110">
        <v>0</v>
      </c>
      <c r="AT5110">
        <v>0</v>
      </c>
      <c r="AU5110">
        <v>92311</v>
      </c>
      <c r="AV5110">
        <v>12710</v>
      </c>
      <c r="AW5110">
        <v>2020</v>
      </c>
      <c r="AX5110">
        <v>3122</v>
      </c>
      <c r="AY5110">
        <v>6015</v>
      </c>
      <c r="AZ5110">
        <v>63</v>
      </c>
      <c r="BA5110">
        <v>15</v>
      </c>
      <c r="BB5110">
        <v>28</v>
      </c>
      <c r="BC5110">
        <v>43</v>
      </c>
      <c r="BD5110">
        <v>193</v>
      </c>
      <c r="BE5110">
        <v>5720</v>
      </c>
      <c r="BF5110">
        <v>625000</v>
      </c>
      <c r="BG5110">
        <v>0</v>
      </c>
      <c r="BH5110">
        <v>26.81</v>
      </c>
      <c r="BI5110">
        <v>92311</v>
      </c>
      <c r="BJ5110">
        <v>12710</v>
      </c>
      <c r="BK5110">
        <v>2020</v>
      </c>
      <c r="BL5110">
        <v>6015</v>
      </c>
      <c r="BM5110">
        <v>676</v>
      </c>
      <c r="BN5110">
        <v>193</v>
      </c>
      <c r="BO5110">
        <v>63</v>
      </c>
      <c r="BP5110">
        <v>15</v>
      </c>
      <c r="BQ5110">
        <v>28</v>
      </c>
      <c r="BR5110">
        <v>43</v>
      </c>
      <c r="BS5110">
        <v>193</v>
      </c>
      <c r="BT5110">
        <v>303000</v>
      </c>
      <c r="BU5110">
        <v>29957</v>
      </c>
      <c r="BV5110">
        <v>175715</v>
      </c>
      <c r="BW5110">
        <v>22120</v>
      </c>
      <c r="BX5110">
        <v>11028</v>
      </c>
      <c r="BY5110">
        <v>676</v>
      </c>
      <c r="BZ5110">
        <v>512</v>
      </c>
      <c r="CA5110">
        <v>75</v>
      </c>
      <c r="CB5110">
        <v>23333</v>
      </c>
      <c r="CC5110">
        <v>18612</v>
      </c>
      <c r="CD5110">
        <v>506</v>
      </c>
      <c r="CE5110">
        <v>60</v>
      </c>
      <c r="CF5110">
        <v>138000</v>
      </c>
      <c r="CG5110">
        <v>-1</v>
      </c>
      <c r="CH5110" s="1">
        <v>41640</v>
      </c>
      <c r="CI5110" s="1">
        <v>42004</v>
      </c>
      <c r="CJ5110" s="31">
        <v>1</v>
      </c>
    </row>
    <row r="5111" spans="1:88" x14ac:dyDescent="0.25">
      <c r="A5111" t="s">
        <v>19907</v>
      </c>
      <c r="B5111" t="s">
        <v>20409</v>
      </c>
      <c r="C5111">
        <v>2015</v>
      </c>
      <c r="D5111" t="s">
        <v>20410</v>
      </c>
      <c r="E5111" t="s">
        <v>20411</v>
      </c>
      <c r="F5111" t="s">
        <v>20412</v>
      </c>
      <c r="G5111">
        <v>7094</v>
      </c>
      <c r="H5111">
        <v>-74.058253199999996</v>
      </c>
      <c r="I5111">
        <v>40.793015500000003</v>
      </c>
      <c r="J5111">
        <v>34</v>
      </c>
      <c r="K5111">
        <v>17</v>
      </c>
      <c r="L5111" t="s">
        <v>4215</v>
      </c>
      <c r="M5111">
        <v>669115</v>
      </c>
      <c r="N5111" t="s">
        <v>80</v>
      </c>
      <c r="O5111" t="s">
        <v>96</v>
      </c>
      <c r="P5111" t="s">
        <v>82</v>
      </c>
      <c r="Q5111" t="s">
        <v>458</v>
      </c>
      <c r="R5111">
        <v>16264</v>
      </c>
      <c r="S5111">
        <v>15044</v>
      </c>
      <c r="T5111">
        <v>1</v>
      </c>
      <c r="U5111">
        <v>0</v>
      </c>
      <c r="V5111">
        <v>0</v>
      </c>
      <c r="W5111">
        <v>1.75</v>
      </c>
      <c r="X5111">
        <v>1.75</v>
      </c>
      <c r="Y5111">
        <v>15.37</v>
      </c>
      <c r="Z5111">
        <v>17.12</v>
      </c>
      <c r="AA5111">
        <v>1592546</v>
      </c>
      <c r="AB5111">
        <v>7069</v>
      </c>
      <c r="AC5111">
        <v>0</v>
      </c>
      <c r="AD5111">
        <v>41051</v>
      </c>
      <c r="AE5111">
        <v>1640666</v>
      </c>
      <c r="AF5111">
        <v>735604</v>
      </c>
      <c r="AG5111">
        <v>338403</v>
      </c>
      <c r="AH5111">
        <v>1074007</v>
      </c>
      <c r="AI5111">
        <v>74344</v>
      </c>
      <c r="AJ5111">
        <v>21025</v>
      </c>
      <c r="AK5111">
        <v>9695</v>
      </c>
      <c r="AL5111">
        <v>105064</v>
      </c>
      <c r="AM5111">
        <v>494511</v>
      </c>
      <c r="AN5111">
        <v>1673582</v>
      </c>
      <c r="AO5111">
        <v>0</v>
      </c>
      <c r="AP5111">
        <v>0</v>
      </c>
      <c r="AQ5111">
        <v>0</v>
      </c>
      <c r="AR5111">
        <v>0</v>
      </c>
      <c r="AS5111">
        <v>0</v>
      </c>
      <c r="AT5111">
        <v>0</v>
      </c>
      <c r="AU5111">
        <v>54788</v>
      </c>
      <c r="AV5111">
        <v>12710</v>
      </c>
      <c r="AW5111">
        <v>3639</v>
      </c>
      <c r="AX5111">
        <v>3122</v>
      </c>
      <c r="AY5111">
        <v>5612</v>
      </c>
      <c r="AZ5111">
        <v>63</v>
      </c>
      <c r="BA5111">
        <v>15</v>
      </c>
      <c r="BB5111">
        <v>28</v>
      </c>
      <c r="BC5111">
        <v>43</v>
      </c>
      <c r="BD5111">
        <v>109</v>
      </c>
      <c r="BE5111">
        <v>3536</v>
      </c>
      <c r="BF5111">
        <v>166048</v>
      </c>
      <c r="BG5111">
        <v>0</v>
      </c>
      <c r="BH5111">
        <v>17.12</v>
      </c>
      <c r="BI5111">
        <v>54788</v>
      </c>
      <c r="BJ5111">
        <v>12710</v>
      </c>
      <c r="BK5111">
        <v>3639</v>
      </c>
      <c r="BL5111">
        <v>5612</v>
      </c>
      <c r="BM5111">
        <v>645</v>
      </c>
      <c r="BN5111">
        <v>109</v>
      </c>
      <c r="BO5111">
        <v>63</v>
      </c>
      <c r="BP5111">
        <v>15</v>
      </c>
      <c r="BQ5111">
        <v>28</v>
      </c>
      <c r="BR5111">
        <v>43</v>
      </c>
      <c r="BS5111">
        <v>109</v>
      </c>
      <c r="BT5111">
        <v>11076</v>
      </c>
      <c r="BU5111">
        <v>10136</v>
      </c>
      <c r="BV5111">
        <v>111638</v>
      </c>
      <c r="BW5111">
        <v>10078</v>
      </c>
      <c r="BX5111">
        <v>13476</v>
      </c>
      <c r="BY5111">
        <v>645</v>
      </c>
      <c r="BZ5111">
        <v>326</v>
      </c>
      <c r="CA5111">
        <v>64</v>
      </c>
      <c r="CB5111">
        <v>12201</v>
      </c>
      <c r="CC5111">
        <v>5753</v>
      </c>
      <c r="CD5111">
        <v>694</v>
      </c>
      <c r="CE5111">
        <v>51</v>
      </c>
      <c r="CF5111">
        <v>34849</v>
      </c>
      <c r="CG5111">
        <v>-1</v>
      </c>
      <c r="CH5111" s="1">
        <v>41640</v>
      </c>
      <c r="CI5111" s="1">
        <v>42004</v>
      </c>
      <c r="CJ5111" s="31">
        <v>1</v>
      </c>
    </row>
    <row r="5112" spans="1:88" x14ac:dyDescent="0.25">
      <c r="A5112" t="s">
        <v>19907</v>
      </c>
      <c r="B5112" t="s">
        <v>20413</v>
      </c>
      <c r="C5112">
        <v>2015</v>
      </c>
      <c r="D5112" t="s">
        <v>10126</v>
      </c>
      <c r="E5112" t="s">
        <v>20414</v>
      </c>
      <c r="F5112" t="s">
        <v>10128</v>
      </c>
      <c r="G5112">
        <v>7087</v>
      </c>
      <c r="H5112">
        <v>-74.022581200000005</v>
      </c>
      <c r="I5112">
        <v>40.777161100000001</v>
      </c>
      <c r="J5112">
        <v>34</v>
      </c>
      <c r="K5112">
        <v>17</v>
      </c>
      <c r="L5112" t="s">
        <v>4215</v>
      </c>
      <c r="M5112">
        <v>669115</v>
      </c>
      <c r="N5112" t="s">
        <v>80</v>
      </c>
      <c r="O5112" t="s">
        <v>96</v>
      </c>
      <c r="P5112" t="s">
        <v>90</v>
      </c>
      <c r="Q5112" t="s">
        <v>458</v>
      </c>
      <c r="R5112">
        <v>66455</v>
      </c>
      <c r="S5112">
        <v>61470</v>
      </c>
      <c r="T5112">
        <v>1</v>
      </c>
      <c r="U5112">
        <v>1</v>
      </c>
      <c r="V5112">
        <v>0</v>
      </c>
      <c r="W5112">
        <v>2.68</v>
      </c>
      <c r="X5112">
        <v>2.68</v>
      </c>
      <c r="Y5112">
        <v>11.61</v>
      </c>
      <c r="Z5112">
        <v>14.29</v>
      </c>
      <c r="AA5112">
        <v>1156903</v>
      </c>
      <c r="AB5112">
        <v>0</v>
      </c>
      <c r="AC5112">
        <v>0</v>
      </c>
      <c r="AD5112">
        <v>3915</v>
      </c>
      <c r="AE5112">
        <v>1160818</v>
      </c>
      <c r="AF5112">
        <v>569470</v>
      </c>
      <c r="AG5112">
        <v>213039</v>
      </c>
      <c r="AH5112">
        <v>782509</v>
      </c>
      <c r="AI5112">
        <v>42720</v>
      </c>
      <c r="AJ5112">
        <v>4900</v>
      </c>
      <c r="AK5112">
        <v>10811</v>
      </c>
      <c r="AL5112">
        <v>58431</v>
      </c>
      <c r="AM5112">
        <v>165112</v>
      </c>
      <c r="AN5112">
        <v>1006052</v>
      </c>
      <c r="AO5112">
        <v>0</v>
      </c>
      <c r="AP5112">
        <v>0</v>
      </c>
      <c r="AQ5112">
        <v>0</v>
      </c>
      <c r="AR5112">
        <v>0</v>
      </c>
      <c r="AS5112">
        <v>0</v>
      </c>
      <c r="AT5112">
        <v>0</v>
      </c>
      <c r="AU5112">
        <v>87616</v>
      </c>
      <c r="AV5112">
        <v>420</v>
      </c>
      <c r="AW5112">
        <v>231</v>
      </c>
      <c r="AX5112">
        <v>12174</v>
      </c>
      <c r="AY5112">
        <v>5833</v>
      </c>
      <c r="AZ5112">
        <v>908</v>
      </c>
      <c r="BA5112">
        <v>1</v>
      </c>
      <c r="BB5112">
        <v>28</v>
      </c>
      <c r="BC5112">
        <v>29</v>
      </c>
      <c r="BD5112">
        <v>0</v>
      </c>
      <c r="BE5112">
        <v>5141</v>
      </c>
      <c r="BF5112">
        <v>120490</v>
      </c>
      <c r="BG5112">
        <v>0</v>
      </c>
      <c r="BH5112">
        <v>14.29</v>
      </c>
      <c r="BI5112">
        <v>87616</v>
      </c>
      <c r="BJ5112">
        <v>420</v>
      </c>
      <c r="BK5112">
        <v>231</v>
      </c>
      <c r="BL5112">
        <v>5833</v>
      </c>
      <c r="BM5112">
        <v>662</v>
      </c>
      <c r="BN5112">
        <v>0</v>
      </c>
      <c r="BO5112">
        <v>908</v>
      </c>
      <c r="BP5112">
        <v>1</v>
      </c>
      <c r="BQ5112">
        <v>28</v>
      </c>
      <c r="BR5112">
        <v>29</v>
      </c>
      <c r="BS5112">
        <v>0</v>
      </c>
      <c r="BT5112">
        <v>24000</v>
      </c>
      <c r="BU5112">
        <v>34135</v>
      </c>
      <c r="BV5112">
        <v>50793</v>
      </c>
      <c r="BW5112">
        <v>0</v>
      </c>
      <c r="BX5112">
        <v>28</v>
      </c>
      <c r="BY5112">
        <v>662</v>
      </c>
      <c r="BZ5112">
        <v>320</v>
      </c>
      <c r="CA5112">
        <v>24</v>
      </c>
      <c r="CB5112">
        <v>14980</v>
      </c>
      <c r="CC5112">
        <v>11600</v>
      </c>
      <c r="CD5112">
        <v>200</v>
      </c>
      <c r="CE5112">
        <v>105</v>
      </c>
      <c r="CF5112">
        <v>79000</v>
      </c>
      <c r="CG5112">
        <v>1484</v>
      </c>
      <c r="CH5112" s="1">
        <v>41640</v>
      </c>
      <c r="CI5112" s="1">
        <v>42004</v>
      </c>
      <c r="CJ5112" s="31">
        <v>1</v>
      </c>
    </row>
    <row r="5113" spans="1:88" x14ac:dyDescent="0.25">
      <c r="A5113" t="s">
        <v>19907</v>
      </c>
      <c r="B5113" t="s">
        <v>20415</v>
      </c>
      <c r="C5113">
        <v>2015</v>
      </c>
      <c r="D5113" t="s">
        <v>20416</v>
      </c>
      <c r="E5113" t="s">
        <v>20417</v>
      </c>
      <c r="F5113" t="s">
        <v>20418</v>
      </c>
      <c r="G5113">
        <v>7086</v>
      </c>
      <c r="H5113">
        <v>-74.022749000000005</v>
      </c>
      <c r="I5113">
        <v>40.769013999999999</v>
      </c>
      <c r="J5113">
        <v>34</v>
      </c>
      <c r="K5113">
        <v>17</v>
      </c>
      <c r="L5113" t="s">
        <v>4215</v>
      </c>
      <c r="M5113">
        <v>669115</v>
      </c>
      <c r="N5113" t="s">
        <v>80</v>
      </c>
      <c r="O5113" t="s">
        <v>96</v>
      </c>
      <c r="P5113" t="s">
        <v>82</v>
      </c>
      <c r="Q5113" t="s">
        <v>458</v>
      </c>
      <c r="R5113">
        <v>12554</v>
      </c>
      <c r="S5113">
        <v>11612</v>
      </c>
      <c r="T5113">
        <v>1</v>
      </c>
      <c r="U5113">
        <v>0</v>
      </c>
      <c r="V5113">
        <v>0</v>
      </c>
      <c r="W5113">
        <v>1.8</v>
      </c>
      <c r="X5113">
        <v>1.8</v>
      </c>
      <c r="Y5113">
        <v>10.199999999999999</v>
      </c>
      <c r="Z5113">
        <v>12</v>
      </c>
      <c r="AA5113">
        <v>843605</v>
      </c>
      <c r="AB5113">
        <v>5500</v>
      </c>
      <c r="AC5113">
        <v>0</v>
      </c>
      <c r="AD5113">
        <v>7687</v>
      </c>
      <c r="AE5113">
        <v>856792</v>
      </c>
      <c r="AF5113">
        <v>429330</v>
      </c>
      <c r="AG5113">
        <v>227676</v>
      </c>
      <c r="AH5113">
        <v>657006</v>
      </c>
      <c r="AI5113">
        <v>33640</v>
      </c>
      <c r="AJ5113">
        <v>6140</v>
      </c>
      <c r="AK5113">
        <v>3777</v>
      </c>
      <c r="AL5113">
        <v>43557</v>
      </c>
      <c r="AM5113">
        <v>161776</v>
      </c>
      <c r="AN5113">
        <v>862339</v>
      </c>
      <c r="AO5113">
        <v>0</v>
      </c>
      <c r="AP5113">
        <v>0</v>
      </c>
      <c r="AQ5113">
        <v>0</v>
      </c>
      <c r="AR5113">
        <v>0</v>
      </c>
      <c r="AS5113">
        <v>0</v>
      </c>
      <c r="AT5113">
        <v>0</v>
      </c>
      <c r="AU5113">
        <v>41152</v>
      </c>
      <c r="AV5113">
        <v>12710</v>
      </c>
      <c r="AW5113">
        <v>1866</v>
      </c>
      <c r="AX5113">
        <v>3122</v>
      </c>
      <c r="AY5113">
        <v>1002</v>
      </c>
      <c r="AZ5113">
        <v>63</v>
      </c>
      <c r="BA5113">
        <v>8</v>
      </c>
      <c r="BB5113">
        <v>28</v>
      </c>
      <c r="BC5113">
        <v>36</v>
      </c>
      <c r="BD5113">
        <v>94</v>
      </c>
      <c r="BE5113">
        <v>3026</v>
      </c>
      <c r="BF5113">
        <v>59000</v>
      </c>
      <c r="BG5113">
        <v>0</v>
      </c>
      <c r="BH5113">
        <v>12</v>
      </c>
      <c r="BI5113">
        <v>41152</v>
      </c>
      <c r="BJ5113">
        <v>12710</v>
      </c>
      <c r="BK5113">
        <v>1866</v>
      </c>
      <c r="BL5113">
        <v>1002</v>
      </c>
      <c r="BM5113">
        <v>298</v>
      </c>
      <c r="BN5113">
        <v>94</v>
      </c>
      <c r="BO5113">
        <v>63</v>
      </c>
      <c r="BP5113">
        <v>8</v>
      </c>
      <c r="BQ5113">
        <v>28</v>
      </c>
      <c r="BR5113">
        <v>36</v>
      </c>
      <c r="BS5113">
        <v>94</v>
      </c>
      <c r="BT5113">
        <v>25000</v>
      </c>
      <c r="BU5113">
        <v>7536</v>
      </c>
      <c r="BV5113">
        <v>53810</v>
      </c>
      <c r="BW5113">
        <v>5459</v>
      </c>
      <c r="BX5113">
        <v>9466</v>
      </c>
      <c r="BY5113">
        <v>298</v>
      </c>
      <c r="BZ5113">
        <v>206</v>
      </c>
      <c r="CA5113">
        <v>27</v>
      </c>
      <c r="CB5113">
        <v>5405</v>
      </c>
      <c r="CC5113">
        <v>4378</v>
      </c>
      <c r="CD5113">
        <v>125</v>
      </c>
      <c r="CE5113">
        <v>18</v>
      </c>
      <c r="CF5113">
        <v>15614</v>
      </c>
      <c r="CG5113">
        <v>19345</v>
      </c>
      <c r="CH5113" s="1">
        <v>41640</v>
      </c>
      <c r="CI5113" s="1">
        <v>42004</v>
      </c>
      <c r="CJ5113" s="31">
        <v>1</v>
      </c>
    </row>
    <row r="5114" spans="1:88" x14ac:dyDescent="0.25">
      <c r="A5114" t="s">
        <v>19907</v>
      </c>
      <c r="B5114" t="s">
        <v>20419</v>
      </c>
      <c r="C5114">
        <v>2015</v>
      </c>
      <c r="D5114" t="s">
        <v>20420</v>
      </c>
      <c r="E5114" t="s">
        <v>20421</v>
      </c>
      <c r="F5114" t="s">
        <v>20422</v>
      </c>
      <c r="G5114">
        <v>7093</v>
      </c>
      <c r="H5114">
        <v>-74.015208799999996</v>
      </c>
      <c r="I5114">
        <v>40.788243100000003</v>
      </c>
      <c r="J5114">
        <v>34</v>
      </c>
      <c r="K5114">
        <v>17</v>
      </c>
      <c r="L5114" t="s">
        <v>4215</v>
      </c>
      <c r="M5114">
        <v>669115</v>
      </c>
      <c r="N5114" t="s">
        <v>80</v>
      </c>
      <c r="O5114" t="s">
        <v>96</v>
      </c>
      <c r="P5114" t="s">
        <v>82</v>
      </c>
      <c r="Q5114" t="s">
        <v>458</v>
      </c>
      <c r="R5114">
        <v>49708</v>
      </c>
      <c r="S5114">
        <v>45980</v>
      </c>
      <c r="T5114">
        <v>1</v>
      </c>
      <c r="U5114">
        <v>0</v>
      </c>
      <c r="V5114">
        <v>0</v>
      </c>
      <c r="W5114">
        <v>2</v>
      </c>
      <c r="X5114">
        <v>2</v>
      </c>
      <c r="Y5114">
        <v>16.75</v>
      </c>
      <c r="Z5114">
        <v>18.75</v>
      </c>
      <c r="AA5114">
        <v>820500</v>
      </c>
      <c r="AB5114">
        <v>10803</v>
      </c>
      <c r="AC5114">
        <v>0</v>
      </c>
      <c r="AD5114">
        <v>1100</v>
      </c>
      <c r="AE5114">
        <v>832403</v>
      </c>
      <c r="AF5114">
        <v>464168</v>
      </c>
      <c r="AG5114">
        <v>197569</v>
      </c>
      <c r="AH5114">
        <v>661737</v>
      </c>
      <c r="AI5114">
        <v>81590</v>
      </c>
      <c r="AJ5114">
        <v>5613</v>
      </c>
      <c r="AK5114">
        <v>7730</v>
      </c>
      <c r="AL5114">
        <v>94933</v>
      </c>
      <c r="AM5114">
        <v>75733</v>
      </c>
      <c r="AN5114">
        <v>832403</v>
      </c>
      <c r="AO5114">
        <v>0</v>
      </c>
      <c r="AP5114">
        <v>0</v>
      </c>
      <c r="AQ5114">
        <v>0</v>
      </c>
      <c r="AR5114">
        <v>0</v>
      </c>
      <c r="AS5114">
        <v>0</v>
      </c>
      <c r="AT5114">
        <v>0</v>
      </c>
      <c r="AU5114">
        <v>66380</v>
      </c>
      <c r="AV5114">
        <v>25</v>
      </c>
      <c r="AW5114">
        <v>550</v>
      </c>
      <c r="AX5114">
        <v>10320</v>
      </c>
      <c r="AY5114">
        <v>1896</v>
      </c>
      <c r="AZ5114">
        <v>1262</v>
      </c>
      <c r="BA5114">
        <v>0</v>
      </c>
      <c r="BB5114">
        <v>28</v>
      </c>
      <c r="BC5114">
        <v>28</v>
      </c>
      <c r="BD5114">
        <v>102</v>
      </c>
      <c r="BE5114">
        <v>2964</v>
      </c>
      <c r="BF5114">
        <v>61200</v>
      </c>
      <c r="BG5114">
        <v>0</v>
      </c>
      <c r="BH5114">
        <v>18.75</v>
      </c>
      <c r="BI5114">
        <v>66380</v>
      </c>
      <c r="BJ5114">
        <v>25</v>
      </c>
      <c r="BK5114">
        <v>550</v>
      </c>
      <c r="BL5114">
        <v>1896</v>
      </c>
      <c r="BM5114">
        <v>338</v>
      </c>
      <c r="BN5114">
        <v>102</v>
      </c>
      <c r="BO5114">
        <v>1262</v>
      </c>
      <c r="BP5114">
        <v>0</v>
      </c>
      <c r="BQ5114">
        <v>28</v>
      </c>
      <c r="BR5114">
        <v>28</v>
      </c>
      <c r="BS5114">
        <v>102</v>
      </c>
      <c r="BT5114">
        <v>12120</v>
      </c>
      <c r="BU5114">
        <v>11230</v>
      </c>
      <c r="BV5114">
        <v>53130</v>
      </c>
      <c r="BW5114">
        <v>12</v>
      </c>
      <c r="BX5114">
        <v>470</v>
      </c>
      <c r="BY5114">
        <v>338</v>
      </c>
      <c r="BZ5114">
        <v>200</v>
      </c>
      <c r="CA5114">
        <v>7</v>
      </c>
      <c r="CB5114">
        <v>7121</v>
      </c>
      <c r="CC5114">
        <v>4510</v>
      </c>
      <c r="CD5114">
        <v>51</v>
      </c>
      <c r="CE5114">
        <v>45</v>
      </c>
      <c r="CF5114">
        <v>52020</v>
      </c>
      <c r="CG5114">
        <v>-1</v>
      </c>
      <c r="CH5114" s="1">
        <v>41640</v>
      </c>
      <c r="CI5114" s="1">
        <v>42004</v>
      </c>
      <c r="CJ5114" s="31">
        <v>1</v>
      </c>
    </row>
    <row r="5115" spans="1:88" x14ac:dyDescent="0.25">
      <c r="A5115" t="s">
        <v>19907</v>
      </c>
      <c r="B5115" t="s">
        <v>20428</v>
      </c>
      <c r="C5115">
        <v>2015</v>
      </c>
      <c r="D5115" t="s">
        <v>20429</v>
      </c>
      <c r="E5115" t="s">
        <v>12711</v>
      </c>
      <c r="F5115" t="s">
        <v>20426</v>
      </c>
      <c r="G5115">
        <v>8822</v>
      </c>
      <c r="H5115">
        <v>-74.858767</v>
      </c>
      <c r="I5115">
        <v>40.509157999999999</v>
      </c>
      <c r="J5115">
        <v>34</v>
      </c>
      <c r="K5115">
        <v>19</v>
      </c>
      <c r="L5115" t="s">
        <v>20427</v>
      </c>
      <c r="M5115">
        <v>126067</v>
      </c>
      <c r="N5115" t="s">
        <v>80</v>
      </c>
      <c r="O5115" t="s">
        <v>96</v>
      </c>
      <c r="P5115" t="s">
        <v>82</v>
      </c>
      <c r="Q5115" t="s">
        <v>458</v>
      </c>
      <c r="R5115">
        <v>4581</v>
      </c>
      <c r="S5115">
        <v>4237</v>
      </c>
      <c r="T5115">
        <v>1</v>
      </c>
      <c r="U5115">
        <v>0</v>
      </c>
      <c r="V5115">
        <v>0</v>
      </c>
      <c r="W5115">
        <v>0</v>
      </c>
      <c r="X5115">
        <v>0.88</v>
      </c>
      <c r="Y5115">
        <v>3</v>
      </c>
      <c r="Z5115">
        <v>3.88</v>
      </c>
      <c r="AA5115">
        <v>244000</v>
      </c>
      <c r="AB5115">
        <v>2389</v>
      </c>
      <c r="AC5115">
        <v>0</v>
      </c>
      <c r="AD5115">
        <v>11194</v>
      </c>
      <c r="AE5115">
        <v>257583</v>
      </c>
      <c r="AF5115">
        <v>162132</v>
      </c>
      <c r="AG5115">
        <v>24200</v>
      </c>
      <c r="AH5115">
        <v>186332</v>
      </c>
      <c r="AI5115">
        <v>20331</v>
      </c>
      <c r="AJ5115">
        <v>1342</v>
      </c>
      <c r="AK5115">
        <v>1124</v>
      </c>
      <c r="AL5115">
        <v>22797</v>
      </c>
      <c r="AM5115">
        <v>42912</v>
      </c>
      <c r="AN5115">
        <v>252041</v>
      </c>
      <c r="AO5115">
        <v>0</v>
      </c>
      <c r="AP5115">
        <v>0</v>
      </c>
      <c r="AQ5115">
        <v>0</v>
      </c>
      <c r="AR5115">
        <v>0</v>
      </c>
      <c r="AS5115">
        <v>0</v>
      </c>
      <c r="AT5115">
        <v>0</v>
      </c>
      <c r="AU5115">
        <v>52560</v>
      </c>
      <c r="AV5115">
        <v>2038</v>
      </c>
      <c r="AW5115">
        <v>934</v>
      </c>
      <c r="AX5115">
        <v>2855</v>
      </c>
      <c r="AY5115">
        <v>1311</v>
      </c>
      <c r="AZ5115">
        <v>555</v>
      </c>
      <c r="BA5115">
        <v>0</v>
      </c>
      <c r="BB5115">
        <v>28</v>
      </c>
      <c r="BC5115">
        <v>28</v>
      </c>
      <c r="BD5115">
        <v>44</v>
      </c>
      <c r="BE5115">
        <v>2796</v>
      </c>
      <c r="BF5115">
        <v>42774</v>
      </c>
      <c r="BG5115">
        <v>0</v>
      </c>
      <c r="BH5115">
        <v>3.88</v>
      </c>
      <c r="BI5115">
        <v>52560</v>
      </c>
      <c r="BJ5115">
        <v>2038</v>
      </c>
      <c r="BK5115">
        <v>934</v>
      </c>
      <c r="BL5115">
        <v>1311</v>
      </c>
      <c r="BM5115">
        <v>153</v>
      </c>
      <c r="BN5115">
        <v>44</v>
      </c>
      <c r="BO5115">
        <v>555</v>
      </c>
      <c r="BP5115">
        <v>0</v>
      </c>
      <c r="BQ5115">
        <v>28</v>
      </c>
      <c r="BR5115">
        <v>28</v>
      </c>
      <c r="BS5115">
        <v>44</v>
      </c>
      <c r="BT5115">
        <v>2242</v>
      </c>
      <c r="BU5115">
        <v>5738</v>
      </c>
      <c r="BV5115">
        <v>36929</v>
      </c>
      <c r="BW5115">
        <v>137</v>
      </c>
      <c r="BX5115">
        <v>145</v>
      </c>
      <c r="BY5115">
        <v>153</v>
      </c>
      <c r="BZ5115">
        <v>133</v>
      </c>
      <c r="CA5115">
        <v>0</v>
      </c>
      <c r="CB5115">
        <v>2742</v>
      </c>
      <c r="CC5115">
        <v>2542</v>
      </c>
      <c r="CD5115">
        <v>0</v>
      </c>
      <c r="CE5115">
        <v>9</v>
      </c>
      <c r="CF5115">
        <v>10271</v>
      </c>
      <c r="CG5115">
        <v>1200</v>
      </c>
      <c r="CH5115" s="1">
        <v>41640</v>
      </c>
      <c r="CI5115" s="1">
        <v>42004</v>
      </c>
      <c r="CJ5115" s="31">
        <v>1</v>
      </c>
    </row>
    <row r="5116" spans="1:88" x14ac:dyDescent="0.25">
      <c r="A5116" t="s">
        <v>19907</v>
      </c>
      <c r="B5116" t="s">
        <v>20430</v>
      </c>
      <c r="C5116">
        <v>2015</v>
      </c>
      <c r="D5116" t="s">
        <v>20431</v>
      </c>
      <c r="E5116" t="s">
        <v>20432</v>
      </c>
      <c r="F5116" t="s">
        <v>20433</v>
      </c>
      <c r="G5116">
        <v>8825</v>
      </c>
      <c r="H5116">
        <v>-75.060708000000005</v>
      </c>
      <c r="I5116">
        <v>40.527442999999998</v>
      </c>
      <c r="J5116">
        <v>34</v>
      </c>
      <c r="K5116">
        <v>19</v>
      </c>
      <c r="L5116" t="s">
        <v>20427</v>
      </c>
      <c r="M5116">
        <v>126067</v>
      </c>
      <c r="N5116" t="s">
        <v>80</v>
      </c>
      <c r="O5116" t="s">
        <v>81</v>
      </c>
      <c r="P5116" t="s">
        <v>82</v>
      </c>
      <c r="Q5116" t="s">
        <v>458</v>
      </c>
      <c r="R5116">
        <v>1373</v>
      </c>
      <c r="S5116">
        <v>1270</v>
      </c>
      <c r="T5116">
        <v>1</v>
      </c>
      <c r="U5116">
        <v>0</v>
      </c>
      <c r="V5116">
        <v>0</v>
      </c>
      <c r="W5116">
        <v>6.58</v>
      </c>
      <c r="X5116">
        <v>6.75</v>
      </c>
      <c r="Y5116">
        <v>11.33</v>
      </c>
      <c r="Z5116">
        <v>18.079999999999998</v>
      </c>
      <c r="AA5116">
        <v>58834</v>
      </c>
      <c r="AB5116">
        <v>3679</v>
      </c>
      <c r="AC5116">
        <v>0</v>
      </c>
      <c r="AD5116">
        <v>15852</v>
      </c>
      <c r="AE5116">
        <v>78365</v>
      </c>
      <c r="AF5116">
        <v>32841</v>
      </c>
      <c r="AG5116">
        <v>6365</v>
      </c>
      <c r="AH5116">
        <v>39206</v>
      </c>
      <c r="AI5116">
        <v>6971</v>
      </c>
      <c r="AJ5116">
        <v>858</v>
      </c>
      <c r="AK5116">
        <v>1323</v>
      </c>
      <c r="AL5116">
        <v>9152</v>
      </c>
      <c r="AM5116">
        <v>24034</v>
      </c>
      <c r="AN5116">
        <v>72392</v>
      </c>
      <c r="AO5116">
        <v>0</v>
      </c>
      <c r="AP5116">
        <v>0</v>
      </c>
      <c r="AQ5116">
        <v>0</v>
      </c>
      <c r="AR5116">
        <v>0</v>
      </c>
      <c r="AS5116">
        <v>0</v>
      </c>
      <c r="AT5116">
        <v>12855</v>
      </c>
      <c r="AU5116">
        <v>11591</v>
      </c>
      <c r="AV5116">
        <v>3140</v>
      </c>
      <c r="AW5116">
        <v>396</v>
      </c>
      <c r="AX5116">
        <v>1719</v>
      </c>
      <c r="AY5116">
        <v>910</v>
      </c>
      <c r="AZ5116">
        <v>274</v>
      </c>
      <c r="BA5116">
        <v>0</v>
      </c>
      <c r="BB5116">
        <v>28</v>
      </c>
      <c r="BC5116">
        <v>28</v>
      </c>
      <c r="BD5116">
        <v>22</v>
      </c>
      <c r="BE5116">
        <v>1534</v>
      </c>
      <c r="BF5116">
        <v>9887</v>
      </c>
      <c r="BG5116">
        <v>0</v>
      </c>
      <c r="BH5116">
        <v>18.079999999999998</v>
      </c>
      <c r="BI5116">
        <v>11591</v>
      </c>
      <c r="BJ5116">
        <v>3140</v>
      </c>
      <c r="BK5116">
        <v>396</v>
      </c>
      <c r="BL5116">
        <v>910</v>
      </c>
      <c r="BM5116">
        <v>85</v>
      </c>
      <c r="BN5116">
        <v>22</v>
      </c>
      <c r="BO5116">
        <v>274</v>
      </c>
      <c r="BP5116">
        <v>0</v>
      </c>
      <c r="BQ5116">
        <v>28</v>
      </c>
      <c r="BR5116">
        <v>28</v>
      </c>
      <c r="BS5116">
        <v>22</v>
      </c>
      <c r="BT5116">
        <v>1495</v>
      </c>
      <c r="BU5116">
        <v>1115</v>
      </c>
      <c r="BV5116">
        <v>11707</v>
      </c>
      <c r="BW5116">
        <v>1491</v>
      </c>
      <c r="BX5116">
        <v>1466</v>
      </c>
      <c r="BY5116">
        <v>85</v>
      </c>
      <c r="BZ5116">
        <v>44</v>
      </c>
      <c r="CA5116">
        <v>0</v>
      </c>
      <c r="CB5116">
        <v>1246</v>
      </c>
      <c r="CC5116">
        <v>717</v>
      </c>
      <c r="CD5116">
        <v>0</v>
      </c>
      <c r="CE5116">
        <v>5</v>
      </c>
      <c r="CF5116">
        <v>2123</v>
      </c>
      <c r="CG5116">
        <v>-1</v>
      </c>
      <c r="CH5116" s="1">
        <v>41640</v>
      </c>
      <c r="CI5116" s="1">
        <v>42004</v>
      </c>
      <c r="CJ5116" s="31">
        <v>1</v>
      </c>
    </row>
    <row r="5117" spans="1:88" x14ac:dyDescent="0.25">
      <c r="A5117" t="s">
        <v>19907</v>
      </c>
      <c r="B5117" t="s">
        <v>20434</v>
      </c>
      <c r="C5117">
        <v>2015</v>
      </c>
      <c r="D5117" t="s">
        <v>20435</v>
      </c>
      <c r="E5117" t="s">
        <v>14306</v>
      </c>
      <c r="F5117" t="s">
        <v>20436</v>
      </c>
      <c r="G5117">
        <v>8829</v>
      </c>
      <c r="H5117">
        <v>-74.899625999999998</v>
      </c>
      <c r="I5117">
        <v>40.668759999999999</v>
      </c>
      <c r="J5117">
        <v>34</v>
      </c>
      <c r="K5117">
        <v>19</v>
      </c>
      <c r="L5117" t="s">
        <v>20427</v>
      </c>
      <c r="M5117">
        <v>126067</v>
      </c>
      <c r="N5117" t="s">
        <v>80</v>
      </c>
      <c r="O5117" t="s">
        <v>81</v>
      </c>
      <c r="P5117" t="s">
        <v>82</v>
      </c>
      <c r="Q5117" t="s">
        <v>458</v>
      </c>
      <c r="R5117">
        <v>3648</v>
      </c>
      <c r="S5117">
        <v>3374</v>
      </c>
      <c r="T5117">
        <v>1</v>
      </c>
      <c r="U5117">
        <v>0</v>
      </c>
      <c r="V5117">
        <v>0</v>
      </c>
      <c r="W5117">
        <v>0</v>
      </c>
      <c r="X5117">
        <v>0</v>
      </c>
      <c r="Y5117">
        <v>0.63</v>
      </c>
      <c r="Z5117">
        <v>0.63</v>
      </c>
      <c r="AA5117">
        <v>26608</v>
      </c>
      <c r="AB5117">
        <v>0</v>
      </c>
      <c r="AC5117">
        <v>0</v>
      </c>
      <c r="AD5117">
        <v>2144</v>
      </c>
      <c r="AE5117">
        <v>28752</v>
      </c>
      <c r="AF5117" t="s">
        <v>84</v>
      </c>
      <c r="AG5117" t="s">
        <v>84</v>
      </c>
      <c r="AH5117" t="s">
        <v>84</v>
      </c>
      <c r="AI5117">
        <v>111</v>
      </c>
      <c r="AJ5117">
        <v>0</v>
      </c>
      <c r="AK5117">
        <v>621</v>
      </c>
      <c r="AL5117">
        <v>732</v>
      </c>
      <c r="AM5117" t="s">
        <v>84</v>
      </c>
      <c r="AN5117">
        <v>24198</v>
      </c>
      <c r="AO5117">
        <v>0</v>
      </c>
      <c r="AP5117">
        <v>0</v>
      </c>
      <c r="AQ5117">
        <v>0</v>
      </c>
      <c r="AR5117">
        <v>0</v>
      </c>
      <c r="AS5117">
        <v>0</v>
      </c>
      <c r="AT5117">
        <v>0</v>
      </c>
      <c r="AU5117">
        <v>7133</v>
      </c>
      <c r="AV5117">
        <v>14890</v>
      </c>
      <c r="AW5117">
        <v>418</v>
      </c>
      <c r="AX5117">
        <v>0</v>
      </c>
      <c r="AY5117">
        <v>839</v>
      </c>
      <c r="AZ5117">
        <v>0</v>
      </c>
      <c r="BA5117">
        <v>6</v>
      </c>
      <c r="BB5117">
        <v>28</v>
      </c>
      <c r="BC5117">
        <v>34</v>
      </c>
      <c r="BD5117">
        <v>0</v>
      </c>
      <c r="BE5117">
        <v>1192</v>
      </c>
      <c r="BF5117">
        <v>4970</v>
      </c>
      <c r="BG5117">
        <v>0</v>
      </c>
      <c r="BH5117">
        <v>0.63</v>
      </c>
      <c r="BI5117">
        <v>7133</v>
      </c>
      <c r="BJ5117">
        <v>14890</v>
      </c>
      <c r="BK5117">
        <v>418</v>
      </c>
      <c r="BL5117">
        <v>839</v>
      </c>
      <c r="BM5117">
        <v>5</v>
      </c>
      <c r="BN5117">
        <v>0</v>
      </c>
      <c r="BO5117">
        <v>0</v>
      </c>
      <c r="BP5117">
        <v>6</v>
      </c>
      <c r="BQ5117">
        <v>28</v>
      </c>
      <c r="BR5117">
        <v>34</v>
      </c>
      <c r="BS5117">
        <v>0</v>
      </c>
      <c r="BT5117">
        <v>151</v>
      </c>
      <c r="BU5117">
        <v>373</v>
      </c>
      <c r="BV5117">
        <v>8669</v>
      </c>
      <c r="BW5117">
        <v>1165</v>
      </c>
      <c r="BX5117">
        <v>3847</v>
      </c>
      <c r="BY5117">
        <v>5</v>
      </c>
      <c r="BZ5117">
        <v>5</v>
      </c>
      <c r="CA5117">
        <v>0</v>
      </c>
      <c r="CB5117">
        <v>37</v>
      </c>
      <c r="CC5117">
        <v>37</v>
      </c>
      <c r="CD5117">
        <v>0</v>
      </c>
      <c r="CE5117">
        <v>1</v>
      </c>
      <c r="CF5117">
        <v>1050</v>
      </c>
      <c r="CG5117">
        <v>-1</v>
      </c>
      <c r="CH5117" s="1">
        <v>41640</v>
      </c>
      <c r="CI5117" s="1">
        <v>42004</v>
      </c>
      <c r="CJ5117" s="31">
        <v>1</v>
      </c>
    </row>
    <row r="5118" spans="1:88" x14ac:dyDescent="0.25">
      <c r="A5118" t="s">
        <v>19907</v>
      </c>
      <c r="B5118" t="s">
        <v>20437</v>
      </c>
      <c r="C5118">
        <v>2015</v>
      </c>
      <c r="D5118" t="s">
        <v>20438</v>
      </c>
      <c r="E5118" t="s">
        <v>20439</v>
      </c>
      <c r="F5118" t="s">
        <v>3575</v>
      </c>
      <c r="G5118">
        <v>8848</v>
      </c>
      <c r="H5118">
        <v>-75.105984399999997</v>
      </c>
      <c r="I5118">
        <v>40.596195700000003</v>
      </c>
      <c r="J5118">
        <v>34</v>
      </c>
      <c r="K5118">
        <v>19</v>
      </c>
      <c r="L5118" t="s">
        <v>20427</v>
      </c>
      <c r="M5118">
        <v>126067</v>
      </c>
      <c r="N5118" t="s">
        <v>80</v>
      </c>
      <c r="O5118" t="s">
        <v>81</v>
      </c>
      <c r="P5118" t="s">
        <v>82</v>
      </c>
      <c r="Q5118" t="s">
        <v>458</v>
      </c>
      <c r="R5118">
        <v>10229</v>
      </c>
      <c r="S5118">
        <v>9462</v>
      </c>
      <c r="T5118">
        <v>1</v>
      </c>
      <c r="U5118">
        <v>0</v>
      </c>
      <c r="V5118">
        <v>0</v>
      </c>
      <c r="W5118">
        <v>0</v>
      </c>
      <c r="X5118">
        <v>0</v>
      </c>
      <c r="Y5118">
        <v>2.15</v>
      </c>
      <c r="Z5118">
        <v>2.15</v>
      </c>
      <c r="AA5118">
        <v>44477</v>
      </c>
      <c r="AB5118">
        <v>277</v>
      </c>
      <c r="AC5118">
        <v>0</v>
      </c>
      <c r="AD5118">
        <v>18908</v>
      </c>
      <c r="AE5118">
        <v>63662</v>
      </c>
      <c r="AF5118">
        <v>22753</v>
      </c>
      <c r="AG5118">
        <v>0</v>
      </c>
      <c r="AH5118">
        <v>22753</v>
      </c>
      <c r="AI5118">
        <v>0</v>
      </c>
      <c r="AJ5118">
        <v>0</v>
      </c>
      <c r="AK5118">
        <v>0</v>
      </c>
      <c r="AL5118">
        <v>0</v>
      </c>
      <c r="AM5118">
        <v>14991</v>
      </c>
      <c r="AN5118">
        <v>37744</v>
      </c>
      <c r="AO5118">
        <v>0</v>
      </c>
      <c r="AP5118">
        <v>0</v>
      </c>
      <c r="AQ5118">
        <v>0</v>
      </c>
      <c r="AR5118">
        <v>0</v>
      </c>
      <c r="AS5118">
        <v>0</v>
      </c>
      <c r="AT5118">
        <v>0</v>
      </c>
      <c r="AU5118">
        <v>15890</v>
      </c>
      <c r="AV5118">
        <v>0</v>
      </c>
      <c r="AW5118">
        <v>1180</v>
      </c>
      <c r="AX5118">
        <v>0</v>
      </c>
      <c r="AY5118">
        <v>2165</v>
      </c>
      <c r="AZ5118">
        <v>0</v>
      </c>
      <c r="BA5118">
        <v>0</v>
      </c>
      <c r="BB5118">
        <v>28</v>
      </c>
      <c r="BC5118">
        <v>28</v>
      </c>
      <c r="BD5118">
        <v>0</v>
      </c>
      <c r="BE5118">
        <v>1963</v>
      </c>
      <c r="BF5118">
        <v>17174</v>
      </c>
      <c r="BG5118">
        <v>0</v>
      </c>
      <c r="BH5118">
        <v>2.15</v>
      </c>
      <c r="BI5118">
        <v>15890</v>
      </c>
      <c r="BJ5118">
        <v>0</v>
      </c>
      <c r="BK5118">
        <v>1180</v>
      </c>
      <c r="BL5118">
        <v>2165</v>
      </c>
      <c r="BM5118">
        <v>36</v>
      </c>
      <c r="BN5118">
        <v>0</v>
      </c>
      <c r="BO5118">
        <v>0</v>
      </c>
      <c r="BP5118">
        <v>0</v>
      </c>
      <c r="BQ5118">
        <v>28</v>
      </c>
      <c r="BR5118">
        <v>28</v>
      </c>
      <c r="BS5118">
        <v>0</v>
      </c>
      <c r="BT5118">
        <v>715</v>
      </c>
      <c r="BU5118">
        <v>2339</v>
      </c>
      <c r="BV5118">
        <v>62781</v>
      </c>
      <c r="BW5118">
        <v>3841</v>
      </c>
      <c r="BX5118">
        <v>11980</v>
      </c>
      <c r="BY5118">
        <v>36</v>
      </c>
      <c r="BZ5118">
        <v>33</v>
      </c>
      <c r="CA5118">
        <v>0</v>
      </c>
      <c r="CB5118">
        <v>346</v>
      </c>
      <c r="CC5118">
        <v>178</v>
      </c>
      <c r="CD5118">
        <v>0</v>
      </c>
      <c r="CE5118">
        <v>2</v>
      </c>
      <c r="CF5118">
        <v>1238</v>
      </c>
      <c r="CG5118">
        <v>85</v>
      </c>
      <c r="CH5118" s="1">
        <v>41640</v>
      </c>
      <c r="CI5118" s="1">
        <v>42004</v>
      </c>
      <c r="CJ5118" s="31">
        <v>1</v>
      </c>
    </row>
    <row r="5119" spans="1:88" x14ac:dyDescent="0.25">
      <c r="A5119" t="s">
        <v>19907</v>
      </c>
      <c r="B5119" t="s">
        <v>20440</v>
      </c>
      <c r="C5119">
        <v>2015</v>
      </c>
      <c r="D5119" t="s">
        <v>20441</v>
      </c>
      <c r="E5119" t="s">
        <v>20442</v>
      </c>
      <c r="F5119" t="s">
        <v>20443</v>
      </c>
      <c r="G5119">
        <v>8530</v>
      </c>
      <c r="H5119">
        <v>-74.942261000000002</v>
      </c>
      <c r="I5119">
        <v>40.365499</v>
      </c>
      <c r="J5119">
        <v>34</v>
      </c>
      <c r="K5119">
        <v>19</v>
      </c>
      <c r="L5119" t="s">
        <v>20427</v>
      </c>
      <c r="M5119">
        <v>126067</v>
      </c>
      <c r="N5119" t="s">
        <v>80</v>
      </c>
      <c r="O5119" t="s">
        <v>96</v>
      </c>
      <c r="P5119" t="s">
        <v>82</v>
      </c>
      <c r="Q5119" t="s">
        <v>83</v>
      </c>
      <c r="R5119">
        <v>3906</v>
      </c>
      <c r="S5119">
        <v>3613</v>
      </c>
      <c r="T5119">
        <v>1</v>
      </c>
      <c r="U5119">
        <v>0</v>
      </c>
      <c r="V5119">
        <v>0</v>
      </c>
      <c r="W5119">
        <v>0.64</v>
      </c>
      <c r="X5119">
        <v>0.64</v>
      </c>
      <c r="Y5119">
        <v>3.44</v>
      </c>
      <c r="Z5119">
        <v>4.08</v>
      </c>
      <c r="AA5119">
        <v>240951</v>
      </c>
      <c r="AB5119">
        <v>1699</v>
      </c>
      <c r="AC5119">
        <v>0</v>
      </c>
      <c r="AD5119">
        <v>9291</v>
      </c>
      <c r="AE5119">
        <v>251941</v>
      </c>
      <c r="AF5119">
        <v>107199</v>
      </c>
      <c r="AG5119">
        <v>6646</v>
      </c>
      <c r="AH5119">
        <v>113845</v>
      </c>
      <c r="AI5119">
        <v>19888</v>
      </c>
      <c r="AJ5119">
        <v>2677</v>
      </c>
      <c r="AK5119">
        <v>3625</v>
      </c>
      <c r="AL5119">
        <v>26190</v>
      </c>
      <c r="AM5119">
        <v>36307</v>
      </c>
      <c r="AN5119">
        <v>176342</v>
      </c>
      <c r="AO5119">
        <v>0</v>
      </c>
      <c r="AP5119">
        <v>0</v>
      </c>
      <c r="AQ5119">
        <v>0</v>
      </c>
      <c r="AR5119">
        <v>0</v>
      </c>
      <c r="AS5119">
        <v>0</v>
      </c>
      <c r="AT5119">
        <v>0</v>
      </c>
      <c r="AU5119">
        <v>21705</v>
      </c>
      <c r="AV5119">
        <v>202</v>
      </c>
      <c r="AW5119">
        <v>1941</v>
      </c>
      <c r="AX5119">
        <v>111</v>
      </c>
      <c r="AY5119">
        <v>2916</v>
      </c>
      <c r="AZ5119">
        <v>0</v>
      </c>
      <c r="BA5119">
        <v>5</v>
      </c>
      <c r="BB5119">
        <v>28</v>
      </c>
      <c r="BC5119">
        <v>33</v>
      </c>
      <c r="BD5119">
        <v>0</v>
      </c>
      <c r="BE5119">
        <v>3068</v>
      </c>
      <c r="BF5119">
        <v>22958</v>
      </c>
      <c r="BG5119">
        <v>0</v>
      </c>
      <c r="BH5119">
        <v>4.08</v>
      </c>
      <c r="BI5119">
        <v>21705</v>
      </c>
      <c r="BJ5119">
        <v>202</v>
      </c>
      <c r="BK5119">
        <v>1941</v>
      </c>
      <c r="BL5119">
        <v>2916</v>
      </c>
      <c r="BM5119">
        <v>245</v>
      </c>
      <c r="BN5119">
        <v>0</v>
      </c>
      <c r="BO5119">
        <v>0</v>
      </c>
      <c r="BP5119">
        <v>5</v>
      </c>
      <c r="BQ5119">
        <v>28</v>
      </c>
      <c r="BR5119">
        <v>33</v>
      </c>
      <c r="BS5119">
        <v>0</v>
      </c>
      <c r="BT5119">
        <v>245</v>
      </c>
      <c r="BU5119">
        <v>2099</v>
      </c>
      <c r="BV5119">
        <v>19547</v>
      </c>
      <c r="BW5119">
        <v>243</v>
      </c>
      <c r="BX5119">
        <v>422</v>
      </c>
      <c r="BY5119">
        <v>245</v>
      </c>
      <c r="BZ5119">
        <v>134</v>
      </c>
      <c r="CA5119">
        <v>5</v>
      </c>
      <c r="CB5119">
        <v>4994</v>
      </c>
      <c r="CC5119">
        <v>3113</v>
      </c>
      <c r="CD5119">
        <v>35</v>
      </c>
      <c r="CE5119">
        <v>8</v>
      </c>
      <c r="CF5119">
        <v>5219</v>
      </c>
      <c r="CG5119">
        <v>-1</v>
      </c>
      <c r="CH5119" s="1">
        <v>41640</v>
      </c>
      <c r="CI5119" s="1">
        <v>42004</v>
      </c>
      <c r="CJ5119" s="31">
        <v>1</v>
      </c>
    </row>
    <row r="5120" spans="1:88" x14ac:dyDescent="0.25">
      <c r="A5120" t="s">
        <v>19907</v>
      </c>
      <c r="B5120" t="s">
        <v>20444</v>
      </c>
      <c r="C5120">
        <v>2015</v>
      </c>
      <c r="D5120" t="s">
        <v>3573</v>
      </c>
      <c r="E5120" t="s">
        <v>20445</v>
      </c>
      <c r="F5120" t="s">
        <v>3575</v>
      </c>
      <c r="G5120">
        <v>8848</v>
      </c>
      <c r="H5120">
        <v>-75.071351699999994</v>
      </c>
      <c r="I5120">
        <v>40.550626100000002</v>
      </c>
      <c r="J5120">
        <v>34</v>
      </c>
      <c r="K5120">
        <v>19</v>
      </c>
      <c r="L5120" t="s">
        <v>20427</v>
      </c>
      <c r="M5120">
        <v>126067</v>
      </c>
      <c r="N5120" t="s">
        <v>80</v>
      </c>
      <c r="O5120" t="s">
        <v>96</v>
      </c>
      <c r="P5120" t="s">
        <v>82</v>
      </c>
      <c r="Q5120" t="s">
        <v>458</v>
      </c>
      <c r="R5120">
        <v>1233</v>
      </c>
      <c r="S5120">
        <v>1141</v>
      </c>
      <c r="T5120">
        <v>1</v>
      </c>
      <c r="U5120">
        <v>0</v>
      </c>
      <c r="V5120">
        <v>0</v>
      </c>
      <c r="W5120">
        <v>0</v>
      </c>
      <c r="X5120">
        <v>0</v>
      </c>
      <c r="Y5120">
        <v>1</v>
      </c>
      <c r="Z5120">
        <v>1</v>
      </c>
      <c r="AA5120">
        <v>13582</v>
      </c>
      <c r="AB5120">
        <v>88</v>
      </c>
      <c r="AC5120">
        <v>0</v>
      </c>
      <c r="AD5120">
        <v>1756</v>
      </c>
      <c r="AE5120">
        <v>15426</v>
      </c>
      <c r="AF5120" t="s">
        <v>84</v>
      </c>
      <c r="AG5120" t="s">
        <v>84</v>
      </c>
      <c r="AH5120" t="s">
        <v>84</v>
      </c>
      <c r="AI5120">
        <v>4650</v>
      </c>
      <c r="AJ5120">
        <v>0</v>
      </c>
      <c r="AK5120">
        <v>0</v>
      </c>
      <c r="AL5120">
        <v>4650</v>
      </c>
      <c r="AM5120" t="s">
        <v>84</v>
      </c>
      <c r="AN5120">
        <v>56339</v>
      </c>
      <c r="AO5120">
        <v>18851</v>
      </c>
      <c r="AP5120">
        <v>0</v>
      </c>
      <c r="AQ5120">
        <v>0</v>
      </c>
      <c r="AR5120">
        <v>0</v>
      </c>
      <c r="AS5120">
        <v>18851</v>
      </c>
      <c r="AT5120">
        <v>11544</v>
      </c>
      <c r="AU5120">
        <v>17027</v>
      </c>
      <c r="AV5120">
        <v>0</v>
      </c>
      <c r="AW5120">
        <v>668</v>
      </c>
      <c r="AX5120">
        <v>1544</v>
      </c>
      <c r="AY5120">
        <v>442</v>
      </c>
      <c r="AZ5120">
        <v>246</v>
      </c>
      <c r="BA5120">
        <v>0</v>
      </c>
      <c r="BB5120">
        <v>28</v>
      </c>
      <c r="BC5120">
        <v>28</v>
      </c>
      <c r="BD5120">
        <v>17</v>
      </c>
      <c r="BE5120">
        <v>2028</v>
      </c>
      <c r="BF5120">
        <v>576</v>
      </c>
      <c r="BG5120">
        <v>0</v>
      </c>
      <c r="BH5120">
        <v>1</v>
      </c>
      <c r="BI5120">
        <v>17027</v>
      </c>
      <c r="BJ5120">
        <v>0</v>
      </c>
      <c r="BK5120">
        <v>668</v>
      </c>
      <c r="BL5120">
        <v>442</v>
      </c>
      <c r="BM5120">
        <v>13</v>
      </c>
      <c r="BN5120">
        <v>17</v>
      </c>
      <c r="BO5120">
        <v>246</v>
      </c>
      <c r="BP5120">
        <v>0</v>
      </c>
      <c r="BQ5120">
        <v>28</v>
      </c>
      <c r="BR5120">
        <v>28</v>
      </c>
      <c r="BS5120">
        <v>17</v>
      </c>
      <c r="BT5120">
        <v>3</v>
      </c>
      <c r="BU5120">
        <v>1131</v>
      </c>
      <c r="BV5120">
        <v>5392</v>
      </c>
      <c r="BW5120">
        <v>0</v>
      </c>
      <c r="BX5120">
        <v>117</v>
      </c>
      <c r="BY5120">
        <v>13</v>
      </c>
      <c r="BZ5120">
        <v>8</v>
      </c>
      <c r="CA5120">
        <v>0</v>
      </c>
      <c r="CB5120">
        <v>240</v>
      </c>
      <c r="CC5120">
        <v>183</v>
      </c>
      <c r="CD5120">
        <v>0</v>
      </c>
      <c r="CE5120">
        <v>0</v>
      </c>
      <c r="CF5120">
        <v>86</v>
      </c>
      <c r="CG5120">
        <v>-1</v>
      </c>
      <c r="CH5120" s="1">
        <v>41640</v>
      </c>
      <c r="CI5120" s="1">
        <v>42004</v>
      </c>
      <c r="CJ5120" s="31">
        <v>1</v>
      </c>
    </row>
    <row r="5121" spans="1:88" x14ac:dyDescent="0.25">
      <c r="A5121" t="s">
        <v>19907</v>
      </c>
      <c r="B5121" t="s">
        <v>20446</v>
      </c>
      <c r="C5121">
        <v>2015</v>
      </c>
      <c r="D5121" t="s">
        <v>20447</v>
      </c>
      <c r="E5121" t="s">
        <v>20448</v>
      </c>
      <c r="F5121" t="s">
        <v>20449</v>
      </c>
      <c r="G5121">
        <v>8858</v>
      </c>
      <c r="H5121">
        <v>-74.749335000000002</v>
      </c>
      <c r="I5121">
        <v>40.672072999999997</v>
      </c>
      <c r="J5121">
        <v>34</v>
      </c>
      <c r="K5121">
        <v>19</v>
      </c>
      <c r="L5121" t="s">
        <v>20427</v>
      </c>
      <c r="M5121">
        <v>126067</v>
      </c>
      <c r="N5121" t="s">
        <v>80</v>
      </c>
      <c r="O5121" t="s">
        <v>81</v>
      </c>
      <c r="P5121" t="s">
        <v>82</v>
      </c>
      <c r="Q5121" t="s">
        <v>458</v>
      </c>
      <c r="R5121">
        <v>5993</v>
      </c>
      <c r="S5121">
        <v>5543</v>
      </c>
      <c r="T5121">
        <v>1</v>
      </c>
      <c r="U5121">
        <v>0</v>
      </c>
      <c r="V5121">
        <v>0</v>
      </c>
      <c r="W5121">
        <v>4.5199999999999996</v>
      </c>
      <c r="X5121">
        <v>4.6500000000000004</v>
      </c>
      <c r="Y5121">
        <v>6.41</v>
      </c>
      <c r="Z5121">
        <v>11.06</v>
      </c>
      <c r="AA5121">
        <v>241021</v>
      </c>
      <c r="AB5121">
        <v>5119</v>
      </c>
      <c r="AC5121">
        <v>0</v>
      </c>
      <c r="AD5121">
        <v>24699</v>
      </c>
      <c r="AE5121">
        <v>270839</v>
      </c>
      <c r="AF5121">
        <v>129088</v>
      </c>
      <c r="AG5121">
        <v>26027</v>
      </c>
      <c r="AH5121">
        <v>155115</v>
      </c>
      <c r="AI5121">
        <v>20906</v>
      </c>
      <c r="AJ5121">
        <v>3255</v>
      </c>
      <c r="AK5121">
        <v>4905</v>
      </c>
      <c r="AL5121">
        <v>29066</v>
      </c>
      <c r="AM5121">
        <v>66381</v>
      </c>
      <c r="AN5121">
        <v>250562</v>
      </c>
      <c r="AO5121">
        <v>0</v>
      </c>
      <c r="AP5121">
        <v>0</v>
      </c>
      <c r="AQ5121">
        <v>0</v>
      </c>
      <c r="AR5121">
        <v>0</v>
      </c>
      <c r="AS5121">
        <v>0</v>
      </c>
      <c r="AT5121">
        <v>32635</v>
      </c>
      <c r="AU5121">
        <v>28487</v>
      </c>
      <c r="AV5121">
        <v>4235</v>
      </c>
      <c r="AW5121">
        <v>1372</v>
      </c>
      <c r="AX5121">
        <v>5343</v>
      </c>
      <c r="AY5121">
        <v>2203</v>
      </c>
      <c r="AZ5121">
        <v>726</v>
      </c>
      <c r="BA5121">
        <v>0</v>
      </c>
      <c r="BB5121">
        <v>28</v>
      </c>
      <c r="BC5121">
        <v>28</v>
      </c>
      <c r="BD5121">
        <v>58</v>
      </c>
      <c r="BE5121">
        <v>2043</v>
      </c>
      <c r="BF5121">
        <v>34954</v>
      </c>
      <c r="BG5121">
        <v>0</v>
      </c>
      <c r="BH5121">
        <v>11.06</v>
      </c>
      <c r="BI5121">
        <v>28487</v>
      </c>
      <c r="BJ5121">
        <v>4235</v>
      </c>
      <c r="BK5121">
        <v>1372</v>
      </c>
      <c r="BL5121">
        <v>2203</v>
      </c>
      <c r="BM5121">
        <v>236</v>
      </c>
      <c r="BN5121">
        <v>58</v>
      </c>
      <c r="BO5121">
        <v>726</v>
      </c>
      <c r="BP5121">
        <v>0</v>
      </c>
      <c r="BQ5121">
        <v>28</v>
      </c>
      <c r="BR5121">
        <v>28</v>
      </c>
      <c r="BS5121">
        <v>58</v>
      </c>
      <c r="BT5121">
        <v>4644</v>
      </c>
      <c r="BU5121">
        <v>3358</v>
      </c>
      <c r="BV5121">
        <v>41115</v>
      </c>
      <c r="BW5121">
        <v>5074</v>
      </c>
      <c r="BX5121">
        <v>5482</v>
      </c>
      <c r="BY5121">
        <v>236</v>
      </c>
      <c r="BZ5121">
        <v>138</v>
      </c>
      <c r="CA5121">
        <v>0</v>
      </c>
      <c r="CB5121">
        <v>3864</v>
      </c>
      <c r="CC5121">
        <v>2463</v>
      </c>
      <c r="CD5121">
        <v>0</v>
      </c>
      <c r="CE5121">
        <v>9</v>
      </c>
      <c r="CF5121">
        <v>5745</v>
      </c>
      <c r="CG5121">
        <v>-1</v>
      </c>
      <c r="CH5121" s="1">
        <v>41640</v>
      </c>
      <c r="CI5121" s="1">
        <v>42004</v>
      </c>
      <c r="CJ5121" s="31">
        <v>1</v>
      </c>
    </row>
    <row r="5122" spans="1:88" x14ac:dyDescent="0.25">
      <c r="A5122" t="s">
        <v>19907</v>
      </c>
      <c r="B5122" t="s">
        <v>20452</v>
      </c>
      <c r="C5122">
        <v>2015</v>
      </c>
      <c r="D5122" t="s">
        <v>20453</v>
      </c>
      <c r="E5122" t="s">
        <v>20454</v>
      </c>
      <c r="F5122" t="s">
        <v>696</v>
      </c>
      <c r="G5122">
        <v>8619</v>
      </c>
      <c r="H5122">
        <v>-74.699687999999995</v>
      </c>
      <c r="I5122">
        <v>40.214191999999997</v>
      </c>
      <c r="J5122">
        <v>34</v>
      </c>
      <c r="K5122">
        <v>21</v>
      </c>
      <c r="L5122" t="s">
        <v>8415</v>
      </c>
      <c r="M5122">
        <v>371537</v>
      </c>
      <c r="N5122" t="s">
        <v>80</v>
      </c>
      <c r="O5122" t="s">
        <v>96</v>
      </c>
      <c r="P5122" t="s">
        <v>82</v>
      </c>
      <c r="Q5122" t="s">
        <v>458</v>
      </c>
      <c r="R5122">
        <v>88464</v>
      </c>
      <c r="S5122">
        <v>81829</v>
      </c>
      <c r="T5122">
        <v>1</v>
      </c>
      <c r="U5122">
        <v>0</v>
      </c>
      <c r="V5122">
        <v>0</v>
      </c>
      <c r="W5122">
        <v>6.13</v>
      </c>
      <c r="X5122">
        <v>6.13</v>
      </c>
      <c r="Y5122">
        <v>14.75</v>
      </c>
      <c r="Z5122">
        <v>20.88</v>
      </c>
      <c r="AA5122">
        <v>2807616</v>
      </c>
      <c r="AB5122">
        <v>38450</v>
      </c>
      <c r="AC5122">
        <v>0</v>
      </c>
      <c r="AD5122">
        <v>85922</v>
      </c>
      <c r="AE5122">
        <v>2931988</v>
      </c>
      <c r="AF5122">
        <v>1453323</v>
      </c>
      <c r="AG5122">
        <v>1051485</v>
      </c>
      <c r="AH5122">
        <v>2504808</v>
      </c>
      <c r="AI5122">
        <v>149301</v>
      </c>
      <c r="AJ5122">
        <v>0</v>
      </c>
      <c r="AK5122">
        <v>28722</v>
      </c>
      <c r="AL5122">
        <v>178023</v>
      </c>
      <c r="AM5122">
        <v>266433</v>
      </c>
      <c r="AN5122">
        <v>2949264</v>
      </c>
      <c r="AO5122">
        <v>0</v>
      </c>
      <c r="AP5122">
        <v>0</v>
      </c>
      <c r="AQ5122">
        <v>0</v>
      </c>
      <c r="AR5122">
        <v>0</v>
      </c>
      <c r="AS5122">
        <v>0</v>
      </c>
      <c r="AT5122">
        <v>13206</v>
      </c>
      <c r="AU5122">
        <v>176074</v>
      </c>
      <c r="AV5122">
        <v>16000</v>
      </c>
      <c r="AW5122">
        <v>5810</v>
      </c>
      <c r="AX5122">
        <v>13999</v>
      </c>
      <c r="AY5122">
        <v>8276</v>
      </c>
      <c r="AZ5122">
        <v>0</v>
      </c>
      <c r="BA5122">
        <v>6</v>
      </c>
      <c r="BB5122">
        <v>28</v>
      </c>
      <c r="BC5122">
        <v>34</v>
      </c>
      <c r="BD5122">
        <v>269</v>
      </c>
      <c r="BE5122">
        <v>3126</v>
      </c>
      <c r="BF5122">
        <v>511750</v>
      </c>
      <c r="BG5122">
        <v>0</v>
      </c>
      <c r="BH5122">
        <v>20.88</v>
      </c>
      <c r="BI5122">
        <v>176074</v>
      </c>
      <c r="BJ5122">
        <v>16000</v>
      </c>
      <c r="BK5122">
        <v>5810</v>
      </c>
      <c r="BL5122">
        <v>8276</v>
      </c>
      <c r="BM5122">
        <v>444</v>
      </c>
      <c r="BN5122">
        <v>269</v>
      </c>
      <c r="BO5122">
        <v>0</v>
      </c>
      <c r="BP5122">
        <v>6</v>
      </c>
      <c r="BQ5122">
        <v>28</v>
      </c>
      <c r="BR5122">
        <v>34</v>
      </c>
      <c r="BS5122">
        <v>269</v>
      </c>
      <c r="BT5122">
        <v>56088</v>
      </c>
      <c r="BU5122">
        <v>42158</v>
      </c>
      <c r="BV5122">
        <v>283345</v>
      </c>
      <c r="BW5122">
        <v>424</v>
      </c>
      <c r="BX5122">
        <v>626</v>
      </c>
      <c r="BY5122">
        <v>444</v>
      </c>
      <c r="BZ5122">
        <v>241</v>
      </c>
      <c r="CA5122">
        <v>0</v>
      </c>
      <c r="CB5122">
        <v>7965</v>
      </c>
      <c r="CC5122">
        <v>5520</v>
      </c>
      <c r="CD5122">
        <v>0</v>
      </c>
      <c r="CE5122">
        <v>37</v>
      </c>
      <c r="CF5122">
        <v>40957</v>
      </c>
      <c r="CG5122">
        <v>-1</v>
      </c>
      <c r="CH5122" s="1">
        <v>41640</v>
      </c>
      <c r="CI5122" s="1">
        <v>42004</v>
      </c>
      <c r="CJ5122" s="31">
        <v>1</v>
      </c>
    </row>
    <row r="5123" spans="1:88" x14ac:dyDescent="0.25">
      <c r="A5123" t="s">
        <v>19907</v>
      </c>
      <c r="B5123" t="s">
        <v>20455</v>
      </c>
      <c r="C5123">
        <v>2015</v>
      </c>
      <c r="D5123" t="s">
        <v>20456</v>
      </c>
      <c r="E5123" t="s">
        <v>20457</v>
      </c>
      <c r="F5123" t="s">
        <v>20458</v>
      </c>
      <c r="G5123">
        <v>8525</v>
      </c>
      <c r="H5123">
        <v>-74.760909999999996</v>
      </c>
      <c r="I5123">
        <v>40.389553999999997</v>
      </c>
      <c r="J5123">
        <v>34</v>
      </c>
      <c r="K5123">
        <v>21</v>
      </c>
      <c r="L5123" t="s">
        <v>8415</v>
      </c>
      <c r="M5123">
        <v>371537</v>
      </c>
      <c r="N5123" t="s">
        <v>80</v>
      </c>
      <c r="O5123" t="s">
        <v>96</v>
      </c>
      <c r="P5123" t="s">
        <v>82</v>
      </c>
      <c r="Q5123" t="s">
        <v>458</v>
      </c>
      <c r="R5123">
        <v>1922</v>
      </c>
      <c r="S5123">
        <v>1778</v>
      </c>
      <c r="T5123">
        <v>1</v>
      </c>
      <c r="U5123">
        <v>0</v>
      </c>
      <c r="V5123">
        <v>0</v>
      </c>
      <c r="W5123">
        <v>0</v>
      </c>
      <c r="X5123">
        <v>0</v>
      </c>
      <c r="Y5123">
        <v>2.6</v>
      </c>
      <c r="Z5123">
        <v>2.6</v>
      </c>
      <c r="AA5123">
        <v>105740</v>
      </c>
      <c r="AB5123">
        <v>835</v>
      </c>
      <c r="AC5123">
        <v>0</v>
      </c>
      <c r="AD5123">
        <v>15077</v>
      </c>
      <c r="AE5123">
        <v>121652</v>
      </c>
      <c r="AF5123">
        <v>93102</v>
      </c>
      <c r="AG5123">
        <v>7122</v>
      </c>
      <c r="AH5123">
        <v>100224</v>
      </c>
      <c r="AI5123">
        <v>12166</v>
      </c>
      <c r="AJ5123">
        <v>0</v>
      </c>
      <c r="AK5123">
        <v>1812</v>
      </c>
      <c r="AL5123">
        <v>13978</v>
      </c>
      <c r="AM5123">
        <v>15588</v>
      </c>
      <c r="AN5123">
        <v>129790</v>
      </c>
      <c r="AO5123">
        <v>0</v>
      </c>
      <c r="AP5123">
        <v>0</v>
      </c>
      <c r="AQ5123">
        <v>0</v>
      </c>
      <c r="AR5123">
        <v>0</v>
      </c>
      <c r="AS5123">
        <v>0</v>
      </c>
      <c r="AT5123">
        <v>0</v>
      </c>
      <c r="AU5123">
        <v>13529</v>
      </c>
      <c r="AV5123">
        <v>118</v>
      </c>
      <c r="AW5123">
        <v>489</v>
      </c>
      <c r="AX5123">
        <v>0</v>
      </c>
      <c r="AY5123">
        <v>934</v>
      </c>
      <c r="AZ5123">
        <v>215.98750000000001</v>
      </c>
      <c r="BA5123">
        <v>0</v>
      </c>
      <c r="BB5123">
        <v>28</v>
      </c>
      <c r="BC5123">
        <v>28</v>
      </c>
      <c r="BD5123">
        <v>55</v>
      </c>
      <c r="BE5123">
        <v>2340</v>
      </c>
      <c r="BF5123">
        <v>15196</v>
      </c>
      <c r="BG5123">
        <v>0</v>
      </c>
      <c r="BH5123">
        <v>2.6</v>
      </c>
      <c r="BI5123">
        <v>13529</v>
      </c>
      <c r="BJ5123">
        <v>118</v>
      </c>
      <c r="BK5123">
        <v>489</v>
      </c>
      <c r="BL5123">
        <v>934</v>
      </c>
      <c r="BM5123">
        <v>119</v>
      </c>
      <c r="BN5123">
        <v>55</v>
      </c>
      <c r="BO5123">
        <v>215.98750000000001</v>
      </c>
      <c r="BP5123">
        <v>0</v>
      </c>
      <c r="BQ5123">
        <v>28</v>
      </c>
      <c r="BR5123">
        <v>28</v>
      </c>
      <c r="BS5123">
        <v>55</v>
      </c>
      <c r="BT5123">
        <v>860</v>
      </c>
      <c r="BU5123">
        <v>1622</v>
      </c>
      <c r="BV5123">
        <v>14501</v>
      </c>
      <c r="BW5123">
        <v>0</v>
      </c>
      <c r="BX5123">
        <v>1051</v>
      </c>
      <c r="BY5123">
        <v>119</v>
      </c>
      <c r="BZ5123">
        <v>58</v>
      </c>
      <c r="CA5123">
        <v>16</v>
      </c>
      <c r="CB5123">
        <v>1263</v>
      </c>
      <c r="CC5123">
        <v>482</v>
      </c>
      <c r="CD5123">
        <v>38</v>
      </c>
      <c r="CE5123">
        <v>8</v>
      </c>
      <c r="CF5123">
        <v>1578</v>
      </c>
      <c r="CG5123">
        <v>-1</v>
      </c>
      <c r="CH5123" s="1">
        <v>41640</v>
      </c>
      <c r="CI5123" s="1">
        <v>42004</v>
      </c>
      <c r="CJ5123" s="31">
        <v>1</v>
      </c>
    </row>
    <row r="5124" spans="1:88" x14ac:dyDescent="0.25">
      <c r="A5124" t="s">
        <v>19907</v>
      </c>
      <c r="B5124" t="s">
        <v>20459</v>
      </c>
      <c r="C5124">
        <v>2015</v>
      </c>
      <c r="D5124" t="s">
        <v>20460</v>
      </c>
      <c r="E5124" t="s">
        <v>20461</v>
      </c>
      <c r="F5124" t="s">
        <v>16268</v>
      </c>
      <c r="G5124">
        <v>8534</v>
      </c>
      <c r="H5124">
        <v>-74.791366600000003</v>
      </c>
      <c r="I5124">
        <v>40.3292851</v>
      </c>
      <c r="J5124">
        <v>34</v>
      </c>
      <c r="K5124">
        <v>21</v>
      </c>
      <c r="L5124" t="s">
        <v>8415</v>
      </c>
      <c r="M5124">
        <v>371537</v>
      </c>
      <c r="N5124" t="s">
        <v>80</v>
      </c>
      <c r="O5124" t="s">
        <v>96</v>
      </c>
      <c r="P5124" t="s">
        <v>82</v>
      </c>
      <c r="Q5124" t="s">
        <v>458</v>
      </c>
      <c r="R5124">
        <v>2585</v>
      </c>
      <c r="S5124">
        <v>2391</v>
      </c>
      <c r="T5124">
        <v>1</v>
      </c>
      <c r="U5124">
        <v>0</v>
      </c>
      <c r="V5124">
        <v>0</v>
      </c>
      <c r="W5124">
        <v>0.75</v>
      </c>
      <c r="X5124">
        <v>0.75</v>
      </c>
      <c r="Y5124">
        <v>1.38</v>
      </c>
      <c r="Z5124">
        <v>2.13</v>
      </c>
      <c r="AA5124">
        <v>167849</v>
      </c>
      <c r="AB5124">
        <v>1124</v>
      </c>
      <c r="AC5124">
        <v>0</v>
      </c>
      <c r="AD5124">
        <v>18000</v>
      </c>
      <c r="AE5124">
        <v>186973</v>
      </c>
      <c r="AF5124">
        <v>79464</v>
      </c>
      <c r="AG5124">
        <v>6348</v>
      </c>
      <c r="AH5124">
        <v>85812</v>
      </c>
      <c r="AI5124">
        <v>21509</v>
      </c>
      <c r="AJ5124">
        <v>1380</v>
      </c>
      <c r="AK5124">
        <v>3695</v>
      </c>
      <c r="AL5124">
        <v>26584</v>
      </c>
      <c r="AM5124">
        <v>69019</v>
      </c>
      <c r="AN5124">
        <v>181415</v>
      </c>
      <c r="AO5124">
        <v>0</v>
      </c>
      <c r="AP5124">
        <v>0</v>
      </c>
      <c r="AQ5124">
        <v>0</v>
      </c>
      <c r="AR5124">
        <v>0</v>
      </c>
      <c r="AS5124">
        <v>0</v>
      </c>
      <c r="AT5124">
        <v>22120</v>
      </c>
      <c r="AU5124">
        <v>21863</v>
      </c>
      <c r="AV5124">
        <v>9595</v>
      </c>
      <c r="AW5124">
        <v>814</v>
      </c>
      <c r="AX5124">
        <v>3237</v>
      </c>
      <c r="AY5124">
        <v>1815</v>
      </c>
      <c r="AZ5124">
        <v>0</v>
      </c>
      <c r="BA5124">
        <v>0</v>
      </c>
      <c r="BB5124">
        <v>28</v>
      </c>
      <c r="BC5124">
        <v>28</v>
      </c>
      <c r="BD5124">
        <v>28</v>
      </c>
      <c r="BE5124">
        <v>2652</v>
      </c>
      <c r="BF5124">
        <v>26907</v>
      </c>
      <c r="BG5124">
        <v>0</v>
      </c>
      <c r="BH5124">
        <v>2.13</v>
      </c>
      <c r="BI5124">
        <v>21863</v>
      </c>
      <c r="BJ5124">
        <v>9595</v>
      </c>
      <c r="BK5124">
        <v>814</v>
      </c>
      <c r="BL5124">
        <v>1815</v>
      </c>
      <c r="BM5124">
        <v>201</v>
      </c>
      <c r="BN5124">
        <v>28</v>
      </c>
      <c r="BO5124">
        <v>0</v>
      </c>
      <c r="BP5124">
        <v>0</v>
      </c>
      <c r="BQ5124">
        <v>28</v>
      </c>
      <c r="BR5124">
        <v>28</v>
      </c>
      <c r="BS5124">
        <v>28</v>
      </c>
      <c r="BT5124">
        <v>425</v>
      </c>
      <c r="BU5124">
        <v>3584</v>
      </c>
      <c r="BV5124">
        <v>44106</v>
      </c>
      <c r="BW5124">
        <v>59</v>
      </c>
      <c r="BX5124">
        <v>366</v>
      </c>
      <c r="BY5124">
        <v>201</v>
      </c>
      <c r="BZ5124">
        <v>125</v>
      </c>
      <c r="CA5124">
        <v>3</v>
      </c>
      <c r="CB5124">
        <v>2966</v>
      </c>
      <c r="CC5124">
        <v>2079</v>
      </c>
      <c r="CD5124">
        <v>62</v>
      </c>
      <c r="CE5124">
        <v>3</v>
      </c>
      <c r="CF5124">
        <v>325</v>
      </c>
      <c r="CG5124">
        <v>-1</v>
      </c>
      <c r="CH5124" s="1">
        <v>41640</v>
      </c>
      <c r="CI5124" s="1">
        <v>42004</v>
      </c>
      <c r="CJ5124" s="31">
        <v>1</v>
      </c>
    </row>
    <row r="5125" spans="1:88" x14ac:dyDescent="0.25">
      <c r="A5125" t="s">
        <v>19907</v>
      </c>
      <c r="B5125" t="s">
        <v>20464</v>
      </c>
      <c r="C5125">
        <v>2015</v>
      </c>
      <c r="D5125" t="s">
        <v>20465</v>
      </c>
      <c r="E5125" t="s">
        <v>20466</v>
      </c>
      <c r="F5125" t="s">
        <v>9132</v>
      </c>
      <c r="G5125">
        <v>8608</v>
      </c>
      <c r="H5125">
        <v>-74.763854899999998</v>
      </c>
      <c r="I5125">
        <v>40.221929299999999</v>
      </c>
      <c r="J5125">
        <v>34</v>
      </c>
      <c r="K5125">
        <v>21</v>
      </c>
      <c r="L5125" t="s">
        <v>8415</v>
      </c>
      <c r="M5125">
        <v>371537</v>
      </c>
      <c r="N5125" t="s">
        <v>80</v>
      </c>
      <c r="O5125" t="s">
        <v>96</v>
      </c>
      <c r="P5125" t="s">
        <v>82</v>
      </c>
      <c r="Q5125" t="s">
        <v>458</v>
      </c>
      <c r="R5125">
        <v>84913</v>
      </c>
      <c r="S5125">
        <v>78544</v>
      </c>
      <c r="T5125">
        <v>1</v>
      </c>
      <c r="U5125">
        <v>0</v>
      </c>
      <c r="V5125">
        <v>0</v>
      </c>
      <c r="W5125">
        <v>6.13</v>
      </c>
      <c r="X5125">
        <v>6.13</v>
      </c>
      <c r="Y5125">
        <v>12.89</v>
      </c>
      <c r="Z5125">
        <v>19.02</v>
      </c>
      <c r="AA5125">
        <v>2000000</v>
      </c>
      <c r="AB5125">
        <v>44643</v>
      </c>
      <c r="AC5125">
        <v>0</v>
      </c>
      <c r="AD5125">
        <v>43591</v>
      </c>
      <c r="AE5125">
        <v>2088234</v>
      </c>
      <c r="AF5125">
        <v>859821</v>
      </c>
      <c r="AG5125">
        <v>391676</v>
      </c>
      <c r="AH5125">
        <v>1251497</v>
      </c>
      <c r="AI5125">
        <v>138827</v>
      </c>
      <c r="AJ5125">
        <v>6236</v>
      </c>
      <c r="AK5125">
        <v>52202</v>
      </c>
      <c r="AL5125">
        <v>197265</v>
      </c>
      <c r="AM5125">
        <v>492976</v>
      </c>
      <c r="AN5125">
        <v>1941738</v>
      </c>
      <c r="AO5125">
        <v>0</v>
      </c>
      <c r="AP5125">
        <v>0</v>
      </c>
      <c r="AQ5125">
        <v>0</v>
      </c>
      <c r="AR5125">
        <v>0</v>
      </c>
      <c r="AS5125">
        <v>0</v>
      </c>
      <c r="AT5125">
        <v>0</v>
      </c>
      <c r="AU5125">
        <v>123315</v>
      </c>
      <c r="AV5125">
        <v>0</v>
      </c>
      <c r="AW5125">
        <v>5214</v>
      </c>
      <c r="AX5125">
        <v>0</v>
      </c>
      <c r="AY5125">
        <v>6588</v>
      </c>
      <c r="AZ5125">
        <v>1817</v>
      </c>
      <c r="BA5125">
        <v>0</v>
      </c>
      <c r="BB5125">
        <v>28</v>
      </c>
      <c r="BC5125">
        <v>28</v>
      </c>
      <c r="BD5125">
        <v>205</v>
      </c>
      <c r="BE5125">
        <v>3120</v>
      </c>
      <c r="BF5125">
        <v>151125</v>
      </c>
      <c r="BG5125">
        <v>0</v>
      </c>
      <c r="BH5125">
        <v>19.02</v>
      </c>
      <c r="BI5125">
        <v>123315</v>
      </c>
      <c r="BJ5125">
        <v>0</v>
      </c>
      <c r="BK5125">
        <v>5214</v>
      </c>
      <c r="BL5125">
        <v>6588</v>
      </c>
      <c r="BM5125">
        <v>471</v>
      </c>
      <c r="BN5125">
        <v>205</v>
      </c>
      <c r="BO5125">
        <v>1817</v>
      </c>
      <c r="BP5125">
        <v>0</v>
      </c>
      <c r="BQ5125">
        <v>28</v>
      </c>
      <c r="BR5125">
        <v>28</v>
      </c>
      <c r="BS5125">
        <v>205</v>
      </c>
      <c r="BT5125">
        <v>16456</v>
      </c>
      <c r="BU5125">
        <v>8402</v>
      </c>
      <c r="BV5125">
        <v>211954</v>
      </c>
      <c r="BW5125">
        <v>50</v>
      </c>
      <c r="BX5125">
        <v>48</v>
      </c>
      <c r="BY5125">
        <v>471</v>
      </c>
      <c r="BZ5125">
        <v>314</v>
      </c>
      <c r="CA5125">
        <v>8</v>
      </c>
      <c r="CB5125">
        <v>3644</v>
      </c>
      <c r="CC5125">
        <v>3594</v>
      </c>
      <c r="CD5125">
        <v>11</v>
      </c>
      <c r="CE5125">
        <v>50</v>
      </c>
      <c r="CF5125">
        <v>66456</v>
      </c>
      <c r="CG5125">
        <v>11817</v>
      </c>
      <c r="CH5125" s="1">
        <v>41640</v>
      </c>
      <c r="CI5125" s="1">
        <v>42004</v>
      </c>
      <c r="CJ5125" s="31">
        <v>1</v>
      </c>
    </row>
    <row r="5126" spans="1:88" x14ac:dyDescent="0.25">
      <c r="A5126" t="s">
        <v>19907</v>
      </c>
      <c r="B5126" t="s">
        <v>20467</v>
      </c>
      <c r="C5126">
        <v>2015</v>
      </c>
      <c r="D5126" t="s">
        <v>20468</v>
      </c>
      <c r="E5126" t="s">
        <v>20469</v>
      </c>
      <c r="F5126" t="s">
        <v>20470</v>
      </c>
      <c r="G5126">
        <v>7008</v>
      </c>
      <c r="H5126">
        <v>-74.219481999999999</v>
      </c>
      <c r="I5126">
        <v>40.578923000000003</v>
      </c>
      <c r="J5126">
        <v>34</v>
      </c>
      <c r="K5126">
        <v>23</v>
      </c>
      <c r="L5126" t="s">
        <v>3334</v>
      </c>
      <c r="M5126">
        <v>836297</v>
      </c>
      <c r="N5126" t="s">
        <v>80</v>
      </c>
      <c r="O5126" t="s">
        <v>96</v>
      </c>
      <c r="P5126" t="s">
        <v>82</v>
      </c>
      <c r="Q5126" t="s">
        <v>458</v>
      </c>
      <c r="R5126">
        <v>22844</v>
      </c>
      <c r="S5126">
        <v>21131</v>
      </c>
      <c r="T5126">
        <v>1</v>
      </c>
      <c r="U5126">
        <v>0</v>
      </c>
      <c r="V5126">
        <v>0</v>
      </c>
      <c r="W5126">
        <v>1.74</v>
      </c>
      <c r="X5126">
        <v>1.74</v>
      </c>
      <c r="Y5126">
        <v>5.68</v>
      </c>
      <c r="Z5126">
        <v>7.42</v>
      </c>
      <c r="AA5126">
        <v>642388</v>
      </c>
      <c r="AB5126">
        <v>9929</v>
      </c>
      <c r="AC5126">
        <v>0</v>
      </c>
      <c r="AD5126">
        <v>33929</v>
      </c>
      <c r="AE5126">
        <v>686246</v>
      </c>
      <c r="AF5126">
        <v>290000</v>
      </c>
      <c r="AG5126">
        <v>250000</v>
      </c>
      <c r="AH5126">
        <v>540000</v>
      </c>
      <c r="AI5126">
        <v>46431</v>
      </c>
      <c r="AJ5126">
        <v>4975</v>
      </c>
      <c r="AK5126">
        <v>9350</v>
      </c>
      <c r="AL5126">
        <v>60756</v>
      </c>
      <c r="AM5126">
        <v>127903</v>
      </c>
      <c r="AN5126">
        <v>728659</v>
      </c>
      <c r="AO5126">
        <v>0</v>
      </c>
      <c r="AP5126">
        <v>0</v>
      </c>
      <c r="AQ5126">
        <v>0</v>
      </c>
      <c r="AR5126">
        <v>0</v>
      </c>
      <c r="AS5126">
        <v>0</v>
      </c>
      <c r="AT5126">
        <v>0</v>
      </c>
      <c r="AU5126">
        <v>51740</v>
      </c>
      <c r="AV5126">
        <v>15181</v>
      </c>
      <c r="AW5126">
        <v>1593</v>
      </c>
      <c r="AX5126">
        <v>13077</v>
      </c>
      <c r="AY5126">
        <v>3703</v>
      </c>
      <c r="AZ5126">
        <v>0</v>
      </c>
      <c r="BA5126">
        <v>1</v>
      </c>
      <c r="BB5126">
        <v>28</v>
      </c>
      <c r="BC5126">
        <v>29</v>
      </c>
      <c r="BD5126">
        <v>97</v>
      </c>
      <c r="BE5126">
        <v>3144</v>
      </c>
      <c r="BF5126">
        <v>68994</v>
      </c>
      <c r="BG5126">
        <v>0</v>
      </c>
      <c r="BH5126">
        <v>7.42</v>
      </c>
      <c r="BI5126">
        <v>51740</v>
      </c>
      <c r="BJ5126">
        <v>15181</v>
      </c>
      <c r="BK5126">
        <v>1593</v>
      </c>
      <c r="BL5126">
        <v>3703</v>
      </c>
      <c r="BM5126">
        <v>338</v>
      </c>
      <c r="BN5126">
        <v>97</v>
      </c>
      <c r="BO5126">
        <v>0</v>
      </c>
      <c r="BP5126">
        <v>1</v>
      </c>
      <c r="BQ5126">
        <v>28</v>
      </c>
      <c r="BR5126">
        <v>29</v>
      </c>
      <c r="BS5126">
        <v>97</v>
      </c>
      <c r="BT5126">
        <v>37374</v>
      </c>
      <c r="BU5126">
        <v>9271</v>
      </c>
      <c r="BV5126">
        <v>54237</v>
      </c>
      <c r="BW5126">
        <v>7548</v>
      </c>
      <c r="BX5126">
        <v>3038</v>
      </c>
      <c r="BY5126">
        <v>338</v>
      </c>
      <c r="BZ5126">
        <v>165</v>
      </c>
      <c r="CA5126">
        <v>27</v>
      </c>
      <c r="CB5126">
        <v>4919</v>
      </c>
      <c r="CC5126">
        <v>3023</v>
      </c>
      <c r="CD5126">
        <v>313</v>
      </c>
      <c r="CE5126">
        <v>54</v>
      </c>
      <c r="CF5126">
        <v>38372</v>
      </c>
      <c r="CG5126">
        <v>8424</v>
      </c>
      <c r="CH5126" s="1">
        <v>41640</v>
      </c>
      <c r="CI5126" s="1">
        <v>42004</v>
      </c>
      <c r="CJ5126" s="31">
        <v>1</v>
      </c>
    </row>
    <row r="5127" spans="1:88" x14ac:dyDescent="0.25">
      <c r="A5127" t="s">
        <v>19907</v>
      </c>
      <c r="B5127" t="s">
        <v>20471</v>
      </c>
      <c r="C5127">
        <v>2015</v>
      </c>
      <c r="D5127" t="s">
        <v>20472</v>
      </c>
      <c r="E5127" t="s">
        <v>20473</v>
      </c>
      <c r="F5127" t="s">
        <v>20474</v>
      </c>
      <c r="G5127">
        <v>8512</v>
      </c>
      <c r="H5127">
        <v>-74.516007500000001</v>
      </c>
      <c r="I5127">
        <v>40.311543800000003</v>
      </c>
      <c r="J5127">
        <v>34</v>
      </c>
      <c r="K5127">
        <v>23</v>
      </c>
      <c r="L5127" t="s">
        <v>3334</v>
      </c>
      <c r="M5127">
        <v>836297</v>
      </c>
      <c r="N5127" t="s">
        <v>80</v>
      </c>
      <c r="O5127" t="s">
        <v>96</v>
      </c>
      <c r="P5127" t="s">
        <v>82</v>
      </c>
      <c r="Q5127" t="s">
        <v>458</v>
      </c>
      <c r="R5127">
        <v>3857</v>
      </c>
      <c r="S5127">
        <v>3568</v>
      </c>
      <c r="T5127">
        <v>1</v>
      </c>
      <c r="U5127">
        <v>0</v>
      </c>
      <c r="V5127">
        <v>0</v>
      </c>
      <c r="W5127">
        <v>2.4900000000000002</v>
      </c>
      <c r="X5127">
        <v>2.4900000000000002</v>
      </c>
      <c r="Y5127">
        <v>3.28</v>
      </c>
      <c r="Z5127">
        <v>5.77</v>
      </c>
      <c r="AA5127">
        <v>522192</v>
      </c>
      <c r="AB5127">
        <v>1676</v>
      </c>
      <c r="AC5127">
        <v>0</v>
      </c>
      <c r="AD5127">
        <v>17590</v>
      </c>
      <c r="AE5127">
        <v>541458</v>
      </c>
      <c r="AF5127">
        <v>276143</v>
      </c>
      <c r="AG5127">
        <v>96122</v>
      </c>
      <c r="AH5127">
        <v>372265</v>
      </c>
      <c r="AI5127">
        <v>40715</v>
      </c>
      <c r="AJ5127">
        <v>5457</v>
      </c>
      <c r="AK5127">
        <v>9279</v>
      </c>
      <c r="AL5127">
        <v>55451</v>
      </c>
      <c r="AM5127">
        <v>75986</v>
      </c>
      <c r="AN5127">
        <v>503702</v>
      </c>
      <c r="AO5127">
        <v>0</v>
      </c>
      <c r="AP5127">
        <v>0</v>
      </c>
      <c r="AQ5127">
        <v>0</v>
      </c>
      <c r="AR5127">
        <v>35471</v>
      </c>
      <c r="AS5127">
        <v>35471</v>
      </c>
      <c r="AT5127">
        <v>24610</v>
      </c>
      <c r="AU5127">
        <v>30765</v>
      </c>
      <c r="AV5127">
        <v>165</v>
      </c>
      <c r="AW5127">
        <v>1720</v>
      </c>
      <c r="AX5127">
        <v>0</v>
      </c>
      <c r="AY5127">
        <v>1434</v>
      </c>
      <c r="AZ5127">
        <v>0</v>
      </c>
      <c r="BA5127">
        <v>5</v>
      </c>
      <c r="BB5127">
        <v>28</v>
      </c>
      <c r="BC5127">
        <v>33</v>
      </c>
      <c r="BD5127">
        <v>35</v>
      </c>
      <c r="BE5127">
        <v>2760</v>
      </c>
      <c r="BF5127">
        <v>53669</v>
      </c>
      <c r="BG5127">
        <v>0</v>
      </c>
      <c r="BH5127">
        <v>5.77</v>
      </c>
      <c r="BI5127">
        <v>30765</v>
      </c>
      <c r="BJ5127">
        <v>165</v>
      </c>
      <c r="BK5127">
        <v>1720</v>
      </c>
      <c r="BL5127">
        <v>1434</v>
      </c>
      <c r="BM5127">
        <v>267</v>
      </c>
      <c r="BN5127">
        <v>35</v>
      </c>
      <c r="BO5127">
        <v>0</v>
      </c>
      <c r="BP5127">
        <v>5</v>
      </c>
      <c r="BQ5127">
        <v>28</v>
      </c>
      <c r="BR5127">
        <v>33</v>
      </c>
      <c r="BS5127">
        <v>35</v>
      </c>
      <c r="BT5127">
        <v>4144</v>
      </c>
      <c r="BU5127">
        <v>3475</v>
      </c>
      <c r="BV5127">
        <v>44705</v>
      </c>
      <c r="BW5127">
        <v>44</v>
      </c>
      <c r="BX5127">
        <v>1123</v>
      </c>
      <c r="BY5127">
        <v>267</v>
      </c>
      <c r="BZ5127">
        <v>145</v>
      </c>
      <c r="CA5127">
        <v>16</v>
      </c>
      <c r="CB5127">
        <v>4377</v>
      </c>
      <c r="CC5127">
        <v>2866</v>
      </c>
      <c r="CD5127">
        <v>128</v>
      </c>
      <c r="CE5127">
        <v>10</v>
      </c>
      <c r="CF5127">
        <v>7483</v>
      </c>
      <c r="CG5127">
        <v>-1</v>
      </c>
      <c r="CH5127" s="1">
        <v>41640</v>
      </c>
      <c r="CI5127" s="1">
        <v>42004</v>
      </c>
      <c r="CJ5127" s="31">
        <v>1</v>
      </c>
    </row>
    <row r="5128" spans="1:88" x14ac:dyDescent="0.25">
      <c r="A5128" t="s">
        <v>19907</v>
      </c>
      <c r="B5128" t="s">
        <v>20475</v>
      </c>
      <c r="C5128">
        <v>2015</v>
      </c>
      <c r="D5128" t="s">
        <v>20476</v>
      </c>
      <c r="E5128" t="s">
        <v>20477</v>
      </c>
      <c r="F5128" t="s">
        <v>20478</v>
      </c>
      <c r="G5128">
        <v>8812</v>
      </c>
      <c r="H5128">
        <v>-74.512445</v>
      </c>
      <c r="I5128">
        <v>40.559528</v>
      </c>
      <c r="J5128">
        <v>34</v>
      </c>
      <c r="K5128">
        <v>23</v>
      </c>
      <c r="L5128" t="s">
        <v>3334</v>
      </c>
      <c r="M5128">
        <v>836297</v>
      </c>
      <c r="N5128" t="s">
        <v>80</v>
      </c>
      <c r="O5128" t="s">
        <v>96</v>
      </c>
      <c r="P5128" t="s">
        <v>82</v>
      </c>
      <c r="Q5128" t="s">
        <v>458</v>
      </c>
      <c r="R5128">
        <v>7227</v>
      </c>
      <c r="S5128">
        <v>6685</v>
      </c>
      <c r="T5128">
        <v>1</v>
      </c>
      <c r="U5128">
        <v>0</v>
      </c>
      <c r="V5128">
        <v>0</v>
      </c>
      <c r="W5128">
        <v>0.88</v>
      </c>
      <c r="X5128">
        <v>0.88</v>
      </c>
      <c r="Y5128">
        <v>4.04</v>
      </c>
      <c r="Z5128">
        <v>4.92</v>
      </c>
      <c r="AA5128">
        <v>242639</v>
      </c>
      <c r="AB5128">
        <v>3769</v>
      </c>
      <c r="AC5128">
        <v>0</v>
      </c>
      <c r="AD5128">
        <v>13597</v>
      </c>
      <c r="AE5128">
        <v>260005</v>
      </c>
      <c r="AF5128">
        <v>174896</v>
      </c>
      <c r="AG5128">
        <v>57855</v>
      </c>
      <c r="AH5128">
        <v>232751</v>
      </c>
      <c r="AI5128">
        <v>18357</v>
      </c>
      <c r="AJ5128">
        <v>0</v>
      </c>
      <c r="AK5128">
        <v>3200</v>
      </c>
      <c r="AL5128">
        <v>21557</v>
      </c>
      <c r="AM5128">
        <v>37636</v>
      </c>
      <c r="AN5128">
        <v>291944</v>
      </c>
      <c r="AO5128">
        <v>26250</v>
      </c>
      <c r="AP5128">
        <v>0</v>
      </c>
      <c r="AQ5128">
        <v>0</v>
      </c>
      <c r="AR5128">
        <v>0</v>
      </c>
      <c r="AS5128">
        <v>26250</v>
      </c>
      <c r="AT5128">
        <v>26250</v>
      </c>
      <c r="AU5128">
        <v>32378</v>
      </c>
      <c r="AV5128">
        <v>10605</v>
      </c>
      <c r="AW5128">
        <v>1593</v>
      </c>
      <c r="AX5128">
        <v>13278</v>
      </c>
      <c r="AY5128">
        <v>1818</v>
      </c>
      <c r="AZ5128">
        <v>0</v>
      </c>
      <c r="BA5128">
        <v>0</v>
      </c>
      <c r="BB5128">
        <v>28</v>
      </c>
      <c r="BC5128">
        <v>28</v>
      </c>
      <c r="BD5128">
        <v>0</v>
      </c>
      <c r="BE5128">
        <v>2184</v>
      </c>
      <c r="BF5128">
        <v>27460</v>
      </c>
      <c r="BG5128">
        <v>0</v>
      </c>
      <c r="BH5128">
        <v>4.92</v>
      </c>
      <c r="BI5128">
        <v>32378</v>
      </c>
      <c r="BJ5128">
        <v>10605</v>
      </c>
      <c r="BK5128">
        <v>1593</v>
      </c>
      <c r="BL5128">
        <v>1818</v>
      </c>
      <c r="BM5128">
        <v>488</v>
      </c>
      <c r="BN5128">
        <v>0</v>
      </c>
      <c r="BO5128">
        <v>0</v>
      </c>
      <c r="BP5128">
        <v>0</v>
      </c>
      <c r="BQ5128">
        <v>28</v>
      </c>
      <c r="BR5128">
        <v>28</v>
      </c>
      <c r="BS5128">
        <v>0</v>
      </c>
      <c r="BT5128">
        <v>1137</v>
      </c>
      <c r="BU5128">
        <v>2410</v>
      </c>
      <c r="BV5128">
        <v>25461</v>
      </c>
      <c r="BW5128">
        <v>1968</v>
      </c>
      <c r="BX5128">
        <v>3195</v>
      </c>
      <c r="BY5128">
        <v>488</v>
      </c>
      <c r="BZ5128">
        <v>282</v>
      </c>
      <c r="CA5128">
        <v>0</v>
      </c>
      <c r="CB5128">
        <v>5125</v>
      </c>
      <c r="CC5128">
        <v>2424</v>
      </c>
      <c r="CD5128">
        <v>0</v>
      </c>
      <c r="CE5128">
        <v>10</v>
      </c>
      <c r="CF5128">
        <v>17353</v>
      </c>
      <c r="CG5128">
        <v>-1</v>
      </c>
      <c r="CH5128" s="1">
        <v>41640</v>
      </c>
      <c r="CI5128" s="1">
        <v>42004</v>
      </c>
      <c r="CJ5128" s="31">
        <v>1</v>
      </c>
    </row>
    <row r="5129" spans="1:88" x14ac:dyDescent="0.25">
      <c r="A5129" t="s">
        <v>19907</v>
      </c>
      <c r="B5129" t="s">
        <v>20479</v>
      </c>
      <c r="C5129">
        <v>2015</v>
      </c>
      <c r="D5129" t="s">
        <v>20480</v>
      </c>
      <c r="E5129" t="s">
        <v>20481</v>
      </c>
      <c r="F5129" t="s">
        <v>20482</v>
      </c>
      <c r="G5129">
        <v>8816</v>
      </c>
      <c r="H5129">
        <v>-74.420265000000001</v>
      </c>
      <c r="I5129">
        <v>40.415934999999998</v>
      </c>
      <c r="J5129">
        <v>34</v>
      </c>
      <c r="K5129">
        <v>23</v>
      </c>
      <c r="L5129" t="s">
        <v>3334</v>
      </c>
      <c r="M5129">
        <v>836297</v>
      </c>
      <c r="N5129" t="s">
        <v>80</v>
      </c>
      <c r="O5129" t="s">
        <v>96</v>
      </c>
      <c r="P5129" t="s">
        <v>82</v>
      </c>
      <c r="Q5129" t="s">
        <v>458</v>
      </c>
      <c r="R5129">
        <v>47512</v>
      </c>
      <c r="S5129">
        <v>43948</v>
      </c>
      <c r="T5129">
        <v>1</v>
      </c>
      <c r="U5129">
        <v>0</v>
      </c>
      <c r="V5129">
        <v>0</v>
      </c>
      <c r="W5129">
        <v>12.45</v>
      </c>
      <c r="X5129">
        <v>12.45</v>
      </c>
      <c r="Y5129">
        <v>33.76</v>
      </c>
      <c r="Z5129">
        <v>46.21</v>
      </c>
      <c r="AA5129">
        <v>3610816</v>
      </c>
      <c r="AB5129">
        <v>20651</v>
      </c>
      <c r="AC5129">
        <v>0</v>
      </c>
      <c r="AD5129">
        <v>520979</v>
      </c>
      <c r="AE5129">
        <v>4152446</v>
      </c>
      <c r="AF5129">
        <v>2226305</v>
      </c>
      <c r="AG5129">
        <v>619292</v>
      </c>
      <c r="AH5129">
        <v>2845597</v>
      </c>
      <c r="AI5129">
        <v>167388</v>
      </c>
      <c r="AJ5129">
        <v>68884</v>
      </c>
      <c r="AK5129">
        <v>52041</v>
      </c>
      <c r="AL5129">
        <v>288313</v>
      </c>
      <c r="AM5129">
        <v>725678</v>
      </c>
      <c r="AN5129">
        <v>3859588</v>
      </c>
      <c r="AO5129">
        <v>0</v>
      </c>
      <c r="AP5129">
        <v>0</v>
      </c>
      <c r="AQ5129">
        <v>0</v>
      </c>
      <c r="AR5129">
        <v>0</v>
      </c>
      <c r="AS5129">
        <v>0</v>
      </c>
      <c r="AT5129">
        <v>0</v>
      </c>
      <c r="AU5129">
        <v>126146</v>
      </c>
      <c r="AV5129">
        <v>15646</v>
      </c>
      <c r="AW5129">
        <v>21544</v>
      </c>
      <c r="AX5129">
        <v>7420</v>
      </c>
      <c r="AY5129">
        <v>13386</v>
      </c>
      <c r="AZ5129">
        <v>1206</v>
      </c>
      <c r="BA5129">
        <v>43</v>
      </c>
      <c r="BB5129">
        <v>28</v>
      </c>
      <c r="BC5129">
        <v>71</v>
      </c>
      <c r="BD5129">
        <v>265</v>
      </c>
      <c r="BE5129">
        <v>3040</v>
      </c>
      <c r="BF5129">
        <v>376462</v>
      </c>
      <c r="BG5129">
        <v>0</v>
      </c>
      <c r="BH5129">
        <v>46.21</v>
      </c>
      <c r="BI5129">
        <v>126146</v>
      </c>
      <c r="BJ5129">
        <v>15646</v>
      </c>
      <c r="BK5129">
        <v>21544</v>
      </c>
      <c r="BL5129">
        <v>13386</v>
      </c>
      <c r="BM5129">
        <v>1045</v>
      </c>
      <c r="BN5129">
        <v>265</v>
      </c>
      <c r="BO5129">
        <v>1206</v>
      </c>
      <c r="BP5129">
        <v>43</v>
      </c>
      <c r="BQ5129">
        <v>28</v>
      </c>
      <c r="BR5129">
        <v>71</v>
      </c>
      <c r="BS5129">
        <v>265</v>
      </c>
      <c r="BT5129">
        <v>78405</v>
      </c>
      <c r="BU5129">
        <v>30394</v>
      </c>
      <c r="BV5129">
        <v>730354</v>
      </c>
      <c r="BW5129">
        <v>509</v>
      </c>
      <c r="BX5129">
        <v>2288</v>
      </c>
      <c r="BY5129">
        <v>1045</v>
      </c>
      <c r="BZ5129">
        <v>482</v>
      </c>
      <c r="CA5129">
        <v>153</v>
      </c>
      <c r="CB5129">
        <v>31370</v>
      </c>
      <c r="CC5129">
        <v>22908</v>
      </c>
      <c r="CD5129">
        <v>2263</v>
      </c>
      <c r="CE5129">
        <v>47</v>
      </c>
      <c r="CF5129">
        <v>50579</v>
      </c>
      <c r="CG5129">
        <v>18278</v>
      </c>
      <c r="CH5129" s="1">
        <v>41640</v>
      </c>
      <c r="CI5129" s="1">
        <v>42004</v>
      </c>
      <c r="CJ5129" s="31">
        <v>1</v>
      </c>
    </row>
    <row r="5130" spans="1:88" x14ac:dyDescent="0.25">
      <c r="A5130" t="s">
        <v>19907</v>
      </c>
      <c r="B5130" t="s">
        <v>20487</v>
      </c>
      <c r="C5130">
        <v>2015</v>
      </c>
      <c r="D5130" t="s">
        <v>8082</v>
      </c>
      <c r="E5130" t="s">
        <v>20488</v>
      </c>
      <c r="F5130" t="s">
        <v>8084</v>
      </c>
      <c r="G5130">
        <v>8904</v>
      </c>
      <c r="H5130">
        <v>-74.424397200000001</v>
      </c>
      <c r="I5130">
        <v>40.501592600000002</v>
      </c>
      <c r="J5130">
        <v>34</v>
      </c>
      <c r="K5130">
        <v>23</v>
      </c>
      <c r="L5130" t="s">
        <v>3334</v>
      </c>
      <c r="M5130">
        <v>836297</v>
      </c>
      <c r="N5130" t="s">
        <v>80</v>
      </c>
      <c r="O5130" t="s">
        <v>96</v>
      </c>
      <c r="P5130" t="s">
        <v>82</v>
      </c>
      <c r="Q5130" t="s">
        <v>458</v>
      </c>
      <c r="R5130">
        <v>13982</v>
      </c>
      <c r="S5130">
        <v>12933</v>
      </c>
      <c r="T5130">
        <v>1</v>
      </c>
      <c r="U5130">
        <v>0</v>
      </c>
      <c r="V5130">
        <v>0</v>
      </c>
      <c r="W5130">
        <v>3.86</v>
      </c>
      <c r="X5130">
        <v>3.86</v>
      </c>
      <c r="Y5130">
        <v>4.95</v>
      </c>
      <c r="Z5130">
        <v>8.81</v>
      </c>
      <c r="AA5130">
        <v>952154</v>
      </c>
      <c r="AB5130">
        <v>7293</v>
      </c>
      <c r="AC5130">
        <v>5790</v>
      </c>
      <c r="AD5130">
        <v>66996</v>
      </c>
      <c r="AE5130">
        <v>1032233</v>
      </c>
      <c r="AF5130">
        <v>590014</v>
      </c>
      <c r="AG5130">
        <v>179371</v>
      </c>
      <c r="AH5130">
        <v>769385</v>
      </c>
      <c r="AI5130">
        <v>76102</v>
      </c>
      <c r="AJ5130">
        <v>8280</v>
      </c>
      <c r="AK5130">
        <v>25105</v>
      </c>
      <c r="AL5130">
        <v>109487</v>
      </c>
      <c r="AM5130">
        <v>135054</v>
      </c>
      <c r="AN5130">
        <v>1013926</v>
      </c>
      <c r="AO5130">
        <v>0</v>
      </c>
      <c r="AP5130">
        <v>0</v>
      </c>
      <c r="AQ5130">
        <v>0</v>
      </c>
      <c r="AR5130">
        <v>0</v>
      </c>
      <c r="AS5130">
        <v>0</v>
      </c>
      <c r="AT5130">
        <v>0</v>
      </c>
      <c r="AU5130">
        <v>64419</v>
      </c>
      <c r="AV5130">
        <v>12189</v>
      </c>
      <c r="AW5130">
        <v>1127</v>
      </c>
      <c r="AX5130">
        <v>13003</v>
      </c>
      <c r="AY5130">
        <v>3346</v>
      </c>
      <c r="AZ5130">
        <v>0</v>
      </c>
      <c r="BA5130">
        <v>4</v>
      </c>
      <c r="BB5130">
        <v>28</v>
      </c>
      <c r="BC5130">
        <v>32</v>
      </c>
      <c r="BD5130">
        <v>146</v>
      </c>
      <c r="BE5130">
        <v>2730</v>
      </c>
      <c r="BF5130">
        <v>169888</v>
      </c>
      <c r="BG5130">
        <v>0</v>
      </c>
      <c r="BH5130">
        <v>8.81</v>
      </c>
      <c r="BI5130">
        <v>64419</v>
      </c>
      <c r="BJ5130">
        <v>12189</v>
      </c>
      <c r="BK5130">
        <v>1127</v>
      </c>
      <c r="BL5130">
        <v>3346</v>
      </c>
      <c r="BM5130">
        <v>312</v>
      </c>
      <c r="BN5130">
        <v>146</v>
      </c>
      <c r="BO5130">
        <v>0</v>
      </c>
      <c r="BP5130">
        <v>4</v>
      </c>
      <c r="BQ5130">
        <v>28</v>
      </c>
      <c r="BR5130">
        <v>32</v>
      </c>
      <c r="BS5130">
        <v>146</v>
      </c>
      <c r="BT5130">
        <v>11882</v>
      </c>
      <c r="BU5130">
        <v>8042</v>
      </c>
      <c r="BV5130">
        <v>159205</v>
      </c>
      <c r="BW5130">
        <v>62</v>
      </c>
      <c r="BX5130">
        <v>771</v>
      </c>
      <c r="BY5130">
        <v>312</v>
      </c>
      <c r="BZ5130">
        <v>127</v>
      </c>
      <c r="CA5130">
        <v>71</v>
      </c>
      <c r="CB5130">
        <v>5881</v>
      </c>
      <c r="CC5130">
        <v>2825</v>
      </c>
      <c r="CD5130">
        <v>1203</v>
      </c>
      <c r="CE5130">
        <v>23</v>
      </c>
      <c r="CF5130">
        <v>25224</v>
      </c>
      <c r="CG5130">
        <v>-1</v>
      </c>
      <c r="CH5130" s="1">
        <v>41640</v>
      </c>
      <c r="CI5130" s="1">
        <v>42004</v>
      </c>
      <c r="CJ5130" s="31">
        <v>1</v>
      </c>
    </row>
    <row r="5131" spans="1:88" x14ac:dyDescent="0.25">
      <c r="A5131" t="s">
        <v>19907</v>
      </c>
      <c r="B5131" t="s">
        <v>20489</v>
      </c>
      <c r="C5131">
        <v>2015</v>
      </c>
      <c r="D5131" t="s">
        <v>20490</v>
      </c>
      <c r="E5131" t="s">
        <v>20491</v>
      </c>
      <c r="F5131" t="s">
        <v>20492</v>
      </c>
      <c r="G5131">
        <v>8831</v>
      </c>
      <c r="H5131">
        <v>-74.442250999999999</v>
      </c>
      <c r="I5131">
        <v>40.352656000000003</v>
      </c>
      <c r="J5131">
        <v>34</v>
      </c>
      <c r="K5131">
        <v>23</v>
      </c>
      <c r="L5131" t="s">
        <v>3334</v>
      </c>
      <c r="M5131">
        <v>836297</v>
      </c>
      <c r="N5131" t="s">
        <v>80</v>
      </c>
      <c r="O5131" t="s">
        <v>96</v>
      </c>
      <c r="P5131" t="s">
        <v>82</v>
      </c>
      <c r="Q5131" t="s">
        <v>458</v>
      </c>
      <c r="R5131">
        <v>5915</v>
      </c>
      <c r="S5131">
        <v>5471</v>
      </c>
      <c r="T5131">
        <v>1</v>
      </c>
      <c r="U5131">
        <v>0</v>
      </c>
      <c r="V5131">
        <v>0</v>
      </c>
      <c r="W5131">
        <v>0.94</v>
      </c>
      <c r="X5131">
        <v>0.94</v>
      </c>
      <c r="Y5131">
        <v>1.38</v>
      </c>
      <c r="Z5131">
        <v>2.3199999999999998</v>
      </c>
      <c r="AA5131">
        <v>144124</v>
      </c>
      <c r="AB5131">
        <v>2571</v>
      </c>
      <c r="AC5131">
        <v>0</v>
      </c>
      <c r="AD5131">
        <v>3963</v>
      </c>
      <c r="AE5131">
        <v>150658</v>
      </c>
      <c r="AF5131">
        <v>76763</v>
      </c>
      <c r="AG5131">
        <v>14887</v>
      </c>
      <c r="AH5131">
        <v>91650</v>
      </c>
      <c r="AI5131">
        <v>16465</v>
      </c>
      <c r="AJ5131">
        <v>0</v>
      </c>
      <c r="AK5131">
        <v>7030</v>
      </c>
      <c r="AL5131">
        <v>23495</v>
      </c>
      <c r="AM5131">
        <v>22977</v>
      </c>
      <c r="AN5131">
        <v>138122</v>
      </c>
      <c r="AO5131">
        <v>0</v>
      </c>
      <c r="AP5131">
        <v>0</v>
      </c>
      <c r="AQ5131">
        <v>0</v>
      </c>
      <c r="AR5131">
        <v>0</v>
      </c>
      <c r="AS5131">
        <v>0</v>
      </c>
      <c r="AT5131">
        <v>0</v>
      </c>
      <c r="AU5131">
        <v>19680</v>
      </c>
      <c r="AV5131">
        <v>15181</v>
      </c>
      <c r="AW5131">
        <v>1450</v>
      </c>
      <c r="AX5131">
        <v>13077</v>
      </c>
      <c r="AY5131">
        <v>1602</v>
      </c>
      <c r="AZ5131">
        <v>0</v>
      </c>
      <c r="BA5131">
        <v>1</v>
      </c>
      <c r="BB5131">
        <v>28</v>
      </c>
      <c r="BC5131">
        <v>29</v>
      </c>
      <c r="BD5131">
        <v>38</v>
      </c>
      <c r="BE5131">
        <v>2548</v>
      </c>
      <c r="BF5131">
        <v>14327</v>
      </c>
      <c r="BG5131">
        <v>0</v>
      </c>
      <c r="BH5131">
        <v>2.3199999999999998</v>
      </c>
      <c r="BI5131">
        <v>19680</v>
      </c>
      <c r="BJ5131">
        <v>15181</v>
      </c>
      <c r="BK5131">
        <v>1450</v>
      </c>
      <c r="BL5131">
        <v>1602</v>
      </c>
      <c r="BM5131">
        <v>99</v>
      </c>
      <c r="BN5131">
        <v>38</v>
      </c>
      <c r="BO5131">
        <v>0</v>
      </c>
      <c r="BP5131">
        <v>1</v>
      </c>
      <c r="BQ5131">
        <v>28</v>
      </c>
      <c r="BR5131">
        <v>29</v>
      </c>
      <c r="BS5131">
        <v>38</v>
      </c>
      <c r="BT5131">
        <v>778</v>
      </c>
      <c r="BU5131">
        <v>1611</v>
      </c>
      <c r="BV5131">
        <v>17600</v>
      </c>
      <c r="BW5131">
        <v>3028</v>
      </c>
      <c r="BX5131">
        <v>1954</v>
      </c>
      <c r="BY5131">
        <v>99</v>
      </c>
      <c r="BZ5131">
        <v>58</v>
      </c>
      <c r="CA5131">
        <v>5</v>
      </c>
      <c r="CB5131">
        <v>4065</v>
      </c>
      <c r="CC5131">
        <v>3222</v>
      </c>
      <c r="CD5131">
        <v>212</v>
      </c>
      <c r="CE5131">
        <v>7</v>
      </c>
      <c r="CF5131">
        <v>2713</v>
      </c>
      <c r="CG5131">
        <v>2713</v>
      </c>
      <c r="CH5131" s="1">
        <v>41640</v>
      </c>
      <c r="CI5131" s="1">
        <v>42004</v>
      </c>
      <c r="CJ5131" s="31">
        <v>1</v>
      </c>
    </row>
    <row r="5132" spans="1:88" x14ac:dyDescent="0.25">
      <c r="A5132" t="s">
        <v>19907</v>
      </c>
      <c r="B5132" t="s">
        <v>20493</v>
      </c>
      <c r="C5132">
        <v>2015</v>
      </c>
      <c r="D5132" t="s">
        <v>20494</v>
      </c>
      <c r="E5132" t="s">
        <v>20495</v>
      </c>
      <c r="F5132" t="s">
        <v>20496</v>
      </c>
      <c r="G5132">
        <v>8840</v>
      </c>
      <c r="H5132">
        <v>-74.362048700000003</v>
      </c>
      <c r="I5132">
        <v>40.5441608</v>
      </c>
      <c r="J5132">
        <v>34</v>
      </c>
      <c r="K5132">
        <v>23</v>
      </c>
      <c r="L5132" t="s">
        <v>3334</v>
      </c>
      <c r="M5132">
        <v>836297</v>
      </c>
      <c r="N5132" t="s">
        <v>80</v>
      </c>
      <c r="O5132" t="s">
        <v>96</v>
      </c>
      <c r="P5132" t="s">
        <v>82</v>
      </c>
      <c r="Q5132" t="s">
        <v>83</v>
      </c>
      <c r="R5132">
        <v>13574</v>
      </c>
      <c r="S5132">
        <v>12556</v>
      </c>
      <c r="T5132">
        <v>1</v>
      </c>
      <c r="U5132">
        <v>0</v>
      </c>
      <c r="V5132">
        <v>0</v>
      </c>
      <c r="W5132">
        <v>4.03</v>
      </c>
      <c r="X5132">
        <v>4.03</v>
      </c>
      <c r="Y5132">
        <v>3.75</v>
      </c>
      <c r="Z5132">
        <v>7.78</v>
      </c>
      <c r="AA5132">
        <v>745625</v>
      </c>
      <c r="AB5132">
        <v>5900</v>
      </c>
      <c r="AC5132">
        <v>0</v>
      </c>
      <c r="AD5132">
        <v>18462</v>
      </c>
      <c r="AE5132">
        <v>769987</v>
      </c>
      <c r="AF5132">
        <v>386751</v>
      </c>
      <c r="AG5132">
        <v>176714</v>
      </c>
      <c r="AH5132">
        <v>563465</v>
      </c>
      <c r="AI5132">
        <v>26613</v>
      </c>
      <c r="AJ5132">
        <v>16621</v>
      </c>
      <c r="AK5132">
        <v>3707</v>
      </c>
      <c r="AL5132">
        <v>46941</v>
      </c>
      <c r="AM5132">
        <v>145733</v>
      </c>
      <c r="AN5132">
        <v>756139</v>
      </c>
      <c r="AO5132">
        <v>34129</v>
      </c>
      <c r="AP5132">
        <v>0</v>
      </c>
      <c r="AQ5132">
        <v>0</v>
      </c>
      <c r="AR5132">
        <v>0</v>
      </c>
      <c r="AS5132">
        <v>34129</v>
      </c>
      <c r="AT5132">
        <v>26716</v>
      </c>
      <c r="AU5132">
        <v>56491</v>
      </c>
      <c r="AV5132">
        <v>15432</v>
      </c>
      <c r="AW5132">
        <v>1722</v>
      </c>
      <c r="AX5132">
        <v>14227</v>
      </c>
      <c r="AY5132">
        <v>2875</v>
      </c>
      <c r="AZ5132">
        <v>829</v>
      </c>
      <c r="BA5132">
        <v>16</v>
      </c>
      <c r="BB5132">
        <v>28</v>
      </c>
      <c r="BC5132">
        <v>44</v>
      </c>
      <c r="BD5132">
        <v>344</v>
      </c>
      <c r="BE5132">
        <v>3016</v>
      </c>
      <c r="BF5132">
        <v>131786</v>
      </c>
      <c r="BG5132">
        <v>0</v>
      </c>
      <c r="BH5132">
        <v>7.78</v>
      </c>
      <c r="BI5132">
        <v>56491</v>
      </c>
      <c r="BJ5132">
        <v>15432</v>
      </c>
      <c r="BK5132">
        <v>1722</v>
      </c>
      <c r="BL5132">
        <v>2875</v>
      </c>
      <c r="BM5132">
        <v>292</v>
      </c>
      <c r="BN5132">
        <v>344</v>
      </c>
      <c r="BO5132">
        <v>829</v>
      </c>
      <c r="BP5132">
        <v>16</v>
      </c>
      <c r="BQ5132">
        <v>28</v>
      </c>
      <c r="BR5132">
        <v>44</v>
      </c>
      <c r="BS5132">
        <v>344</v>
      </c>
      <c r="BT5132">
        <v>8076</v>
      </c>
      <c r="BU5132">
        <v>4973</v>
      </c>
      <c r="BV5132">
        <v>106624</v>
      </c>
      <c r="BW5132">
        <v>9981</v>
      </c>
      <c r="BX5132">
        <v>11547</v>
      </c>
      <c r="BY5132">
        <v>292</v>
      </c>
      <c r="BZ5132">
        <v>111</v>
      </c>
      <c r="CA5132">
        <v>77</v>
      </c>
      <c r="CB5132">
        <v>4569</v>
      </c>
      <c r="CC5132">
        <v>1320</v>
      </c>
      <c r="CD5132">
        <v>1237</v>
      </c>
      <c r="CE5132">
        <v>8</v>
      </c>
      <c r="CF5132">
        <v>12426</v>
      </c>
      <c r="CG5132">
        <v>4680</v>
      </c>
      <c r="CH5132" s="1">
        <v>41640</v>
      </c>
      <c r="CI5132" s="1">
        <v>42004</v>
      </c>
      <c r="CJ5132" s="31">
        <v>1</v>
      </c>
    </row>
    <row r="5133" spans="1:88" x14ac:dyDescent="0.25">
      <c r="A5133" t="s">
        <v>19907</v>
      </c>
      <c r="B5133" t="s">
        <v>20497</v>
      </c>
      <c r="C5133">
        <v>2015</v>
      </c>
      <c r="D5133" t="s">
        <v>20498</v>
      </c>
      <c r="E5133" t="s">
        <v>20499</v>
      </c>
      <c r="F5133" t="s">
        <v>3334</v>
      </c>
      <c r="G5133">
        <v>8846</v>
      </c>
      <c r="H5133">
        <v>-74.500641000000002</v>
      </c>
      <c r="I5133">
        <v>40.579365000000003</v>
      </c>
      <c r="J5133">
        <v>34</v>
      </c>
      <c r="K5133">
        <v>23</v>
      </c>
      <c r="L5133" t="s">
        <v>3334</v>
      </c>
      <c r="M5133">
        <v>836297</v>
      </c>
      <c r="N5133" t="s">
        <v>80</v>
      </c>
      <c r="O5133" t="s">
        <v>96</v>
      </c>
      <c r="P5133" t="s">
        <v>82</v>
      </c>
      <c r="Q5133" t="s">
        <v>458</v>
      </c>
      <c r="R5133">
        <v>13635</v>
      </c>
      <c r="S5133">
        <v>12612</v>
      </c>
      <c r="T5133">
        <v>1</v>
      </c>
      <c r="U5133">
        <v>0</v>
      </c>
      <c r="V5133">
        <v>0</v>
      </c>
      <c r="W5133">
        <v>1.75</v>
      </c>
      <c r="X5133">
        <v>1.75</v>
      </c>
      <c r="Y5133">
        <v>3.17</v>
      </c>
      <c r="Z5133">
        <v>4.92</v>
      </c>
      <c r="AA5133">
        <v>487149</v>
      </c>
      <c r="AB5133">
        <v>2963</v>
      </c>
      <c r="AC5133">
        <v>0</v>
      </c>
      <c r="AD5133">
        <v>55047</v>
      </c>
      <c r="AE5133">
        <v>545159</v>
      </c>
      <c r="AF5133">
        <v>306637</v>
      </c>
      <c r="AG5133">
        <v>61168</v>
      </c>
      <c r="AH5133">
        <v>367805</v>
      </c>
      <c r="AI5133">
        <v>41605</v>
      </c>
      <c r="AJ5133">
        <v>1000</v>
      </c>
      <c r="AK5133">
        <v>10752</v>
      </c>
      <c r="AL5133">
        <v>53357</v>
      </c>
      <c r="AM5133">
        <v>91690</v>
      </c>
      <c r="AN5133">
        <v>512852</v>
      </c>
      <c r="AO5133">
        <v>0</v>
      </c>
      <c r="AP5133">
        <v>0</v>
      </c>
      <c r="AQ5133">
        <v>0</v>
      </c>
      <c r="AR5133">
        <v>0</v>
      </c>
      <c r="AS5133">
        <v>0</v>
      </c>
      <c r="AT5133">
        <v>0</v>
      </c>
      <c r="AU5133">
        <v>60987</v>
      </c>
      <c r="AV5133">
        <v>15181</v>
      </c>
      <c r="AW5133">
        <v>842</v>
      </c>
      <c r="AX5133">
        <v>13077</v>
      </c>
      <c r="AY5133">
        <v>6020</v>
      </c>
      <c r="AZ5133">
        <v>0</v>
      </c>
      <c r="BA5133">
        <v>0</v>
      </c>
      <c r="BB5133">
        <v>28</v>
      </c>
      <c r="BC5133">
        <v>28</v>
      </c>
      <c r="BD5133">
        <v>53</v>
      </c>
      <c r="BE5133">
        <v>2231</v>
      </c>
      <c r="BF5133">
        <v>79252</v>
      </c>
      <c r="BG5133">
        <v>0</v>
      </c>
      <c r="BH5133">
        <v>4.92</v>
      </c>
      <c r="BI5133">
        <v>60987</v>
      </c>
      <c r="BJ5133">
        <v>15181</v>
      </c>
      <c r="BK5133">
        <v>842</v>
      </c>
      <c r="BL5133">
        <v>6020</v>
      </c>
      <c r="BM5133">
        <v>421</v>
      </c>
      <c r="BN5133">
        <v>53</v>
      </c>
      <c r="BO5133">
        <v>0</v>
      </c>
      <c r="BP5133">
        <v>0</v>
      </c>
      <c r="BQ5133">
        <v>28</v>
      </c>
      <c r="BR5133">
        <v>28</v>
      </c>
      <c r="BS5133">
        <v>53</v>
      </c>
      <c r="BT5133">
        <v>8408</v>
      </c>
      <c r="BU5133">
        <v>4126</v>
      </c>
      <c r="BV5133">
        <v>70400</v>
      </c>
      <c r="BW5133">
        <v>2466</v>
      </c>
      <c r="BX5133">
        <v>5977</v>
      </c>
      <c r="BY5133">
        <v>421</v>
      </c>
      <c r="BZ5133">
        <v>190</v>
      </c>
      <c r="CA5133">
        <v>10</v>
      </c>
      <c r="CB5133">
        <v>5979</v>
      </c>
      <c r="CC5133">
        <v>1766</v>
      </c>
      <c r="CD5133">
        <v>50</v>
      </c>
      <c r="CE5133">
        <v>16</v>
      </c>
      <c r="CF5133">
        <v>12321</v>
      </c>
      <c r="CG5133">
        <v>-1</v>
      </c>
      <c r="CH5133" s="1">
        <v>41640</v>
      </c>
      <c r="CI5133" s="1">
        <v>42004</v>
      </c>
      <c r="CJ5133" s="31">
        <v>1</v>
      </c>
    </row>
    <row r="5134" spans="1:88" x14ac:dyDescent="0.25">
      <c r="A5134" t="s">
        <v>19907</v>
      </c>
      <c r="B5134" t="s">
        <v>20500</v>
      </c>
      <c r="C5134">
        <v>2015</v>
      </c>
      <c r="D5134" t="s">
        <v>20501</v>
      </c>
      <c r="E5134" t="s">
        <v>20502</v>
      </c>
      <c r="F5134" t="s">
        <v>20503</v>
      </c>
      <c r="G5134">
        <v>8850</v>
      </c>
      <c r="H5134">
        <v>-74.439993000000001</v>
      </c>
      <c r="I5134">
        <v>40.451852000000002</v>
      </c>
      <c r="J5134">
        <v>34</v>
      </c>
      <c r="K5134">
        <v>23</v>
      </c>
      <c r="L5134" t="s">
        <v>3334</v>
      </c>
      <c r="M5134">
        <v>836297</v>
      </c>
      <c r="N5134" t="s">
        <v>80</v>
      </c>
      <c r="O5134" t="s">
        <v>96</v>
      </c>
      <c r="P5134" t="s">
        <v>82</v>
      </c>
      <c r="Q5134" t="s">
        <v>458</v>
      </c>
      <c r="R5134">
        <v>6893</v>
      </c>
      <c r="S5134">
        <v>6376</v>
      </c>
      <c r="T5134">
        <v>1</v>
      </c>
      <c r="U5134">
        <v>0</v>
      </c>
      <c r="V5134">
        <v>0</v>
      </c>
      <c r="W5134">
        <v>1.19</v>
      </c>
      <c r="X5134">
        <v>1.19</v>
      </c>
      <c r="Y5134">
        <v>2.67</v>
      </c>
      <c r="Z5134">
        <v>3.86</v>
      </c>
      <c r="AA5134">
        <v>286289</v>
      </c>
      <c r="AB5134">
        <v>2996</v>
      </c>
      <c r="AC5134">
        <v>0</v>
      </c>
      <c r="AD5134">
        <v>3252</v>
      </c>
      <c r="AE5134">
        <v>292537</v>
      </c>
      <c r="AF5134">
        <v>153059</v>
      </c>
      <c r="AG5134">
        <v>57165</v>
      </c>
      <c r="AH5134">
        <v>210224</v>
      </c>
      <c r="AI5134">
        <v>11011</v>
      </c>
      <c r="AJ5134">
        <v>0</v>
      </c>
      <c r="AK5134">
        <v>3479</v>
      </c>
      <c r="AL5134">
        <v>14490</v>
      </c>
      <c r="AM5134">
        <v>42532</v>
      </c>
      <c r="AN5134">
        <v>267246</v>
      </c>
      <c r="AO5134">
        <v>0</v>
      </c>
      <c r="AP5134">
        <v>0</v>
      </c>
      <c r="AQ5134">
        <v>0</v>
      </c>
      <c r="AR5134">
        <v>0</v>
      </c>
      <c r="AS5134">
        <v>0</v>
      </c>
      <c r="AT5134">
        <v>0</v>
      </c>
      <c r="AU5134">
        <v>35852</v>
      </c>
      <c r="AV5134">
        <v>15181</v>
      </c>
      <c r="AW5134">
        <v>13788</v>
      </c>
      <c r="AX5134">
        <v>13077</v>
      </c>
      <c r="AY5134">
        <v>3105</v>
      </c>
      <c r="AZ5134">
        <v>0</v>
      </c>
      <c r="BA5134">
        <v>0</v>
      </c>
      <c r="BB5134">
        <v>28</v>
      </c>
      <c r="BC5134">
        <v>28</v>
      </c>
      <c r="BD5134">
        <v>110</v>
      </c>
      <c r="BE5134">
        <v>2426</v>
      </c>
      <c r="BF5134">
        <v>53897</v>
      </c>
      <c r="BG5134">
        <v>0</v>
      </c>
      <c r="BH5134">
        <v>3.86</v>
      </c>
      <c r="BI5134">
        <v>35852</v>
      </c>
      <c r="BJ5134">
        <v>15181</v>
      </c>
      <c r="BK5134">
        <v>13788</v>
      </c>
      <c r="BL5134">
        <v>3105</v>
      </c>
      <c r="BM5134">
        <v>394</v>
      </c>
      <c r="BN5134">
        <v>110</v>
      </c>
      <c r="BO5134">
        <v>0</v>
      </c>
      <c r="BP5134">
        <v>0</v>
      </c>
      <c r="BQ5134">
        <v>28</v>
      </c>
      <c r="BR5134">
        <v>28</v>
      </c>
      <c r="BS5134">
        <v>110</v>
      </c>
      <c r="BT5134">
        <v>1225</v>
      </c>
      <c r="BU5134">
        <v>2303</v>
      </c>
      <c r="BV5134">
        <v>51118</v>
      </c>
      <c r="BW5134">
        <v>5216</v>
      </c>
      <c r="BX5134">
        <v>7007</v>
      </c>
      <c r="BY5134">
        <v>394</v>
      </c>
      <c r="BZ5134">
        <v>300</v>
      </c>
      <c r="CA5134">
        <v>26</v>
      </c>
      <c r="CB5134">
        <v>6498</v>
      </c>
      <c r="CC5134">
        <v>5346</v>
      </c>
      <c r="CD5134">
        <v>400</v>
      </c>
      <c r="CE5134">
        <v>9</v>
      </c>
      <c r="CF5134">
        <v>3350</v>
      </c>
      <c r="CG5134">
        <v>600</v>
      </c>
      <c r="CH5134" s="1">
        <v>41640</v>
      </c>
      <c r="CI5134" s="1">
        <v>42004</v>
      </c>
      <c r="CJ5134" s="31">
        <v>1</v>
      </c>
    </row>
    <row r="5135" spans="1:88" x14ac:dyDescent="0.25">
      <c r="A5135" t="s">
        <v>19907</v>
      </c>
      <c r="B5135" t="s">
        <v>20504</v>
      </c>
      <c r="C5135">
        <v>2015</v>
      </c>
      <c r="D5135" t="s">
        <v>20505</v>
      </c>
      <c r="E5135" t="s">
        <v>20506</v>
      </c>
      <c r="F5135" t="s">
        <v>20507</v>
      </c>
      <c r="G5135">
        <v>8831</v>
      </c>
      <c r="H5135">
        <v>-74.438389999999998</v>
      </c>
      <c r="I5135">
        <v>40.326543299999997</v>
      </c>
      <c r="J5135">
        <v>34</v>
      </c>
      <c r="K5135">
        <v>23</v>
      </c>
      <c r="L5135" t="s">
        <v>3334</v>
      </c>
      <c r="M5135">
        <v>836297</v>
      </c>
      <c r="N5135" t="s">
        <v>80</v>
      </c>
      <c r="O5135" t="s">
        <v>96</v>
      </c>
      <c r="P5135" t="s">
        <v>479</v>
      </c>
      <c r="Q5135" t="s">
        <v>458</v>
      </c>
      <c r="R5135">
        <v>39132</v>
      </c>
      <c r="S5135">
        <v>36197</v>
      </c>
      <c r="T5135">
        <v>1</v>
      </c>
      <c r="U5135">
        <v>0</v>
      </c>
      <c r="V5135">
        <v>1</v>
      </c>
      <c r="W5135">
        <v>0</v>
      </c>
      <c r="X5135">
        <v>7.88</v>
      </c>
      <c r="Y5135">
        <v>21.95</v>
      </c>
      <c r="Z5135">
        <v>29.83</v>
      </c>
      <c r="AA5135">
        <v>3238000</v>
      </c>
      <c r="AB5135">
        <v>17009</v>
      </c>
      <c r="AC5135">
        <v>0</v>
      </c>
      <c r="AD5135">
        <v>54181</v>
      </c>
      <c r="AE5135">
        <v>3309190</v>
      </c>
      <c r="AF5135">
        <v>1975271</v>
      </c>
      <c r="AG5135">
        <v>672538</v>
      </c>
      <c r="AH5135">
        <v>2647809</v>
      </c>
      <c r="AI5135">
        <v>196230</v>
      </c>
      <c r="AJ5135">
        <v>40768</v>
      </c>
      <c r="AK5135">
        <v>62778</v>
      </c>
      <c r="AL5135">
        <v>299776</v>
      </c>
      <c r="AM5135">
        <v>534785</v>
      </c>
      <c r="AN5135">
        <v>3482370</v>
      </c>
      <c r="AO5135">
        <v>0</v>
      </c>
      <c r="AP5135">
        <v>0</v>
      </c>
      <c r="AQ5135">
        <v>0</v>
      </c>
      <c r="AR5135">
        <v>0</v>
      </c>
      <c r="AS5135">
        <v>0</v>
      </c>
      <c r="AT5135">
        <v>0</v>
      </c>
      <c r="AU5135">
        <v>144852</v>
      </c>
      <c r="AV5135">
        <v>15658</v>
      </c>
      <c r="AW5135">
        <v>11157</v>
      </c>
      <c r="AX5135">
        <v>19426</v>
      </c>
      <c r="AY5135">
        <v>13194</v>
      </c>
      <c r="AZ5135">
        <v>0</v>
      </c>
      <c r="BA5135">
        <v>17</v>
      </c>
      <c r="BB5135">
        <v>28</v>
      </c>
      <c r="BC5135">
        <v>45</v>
      </c>
      <c r="BD5135">
        <v>126</v>
      </c>
      <c r="BE5135">
        <v>4420</v>
      </c>
      <c r="BF5135">
        <v>278236</v>
      </c>
      <c r="BG5135">
        <v>1</v>
      </c>
      <c r="BH5135">
        <v>29.83</v>
      </c>
      <c r="BI5135">
        <v>144852</v>
      </c>
      <c r="BJ5135">
        <v>15658</v>
      </c>
      <c r="BK5135">
        <v>11157</v>
      </c>
      <c r="BL5135">
        <v>13194</v>
      </c>
      <c r="BM5135">
        <v>845</v>
      </c>
      <c r="BN5135">
        <v>126</v>
      </c>
      <c r="BO5135">
        <v>0</v>
      </c>
      <c r="BP5135">
        <v>17</v>
      </c>
      <c r="BQ5135">
        <v>28</v>
      </c>
      <c r="BR5135">
        <v>45</v>
      </c>
      <c r="BS5135">
        <v>126</v>
      </c>
      <c r="BT5135">
        <v>25581</v>
      </c>
      <c r="BU5135">
        <v>28705</v>
      </c>
      <c r="BV5135">
        <v>447198</v>
      </c>
      <c r="BW5135">
        <v>14032</v>
      </c>
      <c r="BX5135">
        <v>16640</v>
      </c>
      <c r="BY5135">
        <v>845</v>
      </c>
      <c r="BZ5135">
        <v>518</v>
      </c>
      <c r="CA5135">
        <v>53</v>
      </c>
      <c r="CB5135">
        <v>18546</v>
      </c>
      <c r="CC5135">
        <v>10807</v>
      </c>
      <c r="CD5135">
        <v>789</v>
      </c>
      <c r="CE5135">
        <v>31</v>
      </c>
      <c r="CF5135">
        <v>26829</v>
      </c>
      <c r="CG5135">
        <v>-1</v>
      </c>
      <c r="CH5135" s="1">
        <v>41640</v>
      </c>
      <c r="CI5135" s="1">
        <v>42004</v>
      </c>
      <c r="CJ5135" s="31">
        <v>1</v>
      </c>
    </row>
    <row r="5136" spans="1:88" x14ac:dyDescent="0.25">
      <c r="A5136" t="s">
        <v>19907</v>
      </c>
      <c r="B5136" t="s">
        <v>20508</v>
      </c>
      <c r="C5136">
        <v>2015</v>
      </c>
      <c r="D5136" t="s">
        <v>20509</v>
      </c>
      <c r="E5136" t="s">
        <v>20510</v>
      </c>
      <c r="F5136" t="s">
        <v>20511</v>
      </c>
      <c r="G5136">
        <v>8901</v>
      </c>
      <c r="H5136">
        <v>-74.445892999999998</v>
      </c>
      <c r="I5136">
        <v>40.491574</v>
      </c>
      <c r="J5136">
        <v>34</v>
      </c>
      <c r="K5136">
        <v>23</v>
      </c>
      <c r="L5136" t="s">
        <v>3334</v>
      </c>
      <c r="M5136">
        <v>836297</v>
      </c>
      <c r="N5136" t="s">
        <v>80</v>
      </c>
      <c r="O5136" t="s">
        <v>96</v>
      </c>
      <c r="P5136" t="s">
        <v>82</v>
      </c>
      <c r="Q5136" t="s">
        <v>458</v>
      </c>
      <c r="R5136">
        <v>55181</v>
      </c>
      <c r="S5136">
        <v>51042</v>
      </c>
      <c r="T5136">
        <v>1</v>
      </c>
      <c r="U5136">
        <v>0</v>
      </c>
      <c r="V5136">
        <v>0</v>
      </c>
      <c r="W5136">
        <v>9.7100000000000009</v>
      </c>
      <c r="X5136">
        <v>9.7100000000000009</v>
      </c>
      <c r="Y5136">
        <v>11.51</v>
      </c>
      <c r="Z5136">
        <v>21.22</v>
      </c>
      <c r="AA5136">
        <v>1780357</v>
      </c>
      <c r="AB5136">
        <v>28781</v>
      </c>
      <c r="AC5136">
        <v>0</v>
      </c>
      <c r="AD5136">
        <v>49885</v>
      </c>
      <c r="AE5136">
        <v>1859023</v>
      </c>
      <c r="AF5136">
        <v>1165815</v>
      </c>
      <c r="AG5136">
        <v>448839</v>
      </c>
      <c r="AH5136">
        <v>1614654</v>
      </c>
      <c r="AI5136">
        <v>59791</v>
      </c>
      <c r="AJ5136">
        <v>20751</v>
      </c>
      <c r="AK5136">
        <v>10362</v>
      </c>
      <c r="AL5136">
        <v>90904</v>
      </c>
      <c r="AM5136">
        <v>152718</v>
      </c>
      <c r="AN5136">
        <v>1858276</v>
      </c>
      <c r="AO5136">
        <v>26000</v>
      </c>
      <c r="AP5136">
        <v>0</v>
      </c>
      <c r="AQ5136">
        <v>0</v>
      </c>
      <c r="AR5136">
        <v>0</v>
      </c>
      <c r="AS5136">
        <v>26000</v>
      </c>
      <c r="AT5136">
        <v>103231</v>
      </c>
      <c r="AU5136">
        <v>76158</v>
      </c>
      <c r="AV5136">
        <v>15359</v>
      </c>
      <c r="AW5136">
        <v>1252</v>
      </c>
      <c r="AX5136">
        <v>13077</v>
      </c>
      <c r="AY5136">
        <v>3750</v>
      </c>
      <c r="AZ5136">
        <v>0</v>
      </c>
      <c r="BA5136">
        <v>5</v>
      </c>
      <c r="BB5136">
        <v>28</v>
      </c>
      <c r="BC5136">
        <v>33</v>
      </c>
      <c r="BD5136">
        <v>212</v>
      </c>
      <c r="BE5136">
        <v>3028</v>
      </c>
      <c r="BF5136">
        <v>145000</v>
      </c>
      <c r="BG5136">
        <v>0</v>
      </c>
      <c r="BH5136">
        <v>21.22</v>
      </c>
      <c r="BI5136">
        <v>76158</v>
      </c>
      <c r="BJ5136">
        <v>15359</v>
      </c>
      <c r="BK5136">
        <v>1252</v>
      </c>
      <c r="BL5136">
        <v>3750</v>
      </c>
      <c r="BM5136">
        <v>672</v>
      </c>
      <c r="BN5136">
        <v>212</v>
      </c>
      <c r="BO5136">
        <v>0</v>
      </c>
      <c r="BP5136">
        <v>5</v>
      </c>
      <c r="BQ5136">
        <v>28</v>
      </c>
      <c r="BR5136">
        <v>33</v>
      </c>
      <c r="BS5136">
        <v>212</v>
      </c>
      <c r="BT5136">
        <v>44951</v>
      </c>
      <c r="BU5136">
        <v>12019</v>
      </c>
      <c r="BV5136">
        <v>82140</v>
      </c>
      <c r="BW5136">
        <v>9342</v>
      </c>
      <c r="BX5136">
        <v>3530</v>
      </c>
      <c r="BY5136">
        <v>672</v>
      </c>
      <c r="BZ5136">
        <v>265</v>
      </c>
      <c r="CA5136">
        <v>65</v>
      </c>
      <c r="CB5136">
        <v>16504</v>
      </c>
      <c r="CC5136">
        <v>11684</v>
      </c>
      <c r="CD5136">
        <v>844</v>
      </c>
      <c r="CE5136">
        <v>25</v>
      </c>
      <c r="CF5136">
        <v>13217</v>
      </c>
      <c r="CG5136">
        <v>-1</v>
      </c>
      <c r="CH5136" s="1">
        <v>41640</v>
      </c>
      <c r="CI5136" s="1">
        <v>42004</v>
      </c>
      <c r="CJ5136" s="31">
        <v>1</v>
      </c>
    </row>
    <row r="5137" spans="1:88" x14ac:dyDescent="0.25">
      <c r="A5137" t="s">
        <v>19907</v>
      </c>
      <c r="B5137" t="s">
        <v>20512</v>
      </c>
      <c r="C5137">
        <v>2015</v>
      </c>
      <c r="D5137" t="s">
        <v>20513</v>
      </c>
      <c r="E5137" t="s">
        <v>20514</v>
      </c>
      <c r="F5137" t="s">
        <v>20515</v>
      </c>
      <c r="G5137">
        <v>8902</v>
      </c>
      <c r="H5137">
        <v>-74.464247999999998</v>
      </c>
      <c r="I5137">
        <v>40.468676000000002</v>
      </c>
      <c r="J5137">
        <v>34</v>
      </c>
      <c r="K5137">
        <v>23</v>
      </c>
      <c r="L5137" t="s">
        <v>3334</v>
      </c>
      <c r="M5137">
        <v>836297</v>
      </c>
      <c r="N5137" t="s">
        <v>80</v>
      </c>
      <c r="O5137" t="s">
        <v>96</v>
      </c>
      <c r="P5137" t="s">
        <v>82</v>
      </c>
      <c r="Q5137" t="s">
        <v>458</v>
      </c>
      <c r="R5137">
        <v>40742</v>
      </c>
      <c r="S5137">
        <v>37686</v>
      </c>
      <c r="T5137">
        <v>1</v>
      </c>
      <c r="U5137">
        <v>0</v>
      </c>
      <c r="V5137">
        <v>0</v>
      </c>
      <c r="W5137">
        <v>6.36</v>
      </c>
      <c r="X5137">
        <v>6.36</v>
      </c>
      <c r="Y5137">
        <v>12.83</v>
      </c>
      <c r="Z5137">
        <v>19.190000000000001</v>
      </c>
      <c r="AA5137">
        <v>1472371</v>
      </c>
      <c r="AB5137">
        <v>17708</v>
      </c>
      <c r="AC5137">
        <v>0</v>
      </c>
      <c r="AD5137">
        <v>55588</v>
      </c>
      <c r="AE5137">
        <v>1545667</v>
      </c>
      <c r="AF5137">
        <v>842342</v>
      </c>
      <c r="AG5137">
        <v>370334</v>
      </c>
      <c r="AH5137">
        <v>1212676</v>
      </c>
      <c r="AI5137">
        <v>97565</v>
      </c>
      <c r="AJ5137">
        <v>32585</v>
      </c>
      <c r="AK5137">
        <v>34066</v>
      </c>
      <c r="AL5137">
        <v>164216</v>
      </c>
      <c r="AM5137">
        <v>265114</v>
      </c>
      <c r="AN5137">
        <v>1642006</v>
      </c>
      <c r="AO5137">
        <v>0</v>
      </c>
      <c r="AP5137">
        <v>0</v>
      </c>
      <c r="AQ5137">
        <v>0</v>
      </c>
      <c r="AR5137">
        <v>0</v>
      </c>
      <c r="AS5137">
        <v>0</v>
      </c>
      <c r="AT5137">
        <v>14559</v>
      </c>
      <c r="AU5137">
        <v>83982</v>
      </c>
      <c r="AV5137">
        <v>15631</v>
      </c>
      <c r="AW5137">
        <v>4508</v>
      </c>
      <c r="AX5137">
        <v>13734</v>
      </c>
      <c r="AY5137">
        <v>8256</v>
      </c>
      <c r="AZ5137">
        <v>0</v>
      </c>
      <c r="BA5137">
        <v>10</v>
      </c>
      <c r="BB5137">
        <v>28</v>
      </c>
      <c r="BC5137">
        <v>38</v>
      </c>
      <c r="BD5137">
        <v>250</v>
      </c>
      <c r="BE5137">
        <v>3140</v>
      </c>
      <c r="BF5137">
        <v>201327</v>
      </c>
      <c r="BG5137">
        <v>0</v>
      </c>
      <c r="BH5137">
        <v>19.190000000000001</v>
      </c>
      <c r="BI5137">
        <v>83982</v>
      </c>
      <c r="BJ5137">
        <v>15631</v>
      </c>
      <c r="BK5137">
        <v>4508</v>
      </c>
      <c r="BL5137">
        <v>8256</v>
      </c>
      <c r="BM5137">
        <v>329</v>
      </c>
      <c r="BN5137">
        <v>250</v>
      </c>
      <c r="BO5137">
        <v>0</v>
      </c>
      <c r="BP5137">
        <v>10</v>
      </c>
      <c r="BQ5137">
        <v>28</v>
      </c>
      <c r="BR5137">
        <v>38</v>
      </c>
      <c r="BS5137">
        <v>250</v>
      </c>
      <c r="BT5137">
        <v>63083</v>
      </c>
      <c r="BU5137">
        <v>13947</v>
      </c>
      <c r="BV5137">
        <v>258952</v>
      </c>
      <c r="BW5137">
        <v>14612</v>
      </c>
      <c r="BX5137">
        <v>18264</v>
      </c>
      <c r="BY5137">
        <v>329</v>
      </c>
      <c r="BZ5137">
        <v>213</v>
      </c>
      <c r="CA5137">
        <v>28</v>
      </c>
      <c r="CB5137">
        <v>3105</v>
      </c>
      <c r="CC5137">
        <v>1846</v>
      </c>
      <c r="CD5137">
        <v>337</v>
      </c>
      <c r="CE5137">
        <v>20</v>
      </c>
      <c r="CF5137">
        <v>45865</v>
      </c>
      <c r="CG5137">
        <v>-1</v>
      </c>
      <c r="CH5137" s="1">
        <v>41640</v>
      </c>
      <c r="CI5137" s="1">
        <v>42004</v>
      </c>
      <c r="CJ5137" s="31">
        <v>1</v>
      </c>
    </row>
    <row r="5138" spans="1:88" x14ac:dyDescent="0.25">
      <c r="A5138" t="s">
        <v>19907</v>
      </c>
      <c r="B5138" t="s">
        <v>20516</v>
      </c>
      <c r="C5138">
        <v>2015</v>
      </c>
      <c r="D5138" t="s">
        <v>20517</v>
      </c>
      <c r="E5138" t="s">
        <v>20518</v>
      </c>
      <c r="F5138" t="s">
        <v>20519</v>
      </c>
      <c r="G5138">
        <v>8857</v>
      </c>
      <c r="H5138">
        <v>-74.291667899999993</v>
      </c>
      <c r="I5138">
        <v>40.408311300000001</v>
      </c>
      <c r="J5138">
        <v>34</v>
      </c>
      <c r="K5138">
        <v>23</v>
      </c>
      <c r="L5138" t="s">
        <v>3334</v>
      </c>
      <c r="M5138">
        <v>836297</v>
      </c>
      <c r="N5138" t="s">
        <v>80</v>
      </c>
      <c r="O5138" t="s">
        <v>96</v>
      </c>
      <c r="P5138" t="s">
        <v>90</v>
      </c>
      <c r="Q5138" t="s">
        <v>458</v>
      </c>
      <c r="R5138">
        <v>65375</v>
      </c>
      <c r="S5138">
        <v>60471</v>
      </c>
      <c r="T5138">
        <v>1</v>
      </c>
      <c r="U5138">
        <v>1</v>
      </c>
      <c r="V5138">
        <v>0</v>
      </c>
      <c r="W5138">
        <v>7.69</v>
      </c>
      <c r="X5138">
        <v>7.69</v>
      </c>
      <c r="Y5138">
        <v>13.12</v>
      </c>
      <c r="Z5138">
        <v>20.81</v>
      </c>
      <c r="AA5138">
        <v>2264529</v>
      </c>
      <c r="AB5138">
        <v>28415</v>
      </c>
      <c r="AC5138">
        <v>0</v>
      </c>
      <c r="AD5138">
        <v>359690</v>
      </c>
      <c r="AE5138">
        <v>2652634</v>
      </c>
      <c r="AF5138">
        <v>1192142</v>
      </c>
      <c r="AG5138">
        <v>549055</v>
      </c>
      <c r="AH5138">
        <v>1741197</v>
      </c>
      <c r="AI5138">
        <v>159196</v>
      </c>
      <c r="AJ5138">
        <v>27621</v>
      </c>
      <c r="AK5138">
        <v>26798</v>
      </c>
      <c r="AL5138">
        <v>213615</v>
      </c>
      <c r="AM5138">
        <v>453988</v>
      </c>
      <c r="AN5138">
        <v>2408800</v>
      </c>
      <c r="AO5138">
        <v>0</v>
      </c>
      <c r="AP5138">
        <v>0</v>
      </c>
      <c r="AQ5138">
        <v>0</v>
      </c>
      <c r="AR5138">
        <v>0</v>
      </c>
      <c r="AS5138">
        <v>0</v>
      </c>
      <c r="AT5138">
        <v>19141</v>
      </c>
      <c r="AU5138">
        <v>157467</v>
      </c>
      <c r="AV5138">
        <v>18967</v>
      </c>
      <c r="AW5138">
        <v>9358</v>
      </c>
      <c r="AX5138">
        <v>13083</v>
      </c>
      <c r="AY5138">
        <v>9304</v>
      </c>
      <c r="AZ5138">
        <v>0</v>
      </c>
      <c r="BA5138">
        <v>22</v>
      </c>
      <c r="BB5138">
        <v>28</v>
      </c>
      <c r="BC5138">
        <v>50</v>
      </c>
      <c r="BD5138">
        <v>168</v>
      </c>
      <c r="BE5138">
        <v>4283</v>
      </c>
      <c r="BF5138">
        <v>258097</v>
      </c>
      <c r="BG5138">
        <v>0</v>
      </c>
      <c r="BH5138">
        <v>20.81</v>
      </c>
      <c r="BI5138">
        <v>157467</v>
      </c>
      <c r="BJ5138">
        <v>18967</v>
      </c>
      <c r="BK5138">
        <v>9358</v>
      </c>
      <c r="BL5138">
        <v>9304</v>
      </c>
      <c r="BM5138">
        <v>1727</v>
      </c>
      <c r="BN5138">
        <v>168</v>
      </c>
      <c r="BO5138">
        <v>0</v>
      </c>
      <c r="BP5138">
        <v>22</v>
      </c>
      <c r="BQ5138">
        <v>28</v>
      </c>
      <c r="BR5138">
        <v>50</v>
      </c>
      <c r="BS5138">
        <v>168</v>
      </c>
      <c r="BT5138">
        <v>32981</v>
      </c>
      <c r="BU5138">
        <v>33868</v>
      </c>
      <c r="BV5138">
        <v>332665</v>
      </c>
      <c r="BW5138">
        <v>20443</v>
      </c>
      <c r="BX5138">
        <v>14874</v>
      </c>
      <c r="BY5138">
        <v>1727</v>
      </c>
      <c r="BZ5138">
        <v>901</v>
      </c>
      <c r="CA5138">
        <v>169</v>
      </c>
      <c r="CB5138">
        <v>25649</v>
      </c>
      <c r="CC5138">
        <v>16437</v>
      </c>
      <c r="CD5138">
        <v>1448</v>
      </c>
      <c r="CE5138">
        <v>26</v>
      </c>
      <c r="CF5138">
        <v>34601</v>
      </c>
      <c r="CG5138">
        <v>34600</v>
      </c>
      <c r="CH5138" s="1">
        <v>41640</v>
      </c>
      <c r="CI5138" s="1">
        <v>42004</v>
      </c>
      <c r="CJ5138" s="31">
        <v>1</v>
      </c>
    </row>
    <row r="5139" spans="1:88" x14ac:dyDescent="0.25">
      <c r="A5139" t="s">
        <v>19907</v>
      </c>
      <c r="B5139" t="s">
        <v>20520</v>
      </c>
      <c r="C5139">
        <v>2015</v>
      </c>
      <c r="D5139" t="s">
        <v>20521</v>
      </c>
      <c r="E5139" t="s">
        <v>20522</v>
      </c>
      <c r="F5139" t="s">
        <v>20523</v>
      </c>
      <c r="G5139">
        <v>8861</v>
      </c>
      <c r="H5139">
        <v>-74.271277299999994</v>
      </c>
      <c r="I5139">
        <v>40.510483700000002</v>
      </c>
      <c r="J5139">
        <v>34</v>
      </c>
      <c r="K5139">
        <v>23</v>
      </c>
      <c r="L5139" t="s">
        <v>3334</v>
      </c>
      <c r="M5139">
        <v>836297</v>
      </c>
      <c r="N5139" t="s">
        <v>80</v>
      </c>
      <c r="O5139" t="s">
        <v>96</v>
      </c>
      <c r="P5139" t="s">
        <v>82</v>
      </c>
      <c r="Q5139" t="s">
        <v>458</v>
      </c>
      <c r="R5139">
        <v>50814</v>
      </c>
      <c r="S5139">
        <v>47003</v>
      </c>
      <c r="T5139">
        <v>1</v>
      </c>
      <c r="U5139">
        <v>0</v>
      </c>
      <c r="V5139">
        <v>0</v>
      </c>
      <c r="W5139">
        <v>2.63</v>
      </c>
      <c r="X5139">
        <v>2.63</v>
      </c>
      <c r="Y5139">
        <v>7</v>
      </c>
      <c r="Z5139">
        <v>9.6300000000000008</v>
      </c>
      <c r="AA5139">
        <v>1268718</v>
      </c>
      <c r="AB5139">
        <v>0</v>
      </c>
      <c r="AC5139">
        <v>0</v>
      </c>
      <c r="AD5139">
        <v>1500</v>
      </c>
      <c r="AE5139">
        <v>1270218</v>
      </c>
      <c r="AF5139">
        <v>632840</v>
      </c>
      <c r="AG5139">
        <v>281315</v>
      </c>
      <c r="AH5139">
        <v>914155</v>
      </c>
      <c r="AI5139">
        <v>73738</v>
      </c>
      <c r="AJ5139">
        <v>13500</v>
      </c>
      <c r="AK5139">
        <v>0</v>
      </c>
      <c r="AL5139">
        <v>87238</v>
      </c>
      <c r="AM5139">
        <v>32099</v>
      </c>
      <c r="AN5139">
        <v>1033492</v>
      </c>
      <c r="AO5139">
        <v>25099</v>
      </c>
      <c r="AP5139">
        <v>0</v>
      </c>
      <c r="AQ5139">
        <v>0</v>
      </c>
      <c r="AR5139">
        <v>0</v>
      </c>
      <c r="AS5139">
        <v>25099</v>
      </c>
      <c r="AT5139">
        <v>0</v>
      </c>
      <c r="AU5139">
        <v>84769</v>
      </c>
      <c r="AV5139">
        <v>15181</v>
      </c>
      <c r="AW5139">
        <v>63</v>
      </c>
      <c r="AX5139">
        <v>13077</v>
      </c>
      <c r="AY5139">
        <v>167</v>
      </c>
      <c r="AZ5139">
        <v>0</v>
      </c>
      <c r="BA5139">
        <v>8</v>
      </c>
      <c r="BB5139">
        <v>28</v>
      </c>
      <c r="BC5139">
        <v>36</v>
      </c>
      <c r="BD5139">
        <v>670</v>
      </c>
      <c r="BE5139">
        <v>2964</v>
      </c>
      <c r="BF5139">
        <v>12511</v>
      </c>
      <c r="BG5139">
        <v>0</v>
      </c>
      <c r="BH5139">
        <v>9.6300000000000008</v>
      </c>
      <c r="BI5139">
        <v>84769</v>
      </c>
      <c r="BJ5139">
        <v>15181</v>
      </c>
      <c r="BK5139">
        <v>63</v>
      </c>
      <c r="BL5139">
        <v>167</v>
      </c>
      <c r="BM5139">
        <v>19</v>
      </c>
      <c r="BN5139">
        <v>670</v>
      </c>
      <c r="BO5139">
        <v>0</v>
      </c>
      <c r="BP5139">
        <v>8</v>
      </c>
      <c r="BQ5139">
        <v>28</v>
      </c>
      <c r="BR5139">
        <v>36</v>
      </c>
      <c r="BS5139">
        <v>670</v>
      </c>
      <c r="BT5139">
        <v>60002</v>
      </c>
      <c r="BU5139">
        <v>7765</v>
      </c>
      <c r="BV5139">
        <v>14115</v>
      </c>
      <c r="BW5139">
        <v>1113</v>
      </c>
      <c r="BX5139">
        <v>1175</v>
      </c>
      <c r="BY5139">
        <v>19</v>
      </c>
      <c r="BZ5139">
        <v>12</v>
      </c>
      <c r="CA5139">
        <v>1</v>
      </c>
      <c r="CB5139">
        <v>700</v>
      </c>
      <c r="CC5139">
        <v>350</v>
      </c>
      <c r="CD5139">
        <v>50</v>
      </c>
      <c r="CE5139">
        <v>4</v>
      </c>
      <c r="CF5139">
        <v>2500</v>
      </c>
      <c r="CG5139">
        <v>-1</v>
      </c>
      <c r="CH5139" s="1">
        <v>41640</v>
      </c>
      <c r="CI5139" s="1">
        <v>42004</v>
      </c>
      <c r="CJ5139" s="31">
        <v>1</v>
      </c>
    </row>
    <row r="5140" spans="1:88" x14ac:dyDescent="0.25">
      <c r="A5140" t="s">
        <v>19907</v>
      </c>
      <c r="B5140" t="s">
        <v>20524</v>
      </c>
      <c r="C5140">
        <v>2015</v>
      </c>
      <c r="D5140" t="s">
        <v>20525</v>
      </c>
      <c r="E5140" t="s">
        <v>20526</v>
      </c>
      <c r="F5140" t="s">
        <v>20527</v>
      </c>
      <c r="G5140">
        <v>8854</v>
      </c>
      <c r="H5140">
        <v>-74.470939000000001</v>
      </c>
      <c r="I5140">
        <v>40.537151999999999</v>
      </c>
      <c r="J5140">
        <v>34</v>
      </c>
      <c r="K5140">
        <v>23</v>
      </c>
      <c r="L5140" t="s">
        <v>3334</v>
      </c>
      <c r="M5140">
        <v>836297</v>
      </c>
      <c r="N5140" t="s">
        <v>80</v>
      </c>
      <c r="O5140" t="s">
        <v>96</v>
      </c>
      <c r="P5140" t="s">
        <v>90</v>
      </c>
      <c r="Q5140" t="s">
        <v>458</v>
      </c>
      <c r="R5140">
        <v>56044</v>
      </c>
      <c r="S5140">
        <v>51840</v>
      </c>
      <c r="T5140">
        <v>1</v>
      </c>
      <c r="U5140">
        <v>1</v>
      </c>
      <c r="V5140">
        <v>0</v>
      </c>
      <c r="W5140">
        <v>10.9</v>
      </c>
      <c r="X5140">
        <v>10.9</v>
      </c>
      <c r="Y5140">
        <v>15.73</v>
      </c>
      <c r="Z5140">
        <v>26.63</v>
      </c>
      <c r="AA5140">
        <v>3387873</v>
      </c>
      <c r="AB5140">
        <v>24359</v>
      </c>
      <c r="AC5140">
        <v>0</v>
      </c>
      <c r="AD5140">
        <v>65922</v>
      </c>
      <c r="AE5140">
        <v>3478154</v>
      </c>
      <c r="AF5140">
        <v>1591810</v>
      </c>
      <c r="AG5140">
        <v>418268</v>
      </c>
      <c r="AH5140">
        <v>2010078</v>
      </c>
      <c r="AI5140">
        <v>106358</v>
      </c>
      <c r="AJ5140">
        <v>12000</v>
      </c>
      <c r="AK5140">
        <v>19775</v>
      </c>
      <c r="AL5140">
        <v>138133</v>
      </c>
      <c r="AM5140">
        <v>354080</v>
      </c>
      <c r="AN5140">
        <v>2502291</v>
      </c>
      <c r="AO5140">
        <v>87227</v>
      </c>
      <c r="AP5140">
        <v>0</v>
      </c>
      <c r="AQ5140">
        <v>0</v>
      </c>
      <c r="AR5140">
        <v>0</v>
      </c>
      <c r="AS5140">
        <v>87227</v>
      </c>
      <c r="AT5140">
        <v>0</v>
      </c>
      <c r="AU5140">
        <v>137060</v>
      </c>
      <c r="AV5140">
        <v>12189</v>
      </c>
      <c r="AW5140">
        <v>17016</v>
      </c>
      <c r="AX5140">
        <v>8986</v>
      </c>
      <c r="AY5140">
        <v>10254</v>
      </c>
      <c r="AZ5140">
        <v>0</v>
      </c>
      <c r="BA5140">
        <v>8</v>
      </c>
      <c r="BB5140">
        <v>28</v>
      </c>
      <c r="BC5140">
        <v>36</v>
      </c>
      <c r="BD5140">
        <v>118</v>
      </c>
      <c r="BE5140">
        <v>5974</v>
      </c>
      <c r="BF5140">
        <v>340278</v>
      </c>
      <c r="BG5140">
        <v>0</v>
      </c>
      <c r="BH5140">
        <v>26.63</v>
      </c>
      <c r="BI5140">
        <v>137060</v>
      </c>
      <c r="BJ5140">
        <v>12189</v>
      </c>
      <c r="BK5140">
        <v>17016</v>
      </c>
      <c r="BL5140">
        <v>10254</v>
      </c>
      <c r="BM5140">
        <v>1033</v>
      </c>
      <c r="BN5140">
        <v>118</v>
      </c>
      <c r="BO5140">
        <v>0</v>
      </c>
      <c r="BP5140">
        <v>8</v>
      </c>
      <c r="BQ5140">
        <v>28</v>
      </c>
      <c r="BR5140">
        <v>36</v>
      </c>
      <c r="BS5140">
        <v>118</v>
      </c>
      <c r="BT5140">
        <v>14589</v>
      </c>
      <c r="BU5140">
        <v>31247</v>
      </c>
      <c r="BV5140">
        <v>306869</v>
      </c>
      <c r="BW5140">
        <v>26141</v>
      </c>
      <c r="BX5140">
        <v>18778</v>
      </c>
      <c r="BY5140">
        <v>1033</v>
      </c>
      <c r="BZ5140">
        <v>527</v>
      </c>
      <c r="CA5140">
        <v>130</v>
      </c>
      <c r="CB5140">
        <v>20253</v>
      </c>
      <c r="CC5140">
        <v>15377</v>
      </c>
      <c r="CD5140">
        <v>1658</v>
      </c>
      <c r="CE5140">
        <v>66</v>
      </c>
      <c r="CF5140">
        <v>70316</v>
      </c>
      <c r="CG5140">
        <v>-1</v>
      </c>
      <c r="CH5140" s="1">
        <v>41640</v>
      </c>
      <c r="CI5140" s="1">
        <v>42004</v>
      </c>
      <c r="CJ5140" s="31">
        <v>1</v>
      </c>
    </row>
    <row r="5141" spans="1:88" x14ac:dyDescent="0.25">
      <c r="A5141" t="s">
        <v>19907</v>
      </c>
      <c r="B5141" t="s">
        <v>20528</v>
      </c>
      <c r="C5141">
        <v>2015</v>
      </c>
      <c r="D5141" t="s">
        <v>20529</v>
      </c>
      <c r="E5141" t="s">
        <v>20530</v>
      </c>
      <c r="F5141" t="s">
        <v>20531</v>
      </c>
      <c r="G5141">
        <v>8536</v>
      </c>
      <c r="H5141">
        <v>-74.591295000000002</v>
      </c>
      <c r="I5141">
        <v>40.335059999999999</v>
      </c>
      <c r="J5141">
        <v>34</v>
      </c>
      <c r="K5141">
        <v>23</v>
      </c>
      <c r="L5141" t="s">
        <v>3334</v>
      </c>
      <c r="M5141">
        <v>836297</v>
      </c>
      <c r="N5141" t="s">
        <v>80</v>
      </c>
      <c r="O5141" t="s">
        <v>96</v>
      </c>
      <c r="P5141" t="s">
        <v>82</v>
      </c>
      <c r="Q5141" t="s">
        <v>458</v>
      </c>
      <c r="R5141">
        <v>22999</v>
      </c>
      <c r="S5141">
        <v>21274</v>
      </c>
      <c r="T5141">
        <v>1</v>
      </c>
      <c r="U5141">
        <v>0</v>
      </c>
      <c r="V5141">
        <v>0</v>
      </c>
      <c r="W5141">
        <v>5.01</v>
      </c>
      <c r="X5141">
        <v>5.01</v>
      </c>
      <c r="Y5141">
        <v>12.66</v>
      </c>
      <c r="Z5141">
        <v>17.670000000000002</v>
      </c>
      <c r="AA5141">
        <v>1950716</v>
      </c>
      <c r="AB5141">
        <v>9996</v>
      </c>
      <c r="AC5141">
        <v>0</v>
      </c>
      <c r="AD5141">
        <v>53243</v>
      </c>
      <c r="AE5141">
        <v>2013955</v>
      </c>
      <c r="AF5141">
        <v>923538</v>
      </c>
      <c r="AG5141">
        <v>365532</v>
      </c>
      <c r="AH5141">
        <v>1289070</v>
      </c>
      <c r="AI5141">
        <v>119547</v>
      </c>
      <c r="AJ5141">
        <v>73687</v>
      </c>
      <c r="AK5141">
        <v>8664</v>
      </c>
      <c r="AL5141">
        <v>201898</v>
      </c>
      <c r="AM5141">
        <v>394935</v>
      </c>
      <c r="AN5141">
        <v>1885903</v>
      </c>
      <c r="AO5141">
        <v>0</v>
      </c>
      <c r="AP5141">
        <v>0</v>
      </c>
      <c r="AQ5141">
        <v>0</v>
      </c>
      <c r="AR5141">
        <v>0</v>
      </c>
      <c r="AS5141">
        <v>0</v>
      </c>
      <c r="AT5141">
        <v>0</v>
      </c>
      <c r="AU5141">
        <v>123532</v>
      </c>
      <c r="AV5141">
        <v>15718</v>
      </c>
      <c r="AW5141">
        <v>4889</v>
      </c>
      <c r="AX5141">
        <v>13077</v>
      </c>
      <c r="AY5141">
        <v>2792</v>
      </c>
      <c r="AZ5141">
        <v>0</v>
      </c>
      <c r="BA5141">
        <v>20</v>
      </c>
      <c r="BB5141">
        <v>28</v>
      </c>
      <c r="BC5141">
        <v>48</v>
      </c>
      <c r="BD5141">
        <v>166</v>
      </c>
      <c r="BE5141">
        <v>3276</v>
      </c>
      <c r="BF5141">
        <v>229335</v>
      </c>
      <c r="BG5141">
        <v>0</v>
      </c>
      <c r="BH5141">
        <v>17.670000000000002</v>
      </c>
      <c r="BI5141">
        <v>123532</v>
      </c>
      <c r="BJ5141">
        <v>15718</v>
      </c>
      <c r="BK5141">
        <v>4889</v>
      </c>
      <c r="BL5141">
        <v>2792</v>
      </c>
      <c r="BM5141">
        <v>635</v>
      </c>
      <c r="BN5141">
        <v>166</v>
      </c>
      <c r="BO5141">
        <v>0</v>
      </c>
      <c r="BP5141">
        <v>20</v>
      </c>
      <c r="BQ5141">
        <v>28</v>
      </c>
      <c r="BR5141">
        <v>48</v>
      </c>
      <c r="BS5141">
        <v>166</v>
      </c>
      <c r="BT5141">
        <v>6709</v>
      </c>
      <c r="BU5141">
        <v>14525</v>
      </c>
      <c r="BV5141">
        <v>386972</v>
      </c>
      <c r="BW5141">
        <v>13190</v>
      </c>
      <c r="BX5141">
        <v>22610</v>
      </c>
      <c r="BY5141">
        <v>635</v>
      </c>
      <c r="BZ5141">
        <v>552</v>
      </c>
      <c r="CA5141">
        <v>0</v>
      </c>
      <c r="CB5141">
        <v>17356</v>
      </c>
      <c r="CC5141">
        <v>13696</v>
      </c>
      <c r="CD5141">
        <v>0</v>
      </c>
      <c r="CE5141">
        <v>35</v>
      </c>
      <c r="CF5141">
        <v>48000</v>
      </c>
      <c r="CG5141">
        <v>-1</v>
      </c>
      <c r="CH5141" s="1">
        <v>41640</v>
      </c>
      <c r="CI5141" s="1">
        <v>42004</v>
      </c>
      <c r="CJ5141" s="31">
        <v>1</v>
      </c>
    </row>
    <row r="5142" spans="1:88" x14ac:dyDescent="0.25">
      <c r="A5142" t="s">
        <v>19907</v>
      </c>
      <c r="B5142" t="s">
        <v>20532</v>
      </c>
      <c r="C5142">
        <v>2015</v>
      </c>
      <c r="D5142" t="s">
        <v>20533</v>
      </c>
      <c r="E5142" t="s">
        <v>20534</v>
      </c>
      <c r="F5142" t="s">
        <v>20535</v>
      </c>
      <c r="G5142">
        <v>8859</v>
      </c>
      <c r="H5142">
        <v>-74.315745500000006</v>
      </c>
      <c r="I5142">
        <v>40.464351700000002</v>
      </c>
      <c r="J5142">
        <v>34</v>
      </c>
      <c r="K5142">
        <v>23</v>
      </c>
      <c r="L5142" t="s">
        <v>3334</v>
      </c>
      <c r="M5142">
        <v>836297</v>
      </c>
      <c r="N5142" t="s">
        <v>80</v>
      </c>
      <c r="O5142" t="s">
        <v>96</v>
      </c>
      <c r="P5142" t="s">
        <v>82</v>
      </c>
      <c r="Q5142" t="s">
        <v>458</v>
      </c>
      <c r="R5142">
        <v>42704</v>
      </c>
      <c r="S5142">
        <v>39501</v>
      </c>
      <c r="T5142">
        <v>1</v>
      </c>
      <c r="U5142">
        <v>0</v>
      </c>
      <c r="V5142">
        <v>0</v>
      </c>
      <c r="W5142">
        <v>5.18</v>
      </c>
      <c r="X5142">
        <v>5.18</v>
      </c>
      <c r="Y5142">
        <v>13.43</v>
      </c>
      <c r="Z5142">
        <v>18.61</v>
      </c>
      <c r="AA5142">
        <v>1454833</v>
      </c>
      <c r="AB5142">
        <v>18561</v>
      </c>
      <c r="AC5142">
        <v>0</v>
      </c>
      <c r="AD5142">
        <v>53543</v>
      </c>
      <c r="AE5142">
        <v>1526937</v>
      </c>
      <c r="AF5142">
        <v>969581</v>
      </c>
      <c r="AG5142">
        <v>298578</v>
      </c>
      <c r="AH5142">
        <v>1268159</v>
      </c>
      <c r="AI5142">
        <v>85805</v>
      </c>
      <c r="AJ5142">
        <v>22688</v>
      </c>
      <c r="AK5142">
        <v>53991</v>
      </c>
      <c r="AL5142">
        <v>162484</v>
      </c>
      <c r="AM5142">
        <v>215420</v>
      </c>
      <c r="AN5142">
        <v>1646063</v>
      </c>
      <c r="AO5142">
        <v>0</v>
      </c>
      <c r="AP5142">
        <v>0</v>
      </c>
      <c r="AQ5142">
        <v>0</v>
      </c>
      <c r="AR5142">
        <v>0</v>
      </c>
      <c r="AS5142">
        <v>0</v>
      </c>
      <c r="AT5142">
        <v>36728</v>
      </c>
      <c r="AU5142">
        <v>72041</v>
      </c>
      <c r="AV5142">
        <v>16544</v>
      </c>
      <c r="AW5142">
        <v>7570</v>
      </c>
      <c r="AX5142">
        <v>13077</v>
      </c>
      <c r="AY5142">
        <v>10204</v>
      </c>
      <c r="AZ5142">
        <v>0</v>
      </c>
      <c r="BA5142">
        <v>9</v>
      </c>
      <c r="BB5142">
        <v>28</v>
      </c>
      <c r="BC5142">
        <v>37</v>
      </c>
      <c r="BD5142">
        <v>350</v>
      </c>
      <c r="BE5142">
        <v>3172</v>
      </c>
      <c r="BF5142">
        <v>214726</v>
      </c>
      <c r="BG5142">
        <v>0</v>
      </c>
      <c r="BH5142">
        <v>18.61</v>
      </c>
      <c r="BI5142">
        <v>72041</v>
      </c>
      <c r="BJ5142">
        <v>16544</v>
      </c>
      <c r="BK5142">
        <v>7570</v>
      </c>
      <c r="BL5142">
        <v>10204</v>
      </c>
      <c r="BM5142">
        <v>522</v>
      </c>
      <c r="BN5142">
        <v>350</v>
      </c>
      <c r="BO5142">
        <v>0</v>
      </c>
      <c r="BP5142">
        <v>9</v>
      </c>
      <c r="BQ5142">
        <v>28</v>
      </c>
      <c r="BR5142">
        <v>37</v>
      </c>
      <c r="BS5142">
        <v>350</v>
      </c>
      <c r="BT5142">
        <v>14092</v>
      </c>
      <c r="BU5142">
        <v>23138</v>
      </c>
      <c r="BV5142">
        <v>205269</v>
      </c>
      <c r="BW5142">
        <v>10017</v>
      </c>
      <c r="BX5142">
        <v>6591</v>
      </c>
      <c r="BY5142">
        <v>522</v>
      </c>
      <c r="BZ5142">
        <v>237</v>
      </c>
      <c r="CA5142">
        <v>18</v>
      </c>
      <c r="CB5142">
        <v>6941</v>
      </c>
      <c r="CC5142">
        <v>3764</v>
      </c>
      <c r="CD5142">
        <v>340</v>
      </c>
      <c r="CE5142">
        <v>31</v>
      </c>
      <c r="CF5142">
        <v>30530</v>
      </c>
      <c r="CG5142">
        <v>-1</v>
      </c>
      <c r="CH5142" s="1">
        <v>41640</v>
      </c>
      <c r="CI5142" s="1">
        <v>42004</v>
      </c>
      <c r="CJ5142" s="31">
        <v>1</v>
      </c>
    </row>
    <row r="5143" spans="1:88" x14ac:dyDescent="0.25">
      <c r="A5143" t="s">
        <v>19907</v>
      </c>
      <c r="B5143" t="s">
        <v>20536</v>
      </c>
      <c r="C5143">
        <v>2015</v>
      </c>
      <c r="D5143" t="s">
        <v>20537</v>
      </c>
      <c r="E5143" t="s">
        <v>20538</v>
      </c>
      <c r="F5143" t="s">
        <v>20539</v>
      </c>
      <c r="G5143">
        <v>8879</v>
      </c>
      <c r="H5143">
        <v>-74.278092999999998</v>
      </c>
      <c r="I5143">
        <v>40.466692999999999</v>
      </c>
      <c r="J5143">
        <v>34</v>
      </c>
      <c r="K5143">
        <v>23</v>
      </c>
      <c r="L5143" t="s">
        <v>3334</v>
      </c>
      <c r="M5143">
        <v>836297</v>
      </c>
      <c r="N5143" t="s">
        <v>80</v>
      </c>
      <c r="O5143" t="s">
        <v>96</v>
      </c>
      <c r="P5143" t="s">
        <v>82</v>
      </c>
      <c r="Q5143" t="s">
        <v>458</v>
      </c>
      <c r="R5143">
        <v>8631</v>
      </c>
      <c r="S5143">
        <v>7984</v>
      </c>
      <c r="T5143">
        <v>1</v>
      </c>
      <c r="U5143">
        <v>0</v>
      </c>
      <c r="V5143">
        <v>0</v>
      </c>
      <c r="W5143">
        <v>0.88</v>
      </c>
      <c r="X5143">
        <v>0.88</v>
      </c>
      <c r="Y5143">
        <v>4.04</v>
      </c>
      <c r="Z5143">
        <v>4.92</v>
      </c>
      <c r="AA5143">
        <v>300472</v>
      </c>
      <c r="AB5143">
        <v>3751</v>
      </c>
      <c r="AC5143">
        <v>0</v>
      </c>
      <c r="AD5143">
        <v>13666</v>
      </c>
      <c r="AE5143">
        <v>317889</v>
      </c>
      <c r="AF5143">
        <v>200003</v>
      </c>
      <c r="AG5143">
        <v>40206</v>
      </c>
      <c r="AH5143">
        <v>240209</v>
      </c>
      <c r="AI5143">
        <v>26669</v>
      </c>
      <c r="AJ5143">
        <v>4438</v>
      </c>
      <c r="AK5143">
        <v>4045</v>
      </c>
      <c r="AL5143">
        <v>35152</v>
      </c>
      <c r="AM5143">
        <v>35417</v>
      </c>
      <c r="AN5143">
        <v>310778</v>
      </c>
      <c r="AO5143">
        <v>0</v>
      </c>
      <c r="AP5143">
        <v>0</v>
      </c>
      <c r="AQ5143">
        <v>0</v>
      </c>
      <c r="AR5143">
        <v>0</v>
      </c>
      <c r="AS5143">
        <v>0</v>
      </c>
      <c r="AT5143">
        <v>81</v>
      </c>
      <c r="AU5143">
        <v>61180</v>
      </c>
      <c r="AV5143">
        <v>157</v>
      </c>
      <c r="AW5143">
        <v>1943</v>
      </c>
      <c r="AX5143">
        <v>1</v>
      </c>
      <c r="AY5143">
        <v>3986</v>
      </c>
      <c r="AZ5143">
        <v>17</v>
      </c>
      <c r="BA5143">
        <v>1</v>
      </c>
      <c r="BB5143">
        <v>28</v>
      </c>
      <c r="BC5143">
        <v>29</v>
      </c>
      <c r="BD5143">
        <v>80</v>
      </c>
      <c r="BE5143">
        <v>2444</v>
      </c>
      <c r="BF5143">
        <v>32247</v>
      </c>
      <c r="BG5143">
        <v>0</v>
      </c>
      <c r="BH5143">
        <v>4.92</v>
      </c>
      <c r="BI5143">
        <v>61180</v>
      </c>
      <c r="BJ5143">
        <v>157</v>
      </c>
      <c r="BK5143">
        <v>1943</v>
      </c>
      <c r="BL5143">
        <v>3986</v>
      </c>
      <c r="BM5143">
        <v>375</v>
      </c>
      <c r="BN5143">
        <v>80</v>
      </c>
      <c r="BO5143">
        <v>17</v>
      </c>
      <c r="BP5143">
        <v>1</v>
      </c>
      <c r="BQ5143">
        <v>28</v>
      </c>
      <c r="BR5143">
        <v>29</v>
      </c>
      <c r="BS5143">
        <v>80</v>
      </c>
      <c r="BT5143">
        <v>496</v>
      </c>
      <c r="BU5143">
        <v>7482</v>
      </c>
      <c r="BV5143">
        <v>41199</v>
      </c>
      <c r="BW5143">
        <v>192</v>
      </c>
      <c r="BX5143">
        <v>58</v>
      </c>
      <c r="BY5143">
        <v>375</v>
      </c>
      <c r="BZ5143">
        <v>185</v>
      </c>
      <c r="CA5143">
        <v>134</v>
      </c>
      <c r="CB5143">
        <v>2273</v>
      </c>
      <c r="CC5143">
        <v>1311</v>
      </c>
      <c r="CD5143">
        <v>504</v>
      </c>
      <c r="CE5143">
        <v>20</v>
      </c>
      <c r="CF5143">
        <v>5086</v>
      </c>
      <c r="CG5143">
        <v>1200</v>
      </c>
      <c r="CH5143" s="1">
        <v>41640</v>
      </c>
      <c r="CI5143" s="1">
        <v>42004</v>
      </c>
      <c r="CJ5143" s="31">
        <v>1</v>
      </c>
    </row>
    <row r="5144" spans="1:88" x14ac:dyDescent="0.25">
      <c r="A5144" t="s">
        <v>19907</v>
      </c>
      <c r="B5144" t="s">
        <v>20540</v>
      </c>
      <c r="C5144">
        <v>2015</v>
      </c>
      <c r="D5144" t="s">
        <v>20541</v>
      </c>
      <c r="E5144" t="s">
        <v>20542</v>
      </c>
      <c r="F5144" t="s">
        <v>20543</v>
      </c>
      <c r="G5144">
        <v>8852</v>
      </c>
      <c r="H5144">
        <v>-74.530085</v>
      </c>
      <c r="I5144">
        <v>40.383287000000003</v>
      </c>
      <c r="J5144">
        <v>34</v>
      </c>
      <c r="K5144">
        <v>23</v>
      </c>
      <c r="L5144" t="s">
        <v>3334</v>
      </c>
      <c r="M5144">
        <v>836297</v>
      </c>
      <c r="N5144" t="s">
        <v>80</v>
      </c>
      <c r="O5144" t="s">
        <v>96</v>
      </c>
      <c r="P5144" t="s">
        <v>90</v>
      </c>
      <c r="Q5144" t="s">
        <v>458</v>
      </c>
      <c r="R5144">
        <v>43417</v>
      </c>
      <c r="S5144">
        <v>40160</v>
      </c>
      <c r="T5144">
        <v>1</v>
      </c>
      <c r="U5144">
        <v>0</v>
      </c>
      <c r="V5144">
        <v>1</v>
      </c>
      <c r="W5144">
        <v>11.79</v>
      </c>
      <c r="X5144">
        <v>11.79</v>
      </c>
      <c r="Y5144">
        <v>17.3</v>
      </c>
      <c r="Z5144">
        <v>29.09</v>
      </c>
      <c r="AA5144">
        <v>2615447</v>
      </c>
      <c r="AB5144">
        <v>18871</v>
      </c>
      <c r="AC5144">
        <v>0</v>
      </c>
      <c r="AD5144">
        <v>125069</v>
      </c>
      <c r="AE5144">
        <v>2759387</v>
      </c>
      <c r="AF5144">
        <v>1684363</v>
      </c>
      <c r="AG5144">
        <v>411000</v>
      </c>
      <c r="AH5144">
        <v>2095363</v>
      </c>
      <c r="AI5144">
        <v>122912</v>
      </c>
      <c r="AJ5144">
        <v>42283</v>
      </c>
      <c r="AK5144">
        <v>30979</v>
      </c>
      <c r="AL5144">
        <v>196174</v>
      </c>
      <c r="AM5144">
        <v>419388</v>
      </c>
      <c r="AN5144">
        <v>2710925</v>
      </c>
      <c r="AO5144">
        <v>0</v>
      </c>
      <c r="AP5144">
        <v>0</v>
      </c>
      <c r="AQ5144">
        <v>0</v>
      </c>
      <c r="AR5144">
        <v>0</v>
      </c>
      <c r="AS5144">
        <v>0</v>
      </c>
      <c r="AT5144">
        <v>15865</v>
      </c>
      <c r="AU5144">
        <v>160900</v>
      </c>
      <c r="AV5144">
        <v>17296</v>
      </c>
      <c r="AW5144">
        <v>8056</v>
      </c>
      <c r="AX5144">
        <v>13077</v>
      </c>
      <c r="AY5144">
        <v>9032</v>
      </c>
      <c r="AZ5144">
        <v>0</v>
      </c>
      <c r="BA5144">
        <v>16</v>
      </c>
      <c r="BB5144">
        <v>28</v>
      </c>
      <c r="BC5144">
        <v>44</v>
      </c>
      <c r="BD5144">
        <v>394</v>
      </c>
      <c r="BE5144">
        <v>3770</v>
      </c>
      <c r="BF5144">
        <v>239685</v>
      </c>
      <c r="BG5144">
        <v>1</v>
      </c>
      <c r="BH5144">
        <v>29.09</v>
      </c>
      <c r="BI5144">
        <v>160900</v>
      </c>
      <c r="BJ5144">
        <v>17296</v>
      </c>
      <c r="BK5144">
        <v>8056</v>
      </c>
      <c r="BL5144">
        <v>9032</v>
      </c>
      <c r="BM5144">
        <v>1346</v>
      </c>
      <c r="BN5144">
        <v>394</v>
      </c>
      <c r="BO5144">
        <v>0</v>
      </c>
      <c r="BP5144">
        <v>16</v>
      </c>
      <c r="BQ5144">
        <v>28</v>
      </c>
      <c r="BR5144">
        <v>44</v>
      </c>
      <c r="BS5144">
        <v>394</v>
      </c>
      <c r="BT5144">
        <v>84284</v>
      </c>
      <c r="BU5144">
        <v>18041</v>
      </c>
      <c r="BV5144">
        <v>505710</v>
      </c>
      <c r="BW5144">
        <v>18266</v>
      </c>
      <c r="BX5144">
        <v>17466</v>
      </c>
      <c r="BY5144">
        <v>1346</v>
      </c>
      <c r="BZ5144">
        <v>511</v>
      </c>
      <c r="CA5144">
        <v>291</v>
      </c>
      <c r="CB5144">
        <v>27453</v>
      </c>
      <c r="CC5144">
        <v>16147</v>
      </c>
      <c r="CD5144">
        <v>2925</v>
      </c>
      <c r="CE5144">
        <v>37</v>
      </c>
      <c r="CF5144">
        <v>113568</v>
      </c>
      <c r="CG5144">
        <v>47580</v>
      </c>
      <c r="CH5144" s="1">
        <v>41640</v>
      </c>
      <c r="CI5144" s="1">
        <v>42004</v>
      </c>
      <c r="CJ5144" s="31">
        <v>1</v>
      </c>
    </row>
    <row r="5145" spans="1:88" x14ac:dyDescent="0.25">
      <c r="A5145" t="s">
        <v>19907</v>
      </c>
      <c r="B5145" t="s">
        <v>20544</v>
      </c>
      <c r="C5145">
        <v>2015</v>
      </c>
      <c r="D5145" t="s">
        <v>20545</v>
      </c>
      <c r="E5145" t="s">
        <v>20546</v>
      </c>
      <c r="F5145" t="s">
        <v>20547</v>
      </c>
      <c r="G5145">
        <v>7080</v>
      </c>
      <c r="H5145">
        <v>-74.416038700000001</v>
      </c>
      <c r="I5145">
        <v>40.584379900000002</v>
      </c>
      <c r="J5145">
        <v>34</v>
      </c>
      <c r="K5145">
        <v>23</v>
      </c>
      <c r="L5145" t="s">
        <v>3334</v>
      </c>
      <c r="M5145">
        <v>836297</v>
      </c>
      <c r="N5145" t="s">
        <v>80</v>
      </c>
      <c r="O5145" t="s">
        <v>96</v>
      </c>
      <c r="P5145" t="s">
        <v>82</v>
      </c>
      <c r="Q5145" t="s">
        <v>458</v>
      </c>
      <c r="R5145">
        <v>23385</v>
      </c>
      <c r="S5145">
        <v>21631</v>
      </c>
      <c r="T5145">
        <v>1</v>
      </c>
      <c r="U5145">
        <v>0</v>
      </c>
      <c r="V5145">
        <v>0</v>
      </c>
      <c r="W5145">
        <v>0</v>
      </c>
      <c r="X5145">
        <v>4.0999999999999996</v>
      </c>
      <c r="Y5145">
        <v>5.18</v>
      </c>
      <c r="Z5145">
        <v>9.2799999999999994</v>
      </c>
      <c r="AA5145">
        <v>1253119</v>
      </c>
      <c r="AB5145">
        <v>10164</v>
      </c>
      <c r="AC5145">
        <v>0</v>
      </c>
      <c r="AD5145">
        <v>12366</v>
      </c>
      <c r="AE5145">
        <v>1275649</v>
      </c>
      <c r="AF5145">
        <v>527535</v>
      </c>
      <c r="AG5145">
        <v>205717</v>
      </c>
      <c r="AH5145">
        <v>733252</v>
      </c>
      <c r="AI5145">
        <v>61804</v>
      </c>
      <c r="AJ5145">
        <v>44935</v>
      </c>
      <c r="AK5145">
        <v>33494</v>
      </c>
      <c r="AL5145">
        <v>140233</v>
      </c>
      <c r="AM5145">
        <v>265999</v>
      </c>
      <c r="AN5145">
        <v>1139484</v>
      </c>
      <c r="AO5145">
        <v>0</v>
      </c>
      <c r="AP5145">
        <v>0</v>
      </c>
      <c r="AQ5145">
        <v>0</v>
      </c>
      <c r="AR5145">
        <v>27237</v>
      </c>
      <c r="AS5145">
        <v>27237</v>
      </c>
      <c r="AT5145">
        <v>627984</v>
      </c>
      <c r="AU5145">
        <v>69170</v>
      </c>
      <c r="AV5145">
        <v>0</v>
      </c>
      <c r="AW5145">
        <v>5553</v>
      </c>
      <c r="AX5145">
        <v>5533</v>
      </c>
      <c r="AY5145">
        <v>4654</v>
      </c>
      <c r="AZ5145">
        <v>688</v>
      </c>
      <c r="BA5145">
        <v>14</v>
      </c>
      <c r="BB5145">
        <v>28</v>
      </c>
      <c r="BC5145">
        <v>42</v>
      </c>
      <c r="BD5145">
        <v>172</v>
      </c>
      <c r="BE5145">
        <v>3087</v>
      </c>
      <c r="BF5145">
        <v>110000</v>
      </c>
      <c r="BG5145">
        <v>0</v>
      </c>
      <c r="BH5145">
        <v>9.2799999999999994</v>
      </c>
      <c r="BI5145">
        <v>69170</v>
      </c>
      <c r="BJ5145">
        <v>0</v>
      </c>
      <c r="BK5145">
        <v>5553</v>
      </c>
      <c r="BL5145">
        <v>4654</v>
      </c>
      <c r="BM5145">
        <v>486</v>
      </c>
      <c r="BN5145">
        <v>172</v>
      </c>
      <c r="BO5145">
        <v>688</v>
      </c>
      <c r="BP5145">
        <v>14</v>
      </c>
      <c r="BQ5145">
        <v>28</v>
      </c>
      <c r="BR5145">
        <v>42</v>
      </c>
      <c r="BS5145">
        <v>172</v>
      </c>
      <c r="BT5145">
        <v>2200</v>
      </c>
      <c r="BU5145">
        <v>19874</v>
      </c>
      <c r="BV5145">
        <v>197354</v>
      </c>
      <c r="BW5145">
        <v>829</v>
      </c>
      <c r="BX5145">
        <v>1796</v>
      </c>
      <c r="BY5145">
        <v>486</v>
      </c>
      <c r="BZ5145">
        <v>377</v>
      </c>
      <c r="CA5145">
        <v>14</v>
      </c>
      <c r="CB5145">
        <v>13323</v>
      </c>
      <c r="CC5145">
        <v>10956</v>
      </c>
      <c r="CD5145">
        <v>61</v>
      </c>
      <c r="CE5145">
        <v>15</v>
      </c>
      <c r="CF5145">
        <v>14193</v>
      </c>
      <c r="CG5145">
        <v>-1</v>
      </c>
      <c r="CH5145" s="1">
        <v>41640</v>
      </c>
      <c r="CI5145" s="1">
        <v>42004</v>
      </c>
      <c r="CJ5145" s="31">
        <v>1</v>
      </c>
    </row>
    <row r="5146" spans="1:88" x14ac:dyDescent="0.25">
      <c r="A5146" t="s">
        <v>19907</v>
      </c>
      <c r="B5146" t="s">
        <v>20548</v>
      </c>
      <c r="C5146">
        <v>2015</v>
      </c>
      <c r="D5146" t="s">
        <v>20549</v>
      </c>
      <c r="E5146" t="s">
        <v>20550</v>
      </c>
      <c r="F5146" t="s">
        <v>20551</v>
      </c>
      <c r="G5146">
        <v>8882</v>
      </c>
      <c r="H5146">
        <v>-74.378136999999995</v>
      </c>
      <c r="I5146">
        <v>40.434525000000001</v>
      </c>
      <c r="J5146">
        <v>34</v>
      </c>
      <c r="K5146">
        <v>23</v>
      </c>
      <c r="L5146" t="s">
        <v>3334</v>
      </c>
      <c r="M5146">
        <v>836297</v>
      </c>
      <c r="N5146" t="s">
        <v>80</v>
      </c>
      <c r="O5146" t="s">
        <v>96</v>
      </c>
      <c r="P5146" t="s">
        <v>82</v>
      </c>
      <c r="Q5146" t="s">
        <v>458</v>
      </c>
      <c r="R5146">
        <v>16008</v>
      </c>
      <c r="S5146">
        <v>14807</v>
      </c>
      <c r="T5146">
        <v>1</v>
      </c>
      <c r="U5146">
        <v>0</v>
      </c>
      <c r="V5146">
        <v>0</v>
      </c>
      <c r="W5146">
        <v>2.2599999999999998</v>
      </c>
      <c r="X5146">
        <v>2.2599999999999998</v>
      </c>
      <c r="Y5146">
        <v>3.62</v>
      </c>
      <c r="Z5146">
        <v>5.88</v>
      </c>
      <c r="AA5146">
        <v>605441</v>
      </c>
      <c r="AB5146">
        <v>6958</v>
      </c>
      <c r="AC5146">
        <v>0</v>
      </c>
      <c r="AD5146">
        <v>13042</v>
      </c>
      <c r="AE5146">
        <v>625441</v>
      </c>
      <c r="AF5146">
        <v>312940</v>
      </c>
      <c r="AG5146">
        <v>108532</v>
      </c>
      <c r="AH5146">
        <v>421472</v>
      </c>
      <c r="AI5146">
        <v>27834</v>
      </c>
      <c r="AJ5146">
        <v>15027</v>
      </c>
      <c r="AK5146">
        <v>16313</v>
      </c>
      <c r="AL5146">
        <v>59174</v>
      </c>
      <c r="AM5146">
        <v>110635</v>
      </c>
      <c r="AN5146">
        <v>591281</v>
      </c>
      <c r="AO5146">
        <v>0</v>
      </c>
      <c r="AP5146">
        <v>0</v>
      </c>
      <c r="AQ5146">
        <v>0</v>
      </c>
      <c r="AR5146">
        <v>0</v>
      </c>
      <c r="AS5146">
        <v>0</v>
      </c>
      <c r="AT5146">
        <v>7140</v>
      </c>
      <c r="AU5146">
        <v>29578</v>
      </c>
      <c r="AV5146">
        <v>15693</v>
      </c>
      <c r="AW5146">
        <v>2686</v>
      </c>
      <c r="AX5146">
        <v>17087</v>
      </c>
      <c r="AY5146">
        <v>4004</v>
      </c>
      <c r="AZ5146">
        <v>0</v>
      </c>
      <c r="BA5146">
        <v>5</v>
      </c>
      <c r="BB5146">
        <v>28</v>
      </c>
      <c r="BC5146">
        <v>33</v>
      </c>
      <c r="BD5146">
        <v>0</v>
      </c>
      <c r="BE5146">
        <v>2184</v>
      </c>
      <c r="BF5146">
        <v>34985</v>
      </c>
      <c r="BG5146">
        <v>0</v>
      </c>
      <c r="BH5146">
        <v>5.88</v>
      </c>
      <c r="BI5146">
        <v>29578</v>
      </c>
      <c r="BJ5146">
        <v>15693</v>
      </c>
      <c r="BK5146">
        <v>2686</v>
      </c>
      <c r="BL5146">
        <v>4004</v>
      </c>
      <c r="BM5146">
        <v>147</v>
      </c>
      <c r="BN5146">
        <v>0</v>
      </c>
      <c r="BO5146">
        <v>0</v>
      </c>
      <c r="BP5146">
        <v>5</v>
      </c>
      <c r="BQ5146">
        <v>28</v>
      </c>
      <c r="BR5146">
        <v>33</v>
      </c>
      <c r="BS5146">
        <v>0</v>
      </c>
      <c r="BT5146">
        <v>3527</v>
      </c>
      <c r="BU5146">
        <v>4012</v>
      </c>
      <c r="BV5146">
        <v>47627</v>
      </c>
      <c r="BW5146">
        <v>4496</v>
      </c>
      <c r="BX5146">
        <v>5416</v>
      </c>
      <c r="BY5146">
        <v>147</v>
      </c>
      <c r="BZ5146">
        <v>97</v>
      </c>
      <c r="CA5146">
        <v>19</v>
      </c>
      <c r="CB5146">
        <v>1230</v>
      </c>
      <c r="CC5146">
        <v>952</v>
      </c>
      <c r="CD5146">
        <v>88</v>
      </c>
      <c r="CE5146">
        <v>13</v>
      </c>
      <c r="CF5146">
        <v>9963</v>
      </c>
      <c r="CG5146">
        <v>-1</v>
      </c>
      <c r="CH5146" s="1">
        <v>41640</v>
      </c>
      <c r="CI5146" s="1">
        <v>42004</v>
      </c>
      <c r="CJ5146" s="31">
        <v>1</v>
      </c>
    </row>
    <row r="5147" spans="1:88" x14ac:dyDescent="0.25">
      <c r="A5147" t="s">
        <v>19907</v>
      </c>
      <c r="B5147" t="s">
        <v>20552</v>
      </c>
      <c r="C5147">
        <v>2015</v>
      </c>
      <c r="D5147" t="s">
        <v>20553</v>
      </c>
      <c r="E5147" t="s">
        <v>20554</v>
      </c>
      <c r="F5147" t="s">
        <v>20555</v>
      </c>
      <c r="G5147">
        <v>8884</v>
      </c>
      <c r="H5147">
        <v>-74.391327000000004</v>
      </c>
      <c r="I5147">
        <v>40.391435999999999</v>
      </c>
      <c r="J5147">
        <v>34</v>
      </c>
      <c r="K5147">
        <v>23</v>
      </c>
      <c r="L5147" t="s">
        <v>3334</v>
      </c>
      <c r="M5147">
        <v>836297</v>
      </c>
      <c r="N5147" t="s">
        <v>80</v>
      </c>
      <c r="O5147" t="s">
        <v>96</v>
      </c>
      <c r="P5147" t="s">
        <v>82</v>
      </c>
      <c r="Q5147" t="s">
        <v>458</v>
      </c>
      <c r="R5147">
        <v>8257</v>
      </c>
      <c r="S5147">
        <v>7638</v>
      </c>
      <c r="T5147">
        <v>1</v>
      </c>
      <c r="U5147">
        <v>0</v>
      </c>
      <c r="V5147">
        <v>0</v>
      </c>
      <c r="W5147">
        <v>0.94</v>
      </c>
      <c r="X5147">
        <v>0.94</v>
      </c>
      <c r="Y5147">
        <v>2.58</v>
      </c>
      <c r="Z5147">
        <v>3.52</v>
      </c>
      <c r="AA5147">
        <v>252197</v>
      </c>
      <c r="AB5147">
        <v>3589</v>
      </c>
      <c r="AC5147">
        <v>0</v>
      </c>
      <c r="AD5147">
        <v>7850</v>
      </c>
      <c r="AE5147">
        <v>263636</v>
      </c>
      <c r="AF5147">
        <v>111025</v>
      </c>
      <c r="AG5147">
        <v>57780</v>
      </c>
      <c r="AH5147">
        <v>168805</v>
      </c>
      <c r="AI5147">
        <v>24316</v>
      </c>
      <c r="AJ5147">
        <v>0</v>
      </c>
      <c r="AK5147">
        <v>3071</v>
      </c>
      <c r="AL5147">
        <v>27387</v>
      </c>
      <c r="AM5147">
        <v>47033</v>
      </c>
      <c r="AN5147">
        <v>243225</v>
      </c>
      <c r="AO5147">
        <v>0</v>
      </c>
      <c r="AP5147">
        <v>0</v>
      </c>
      <c r="AQ5147">
        <v>0</v>
      </c>
      <c r="AR5147">
        <v>0</v>
      </c>
      <c r="AS5147">
        <v>0</v>
      </c>
      <c r="AT5147">
        <v>18254</v>
      </c>
      <c r="AU5147">
        <v>25511</v>
      </c>
      <c r="AV5147">
        <v>15537</v>
      </c>
      <c r="AW5147">
        <v>613</v>
      </c>
      <c r="AX5147">
        <v>13077</v>
      </c>
      <c r="AY5147">
        <v>1025</v>
      </c>
      <c r="AZ5147">
        <v>0</v>
      </c>
      <c r="BA5147">
        <v>0</v>
      </c>
      <c r="BB5147">
        <v>28</v>
      </c>
      <c r="BC5147">
        <v>28</v>
      </c>
      <c r="BD5147">
        <v>33</v>
      </c>
      <c r="BE5147">
        <v>2444</v>
      </c>
      <c r="BF5147">
        <v>26034</v>
      </c>
      <c r="BG5147">
        <v>0</v>
      </c>
      <c r="BH5147">
        <v>3.52</v>
      </c>
      <c r="BI5147">
        <v>25511</v>
      </c>
      <c r="BJ5147">
        <v>15537</v>
      </c>
      <c r="BK5147">
        <v>613</v>
      </c>
      <c r="BL5147">
        <v>1025</v>
      </c>
      <c r="BM5147">
        <v>195</v>
      </c>
      <c r="BN5147">
        <v>33</v>
      </c>
      <c r="BO5147">
        <v>0</v>
      </c>
      <c r="BP5147">
        <v>0</v>
      </c>
      <c r="BQ5147">
        <v>28</v>
      </c>
      <c r="BR5147">
        <v>28</v>
      </c>
      <c r="BS5147">
        <v>33</v>
      </c>
      <c r="BT5147">
        <v>1794</v>
      </c>
      <c r="BU5147">
        <v>1746</v>
      </c>
      <c r="BV5147">
        <v>30032</v>
      </c>
      <c r="BW5147">
        <v>4330</v>
      </c>
      <c r="BX5147">
        <v>4448</v>
      </c>
      <c r="BY5147">
        <v>195</v>
      </c>
      <c r="BZ5147">
        <v>181</v>
      </c>
      <c r="CA5147">
        <v>0</v>
      </c>
      <c r="CB5147">
        <v>1507</v>
      </c>
      <c r="CC5147">
        <v>1447</v>
      </c>
      <c r="CD5147">
        <v>0</v>
      </c>
      <c r="CE5147">
        <v>8</v>
      </c>
      <c r="CF5147">
        <v>4014</v>
      </c>
      <c r="CG5147">
        <v>-1</v>
      </c>
      <c r="CH5147" s="1">
        <v>41640</v>
      </c>
      <c r="CI5147" s="1">
        <v>42004</v>
      </c>
      <c r="CJ5147" s="31">
        <v>1</v>
      </c>
    </row>
    <row r="5148" spans="1:88" x14ac:dyDescent="0.25">
      <c r="A5148" t="s">
        <v>19907</v>
      </c>
      <c r="B5148" t="s">
        <v>20563</v>
      </c>
      <c r="C5148">
        <v>2015</v>
      </c>
      <c r="D5148" t="s">
        <v>20564</v>
      </c>
      <c r="E5148" t="s">
        <v>20565</v>
      </c>
      <c r="F5148" t="s">
        <v>20566</v>
      </c>
      <c r="G5148">
        <v>7747</v>
      </c>
      <c r="H5148">
        <v>-74.230423599999995</v>
      </c>
      <c r="I5148">
        <v>40.413632300000003</v>
      </c>
      <c r="J5148">
        <v>34</v>
      </c>
      <c r="K5148">
        <v>25</v>
      </c>
      <c r="L5148" t="s">
        <v>9217</v>
      </c>
      <c r="M5148">
        <v>629279</v>
      </c>
      <c r="N5148" t="s">
        <v>80</v>
      </c>
      <c r="O5148" t="s">
        <v>101</v>
      </c>
      <c r="P5148" t="s">
        <v>82</v>
      </c>
      <c r="Q5148" t="s">
        <v>458</v>
      </c>
      <c r="R5148">
        <v>27020</v>
      </c>
      <c r="S5148">
        <v>24993</v>
      </c>
      <c r="T5148">
        <v>1</v>
      </c>
      <c r="U5148">
        <v>0</v>
      </c>
      <c r="V5148">
        <v>0</v>
      </c>
      <c r="W5148">
        <v>3.54</v>
      </c>
      <c r="X5148">
        <v>3.54</v>
      </c>
      <c r="Y5148">
        <v>8.15</v>
      </c>
      <c r="Z5148">
        <v>11.69</v>
      </c>
      <c r="AA5148">
        <v>984105</v>
      </c>
      <c r="AB5148">
        <v>11838</v>
      </c>
      <c r="AC5148">
        <v>0</v>
      </c>
      <c r="AD5148">
        <v>35968</v>
      </c>
      <c r="AE5148">
        <v>1031911</v>
      </c>
      <c r="AF5148">
        <v>514180</v>
      </c>
      <c r="AG5148">
        <v>167724</v>
      </c>
      <c r="AH5148">
        <v>681904</v>
      </c>
      <c r="AI5148">
        <v>85599</v>
      </c>
      <c r="AJ5148">
        <v>56566</v>
      </c>
      <c r="AK5148">
        <v>14044</v>
      </c>
      <c r="AL5148">
        <v>156209</v>
      </c>
      <c r="AM5148">
        <v>177839</v>
      </c>
      <c r="AN5148">
        <v>1015952</v>
      </c>
      <c r="AO5148">
        <v>0</v>
      </c>
      <c r="AP5148">
        <v>0</v>
      </c>
      <c r="AQ5148">
        <v>0</v>
      </c>
      <c r="AR5148">
        <v>0</v>
      </c>
      <c r="AS5148">
        <v>0</v>
      </c>
      <c r="AT5148">
        <v>21090</v>
      </c>
      <c r="AU5148">
        <v>68485</v>
      </c>
      <c r="AV5148">
        <v>54070</v>
      </c>
      <c r="AW5148">
        <v>3089</v>
      </c>
      <c r="AX5148">
        <v>13077</v>
      </c>
      <c r="AY5148">
        <v>2052</v>
      </c>
      <c r="AZ5148">
        <v>0</v>
      </c>
      <c r="BA5148">
        <v>16</v>
      </c>
      <c r="BB5148">
        <v>28</v>
      </c>
      <c r="BC5148">
        <v>44</v>
      </c>
      <c r="BD5148">
        <v>87</v>
      </c>
      <c r="BE5148">
        <v>3027</v>
      </c>
      <c r="BF5148">
        <v>96920</v>
      </c>
      <c r="BG5148">
        <v>0</v>
      </c>
      <c r="BH5148">
        <v>11.69</v>
      </c>
      <c r="BI5148">
        <v>68485</v>
      </c>
      <c r="BJ5148">
        <v>54070</v>
      </c>
      <c r="BK5148">
        <v>3089</v>
      </c>
      <c r="BL5148">
        <v>2052</v>
      </c>
      <c r="BM5148">
        <v>687</v>
      </c>
      <c r="BN5148">
        <v>87</v>
      </c>
      <c r="BO5148">
        <v>0</v>
      </c>
      <c r="BP5148">
        <v>16</v>
      </c>
      <c r="BQ5148">
        <v>28</v>
      </c>
      <c r="BR5148">
        <v>44</v>
      </c>
      <c r="BS5148">
        <v>87</v>
      </c>
      <c r="BT5148">
        <v>10649</v>
      </c>
      <c r="BU5148">
        <v>9488</v>
      </c>
      <c r="BV5148">
        <v>140294</v>
      </c>
      <c r="BW5148">
        <v>13183</v>
      </c>
      <c r="BX5148">
        <v>12545</v>
      </c>
      <c r="BY5148">
        <v>687</v>
      </c>
      <c r="BZ5148">
        <v>324</v>
      </c>
      <c r="CA5148">
        <v>13</v>
      </c>
      <c r="CB5148">
        <v>10063</v>
      </c>
      <c r="CC5148">
        <v>6984</v>
      </c>
      <c r="CD5148">
        <v>250</v>
      </c>
      <c r="CE5148">
        <v>15</v>
      </c>
      <c r="CF5148">
        <v>18666</v>
      </c>
      <c r="CG5148">
        <v>-1</v>
      </c>
      <c r="CH5148" s="1">
        <v>41640</v>
      </c>
      <c r="CI5148" s="1">
        <v>42004</v>
      </c>
      <c r="CJ5148" s="31">
        <v>1</v>
      </c>
    </row>
    <row r="5149" spans="1:88" x14ac:dyDescent="0.25">
      <c r="A5149" t="s">
        <v>19907</v>
      </c>
      <c r="B5149" t="s">
        <v>20567</v>
      </c>
      <c r="C5149">
        <v>2015</v>
      </c>
      <c r="D5149" t="s">
        <v>20568</v>
      </c>
      <c r="E5149" t="s">
        <v>20569</v>
      </c>
      <c r="F5149" t="s">
        <v>20570</v>
      </c>
      <c r="G5149">
        <v>7712</v>
      </c>
      <c r="H5149">
        <v>-74.007357999999996</v>
      </c>
      <c r="I5149">
        <v>40.220584000000002</v>
      </c>
      <c r="J5149">
        <v>34</v>
      </c>
      <c r="K5149">
        <v>25</v>
      </c>
      <c r="L5149" t="s">
        <v>9217</v>
      </c>
      <c r="M5149">
        <v>629279</v>
      </c>
      <c r="N5149" t="s">
        <v>80</v>
      </c>
      <c r="O5149" t="s">
        <v>96</v>
      </c>
      <c r="P5149" t="s">
        <v>82</v>
      </c>
      <c r="Q5149" t="s">
        <v>458</v>
      </c>
      <c r="R5149">
        <v>16116</v>
      </c>
      <c r="S5149">
        <v>14907</v>
      </c>
      <c r="T5149">
        <v>1</v>
      </c>
      <c r="U5149">
        <v>0</v>
      </c>
      <c r="V5149">
        <v>0</v>
      </c>
      <c r="W5149">
        <v>1.75</v>
      </c>
      <c r="X5149">
        <v>1.75</v>
      </c>
      <c r="Y5149">
        <v>5.25</v>
      </c>
      <c r="Z5149">
        <v>7</v>
      </c>
      <c r="AA5149">
        <v>545642</v>
      </c>
      <c r="AB5149">
        <v>7005</v>
      </c>
      <c r="AC5149">
        <v>0</v>
      </c>
      <c r="AD5149">
        <v>14198</v>
      </c>
      <c r="AE5149">
        <v>566845</v>
      </c>
      <c r="AF5149">
        <v>304684</v>
      </c>
      <c r="AG5149">
        <v>138205</v>
      </c>
      <c r="AH5149">
        <v>442889</v>
      </c>
      <c r="AI5149">
        <v>41903</v>
      </c>
      <c r="AJ5149">
        <v>3675</v>
      </c>
      <c r="AK5149">
        <v>2549</v>
      </c>
      <c r="AL5149">
        <v>48127</v>
      </c>
      <c r="AM5149">
        <v>77168</v>
      </c>
      <c r="AN5149">
        <v>568184</v>
      </c>
      <c r="AO5149">
        <v>0</v>
      </c>
      <c r="AP5149">
        <v>0</v>
      </c>
      <c r="AQ5149">
        <v>0</v>
      </c>
      <c r="AR5149">
        <v>0</v>
      </c>
      <c r="AS5149">
        <v>0</v>
      </c>
      <c r="AT5149">
        <v>0</v>
      </c>
      <c r="AU5149">
        <v>122977</v>
      </c>
      <c r="AV5149">
        <v>0</v>
      </c>
      <c r="AW5149">
        <v>197</v>
      </c>
      <c r="AX5149">
        <v>0</v>
      </c>
      <c r="AY5149">
        <v>282</v>
      </c>
      <c r="AZ5149">
        <v>0</v>
      </c>
      <c r="BA5149">
        <v>0</v>
      </c>
      <c r="BB5149">
        <v>28</v>
      </c>
      <c r="BC5149">
        <v>28</v>
      </c>
      <c r="BD5149">
        <v>357</v>
      </c>
      <c r="BE5149">
        <v>2496</v>
      </c>
      <c r="BF5149">
        <v>67598</v>
      </c>
      <c r="BG5149">
        <v>0</v>
      </c>
      <c r="BH5149">
        <v>7</v>
      </c>
      <c r="BI5149">
        <v>122977</v>
      </c>
      <c r="BJ5149">
        <v>0</v>
      </c>
      <c r="BK5149">
        <v>197</v>
      </c>
      <c r="BL5149">
        <v>282</v>
      </c>
      <c r="BM5149">
        <v>79</v>
      </c>
      <c r="BN5149">
        <v>357</v>
      </c>
      <c r="BO5149">
        <v>0</v>
      </c>
      <c r="BP5149">
        <v>0</v>
      </c>
      <c r="BQ5149">
        <v>28</v>
      </c>
      <c r="BR5149">
        <v>28</v>
      </c>
      <c r="BS5149">
        <v>357</v>
      </c>
      <c r="BT5149">
        <v>20730</v>
      </c>
      <c r="BU5149">
        <v>7579</v>
      </c>
      <c r="BV5149">
        <v>23994</v>
      </c>
      <c r="BW5149">
        <v>9</v>
      </c>
      <c r="BX5149">
        <v>0</v>
      </c>
      <c r="BY5149">
        <v>79</v>
      </c>
      <c r="BZ5149">
        <v>70</v>
      </c>
      <c r="CA5149">
        <v>0</v>
      </c>
      <c r="CB5149">
        <v>1129</v>
      </c>
      <c r="CC5149">
        <v>1016</v>
      </c>
      <c r="CD5149">
        <v>0</v>
      </c>
      <c r="CE5149">
        <v>18</v>
      </c>
      <c r="CF5149">
        <v>15274</v>
      </c>
      <c r="CG5149">
        <v>3552</v>
      </c>
      <c r="CH5149" s="1">
        <v>41640</v>
      </c>
      <c r="CI5149" s="1">
        <v>42004</v>
      </c>
      <c r="CJ5149" s="31">
        <v>1</v>
      </c>
    </row>
    <row r="5150" spans="1:88" x14ac:dyDescent="0.25">
      <c r="A5150" t="s">
        <v>19907</v>
      </c>
      <c r="B5150" t="s">
        <v>20571</v>
      </c>
      <c r="C5150">
        <v>2015</v>
      </c>
      <c r="D5150" t="s">
        <v>3249</v>
      </c>
      <c r="E5150" t="s">
        <v>20572</v>
      </c>
      <c r="F5150" t="s">
        <v>20573</v>
      </c>
      <c r="G5150">
        <v>7717</v>
      </c>
      <c r="H5150">
        <v>-74.016091000000003</v>
      </c>
      <c r="I5150">
        <v>40.191564</v>
      </c>
      <c r="J5150">
        <v>34</v>
      </c>
      <c r="K5150">
        <v>25</v>
      </c>
      <c r="L5150" t="s">
        <v>9217</v>
      </c>
      <c r="M5150">
        <v>629279</v>
      </c>
      <c r="N5150" t="s">
        <v>80</v>
      </c>
      <c r="O5150" t="s">
        <v>96</v>
      </c>
      <c r="P5150" t="s">
        <v>82</v>
      </c>
      <c r="Q5150" t="s">
        <v>458</v>
      </c>
      <c r="R5150">
        <v>1901</v>
      </c>
      <c r="S5150">
        <v>1758</v>
      </c>
      <c r="T5150">
        <v>1</v>
      </c>
      <c r="U5150">
        <v>0</v>
      </c>
      <c r="V5150">
        <v>0</v>
      </c>
      <c r="W5150">
        <v>0.88</v>
      </c>
      <c r="X5150">
        <v>0.88</v>
      </c>
      <c r="Y5150">
        <v>0.75</v>
      </c>
      <c r="Z5150">
        <v>1.63</v>
      </c>
      <c r="AA5150">
        <v>331562</v>
      </c>
      <c r="AB5150">
        <v>661</v>
      </c>
      <c r="AC5150">
        <v>0</v>
      </c>
      <c r="AD5150">
        <v>250</v>
      </c>
      <c r="AE5150">
        <v>332473</v>
      </c>
      <c r="AF5150" t="s">
        <v>84</v>
      </c>
      <c r="AG5150" t="s">
        <v>84</v>
      </c>
      <c r="AH5150" t="s">
        <v>84</v>
      </c>
      <c r="AI5150">
        <v>41244</v>
      </c>
      <c r="AJ5150">
        <v>6210</v>
      </c>
      <c r="AK5150">
        <v>15132</v>
      </c>
      <c r="AL5150">
        <v>62586</v>
      </c>
      <c r="AM5150" t="s">
        <v>84</v>
      </c>
      <c r="AN5150">
        <v>253840</v>
      </c>
      <c r="AO5150">
        <v>0</v>
      </c>
      <c r="AP5150">
        <v>0</v>
      </c>
      <c r="AQ5150">
        <v>0</v>
      </c>
      <c r="AR5150">
        <v>0</v>
      </c>
      <c r="AS5150">
        <v>0</v>
      </c>
      <c r="AT5150">
        <v>0</v>
      </c>
      <c r="AU5150">
        <v>25045</v>
      </c>
      <c r="AV5150">
        <v>289</v>
      </c>
      <c r="AW5150">
        <v>747</v>
      </c>
      <c r="AX5150">
        <v>0</v>
      </c>
      <c r="AY5150">
        <v>1805</v>
      </c>
      <c r="AZ5150">
        <v>0</v>
      </c>
      <c r="BA5150">
        <v>4</v>
      </c>
      <c r="BB5150">
        <v>28</v>
      </c>
      <c r="BC5150">
        <v>32</v>
      </c>
      <c r="BD5150">
        <v>0</v>
      </c>
      <c r="BE5150">
        <v>1664</v>
      </c>
      <c r="BF5150">
        <v>18567</v>
      </c>
      <c r="BG5150">
        <v>0</v>
      </c>
      <c r="BH5150">
        <v>1.63</v>
      </c>
      <c r="BI5150">
        <v>25045</v>
      </c>
      <c r="BJ5150">
        <v>289</v>
      </c>
      <c r="BK5150">
        <v>747</v>
      </c>
      <c r="BL5150">
        <v>1805</v>
      </c>
      <c r="BM5150">
        <v>156</v>
      </c>
      <c r="BN5150">
        <v>0</v>
      </c>
      <c r="BO5150">
        <v>0</v>
      </c>
      <c r="BP5150">
        <v>4</v>
      </c>
      <c r="BQ5150">
        <v>28</v>
      </c>
      <c r="BR5150">
        <v>32</v>
      </c>
      <c r="BS5150">
        <v>0</v>
      </c>
      <c r="BT5150">
        <v>257</v>
      </c>
      <c r="BU5150">
        <v>3086</v>
      </c>
      <c r="BV5150">
        <v>27628</v>
      </c>
      <c r="BW5150">
        <v>156</v>
      </c>
      <c r="BX5150">
        <v>312</v>
      </c>
      <c r="BY5150">
        <v>156</v>
      </c>
      <c r="BZ5150">
        <v>141</v>
      </c>
      <c r="CA5150">
        <v>0</v>
      </c>
      <c r="CB5150">
        <v>1409</v>
      </c>
      <c r="CC5150">
        <v>1265</v>
      </c>
      <c r="CD5150">
        <v>0</v>
      </c>
      <c r="CE5150">
        <v>8</v>
      </c>
      <c r="CF5150">
        <v>5643</v>
      </c>
      <c r="CG5150">
        <v>530</v>
      </c>
      <c r="CH5150" s="1">
        <v>41640</v>
      </c>
      <c r="CI5150" s="1">
        <v>42004</v>
      </c>
      <c r="CJ5150" s="31">
        <v>1</v>
      </c>
    </row>
    <row r="5151" spans="1:88" x14ac:dyDescent="0.25">
      <c r="A5151" t="s">
        <v>19907</v>
      </c>
      <c r="B5151" t="s">
        <v>20574</v>
      </c>
      <c r="C5151">
        <v>2015</v>
      </c>
      <c r="D5151" t="s">
        <v>20575</v>
      </c>
      <c r="E5151" t="s">
        <v>20576</v>
      </c>
      <c r="F5151" t="s">
        <v>20577</v>
      </c>
      <c r="G5151">
        <v>7719</v>
      </c>
      <c r="H5151">
        <v>-74.023212000000001</v>
      </c>
      <c r="I5151">
        <v>40.178887000000003</v>
      </c>
      <c r="J5151">
        <v>34</v>
      </c>
      <c r="K5151">
        <v>25</v>
      </c>
      <c r="L5151" t="s">
        <v>9217</v>
      </c>
      <c r="M5151">
        <v>629279</v>
      </c>
      <c r="N5151" t="s">
        <v>80</v>
      </c>
      <c r="O5151" t="s">
        <v>96</v>
      </c>
      <c r="P5151" t="s">
        <v>82</v>
      </c>
      <c r="Q5151" t="s">
        <v>458</v>
      </c>
      <c r="R5151">
        <v>5794</v>
      </c>
      <c r="S5151">
        <v>5359</v>
      </c>
      <c r="T5151">
        <v>1</v>
      </c>
      <c r="U5151">
        <v>0</v>
      </c>
      <c r="V5151">
        <v>0</v>
      </c>
      <c r="W5151">
        <v>0.7</v>
      </c>
      <c r="X5151">
        <v>1.55</v>
      </c>
      <c r="Y5151">
        <v>2.36</v>
      </c>
      <c r="Z5151">
        <v>3.91</v>
      </c>
      <c r="AA5151">
        <v>232140</v>
      </c>
      <c r="AB5151">
        <v>5099</v>
      </c>
      <c r="AC5151">
        <v>0</v>
      </c>
      <c r="AD5151">
        <v>24606</v>
      </c>
      <c r="AE5151">
        <v>261845</v>
      </c>
      <c r="AF5151">
        <v>124801</v>
      </c>
      <c r="AG5151">
        <v>25163</v>
      </c>
      <c r="AH5151">
        <v>149964</v>
      </c>
      <c r="AI5151">
        <v>20211</v>
      </c>
      <c r="AJ5151">
        <v>3147</v>
      </c>
      <c r="AK5151">
        <v>4742</v>
      </c>
      <c r="AL5151">
        <v>28100</v>
      </c>
      <c r="AM5151">
        <v>64177</v>
      </c>
      <c r="AN5151">
        <v>242241</v>
      </c>
      <c r="AO5151">
        <v>0</v>
      </c>
      <c r="AP5151">
        <v>0</v>
      </c>
      <c r="AQ5151">
        <v>0</v>
      </c>
      <c r="AR5151">
        <v>0</v>
      </c>
      <c r="AS5151">
        <v>0</v>
      </c>
      <c r="AT5151">
        <v>31551</v>
      </c>
      <c r="AU5151">
        <v>27541</v>
      </c>
      <c r="AV5151">
        <v>4235</v>
      </c>
      <c r="AW5151">
        <v>1326</v>
      </c>
      <c r="AX5151">
        <v>5165</v>
      </c>
      <c r="AY5151">
        <v>2129</v>
      </c>
      <c r="AZ5151">
        <v>702</v>
      </c>
      <c r="BA5151">
        <v>0</v>
      </c>
      <c r="BB5151">
        <v>28</v>
      </c>
      <c r="BC5151">
        <v>28</v>
      </c>
      <c r="BD5151">
        <v>56</v>
      </c>
      <c r="BE5151">
        <v>2043</v>
      </c>
      <c r="BF5151">
        <v>33793</v>
      </c>
      <c r="BG5151">
        <v>0</v>
      </c>
      <c r="BH5151">
        <v>3.91</v>
      </c>
      <c r="BI5151">
        <v>27541</v>
      </c>
      <c r="BJ5151">
        <v>4235</v>
      </c>
      <c r="BK5151">
        <v>1326</v>
      </c>
      <c r="BL5151">
        <v>2129</v>
      </c>
      <c r="BM5151">
        <v>227</v>
      </c>
      <c r="BN5151">
        <v>56</v>
      </c>
      <c r="BO5151">
        <v>702</v>
      </c>
      <c r="BP5151">
        <v>0</v>
      </c>
      <c r="BQ5151">
        <v>28</v>
      </c>
      <c r="BR5151">
        <v>28</v>
      </c>
      <c r="BS5151">
        <v>56</v>
      </c>
      <c r="BT5151">
        <v>4490</v>
      </c>
      <c r="BU5151">
        <v>3247</v>
      </c>
      <c r="BV5151">
        <v>39749</v>
      </c>
      <c r="BW5151">
        <v>4906</v>
      </c>
      <c r="BX5151">
        <v>5300</v>
      </c>
      <c r="BY5151">
        <v>227</v>
      </c>
      <c r="BZ5151">
        <v>133</v>
      </c>
      <c r="CA5151">
        <v>0</v>
      </c>
      <c r="CB5151">
        <v>3735</v>
      </c>
      <c r="CC5151">
        <v>2381</v>
      </c>
      <c r="CD5151">
        <v>0</v>
      </c>
      <c r="CE5151">
        <v>9</v>
      </c>
      <c r="CF5151">
        <v>5554</v>
      </c>
      <c r="CG5151">
        <v>-1</v>
      </c>
      <c r="CH5151" s="1">
        <v>41640</v>
      </c>
      <c r="CI5151" s="1">
        <v>42004</v>
      </c>
      <c r="CJ5151" s="31">
        <v>1</v>
      </c>
    </row>
    <row r="5152" spans="1:88" x14ac:dyDescent="0.25">
      <c r="A5152" t="s">
        <v>19907</v>
      </c>
      <c r="B5152" t="s">
        <v>20578</v>
      </c>
      <c r="C5152">
        <v>2015</v>
      </c>
      <c r="D5152" t="s">
        <v>20579</v>
      </c>
      <c r="E5152" t="s">
        <v>20580</v>
      </c>
      <c r="F5152" t="s">
        <v>20581</v>
      </c>
      <c r="G5152">
        <v>7720</v>
      </c>
      <c r="H5152">
        <v>-74.016155999999995</v>
      </c>
      <c r="I5152">
        <v>40.200665000000001</v>
      </c>
      <c r="J5152">
        <v>34</v>
      </c>
      <c r="K5152">
        <v>25</v>
      </c>
      <c r="L5152" t="s">
        <v>9217</v>
      </c>
      <c r="M5152">
        <v>629279</v>
      </c>
      <c r="N5152" t="s">
        <v>80</v>
      </c>
      <c r="O5152" t="s">
        <v>96</v>
      </c>
      <c r="P5152" t="s">
        <v>82</v>
      </c>
      <c r="Q5152" t="s">
        <v>458</v>
      </c>
      <c r="R5152">
        <v>4298</v>
      </c>
      <c r="S5152">
        <v>3976</v>
      </c>
      <c r="T5152">
        <v>1</v>
      </c>
      <c r="U5152">
        <v>0</v>
      </c>
      <c r="V5152">
        <v>0</v>
      </c>
      <c r="W5152">
        <v>2</v>
      </c>
      <c r="X5152">
        <v>2</v>
      </c>
      <c r="Y5152">
        <v>2.08</v>
      </c>
      <c r="Z5152">
        <v>4.08</v>
      </c>
      <c r="AA5152">
        <v>365260</v>
      </c>
      <c r="AB5152">
        <v>1868</v>
      </c>
      <c r="AC5152">
        <v>0</v>
      </c>
      <c r="AD5152">
        <v>6621</v>
      </c>
      <c r="AE5152">
        <v>373749</v>
      </c>
      <c r="AF5152">
        <v>186019</v>
      </c>
      <c r="AG5152">
        <v>40562</v>
      </c>
      <c r="AH5152">
        <v>226581</v>
      </c>
      <c r="AI5152">
        <v>19761</v>
      </c>
      <c r="AJ5152">
        <v>7105</v>
      </c>
      <c r="AK5152">
        <v>8592</v>
      </c>
      <c r="AL5152">
        <v>35458</v>
      </c>
      <c r="AM5152">
        <v>60127</v>
      </c>
      <c r="AN5152">
        <v>322166</v>
      </c>
      <c r="AO5152">
        <v>0</v>
      </c>
      <c r="AP5152">
        <v>0</v>
      </c>
      <c r="AQ5152">
        <v>0</v>
      </c>
      <c r="AR5152">
        <v>3250</v>
      </c>
      <c r="AS5152">
        <v>3250</v>
      </c>
      <c r="AT5152">
        <v>63453</v>
      </c>
      <c r="AU5152">
        <v>28124</v>
      </c>
      <c r="AV5152">
        <v>45452</v>
      </c>
      <c r="AW5152">
        <v>1321</v>
      </c>
      <c r="AX5152">
        <v>211536</v>
      </c>
      <c r="AY5152">
        <v>1694</v>
      </c>
      <c r="AZ5152">
        <v>15769</v>
      </c>
      <c r="BA5152">
        <v>0</v>
      </c>
      <c r="BB5152">
        <v>28</v>
      </c>
      <c r="BC5152">
        <v>28</v>
      </c>
      <c r="BD5152">
        <v>0</v>
      </c>
      <c r="BE5152">
        <v>2652</v>
      </c>
      <c r="BF5152">
        <v>39138</v>
      </c>
      <c r="BG5152">
        <v>0</v>
      </c>
      <c r="BH5152">
        <v>4.08</v>
      </c>
      <c r="BI5152">
        <v>28124</v>
      </c>
      <c r="BJ5152">
        <v>45452</v>
      </c>
      <c r="BK5152">
        <v>1321</v>
      </c>
      <c r="BL5152">
        <v>1694</v>
      </c>
      <c r="BM5152">
        <v>528</v>
      </c>
      <c r="BN5152">
        <v>0</v>
      </c>
      <c r="BO5152">
        <v>15769</v>
      </c>
      <c r="BP5152">
        <v>0</v>
      </c>
      <c r="BQ5152">
        <v>28</v>
      </c>
      <c r="BR5152">
        <v>28</v>
      </c>
      <c r="BS5152">
        <v>0</v>
      </c>
      <c r="BT5152">
        <v>1976</v>
      </c>
      <c r="BU5152">
        <v>7073</v>
      </c>
      <c r="BV5152">
        <v>55651</v>
      </c>
      <c r="BW5152">
        <v>225</v>
      </c>
      <c r="BX5152">
        <v>466</v>
      </c>
      <c r="BY5152">
        <v>528</v>
      </c>
      <c r="BZ5152">
        <v>249</v>
      </c>
      <c r="CA5152">
        <v>5</v>
      </c>
      <c r="CB5152">
        <v>3855</v>
      </c>
      <c r="CC5152">
        <v>2079</v>
      </c>
      <c r="CD5152">
        <v>0</v>
      </c>
      <c r="CE5152">
        <v>6</v>
      </c>
      <c r="CF5152">
        <v>7374</v>
      </c>
      <c r="CG5152">
        <v>-1</v>
      </c>
      <c r="CH5152" s="1">
        <v>41640</v>
      </c>
      <c r="CI5152" s="1">
        <v>42004</v>
      </c>
      <c r="CJ5152" s="31">
        <v>1</v>
      </c>
    </row>
    <row r="5153" spans="1:88" x14ac:dyDescent="0.25">
      <c r="A5153" t="s">
        <v>19907</v>
      </c>
      <c r="B5153" t="s">
        <v>20582</v>
      </c>
      <c r="C5153">
        <v>2015</v>
      </c>
      <c r="D5153" t="s">
        <v>20583</v>
      </c>
      <c r="E5153" t="s">
        <v>20584</v>
      </c>
      <c r="F5153" t="s">
        <v>20585</v>
      </c>
      <c r="G5153">
        <v>8730</v>
      </c>
      <c r="H5153">
        <v>-74.062377799999993</v>
      </c>
      <c r="I5153">
        <v>40.114995100000002</v>
      </c>
      <c r="J5153">
        <v>34</v>
      </c>
      <c r="K5153">
        <v>25</v>
      </c>
      <c r="L5153" t="s">
        <v>9217</v>
      </c>
      <c r="M5153">
        <v>629279</v>
      </c>
      <c r="N5153" t="s">
        <v>80</v>
      </c>
      <c r="O5153" t="s">
        <v>81</v>
      </c>
      <c r="P5153" t="s">
        <v>82</v>
      </c>
      <c r="Q5153" t="s">
        <v>458</v>
      </c>
      <c r="R5153">
        <v>4774</v>
      </c>
      <c r="S5153">
        <v>4416</v>
      </c>
      <c r="T5153">
        <v>1</v>
      </c>
      <c r="U5153">
        <v>0</v>
      </c>
      <c r="V5153">
        <v>0</v>
      </c>
      <c r="W5153">
        <v>0.86</v>
      </c>
      <c r="X5153">
        <v>0.87</v>
      </c>
      <c r="Y5153">
        <v>1.97</v>
      </c>
      <c r="Z5153">
        <v>2.84</v>
      </c>
      <c r="AA5153">
        <v>186193</v>
      </c>
      <c r="AB5153">
        <v>732</v>
      </c>
      <c r="AC5153">
        <v>0</v>
      </c>
      <c r="AD5153">
        <v>15194</v>
      </c>
      <c r="AE5153">
        <v>202119</v>
      </c>
      <c r="AF5153">
        <v>90748</v>
      </c>
      <c r="AG5153">
        <v>20733</v>
      </c>
      <c r="AH5153">
        <v>111481</v>
      </c>
      <c r="AI5153">
        <v>3937</v>
      </c>
      <c r="AJ5153">
        <v>0</v>
      </c>
      <c r="AK5153">
        <v>311</v>
      </c>
      <c r="AL5153">
        <v>4248</v>
      </c>
      <c r="AM5153">
        <v>91764</v>
      </c>
      <c r="AN5153">
        <v>207493</v>
      </c>
      <c r="AO5153">
        <v>0</v>
      </c>
      <c r="AP5153">
        <v>0</v>
      </c>
      <c r="AQ5153">
        <v>0</v>
      </c>
      <c r="AR5153">
        <v>0</v>
      </c>
      <c r="AS5153">
        <v>0</v>
      </c>
      <c r="AT5153">
        <v>11054</v>
      </c>
      <c r="AU5153">
        <v>38707</v>
      </c>
      <c r="AV5153">
        <v>38200</v>
      </c>
      <c r="AW5153">
        <v>1016</v>
      </c>
      <c r="AX5153">
        <v>4256</v>
      </c>
      <c r="AY5153">
        <v>3586</v>
      </c>
      <c r="AZ5153">
        <v>0</v>
      </c>
      <c r="BA5153">
        <v>74</v>
      </c>
      <c r="BB5153">
        <v>28</v>
      </c>
      <c r="BC5153">
        <v>102</v>
      </c>
      <c r="BD5153">
        <v>59</v>
      </c>
      <c r="BE5153">
        <v>2259</v>
      </c>
      <c r="BF5153">
        <v>48865</v>
      </c>
      <c r="BG5153">
        <v>0</v>
      </c>
      <c r="BH5153">
        <v>2.84</v>
      </c>
      <c r="BI5153">
        <v>38707</v>
      </c>
      <c r="BJ5153">
        <v>38200</v>
      </c>
      <c r="BK5153">
        <v>1016</v>
      </c>
      <c r="BL5153">
        <v>3586</v>
      </c>
      <c r="BM5153">
        <v>570</v>
      </c>
      <c r="BN5153">
        <v>59</v>
      </c>
      <c r="BO5153">
        <v>0</v>
      </c>
      <c r="BP5153">
        <v>74</v>
      </c>
      <c r="BQ5153">
        <v>28</v>
      </c>
      <c r="BR5153">
        <v>102</v>
      </c>
      <c r="BS5153">
        <v>59</v>
      </c>
      <c r="BT5153">
        <v>2106</v>
      </c>
      <c r="BU5153">
        <v>1882</v>
      </c>
      <c r="BV5153">
        <v>43487</v>
      </c>
      <c r="BW5153">
        <v>2</v>
      </c>
      <c r="BX5153">
        <v>2</v>
      </c>
      <c r="BY5153">
        <v>570</v>
      </c>
      <c r="BZ5153">
        <v>334</v>
      </c>
      <c r="CA5153">
        <v>0</v>
      </c>
      <c r="CB5153">
        <v>5985</v>
      </c>
      <c r="CC5153">
        <v>3815</v>
      </c>
      <c r="CD5153">
        <v>0</v>
      </c>
      <c r="CE5153">
        <v>7</v>
      </c>
      <c r="CF5153">
        <v>4576</v>
      </c>
      <c r="CG5153">
        <v>-1</v>
      </c>
      <c r="CH5153" s="1">
        <v>41640</v>
      </c>
      <c r="CI5153" s="1">
        <v>42004</v>
      </c>
      <c r="CJ5153" s="31">
        <v>1</v>
      </c>
    </row>
    <row r="5154" spans="1:88" x14ac:dyDescent="0.25">
      <c r="A5154" t="s">
        <v>19907</v>
      </c>
      <c r="B5154" t="s">
        <v>20586</v>
      </c>
      <c r="C5154">
        <v>2015</v>
      </c>
      <c r="D5154" t="s">
        <v>20587</v>
      </c>
      <c r="E5154" t="s">
        <v>20588</v>
      </c>
      <c r="F5154" t="s">
        <v>20589</v>
      </c>
      <c r="G5154">
        <v>7724</v>
      </c>
      <c r="H5154">
        <v>-74.058586599999998</v>
      </c>
      <c r="I5154">
        <v>40.305195900000001</v>
      </c>
      <c r="J5154">
        <v>34</v>
      </c>
      <c r="K5154">
        <v>25</v>
      </c>
      <c r="L5154" t="s">
        <v>9217</v>
      </c>
      <c r="M5154">
        <v>629279</v>
      </c>
      <c r="N5154" t="s">
        <v>121</v>
      </c>
      <c r="O5154" t="s">
        <v>81</v>
      </c>
      <c r="P5154" t="s">
        <v>82</v>
      </c>
      <c r="Q5154" t="s">
        <v>83</v>
      </c>
      <c r="R5154">
        <v>12709</v>
      </c>
      <c r="S5154">
        <v>11756</v>
      </c>
      <c r="T5154">
        <v>1</v>
      </c>
      <c r="U5154">
        <v>0</v>
      </c>
      <c r="V5154">
        <v>0</v>
      </c>
      <c r="W5154">
        <v>2.21</v>
      </c>
      <c r="X5154">
        <v>2.79</v>
      </c>
      <c r="Y5154">
        <v>5.39</v>
      </c>
      <c r="Z5154">
        <v>8.18</v>
      </c>
      <c r="AA5154">
        <v>628187</v>
      </c>
      <c r="AB5154">
        <v>6678</v>
      </c>
      <c r="AC5154">
        <v>0</v>
      </c>
      <c r="AD5154">
        <v>44923</v>
      </c>
      <c r="AE5154">
        <v>679788</v>
      </c>
      <c r="AF5154">
        <v>329736</v>
      </c>
      <c r="AG5154">
        <v>111010</v>
      </c>
      <c r="AH5154">
        <v>440746</v>
      </c>
      <c r="AI5154">
        <v>44907</v>
      </c>
      <c r="AJ5154">
        <v>8430</v>
      </c>
      <c r="AK5154">
        <v>12173</v>
      </c>
      <c r="AL5154">
        <v>65510</v>
      </c>
      <c r="AM5154">
        <v>131795</v>
      </c>
      <c r="AN5154">
        <v>638051</v>
      </c>
      <c r="AO5154">
        <v>0</v>
      </c>
      <c r="AP5154">
        <v>0</v>
      </c>
      <c r="AQ5154">
        <v>0</v>
      </c>
      <c r="AR5154">
        <v>0</v>
      </c>
      <c r="AS5154">
        <v>0</v>
      </c>
      <c r="AT5154">
        <v>46586</v>
      </c>
      <c r="AU5154">
        <v>46851</v>
      </c>
      <c r="AV5154">
        <v>6509</v>
      </c>
      <c r="AW5154">
        <v>2902</v>
      </c>
      <c r="AX5154">
        <v>6272</v>
      </c>
      <c r="AY5154">
        <v>3856</v>
      </c>
      <c r="AZ5154">
        <v>807</v>
      </c>
      <c r="BA5154">
        <v>0</v>
      </c>
      <c r="BB5154">
        <v>28</v>
      </c>
      <c r="BC5154">
        <v>28</v>
      </c>
      <c r="BD5154">
        <v>102</v>
      </c>
      <c r="BE5154">
        <v>2586</v>
      </c>
      <c r="BF5154">
        <v>82052</v>
      </c>
      <c r="BG5154">
        <v>0</v>
      </c>
      <c r="BH5154">
        <v>8.18</v>
      </c>
      <c r="BI5154">
        <v>46851</v>
      </c>
      <c r="BJ5154">
        <v>6509</v>
      </c>
      <c r="BK5154">
        <v>2902</v>
      </c>
      <c r="BL5154">
        <v>3856</v>
      </c>
      <c r="BM5154">
        <v>379</v>
      </c>
      <c r="BN5154">
        <v>102</v>
      </c>
      <c r="BO5154">
        <v>807</v>
      </c>
      <c r="BP5154">
        <v>0</v>
      </c>
      <c r="BQ5154">
        <v>28</v>
      </c>
      <c r="BR5154">
        <v>28</v>
      </c>
      <c r="BS5154">
        <v>102</v>
      </c>
      <c r="BT5154">
        <v>10367</v>
      </c>
      <c r="BU5154">
        <v>6936</v>
      </c>
      <c r="BV5154">
        <v>89527</v>
      </c>
      <c r="BW5154">
        <v>8654</v>
      </c>
      <c r="BX5154">
        <v>9644</v>
      </c>
      <c r="BY5154">
        <v>379</v>
      </c>
      <c r="BZ5154">
        <v>219</v>
      </c>
      <c r="CA5154">
        <v>0</v>
      </c>
      <c r="CB5154">
        <v>7024</v>
      </c>
      <c r="CC5154">
        <v>4827</v>
      </c>
      <c r="CD5154">
        <v>0</v>
      </c>
      <c r="CE5154">
        <v>14</v>
      </c>
      <c r="CF5154">
        <v>16586</v>
      </c>
      <c r="CG5154">
        <v>-1</v>
      </c>
      <c r="CH5154" s="1">
        <v>41640</v>
      </c>
      <c r="CI5154" s="1">
        <v>42004</v>
      </c>
      <c r="CJ5154" s="31">
        <v>1</v>
      </c>
    </row>
    <row r="5155" spans="1:88" x14ac:dyDescent="0.25">
      <c r="A5155" t="s">
        <v>19907</v>
      </c>
      <c r="B5155" t="s">
        <v>20590</v>
      </c>
      <c r="C5155">
        <v>2015</v>
      </c>
      <c r="D5155" t="s">
        <v>20591</v>
      </c>
      <c r="E5155" t="s">
        <v>20592</v>
      </c>
      <c r="F5155" t="s">
        <v>20593</v>
      </c>
      <c r="G5155">
        <v>7704</v>
      </c>
      <c r="H5155">
        <v>-74.035962999999995</v>
      </c>
      <c r="I5155">
        <v>40.364238999999998</v>
      </c>
      <c r="J5155">
        <v>34</v>
      </c>
      <c r="K5155">
        <v>25</v>
      </c>
      <c r="L5155" t="s">
        <v>9217</v>
      </c>
      <c r="M5155">
        <v>629279</v>
      </c>
      <c r="N5155" t="s">
        <v>121</v>
      </c>
      <c r="O5155" t="s">
        <v>81</v>
      </c>
      <c r="P5155" t="s">
        <v>82</v>
      </c>
      <c r="Q5155" t="s">
        <v>83</v>
      </c>
      <c r="R5155">
        <v>6121</v>
      </c>
      <c r="S5155">
        <v>5662</v>
      </c>
      <c r="T5155">
        <v>1</v>
      </c>
      <c r="U5155">
        <v>0</v>
      </c>
      <c r="V5155">
        <v>0</v>
      </c>
      <c r="W5155">
        <v>0.97</v>
      </c>
      <c r="X5155">
        <v>1.43</v>
      </c>
      <c r="Y5155">
        <v>2.62</v>
      </c>
      <c r="Z5155">
        <v>4.05</v>
      </c>
      <c r="AA5155">
        <v>293763</v>
      </c>
      <c r="AB5155">
        <v>4649</v>
      </c>
      <c r="AC5155">
        <v>0</v>
      </c>
      <c r="AD5155">
        <v>32564</v>
      </c>
      <c r="AE5155">
        <v>330976</v>
      </c>
      <c r="AF5155">
        <v>154260</v>
      </c>
      <c r="AG5155">
        <v>42489</v>
      </c>
      <c r="AH5155">
        <v>196749</v>
      </c>
      <c r="AI5155">
        <v>23133</v>
      </c>
      <c r="AJ5155">
        <v>3331</v>
      </c>
      <c r="AK5155">
        <v>5891</v>
      </c>
      <c r="AL5155">
        <v>32355</v>
      </c>
      <c r="AM5155">
        <v>68452</v>
      </c>
      <c r="AN5155">
        <v>297556</v>
      </c>
      <c r="AO5155">
        <v>0</v>
      </c>
      <c r="AP5155">
        <v>0</v>
      </c>
      <c r="AQ5155">
        <v>0</v>
      </c>
      <c r="AR5155">
        <v>0</v>
      </c>
      <c r="AS5155">
        <v>0</v>
      </c>
      <c r="AT5155">
        <v>46795</v>
      </c>
      <c r="AU5155">
        <v>26007</v>
      </c>
      <c r="AV5155">
        <v>5958</v>
      </c>
      <c r="AW5155">
        <v>1591</v>
      </c>
      <c r="AX5155">
        <v>3409</v>
      </c>
      <c r="AY5155">
        <v>2278</v>
      </c>
      <c r="AZ5155">
        <v>405</v>
      </c>
      <c r="BA5155">
        <v>0</v>
      </c>
      <c r="BB5155">
        <v>28</v>
      </c>
      <c r="BC5155">
        <v>28</v>
      </c>
      <c r="BD5155">
        <v>49</v>
      </c>
      <c r="BE5155">
        <v>2416</v>
      </c>
      <c r="BF5155">
        <v>39943</v>
      </c>
      <c r="BG5155">
        <v>0</v>
      </c>
      <c r="BH5155">
        <v>4.05</v>
      </c>
      <c r="BI5155">
        <v>26007</v>
      </c>
      <c r="BJ5155">
        <v>5958</v>
      </c>
      <c r="BK5155">
        <v>1591</v>
      </c>
      <c r="BL5155">
        <v>2278</v>
      </c>
      <c r="BM5155">
        <v>231</v>
      </c>
      <c r="BN5155">
        <v>49</v>
      </c>
      <c r="BO5155">
        <v>405</v>
      </c>
      <c r="BP5155">
        <v>0</v>
      </c>
      <c r="BQ5155">
        <v>28</v>
      </c>
      <c r="BR5155">
        <v>28</v>
      </c>
      <c r="BS5155">
        <v>49</v>
      </c>
      <c r="BT5155">
        <v>5659</v>
      </c>
      <c r="BU5155">
        <v>3425</v>
      </c>
      <c r="BV5155">
        <v>46413</v>
      </c>
      <c r="BW5155">
        <v>5358</v>
      </c>
      <c r="BX5155">
        <v>5843</v>
      </c>
      <c r="BY5155">
        <v>231</v>
      </c>
      <c r="BZ5155">
        <v>134</v>
      </c>
      <c r="CA5155">
        <v>0</v>
      </c>
      <c r="CB5155">
        <v>3697</v>
      </c>
      <c r="CC5155">
        <v>2408</v>
      </c>
      <c r="CD5155">
        <v>0</v>
      </c>
      <c r="CE5155">
        <v>8</v>
      </c>
      <c r="CF5155">
        <v>6791</v>
      </c>
      <c r="CG5155">
        <v>-1</v>
      </c>
      <c r="CH5155" s="1">
        <v>41640</v>
      </c>
      <c r="CI5155" s="1">
        <v>42004</v>
      </c>
      <c r="CJ5155" s="31">
        <v>1</v>
      </c>
    </row>
    <row r="5156" spans="1:88" x14ac:dyDescent="0.25">
      <c r="A5156" t="s">
        <v>19907</v>
      </c>
      <c r="B5156" t="s">
        <v>20594</v>
      </c>
      <c r="C5156">
        <v>2015</v>
      </c>
      <c r="D5156" t="s">
        <v>20595</v>
      </c>
      <c r="E5156" t="s">
        <v>20596</v>
      </c>
      <c r="F5156" t="s">
        <v>20597</v>
      </c>
      <c r="G5156">
        <v>7728</v>
      </c>
      <c r="H5156">
        <v>-74.273170500000006</v>
      </c>
      <c r="I5156">
        <v>40.260739700000002</v>
      </c>
      <c r="J5156">
        <v>34</v>
      </c>
      <c r="K5156">
        <v>25</v>
      </c>
      <c r="L5156" t="s">
        <v>9217</v>
      </c>
      <c r="M5156">
        <v>629279</v>
      </c>
      <c r="N5156" t="s">
        <v>80</v>
      </c>
      <c r="O5156" t="s">
        <v>96</v>
      </c>
      <c r="P5156" t="s">
        <v>82</v>
      </c>
      <c r="Q5156" t="s">
        <v>458</v>
      </c>
      <c r="R5156">
        <v>12052</v>
      </c>
      <c r="S5156">
        <v>11148</v>
      </c>
      <c r="T5156">
        <v>1</v>
      </c>
      <c r="U5156">
        <v>0</v>
      </c>
      <c r="V5156">
        <v>0</v>
      </c>
      <c r="W5156">
        <v>1.75</v>
      </c>
      <c r="X5156">
        <v>1.75</v>
      </c>
      <c r="Y5156">
        <v>2.06</v>
      </c>
      <c r="Z5156">
        <v>3.81</v>
      </c>
      <c r="AA5156">
        <v>324797</v>
      </c>
      <c r="AB5156">
        <v>4191</v>
      </c>
      <c r="AC5156">
        <v>0</v>
      </c>
      <c r="AD5156">
        <v>3230</v>
      </c>
      <c r="AE5156">
        <v>332218</v>
      </c>
      <c r="AF5156">
        <v>180663</v>
      </c>
      <c r="AG5156">
        <v>86725</v>
      </c>
      <c r="AH5156">
        <v>267388</v>
      </c>
      <c r="AI5156">
        <v>22150</v>
      </c>
      <c r="AJ5156">
        <v>0</v>
      </c>
      <c r="AK5156">
        <v>800</v>
      </c>
      <c r="AL5156">
        <v>22950</v>
      </c>
      <c r="AM5156">
        <v>35183</v>
      </c>
      <c r="AN5156">
        <v>325521</v>
      </c>
      <c r="AO5156">
        <v>0</v>
      </c>
      <c r="AP5156">
        <v>0</v>
      </c>
      <c r="AQ5156">
        <v>0</v>
      </c>
      <c r="AR5156">
        <v>0</v>
      </c>
      <c r="AS5156">
        <v>0</v>
      </c>
      <c r="AT5156">
        <v>0</v>
      </c>
      <c r="AU5156">
        <v>26300</v>
      </c>
      <c r="AV5156">
        <v>0</v>
      </c>
      <c r="AW5156">
        <v>512</v>
      </c>
      <c r="AX5156">
        <v>0</v>
      </c>
      <c r="AY5156">
        <v>750</v>
      </c>
      <c r="AZ5156">
        <v>0</v>
      </c>
      <c r="BA5156">
        <v>0</v>
      </c>
      <c r="BB5156">
        <v>28</v>
      </c>
      <c r="BC5156">
        <v>28</v>
      </c>
      <c r="BD5156">
        <v>99</v>
      </c>
      <c r="BE5156">
        <v>2472</v>
      </c>
      <c r="BF5156">
        <v>19871</v>
      </c>
      <c r="BG5156">
        <v>0</v>
      </c>
      <c r="BH5156">
        <v>3.81</v>
      </c>
      <c r="BI5156">
        <v>26300</v>
      </c>
      <c r="BJ5156">
        <v>0</v>
      </c>
      <c r="BK5156">
        <v>512</v>
      </c>
      <c r="BL5156">
        <v>750</v>
      </c>
      <c r="BM5156">
        <v>102</v>
      </c>
      <c r="BN5156">
        <v>99</v>
      </c>
      <c r="BO5156">
        <v>0</v>
      </c>
      <c r="BP5156">
        <v>0</v>
      </c>
      <c r="BQ5156">
        <v>28</v>
      </c>
      <c r="BR5156">
        <v>28</v>
      </c>
      <c r="BS5156">
        <v>99</v>
      </c>
      <c r="BT5156">
        <v>3480</v>
      </c>
      <c r="BU5156">
        <v>5831</v>
      </c>
      <c r="BV5156">
        <v>15121</v>
      </c>
      <c r="BW5156">
        <v>80</v>
      </c>
      <c r="BX5156">
        <v>409</v>
      </c>
      <c r="BY5156">
        <v>102</v>
      </c>
      <c r="BZ5156">
        <v>46</v>
      </c>
      <c r="CA5156">
        <v>26</v>
      </c>
      <c r="CB5156">
        <v>835</v>
      </c>
      <c r="CC5156">
        <v>346</v>
      </c>
      <c r="CD5156">
        <v>251</v>
      </c>
      <c r="CE5156">
        <v>12</v>
      </c>
      <c r="CF5156">
        <v>7174</v>
      </c>
      <c r="CG5156">
        <v>-1</v>
      </c>
      <c r="CH5156" s="1">
        <v>41640</v>
      </c>
      <c r="CI5156" s="1">
        <v>42004</v>
      </c>
      <c r="CJ5156" s="31">
        <v>1</v>
      </c>
    </row>
    <row r="5157" spans="1:88" x14ac:dyDescent="0.25">
      <c r="A5157" t="s">
        <v>19907</v>
      </c>
      <c r="B5157" t="s">
        <v>20598</v>
      </c>
      <c r="C5157">
        <v>2015</v>
      </c>
      <c r="D5157" t="s">
        <v>20599</v>
      </c>
      <c r="E5157" t="s">
        <v>20600</v>
      </c>
      <c r="F5157" t="s">
        <v>20601</v>
      </c>
      <c r="G5157">
        <v>7735</v>
      </c>
      <c r="H5157">
        <v>-74.201183599999993</v>
      </c>
      <c r="I5157">
        <v>40.4358924</v>
      </c>
      <c r="J5157">
        <v>34</v>
      </c>
      <c r="K5157">
        <v>25</v>
      </c>
      <c r="L5157" t="s">
        <v>9217</v>
      </c>
      <c r="M5157">
        <v>629279</v>
      </c>
      <c r="N5157" t="s">
        <v>80</v>
      </c>
      <c r="O5157" t="s">
        <v>96</v>
      </c>
      <c r="P5157" t="s">
        <v>82</v>
      </c>
      <c r="Q5157" t="s">
        <v>458</v>
      </c>
      <c r="R5157">
        <v>7240</v>
      </c>
      <c r="S5157">
        <v>6697</v>
      </c>
      <c r="T5157">
        <v>1</v>
      </c>
      <c r="U5157">
        <v>0</v>
      </c>
      <c r="V5157">
        <v>0</v>
      </c>
      <c r="W5157">
        <v>0</v>
      </c>
      <c r="X5157">
        <v>0</v>
      </c>
      <c r="Y5157">
        <v>3.73</v>
      </c>
      <c r="Z5157">
        <v>3.73</v>
      </c>
      <c r="AA5157">
        <v>220356</v>
      </c>
      <c r="AB5157">
        <v>3147</v>
      </c>
      <c r="AC5157">
        <v>0</v>
      </c>
      <c r="AD5157">
        <v>0</v>
      </c>
      <c r="AE5157">
        <v>223503</v>
      </c>
      <c r="AF5157">
        <v>172335</v>
      </c>
      <c r="AG5157">
        <v>3147</v>
      </c>
      <c r="AH5157">
        <v>175482</v>
      </c>
      <c r="AI5157">
        <v>13837</v>
      </c>
      <c r="AJ5157">
        <v>0</v>
      </c>
      <c r="AK5157">
        <v>10000</v>
      </c>
      <c r="AL5157">
        <v>23837</v>
      </c>
      <c r="AM5157">
        <v>7599</v>
      </c>
      <c r="AN5157">
        <v>206918</v>
      </c>
      <c r="AO5157">
        <v>220356</v>
      </c>
      <c r="AP5157">
        <v>0</v>
      </c>
      <c r="AQ5157">
        <v>0</v>
      </c>
      <c r="AR5157">
        <v>0</v>
      </c>
      <c r="AS5157">
        <v>220356</v>
      </c>
      <c r="AT5157">
        <v>0</v>
      </c>
      <c r="AU5157">
        <v>31313</v>
      </c>
      <c r="AV5157">
        <v>0</v>
      </c>
      <c r="AW5157">
        <v>1720</v>
      </c>
      <c r="AX5157">
        <v>13077</v>
      </c>
      <c r="AY5157">
        <v>2529</v>
      </c>
      <c r="AZ5157">
        <v>0</v>
      </c>
      <c r="BA5157">
        <v>0</v>
      </c>
      <c r="BB5157">
        <v>28</v>
      </c>
      <c r="BC5157">
        <v>28</v>
      </c>
      <c r="BD5157">
        <v>70</v>
      </c>
      <c r="BE5157">
        <v>2080</v>
      </c>
      <c r="BF5157">
        <v>25898</v>
      </c>
      <c r="BG5157">
        <v>0</v>
      </c>
      <c r="BH5157">
        <v>3.73</v>
      </c>
      <c r="BI5157">
        <v>31313</v>
      </c>
      <c r="BJ5157">
        <v>0</v>
      </c>
      <c r="BK5157">
        <v>1720</v>
      </c>
      <c r="BL5157">
        <v>2529</v>
      </c>
      <c r="BM5157">
        <v>61</v>
      </c>
      <c r="BN5157">
        <v>70</v>
      </c>
      <c r="BO5157">
        <v>0</v>
      </c>
      <c r="BP5157">
        <v>0</v>
      </c>
      <c r="BQ5157">
        <v>28</v>
      </c>
      <c r="BR5157">
        <v>28</v>
      </c>
      <c r="BS5157">
        <v>70</v>
      </c>
      <c r="BT5157">
        <v>16014</v>
      </c>
      <c r="BU5157">
        <v>2359</v>
      </c>
      <c r="BV5157">
        <v>24134</v>
      </c>
      <c r="BW5157">
        <v>2372</v>
      </c>
      <c r="BX5157">
        <v>1189</v>
      </c>
      <c r="BY5157">
        <v>61</v>
      </c>
      <c r="BZ5157">
        <v>30</v>
      </c>
      <c r="CA5157">
        <v>2</v>
      </c>
      <c r="CB5157">
        <v>1820</v>
      </c>
      <c r="CC5157">
        <v>1154</v>
      </c>
      <c r="CD5157">
        <v>25</v>
      </c>
      <c r="CE5157">
        <v>5</v>
      </c>
      <c r="CF5157">
        <v>4587</v>
      </c>
      <c r="CG5157">
        <v>0</v>
      </c>
      <c r="CH5157" s="1">
        <v>41640</v>
      </c>
      <c r="CI5157" s="1">
        <v>42004</v>
      </c>
      <c r="CJ5157" s="31">
        <v>1</v>
      </c>
    </row>
    <row r="5158" spans="1:88" x14ac:dyDescent="0.25">
      <c r="A5158" t="s">
        <v>19907</v>
      </c>
      <c r="B5158" t="s">
        <v>20602</v>
      </c>
      <c r="C5158">
        <v>2015</v>
      </c>
      <c r="D5158" t="s">
        <v>20603</v>
      </c>
      <c r="E5158" t="s">
        <v>20604</v>
      </c>
      <c r="F5158" t="s">
        <v>20605</v>
      </c>
      <c r="G5158">
        <v>7739</v>
      </c>
      <c r="H5158">
        <v>-74.042232100000007</v>
      </c>
      <c r="I5158">
        <v>40.339223199999999</v>
      </c>
      <c r="J5158">
        <v>34</v>
      </c>
      <c r="K5158">
        <v>25</v>
      </c>
      <c r="L5158" t="s">
        <v>9217</v>
      </c>
      <c r="M5158">
        <v>629279</v>
      </c>
      <c r="N5158" t="s">
        <v>80</v>
      </c>
      <c r="O5158" t="s">
        <v>81</v>
      </c>
      <c r="P5158" t="s">
        <v>82</v>
      </c>
      <c r="Q5158" t="s">
        <v>458</v>
      </c>
      <c r="R5158">
        <v>5950</v>
      </c>
      <c r="S5158">
        <v>5504</v>
      </c>
      <c r="T5158">
        <v>1</v>
      </c>
      <c r="U5158">
        <v>0</v>
      </c>
      <c r="V5158">
        <v>0</v>
      </c>
      <c r="W5158">
        <v>2.1800000000000002</v>
      </c>
      <c r="X5158">
        <v>2.1800000000000002</v>
      </c>
      <c r="Y5158">
        <v>0.3</v>
      </c>
      <c r="Z5158">
        <v>2.48</v>
      </c>
      <c r="AA5158">
        <v>232314</v>
      </c>
      <c r="AB5158">
        <v>906</v>
      </c>
      <c r="AC5158">
        <v>0</v>
      </c>
      <c r="AD5158">
        <v>2764</v>
      </c>
      <c r="AE5158">
        <v>235984</v>
      </c>
      <c r="AF5158">
        <v>124448</v>
      </c>
      <c r="AG5158">
        <v>73339</v>
      </c>
      <c r="AH5158">
        <v>197787</v>
      </c>
      <c r="AI5158">
        <v>11860</v>
      </c>
      <c r="AJ5158">
        <v>0</v>
      </c>
      <c r="AK5158">
        <v>6347</v>
      </c>
      <c r="AL5158">
        <v>18207</v>
      </c>
      <c r="AM5158">
        <v>23103</v>
      </c>
      <c r="AN5158">
        <v>239097</v>
      </c>
      <c r="AO5158">
        <v>0</v>
      </c>
      <c r="AP5158">
        <v>0</v>
      </c>
      <c r="AQ5158">
        <v>0</v>
      </c>
      <c r="AR5158">
        <v>0</v>
      </c>
      <c r="AS5158">
        <v>0</v>
      </c>
      <c r="AT5158">
        <v>0</v>
      </c>
      <c r="AU5158">
        <v>26482</v>
      </c>
      <c r="AV5158">
        <v>71520</v>
      </c>
      <c r="AW5158">
        <v>861</v>
      </c>
      <c r="AX5158">
        <v>4025</v>
      </c>
      <c r="AY5158">
        <v>1708</v>
      </c>
      <c r="AZ5158">
        <v>0</v>
      </c>
      <c r="BA5158">
        <v>52</v>
      </c>
      <c r="BB5158">
        <v>28</v>
      </c>
      <c r="BC5158">
        <v>80</v>
      </c>
      <c r="BD5158">
        <v>40</v>
      </c>
      <c r="BE5158">
        <v>2496</v>
      </c>
      <c r="BF5158">
        <v>27520</v>
      </c>
      <c r="BG5158">
        <v>0</v>
      </c>
      <c r="BH5158">
        <v>2.48</v>
      </c>
      <c r="BI5158">
        <v>26482</v>
      </c>
      <c r="BJ5158">
        <v>71520</v>
      </c>
      <c r="BK5158">
        <v>861</v>
      </c>
      <c r="BL5158">
        <v>1708</v>
      </c>
      <c r="BM5158">
        <v>271</v>
      </c>
      <c r="BN5158">
        <v>40</v>
      </c>
      <c r="BO5158">
        <v>0</v>
      </c>
      <c r="BP5158">
        <v>52</v>
      </c>
      <c r="BQ5158">
        <v>28</v>
      </c>
      <c r="BR5158">
        <v>80</v>
      </c>
      <c r="BS5158">
        <v>40</v>
      </c>
      <c r="BT5158">
        <v>2623</v>
      </c>
      <c r="BU5158">
        <v>4354</v>
      </c>
      <c r="BV5158">
        <v>33649</v>
      </c>
      <c r="BW5158">
        <v>0</v>
      </c>
      <c r="BX5158">
        <v>22</v>
      </c>
      <c r="BY5158">
        <v>271</v>
      </c>
      <c r="BZ5158">
        <v>191</v>
      </c>
      <c r="CA5158">
        <v>31</v>
      </c>
      <c r="CB5158">
        <v>3343</v>
      </c>
      <c r="CC5158">
        <v>2577</v>
      </c>
      <c r="CD5158">
        <v>354</v>
      </c>
      <c r="CE5158">
        <v>6</v>
      </c>
      <c r="CF5158">
        <v>1980</v>
      </c>
      <c r="CG5158">
        <v>-1</v>
      </c>
      <c r="CH5158" s="1">
        <v>41640</v>
      </c>
      <c r="CI5158" s="1">
        <v>42004</v>
      </c>
      <c r="CJ5158" s="31">
        <v>1</v>
      </c>
    </row>
    <row r="5159" spans="1:88" x14ac:dyDescent="0.25">
      <c r="A5159" t="s">
        <v>19907</v>
      </c>
      <c r="B5159" t="s">
        <v>20606</v>
      </c>
      <c r="C5159">
        <v>2015</v>
      </c>
      <c r="D5159" t="s">
        <v>20607</v>
      </c>
      <c r="E5159" t="s">
        <v>20608</v>
      </c>
      <c r="F5159" t="s">
        <v>20609</v>
      </c>
      <c r="G5159">
        <v>7740</v>
      </c>
      <c r="H5159">
        <v>-73.992647099999999</v>
      </c>
      <c r="I5159">
        <v>40.304033699999998</v>
      </c>
      <c r="J5159">
        <v>34</v>
      </c>
      <c r="K5159">
        <v>25</v>
      </c>
      <c r="L5159" t="s">
        <v>9217</v>
      </c>
      <c r="M5159">
        <v>629279</v>
      </c>
      <c r="N5159" t="s">
        <v>80</v>
      </c>
      <c r="O5159" t="s">
        <v>96</v>
      </c>
      <c r="P5159" t="s">
        <v>90</v>
      </c>
      <c r="Q5159" t="s">
        <v>458</v>
      </c>
      <c r="R5159">
        <v>30719</v>
      </c>
      <c r="S5159">
        <v>28415</v>
      </c>
      <c r="T5159">
        <v>1</v>
      </c>
      <c r="U5159">
        <v>1</v>
      </c>
      <c r="V5159">
        <v>0</v>
      </c>
      <c r="W5159">
        <v>0</v>
      </c>
      <c r="X5159">
        <v>2.63</v>
      </c>
      <c r="Y5159">
        <v>14.8</v>
      </c>
      <c r="Z5159">
        <v>17.43</v>
      </c>
      <c r="AA5159">
        <v>1461900</v>
      </c>
      <c r="AB5159">
        <v>13352</v>
      </c>
      <c r="AC5159">
        <v>0</v>
      </c>
      <c r="AD5159">
        <v>37635</v>
      </c>
      <c r="AE5159">
        <v>1512887</v>
      </c>
      <c r="AF5159">
        <v>743952</v>
      </c>
      <c r="AG5159">
        <v>430134</v>
      </c>
      <c r="AH5159">
        <v>1174086</v>
      </c>
      <c r="AI5159">
        <v>76539</v>
      </c>
      <c r="AJ5159">
        <v>6000</v>
      </c>
      <c r="AK5159">
        <v>16447</v>
      </c>
      <c r="AL5159">
        <v>98986</v>
      </c>
      <c r="AM5159">
        <v>210553</v>
      </c>
      <c r="AN5159">
        <v>1483625</v>
      </c>
      <c r="AO5159">
        <v>0</v>
      </c>
      <c r="AP5159">
        <v>0</v>
      </c>
      <c r="AQ5159">
        <v>0</v>
      </c>
      <c r="AR5159">
        <v>0</v>
      </c>
      <c r="AS5159">
        <v>0</v>
      </c>
      <c r="AT5159">
        <v>0</v>
      </c>
      <c r="AU5159">
        <v>79529</v>
      </c>
      <c r="AV5159">
        <v>5072</v>
      </c>
      <c r="AW5159">
        <v>4693</v>
      </c>
      <c r="AX5159">
        <v>0</v>
      </c>
      <c r="AY5159">
        <v>9720</v>
      </c>
      <c r="AZ5159">
        <v>0</v>
      </c>
      <c r="BA5159">
        <v>8</v>
      </c>
      <c r="BB5159">
        <v>28</v>
      </c>
      <c r="BC5159">
        <v>36</v>
      </c>
      <c r="BD5159">
        <v>143</v>
      </c>
      <c r="BE5159">
        <v>3976</v>
      </c>
      <c r="BF5159">
        <v>148435</v>
      </c>
      <c r="BG5159">
        <v>0</v>
      </c>
      <c r="BH5159">
        <v>17.43</v>
      </c>
      <c r="BI5159">
        <v>79529</v>
      </c>
      <c r="BJ5159">
        <v>5072</v>
      </c>
      <c r="BK5159">
        <v>4693</v>
      </c>
      <c r="BL5159">
        <v>9720</v>
      </c>
      <c r="BM5159">
        <v>1689</v>
      </c>
      <c r="BN5159">
        <v>143</v>
      </c>
      <c r="BO5159">
        <v>0</v>
      </c>
      <c r="BP5159">
        <v>8</v>
      </c>
      <c r="BQ5159">
        <v>28</v>
      </c>
      <c r="BR5159">
        <v>36</v>
      </c>
      <c r="BS5159">
        <v>143</v>
      </c>
      <c r="BT5159">
        <v>46150</v>
      </c>
      <c r="BU5159">
        <v>9420</v>
      </c>
      <c r="BV5159">
        <v>159460</v>
      </c>
      <c r="BW5159">
        <v>8127</v>
      </c>
      <c r="BX5159">
        <v>8943</v>
      </c>
      <c r="BY5159">
        <v>1689</v>
      </c>
      <c r="BZ5159">
        <v>290</v>
      </c>
      <c r="CA5159">
        <v>314</v>
      </c>
      <c r="CB5159">
        <v>20713</v>
      </c>
      <c r="CC5159">
        <v>11973</v>
      </c>
      <c r="CD5159">
        <v>1447</v>
      </c>
      <c r="CE5159">
        <v>41</v>
      </c>
      <c r="CF5159">
        <v>36375</v>
      </c>
      <c r="CG5159">
        <v>11164</v>
      </c>
      <c r="CH5159" s="1">
        <v>41640</v>
      </c>
      <c r="CI5159" s="1">
        <v>42004</v>
      </c>
      <c r="CJ5159" s="31">
        <v>1</v>
      </c>
    </row>
    <row r="5160" spans="1:88" x14ac:dyDescent="0.25">
      <c r="A5160" t="s">
        <v>19907</v>
      </c>
      <c r="B5160" t="s">
        <v>20610</v>
      </c>
      <c r="C5160">
        <v>2015</v>
      </c>
      <c r="D5160" t="s">
        <v>20611</v>
      </c>
      <c r="E5160" t="s">
        <v>20612</v>
      </c>
      <c r="F5160" t="s">
        <v>20613</v>
      </c>
      <c r="G5160">
        <v>8736</v>
      </c>
      <c r="H5160">
        <v>-74.050102999999993</v>
      </c>
      <c r="I5160">
        <v>40.125413999999999</v>
      </c>
      <c r="J5160">
        <v>34</v>
      </c>
      <c r="K5160">
        <v>25</v>
      </c>
      <c r="L5160" t="s">
        <v>9217</v>
      </c>
      <c r="M5160">
        <v>629279</v>
      </c>
      <c r="N5160" t="s">
        <v>80</v>
      </c>
      <c r="O5160" t="s">
        <v>81</v>
      </c>
      <c r="P5160" t="s">
        <v>82</v>
      </c>
      <c r="Q5160" t="s">
        <v>83</v>
      </c>
      <c r="R5160">
        <v>5897</v>
      </c>
      <c r="S5160">
        <v>5455</v>
      </c>
      <c r="T5160">
        <v>1</v>
      </c>
      <c r="U5160">
        <v>0</v>
      </c>
      <c r="V5160">
        <v>0</v>
      </c>
      <c r="W5160">
        <v>0.62</v>
      </c>
      <c r="X5160">
        <v>0.62</v>
      </c>
      <c r="Y5160">
        <v>2.0099999999999998</v>
      </c>
      <c r="Z5160">
        <v>2.63</v>
      </c>
      <c r="AA5160">
        <v>100708</v>
      </c>
      <c r="AB5160">
        <v>413</v>
      </c>
      <c r="AC5160">
        <v>0</v>
      </c>
      <c r="AD5160">
        <v>11425</v>
      </c>
      <c r="AE5160">
        <v>112546</v>
      </c>
      <c r="AF5160">
        <v>77373</v>
      </c>
      <c r="AG5160">
        <v>6916</v>
      </c>
      <c r="AH5160">
        <v>84289</v>
      </c>
      <c r="AI5160">
        <v>4090</v>
      </c>
      <c r="AJ5160">
        <v>0</v>
      </c>
      <c r="AK5160">
        <v>887</v>
      </c>
      <c r="AL5160">
        <v>4977</v>
      </c>
      <c r="AM5160">
        <v>22686</v>
      </c>
      <c r="AN5160">
        <v>111952</v>
      </c>
      <c r="AO5160">
        <v>0</v>
      </c>
      <c r="AP5160">
        <v>0</v>
      </c>
      <c r="AQ5160">
        <v>0</v>
      </c>
      <c r="AR5160">
        <v>0</v>
      </c>
      <c r="AS5160">
        <v>0</v>
      </c>
      <c r="AT5160">
        <v>1343</v>
      </c>
      <c r="AU5160">
        <v>31955</v>
      </c>
      <c r="AV5160">
        <v>38200</v>
      </c>
      <c r="AW5160">
        <v>730</v>
      </c>
      <c r="AX5160">
        <v>5257</v>
      </c>
      <c r="AY5160">
        <v>878</v>
      </c>
      <c r="AZ5160">
        <v>0</v>
      </c>
      <c r="BA5160">
        <v>74</v>
      </c>
      <c r="BB5160">
        <v>28</v>
      </c>
      <c r="BC5160">
        <v>102</v>
      </c>
      <c r="BD5160">
        <v>0</v>
      </c>
      <c r="BE5160">
        <v>1664</v>
      </c>
      <c r="BF5160">
        <v>50260</v>
      </c>
      <c r="BG5160">
        <v>0</v>
      </c>
      <c r="BH5160">
        <v>2.63</v>
      </c>
      <c r="BI5160">
        <v>31955</v>
      </c>
      <c r="BJ5160">
        <v>38200</v>
      </c>
      <c r="BK5160">
        <v>730</v>
      </c>
      <c r="BL5160">
        <v>878</v>
      </c>
      <c r="BM5160">
        <v>259</v>
      </c>
      <c r="BN5160">
        <v>0</v>
      </c>
      <c r="BO5160">
        <v>0</v>
      </c>
      <c r="BP5160">
        <v>74</v>
      </c>
      <c r="BQ5160">
        <v>28</v>
      </c>
      <c r="BR5160">
        <v>102</v>
      </c>
      <c r="BS5160">
        <v>0</v>
      </c>
      <c r="BT5160">
        <v>3461</v>
      </c>
      <c r="BU5160">
        <v>3383</v>
      </c>
      <c r="BV5160">
        <v>41021</v>
      </c>
      <c r="BW5160">
        <v>6</v>
      </c>
      <c r="BX5160">
        <v>6</v>
      </c>
      <c r="BY5160">
        <v>259</v>
      </c>
      <c r="BZ5160">
        <v>152</v>
      </c>
      <c r="CA5160">
        <v>0</v>
      </c>
      <c r="CB5160">
        <v>2029</v>
      </c>
      <c r="CC5160">
        <v>1293</v>
      </c>
      <c r="CD5160">
        <v>0</v>
      </c>
      <c r="CE5160">
        <v>3</v>
      </c>
      <c r="CF5160">
        <v>5653</v>
      </c>
      <c r="CG5160">
        <v>-1</v>
      </c>
      <c r="CH5160" s="1">
        <v>41640</v>
      </c>
      <c r="CI5160" s="1">
        <v>42004</v>
      </c>
      <c r="CJ5160" s="31">
        <v>1</v>
      </c>
    </row>
    <row r="5161" spans="1:88" x14ac:dyDescent="0.25">
      <c r="A5161" t="s">
        <v>19907</v>
      </c>
      <c r="B5161" t="s">
        <v>20614</v>
      </c>
      <c r="C5161">
        <v>2015</v>
      </c>
      <c r="D5161" t="s">
        <v>20615</v>
      </c>
      <c r="E5161" t="s">
        <v>20616</v>
      </c>
      <c r="F5161" t="s">
        <v>3571</v>
      </c>
      <c r="G5161">
        <v>7748</v>
      </c>
      <c r="H5161">
        <v>-74.110033000000001</v>
      </c>
      <c r="I5161">
        <v>40.404336999999998</v>
      </c>
      <c r="J5161">
        <v>34</v>
      </c>
      <c r="K5161">
        <v>25</v>
      </c>
      <c r="L5161" t="s">
        <v>9217</v>
      </c>
      <c r="M5161">
        <v>629279</v>
      </c>
      <c r="N5161" t="s">
        <v>80</v>
      </c>
      <c r="O5161" t="s">
        <v>96</v>
      </c>
      <c r="P5161" t="s">
        <v>82</v>
      </c>
      <c r="Q5161" t="s">
        <v>458</v>
      </c>
      <c r="R5161">
        <v>66522</v>
      </c>
      <c r="S5161">
        <v>61532</v>
      </c>
      <c r="T5161">
        <v>1</v>
      </c>
      <c r="U5161">
        <v>0</v>
      </c>
      <c r="V5161">
        <v>0</v>
      </c>
      <c r="W5161">
        <v>10.5</v>
      </c>
      <c r="X5161">
        <v>10.5</v>
      </c>
      <c r="Y5161">
        <v>21.62</v>
      </c>
      <c r="Z5161">
        <v>32.119999999999997</v>
      </c>
      <c r="AA5161">
        <v>3387631</v>
      </c>
      <c r="AB5161">
        <v>28913</v>
      </c>
      <c r="AC5161">
        <v>0</v>
      </c>
      <c r="AD5161">
        <v>109075</v>
      </c>
      <c r="AE5161">
        <v>3525619</v>
      </c>
      <c r="AF5161">
        <v>1573478</v>
      </c>
      <c r="AG5161">
        <v>1180034</v>
      </c>
      <c r="AH5161">
        <v>2753512</v>
      </c>
      <c r="AI5161">
        <v>249726</v>
      </c>
      <c r="AJ5161">
        <v>107832</v>
      </c>
      <c r="AK5161">
        <v>49557</v>
      </c>
      <c r="AL5161">
        <v>407115</v>
      </c>
      <c r="AM5161">
        <v>390125</v>
      </c>
      <c r="AN5161">
        <v>3550752</v>
      </c>
      <c r="AO5161">
        <v>0</v>
      </c>
      <c r="AP5161">
        <v>0</v>
      </c>
      <c r="AQ5161">
        <v>0</v>
      </c>
      <c r="AR5161">
        <v>0</v>
      </c>
      <c r="AS5161">
        <v>0</v>
      </c>
      <c r="AT5161">
        <v>0</v>
      </c>
      <c r="AU5161">
        <v>186694</v>
      </c>
      <c r="AV5161">
        <v>11174</v>
      </c>
      <c r="AW5161">
        <v>17400</v>
      </c>
      <c r="AX5161">
        <v>236149</v>
      </c>
      <c r="AY5161">
        <v>19128</v>
      </c>
      <c r="AZ5161">
        <v>15808</v>
      </c>
      <c r="BA5161">
        <v>41</v>
      </c>
      <c r="BB5161">
        <v>28</v>
      </c>
      <c r="BC5161">
        <v>69</v>
      </c>
      <c r="BD5161">
        <v>254</v>
      </c>
      <c r="BE5161">
        <v>3536</v>
      </c>
      <c r="BF5161">
        <v>251401</v>
      </c>
      <c r="BG5161">
        <v>0</v>
      </c>
      <c r="BH5161">
        <v>32.119999999999997</v>
      </c>
      <c r="BI5161">
        <v>186694</v>
      </c>
      <c r="BJ5161">
        <v>11174</v>
      </c>
      <c r="BK5161">
        <v>17400</v>
      </c>
      <c r="BL5161">
        <v>19128</v>
      </c>
      <c r="BM5161">
        <v>1403</v>
      </c>
      <c r="BN5161">
        <v>254</v>
      </c>
      <c r="BO5161">
        <v>15808</v>
      </c>
      <c r="BP5161">
        <v>41</v>
      </c>
      <c r="BQ5161">
        <v>28</v>
      </c>
      <c r="BR5161">
        <v>69</v>
      </c>
      <c r="BS5161">
        <v>254</v>
      </c>
      <c r="BT5161">
        <v>62667</v>
      </c>
      <c r="BU5161">
        <v>52182</v>
      </c>
      <c r="BV5161">
        <v>865902</v>
      </c>
      <c r="BW5161">
        <v>3</v>
      </c>
      <c r="BX5161">
        <v>644</v>
      </c>
      <c r="BY5161">
        <v>1403</v>
      </c>
      <c r="BZ5161">
        <v>615</v>
      </c>
      <c r="CA5161">
        <v>203</v>
      </c>
      <c r="CB5161">
        <v>69461</v>
      </c>
      <c r="CC5161">
        <v>61276</v>
      </c>
      <c r="CD5161">
        <v>1814</v>
      </c>
      <c r="CE5161">
        <v>77</v>
      </c>
      <c r="CF5161">
        <v>14269</v>
      </c>
      <c r="CG5161">
        <v>-1</v>
      </c>
      <c r="CH5161" s="1">
        <v>41640</v>
      </c>
      <c r="CI5161" s="1">
        <v>42004</v>
      </c>
      <c r="CJ5161" s="31">
        <v>1</v>
      </c>
    </row>
    <row r="5162" spans="1:88" x14ac:dyDescent="0.25">
      <c r="A5162" t="s">
        <v>19907</v>
      </c>
      <c r="B5162" t="s">
        <v>20617</v>
      </c>
      <c r="C5162">
        <v>2015</v>
      </c>
      <c r="D5162" t="s">
        <v>20618</v>
      </c>
      <c r="E5162" t="s">
        <v>20619</v>
      </c>
      <c r="F5162" t="s">
        <v>20620</v>
      </c>
      <c r="G5162">
        <v>7750</v>
      </c>
      <c r="H5162">
        <v>-73.978935000000007</v>
      </c>
      <c r="I5162">
        <v>40.330947999999999</v>
      </c>
      <c r="J5162">
        <v>34</v>
      </c>
      <c r="K5162">
        <v>25</v>
      </c>
      <c r="L5162" t="s">
        <v>9217</v>
      </c>
      <c r="M5162">
        <v>629279</v>
      </c>
      <c r="N5162" t="s">
        <v>80</v>
      </c>
      <c r="O5162" t="s">
        <v>81</v>
      </c>
      <c r="P5162" t="s">
        <v>82</v>
      </c>
      <c r="Q5162" t="s">
        <v>83</v>
      </c>
      <c r="R5162">
        <v>3279</v>
      </c>
      <c r="S5162">
        <v>3033</v>
      </c>
      <c r="T5162">
        <v>1</v>
      </c>
      <c r="U5162">
        <v>0</v>
      </c>
      <c r="V5162">
        <v>0</v>
      </c>
      <c r="W5162">
        <v>0</v>
      </c>
      <c r="X5162">
        <v>0</v>
      </c>
      <c r="Y5162">
        <v>1.06</v>
      </c>
      <c r="Z5162">
        <v>1.06</v>
      </c>
      <c r="AA5162">
        <v>69366</v>
      </c>
      <c r="AB5162">
        <v>0</v>
      </c>
      <c r="AC5162">
        <v>0</v>
      </c>
      <c r="AD5162">
        <v>3737</v>
      </c>
      <c r="AE5162">
        <v>73103</v>
      </c>
      <c r="AF5162" t="s">
        <v>84</v>
      </c>
      <c r="AG5162" t="s">
        <v>84</v>
      </c>
      <c r="AH5162" t="s">
        <v>84</v>
      </c>
      <c r="AI5162">
        <v>15088</v>
      </c>
      <c r="AJ5162">
        <v>0</v>
      </c>
      <c r="AK5162">
        <v>4722</v>
      </c>
      <c r="AL5162">
        <v>19810</v>
      </c>
      <c r="AM5162" t="s">
        <v>84</v>
      </c>
      <c r="AN5162">
        <v>76424</v>
      </c>
      <c r="AO5162">
        <v>0</v>
      </c>
      <c r="AP5162">
        <v>0</v>
      </c>
      <c r="AQ5162">
        <v>0</v>
      </c>
      <c r="AR5162">
        <v>0</v>
      </c>
      <c r="AS5162">
        <v>0</v>
      </c>
      <c r="AT5162">
        <v>2658</v>
      </c>
      <c r="AU5162">
        <v>12711</v>
      </c>
      <c r="AV5162">
        <v>41760</v>
      </c>
      <c r="AW5162">
        <v>76</v>
      </c>
      <c r="AX5162">
        <v>2923</v>
      </c>
      <c r="AY5162">
        <v>408</v>
      </c>
      <c r="AZ5162">
        <v>397</v>
      </c>
      <c r="BA5162">
        <v>0</v>
      </c>
      <c r="BB5162">
        <v>28</v>
      </c>
      <c r="BC5162">
        <v>28</v>
      </c>
      <c r="BD5162">
        <v>30</v>
      </c>
      <c r="BE5162">
        <v>1560</v>
      </c>
      <c r="BF5162">
        <v>7412</v>
      </c>
      <c r="BG5162">
        <v>0</v>
      </c>
      <c r="BH5162">
        <v>1.06</v>
      </c>
      <c r="BI5162">
        <v>12711</v>
      </c>
      <c r="BJ5162">
        <v>41760</v>
      </c>
      <c r="BK5162">
        <v>76</v>
      </c>
      <c r="BL5162">
        <v>408</v>
      </c>
      <c r="BM5162">
        <v>154</v>
      </c>
      <c r="BN5162">
        <v>30</v>
      </c>
      <c r="BO5162">
        <v>397</v>
      </c>
      <c r="BP5162">
        <v>0</v>
      </c>
      <c r="BQ5162">
        <v>28</v>
      </c>
      <c r="BR5162">
        <v>28</v>
      </c>
      <c r="BS5162">
        <v>30</v>
      </c>
      <c r="BT5162">
        <v>0</v>
      </c>
      <c r="BU5162">
        <v>1321</v>
      </c>
      <c r="BV5162">
        <v>11252</v>
      </c>
      <c r="BW5162">
        <v>0</v>
      </c>
      <c r="BX5162">
        <v>0</v>
      </c>
      <c r="BY5162">
        <v>154</v>
      </c>
      <c r="BZ5162">
        <v>90</v>
      </c>
      <c r="CA5162">
        <v>0</v>
      </c>
      <c r="CB5162">
        <v>781</v>
      </c>
      <c r="CC5162">
        <v>498</v>
      </c>
      <c r="CD5162">
        <v>0</v>
      </c>
      <c r="CE5162">
        <v>2</v>
      </c>
      <c r="CF5162">
        <v>3143</v>
      </c>
      <c r="CG5162">
        <v>-1</v>
      </c>
      <c r="CH5162" s="1">
        <v>41640</v>
      </c>
      <c r="CI5162" s="1">
        <v>42004</v>
      </c>
      <c r="CJ5162" s="31">
        <v>1</v>
      </c>
    </row>
    <row r="5163" spans="1:88" x14ac:dyDescent="0.25">
      <c r="A5163" t="s">
        <v>19907</v>
      </c>
      <c r="B5163" t="s">
        <v>20621</v>
      </c>
      <c r="C5163">
        <v>2015</v>
      </c>
      <c r="D5163" t="s">
        <v>20622</v>
      </c>
      <c r="E5163" t="s">
        <v>20623</v>
      </c>
      <c r="F5163" t="s">
        <v>20624</v>
      </c>
      <c r="G5163">
        <v>7753</v>
      </c>
      <c r="H5163">
        <v>-74.035954000000004</v>
      </c>
      <c r="I5163">
        <v>40.209712000000003</v>
      </c>
      <c r="J5163">
        <v>34</v>
      </c>
      <c r="K5163">
        <v>25</v>
      </c>
      <c r="L5163" t="s">
        <v>9217</v>
      </c>
      <c r="M5163">
        <v>629279</v>
      </c>
      <c r="N5163" t="s">
        <v>80</v>
      </c>
      <c r="O5163" t="s">
        <v>96</v>
      </c>
      <c r="P5163" t="s">
        <v>82</v>
      </c>
      <c r="Q5163" t="s">
        <v>458</v>
      </c>
      <c r="R5163">
        <v>27935</v>
      </c>
      <c r="S5163">
        <v>25840</v>
      </c>
      <c r="T5163">
        <v>1</v>
      </c>
      <c r="U5163">
        <v>0</v>
      </c>
      <c r="V5163">
        <v>0</v>
      </c>
      <c r="W5163">
        <v>4.2</v>
      </c>
      <c r="X5163">
        <v>4.2</v>
      </c>
      <c r="Y5163">
        <v>6.54</v>
      </c>
      <c r="Z5163">
        <v>10.74</v>
      </c>
      <c r="AA5163">
        <v>1380739</v>
      </c>
      <c r="AB5163">
        <v>12142</v>
      </c>
      <c r="AC5163">
        <v>0</v>
      </c>
      <c r="AD5163">
        <v>38929</v>
      </c>
      <c r="AE5163">
        <v>1431810</v>
      </c>
      <c r="AF5163">
        <v>582451</v>
      </c>
      <c r="AG5163">
        <v>357961</v>
      </c>
      <c r="AH5163">
        <v>940412</v>
      </c>
      <c r="AI5163">
        <v>58118</v>
      </c>
      <c r="AJ5163">
        <v>6953</v>
      </c>
      <c r="AK5163">
        <v>25894</v>
      </c>
      <c r="AL5163">
        <v>90965</v>
      </c>
      <c r="AM5163">
        <v>341965</v>
      </c>
      <c r="AN5163">
        <v>1373342</v>
      </c>
      <c r="AO5163">
        <v>0</v>
      </c>
      <c r="AP5163">
        <v>0</v>
      </c>
      <c r="AQ5163">
        <v>0</v>
      </c>
      <c r="AR5163">
        <v>0</v>
      </c>
      <c r="AS5163">
        <v>0</v>
      </c>
      <c r="AT5163">
        <v>0</v>
      </c>
      <c r="AU5163">
        <v>68149</v>
      </c>
      <c r="AV5163">
        <v>204</v>
      </c>
      <c r="AW5163">
        <v>3465</v>
      </c>
      <c r="AX5163">
        <v>0</v>
      </c>
      <c r="AY5163">
        <v>5988</v>
      </c>
      <c r="AZ5163">
        <v>822</v>
      </c>
      <c r="BA5163">
        <v>66</v>
      </c>
      <c r="BB5163">
        <v>28</v>
      </c>
      <c r="BC5163">
        <v>94</v>
      </c>
      <c r="BD5163">
        <v>90</v>
      </c>
      <c r="BE5163">
        <v>2760</v>
      </c>
      <c r="BF5163">
        <v>99822</v>
      </c>
      <c r="BG5163">
        <v>0</v>
      </c>
      <c r="BH5163">
        <v>10.74</v>
      </c>
      <c r="BI5163">
        <v>68149</v>
      </c>
      <c r="BJ5163">
        <v>204</v>
      </c>
      <c r="BK5163">
        <v>3465</v>
      </c>
      <c r="BL5163">
        <v>5988</v>
      </c>
      <c r="BM5163">
        <v>376</v>
      </c>
      <c r="BN5163">
        <v>90</v>
      </c>
      <c r="BO5163">
        <v>822</v>
      </c>
      <c r="BP5163">
        <v>66</v>
      </c>
      <c r="BQ5163">
        <v>28</v>
      </c>
      <c r="BR5163">
        <v>94</v>
      </c>
      <c r="BS5163">
        <v>90</v>
      </c>
      <c r="BT5163">
        <v>741</v>
      </c>
      <c r="BU5163">
        <v>14365</v>
      </c>
      <c r="BV5163">
        <v>89293</v>
      </c>
      <c r="BW5163">
        <v>348</v>
      </c>
      <c r="BX5163">
        <v>512</v>
      </c>
      <c r="BY5163">
        <v>376</v>
      </c>
      <c r="BZ5163">
        <v>210</v>
      </c>
      <c r="CA5163">
        <v>16</v>
      </c>
      <c r="CB5163">
        <v>3581</v>
      </c>
      <c r="CC5163">
        <v>2684</v>
      </c>
      <c r="CD5163">
        <v>190</v>
      </c>
      <c r="CE5163">
        <v>21</v>
      </c>
      <c r="CF5163">
        <v>13133</v>
      </c>
      <c r="CG5163">
        <v>17264</v>
      </c>
      <c r="CH5163" s="1">
        <v>41640</v>
      </c>
      <c r="CI5163" s="1">
        <v>42004</v>
      </c>
      <c r="CJ5163" s="31">
        <v>1</v>
      </c>
    </row>
    <row r="5164" spans="1:88" x14ac:dyDescent="0.25">
      <c r="A5164" t="s">
        <v>19907</v>
      </c>
      <c r="B5164" t="s">
        <v>20625</v>
      </c>
      <c r="C5164">
        <v>2015</v>
      </c>
      <c r="D5164" t="s">
        <v>20626</v>
      </c>
      <c r="E5164" t="s">
        <v>20627</v>
      </c>
      <c r="F5164" t="s">
        <v>20628</v>
      </c>
      <c r="G5164">
        <v>7701</v>
      </c>
      <c r="H5164">
        <v>-74.068674000000001</v>
      </c>
      <c r="I5164">
        <v>40.351291000000003</v>
      </c>
      <c r="J5164">
        <v>34</v>
      </c>
      <c r="K5164">
        <v>25</v>
      </c>
      <c r="L5164" t="s">
        <v>9217</v>
      </c>
      <c r="M5164">
        <v>629279</v>
      </c>
      <c r="N5164" t="s">
        <v>80</v>
      </c>
      <c r="O5164" t="s">
        <v>96</v>
      </c>
      <c r="P5164" t="s">
        <v>82</v>
      </c>
      <c r="Q5164" t="s">
        <v>458</v>
      </c>
      <c r="R5164">
        <v>12206</v>
      </c>
      <c r="S5164">
        <v>11290</v>
      </c>
      <c r="T5164">
        <v>1</v>
      </c>
      <c r="U5164">
        <v>0</v>
      </c>
      <c r="V5164">
        <v>0</v>
      </c>
      <c r="W5164">
        <v>1.75</v>
      </c>
      <c r="X5164">
        <v>1.75</v>
      </c>
      <c r="Y5164">
        <v>3.88</v>
      </c>
      <c r="Z5164">
        <v>5.63</v>
      </c>
      <c r="AA5164">
        <v>746893</v>
      </c>
      <c r="AB5164">
        <v>5348</v>
      </c>
      <c r="AC5164">
        <v>0</v>
      </c>
      <c r="AD5164">
        <v>17078</v>
      </c>
      <c r="AE5164">
        <v>769319</v>
      </c>
      <c r="AF5164">
        <v>358981</v>
      </c>
      <c r="AG5164">
        <v>132059</v>
      </c>
      <c r="AH5164">
        <v>491040</v>
      </c>
      <c r="AI5164">
        <v>24710</v>
      </c>
      <c r="AJ5164">
        <v>0</v>
      </c>
      <c r="AK5164">
        <v>7600</v>
      </c>
      <c r="AL5164">
        <v>32310</v>
      </c>
      <c r="AM5164">
        <v>136103</v>
      </c>
      <c r="AN5164">
        <v>659453</v>
      </c>
      <c r="AO5164">
        <v>0</v>
      </c>
      <c r="AP5164">
        <v>0</v>
      </c>
      <c r="AQ5164">
        <v>0</v>
      </c>
      <c r="AR5164">
        <v>0</v>
      </c>
      <c r="AS5164">
        <v>0</v>
      </c>
      <c r="AT5164">
        <v>0</v>
      </c>
      <c r="AU5164">
        <v>40047</v>
      </c>
      <c r="AV5164">
        <v>15181</v>
      </c>
      <c r="AW5164">
        <v>2348</v>
      </c>
      <c r="AX5164">
        <v>13077</v>
      </c>
      <c r="AY5164">
        <v>3137</v>
      </c>
      <c r="AZ5164">
        <v>0</v>
      </c>
      <c r="BA5164">
        <v>1</v>
      </c>
      <c r="BB5164">
        <v>28</v>
      </c>
      <c r="BC5164">
        <v>29</v>
      </c>
      <c r="BD5164">
        <v>2</v>
      </c>
      <c r="BE5164">
        <v>1560</v>
      </c>
      <c r="BF5164">
        <v>42887</v>
      </c>
      <c r="BG5164">
        <v>0</v>
      </c>
      <c r="BH5164">
        <v>5.63</v>
      </c>
      <c r="BI5164">
        <v>40047</v>
      </c>
      <c r="BJ5164">
        <v>15181</v>
      </c>
      <c r="BK5164">
        <v>2348</v>
      </c>
      <c r="BL5164">
        <v>3137</v>
      </c>
      <c r="BM5164">
        <v>267</v>
      </c>
      <c r="BN5164">
        <v>2</v>
      </c>
      <c r="BO5164">
        <v>0</v>
      </c>
      <c r="BP5164">
        <v>1</v>
      </c>
      <c r="BQ5164">
        <v>28</v>
      </c>
      <c r="BR5164">
        <v>29</v>
      </c>
      <c r="BS5164">
        <v>2</v>
      </c>
      <c r="BT5164">
        <v>12207</v>
      </c>
      <c r="BU5164">
        <v>5436</v>
      </c>
      <c r="BV5164">
        <v>39072</v>
      </c>
      <c r="BW5164">
        <v>4061</v>
      </c>
      <c r="BX5164">
        <v>2469</v>
      </c>
      <c r="BY5164">
        <v>267</v>
      </c>
      <c r="BZ5164">
        <v>126</v>
      </c>
      <c r="CA5164">
        <v>6</v>
      </c>
      <c r="CB5164">
        <v>4155</v>
      </c>
      <c r="CC5164">
        <v>2370</v>
      </c>
      <c r="CD5164">
        <v>34</v>
      </c>
      <c r="CE5164">
        <v>17</v>
      </c>
      <c r="CF5164">
        <v>9606</v>
      </c>
      <c r="CG5164">
        <v>9164</v>
      </c>
      <c r="CH5164" s="1">
        <v>41640</v>
      </c>
      <c r="CI5164" s="1">
        <v>42004</v>
      </c>
      <c r="CJ5164" s="31">
        <v>1</v>
      </c>
    </row>
    <row r="5165" spans="1:88" x14ac:dyDescent="0.25">
      <c r="A5165" t="s">
        <v>19907</v>
      </c>
      <c r="B5165" t="s">
        <v>20629</v>
      </c>
      <c r="C5165">
        <v>2015</v>
      </c>
      <c r="D5165" t="s">
        <v>20630</v>
      </c>
      <c r="E5165" t="s">
        <v>20631</v>
      </c>
      <c r="F5165" t="s">
        <v>20632</v>
      </c>
      <c r="G5165">
        <v>7760</v>
      </c>
      <c r="H5165">
        <v>-73.994772699999999</v>
      </c>
      <c r="I5165">
        <v>40.369870499999998</v>
      </c>
      <c r="J5165">
        <v>34</v>
      </c>
      <c r="K5165">
        <v>25</v>
      </c>
      <c r="L5165" t="s">
        <v>9217</v>
      </c>
      <c r="M5165">
        <v>629279</v>
      </c>
      <c r="N5165" t="s">
        <v>80</v>
      </c>
      <c r="O5165" t="s">
        <v>81</v>
      </c>
      <c r="P5165" t="s">
        <v>82</v>
      </c>
      <c r="Q5165" t="s">
        <v>83</v>
      </c>
      <c r="R5165">
        <v>7122</v>
      </c>
      <c r="S5165">
        <v>6588</v>
      </c>
      <c r="T5165">
        <v>1</v>
      </c>
      <c r="U5165">
        <v>0</v>
      </c>
      <c r="V5165">
        <v>0</v>
      </c>
      <c r="W5165">
        <v>0</v>
      </c>
      <c r="X5165">
        <v>2.35</v>
      </c>
      <c r="Y5165">
        <v>1.25</v>
      </c>
      <c r="Z5165">
        <v>3.6</v>
      </c>
      <c r="AA5165">
        <v>75000</v>
      </c>
      <c r="AB5165">
        <v>197</v>
      </c>
      <c r="AC5165">
        <v>0</v>
      </c>
      <c r="AD5165">
        <v>58750</v>
      </c>
      <c r="AE5165">
        <v>133947</v>
      </c>
      <c r="AF5165">
        <v>73741</v>
      </c>
      <c r="AG5165">
        <v>4077</v>
      </c>
      <c r="AH5165">
        <v>77818</v>
      </c>
      <c r="AI5165">
        <v>3646</v>
      </c>
      <c r="AJ5165">
        <v>0</v>
      </c>
      <c r="AK5165">
        <v>0</v>
      </c>
      <c r="AL5165">
        <v>3646</v>
      </c>
      <c r="AM5165">
        <v>49741</v>
      </c>
      <c r="AN5165">
        <v>131205</v>
      </c>
      <c r="AO5165">
        <v>0</v>
      </c>
      <c r="AP5165">
        <v>0</v>
      </c>
      <c r="AQ5165">
        <v>0</v>
      </c>
      <c r="AR5165">
        <v>0</v>
      </c>
      <c r="AS5165">
        <v>0</v>
      </c>
      <c r="AT5165">
        <v>0</v>
      </c>
      <c r="AU5165">
        <v>25743</v>
      </c>
      <c r="AV5165">
        <v>71520</v>
      </c>
      <c r="AW5165">
        <v>676</v>
      </c>
      <c r="AX5165">
        <v>4025</v>
      </c>
      <c r="AY5165">
        <v>905</v>
      </c>
      <c r="AZ5165">
        <v>0</v>
      </c>
      <c r="BA5165">
        <v>52</v>
      </c>
      <c r="BB5165">
        <v>28</v>
      </c>
      <c r="BC5165">
        <v>80</v>
      </c>
      <c r="BD5165">
        <v>21</v>
      </c>
      <c r="BE5165">
        <v>2028</v>
      </c>
      <c r="BF5165">
        <v>23100</v>
      </c>
      <c r="BG5165">
        <v>0</v>
      </c>
      <c r="BH5165">
        <v>3.6</v>
      </c>
      <c r="BI5165">
        <v>25743</v>
      </c>
      <c r="BJ5165">
        <v>71520</v>
      </c>
      <c r="BK5165">
        <v>676</v>
      </c>
      <c r="BL5165">
        <v>905</v>
      </c>
      <c r="BM5165">
        <v>292</v>
      </c>
      <c r="BN5165">
        <v>21</v>
      </c>
      <c r="BO5165">
        <v>0</v>
      </c>
      <c r="BP5165">
        <v>52</v>
      </c>
      <c r="BQ5165">
        <v>28</v>
      </c>
      <c r="BR5165">
        <v>80</v>
      </c>
      <c r="BS5165">
        <v>21</v>
      </c>
      <c r="BT5165">
        <v>3300</v>
      </c>
      <c r="BU5165">
        <v>3169</v>
      </c>
      <c r="BV5165">
        <v>29309</v>
      </c>
      <c r="BW5165">
        <v>0</v>
      </c>
      <c r="BX5165">
        <v>0</v>
      </c>
      <c r="BY5165">
        <v>292</v>
      </c>
      <c r="BZ5165">
        <v>197</v>
      </c>
      <c r="CA5165">
        <v>0</v>
      </c>
      <c r="CB5165">
        <v>4800</v>
      </c>
      <c r="CC5165">
        <v>2000</v>
      </c>
      <c r="CD5165">
        <v>0</v>
      </c>
      <c r="CE5165">
        <v>5</v>
      </c>
      <c r="CF5165">
        <v>3500</v>
      </c>
      <c r="CG5165">
        <v>-1</v>
      </c>
      <c r="CH5165" s="1">
        <v>41640</v>
      </c>
      <c r="CI5165" s="1">
        <v>42004</v>
      </c>
      <c r="CJ5165" s="31">
        <v>1</v>
      </c>
    </row>
    <row r="5166" spans="1:88" x14ac:dyDescent="0.25">
      <c r="A5166" t="s">
        <v>19907</v>
      </c>
      <c r="B5166" t="s">
        <v>20633</v>
      </c>
      <c r="C5166">
        <v>2015</v>
      </c>
      <c r="D5166" t="s">
        <v>20634</v>
      </c>
      <c r="E5166" t="s">
        <v>20635</v>
      </c>
      <c r="F5166" t="s">
        <v>15873</v>
      </c>
      <c r="G5166">
        <v>7762</v>
      </c>
      <c r="H5166">
        <v>-74.027367499999997</v>
      </c>
      <c r="I5166">
        <v>40.155487600000001</v>
      </c>
      <c r="J5166">
        <v>34</v>
      </c>
      <c r="K5166">
        <v>25</v>
      </c>
      <c r="L5166" t="s">
        <v>9217</v>
      </c>
      <c r="M5166">
        <v>629279</v>
      </c>
      <c r="N5166" t="s">
        <v>121</v>
      </c>
      <c r="O5166" t="s">
        <v>96</v>
      </c>
      <c r="P5166" t="s">
        <v>82</v>
      </c>
      <c r="Q5166" t="s">
        <v>458</v>
      </c>
      <c r="R5166">
        <v>2993</v>
      </c>
      <c r="S5166">
        <v>2769</v>
      </c>
      <c r="T5166">
        <v>1</v>
      </c>
      <c r="U5166">
        <v>0</v>
      </c>
      <c r="V5166">
        <v>0</v>
      </c>
      <c r="W5166">
        <v>0.26</v>
      </c>
      <c r="X5166">
        <v>1.38</v>
      </c>
      <c r="Y5166">
        <v>1.3</v>
      </c>
      <c r="Z5166">
        <v>2.68</v>
      </c>
      <c r="AA5166">
        <v>148251</v>
      </c>
      <c r="AB5166">
        <v>4253</v>
      </c>
      <c r="AC5166">
        <v>0</v>
      </c>
      <c r="AD5166">
        <v>18324</v>
      </c>
      <c r="AE5166">
        <v>170828</v>
      </c>
      <c r="AF5166">
        <v>71590</v>
      </c>
      <c r="AG5166">
        <v>13874</v>
      </c>
      <c r="AH5166">
        <v>85464</v>
      </c>
      <c r="AI5166">
        <v>15196</v>
      </c>
      <c r="AJ5166">
        <v>1871</v>
      </c>
      <c r="AK5166">
        <v>2884</v>
      </c>
      <c r="AL5166">
        <v>19951</v>
      </c>
      <c r="AM5166">
        <v>52392</v>
      </c>
      <c r="AN5166">
        <v>157807</v>
      </c>
      <c r="AO5166">
        <v>0</v>
      </c>
      <c r="AP5166">
        <v>0</v>
      </c>
      <c r="AQ5166">
        <v>0</v>
      </c>
      <c r="AR5166">
        <v>0</v>
      </c>
      <c r="AS5166">
        <v>0</v>
      </c>
      <c r="AT5166">
        <v>28023</v>
      </c>
      <c r="AU5166">
        <v>25266</v>
      </c>
      <c r="AV5166">
        <v>3140</v>
      </c>
      <c r="AW5166">
        <v>863</v>
      </c>
      <c r="AX5166">
        <v>3748</v>
      </c>
      <c r="AY5166">
        <v>1984</v>
      </c>
      <c r="AZ5166">
        <v>598</v>
      </c>
      <c r="BA5166">
        <v>0</v>
      </c>
      <c r="BB5166">
        <v>28</v>
      </c>
      <c r="BC5166">
        <v>28</v>
      </c>
      <c r="BD5166">
        <v>47</v>
      </c>
      <c r="BE5166">
        <v>1534</v>
      </c>
      <c r="BF5166">
        <v>21552</v>
      </c>
      <c r="BG5166">
        <v>0</v>
      </c>
      <c r="BH5166">
        <v>2.68</v>
      </c>
      <c r="BI5166">
        <v>25266</v>
      </c>
      <c r="BJ5166">
        <v>3140</v>
      </c>
      <c r="BK5166">
        <v>863</v>
      </c>
      <c r="BL5166">
        <v>1984</v>
      </c>
      <c r="BM5166">
        <v>187</v>
      </c>
      <c r="BN5166">
        <v>47</v>
      </c>
      <c r="BO5166">
        <v>598</v>
      </c>
      <c r="BP5166">
        <v>0</v>
      </c>
      <c r="BQ5166">
        <v>28</v>
      </c>
      <c r="BR5166">
        <v>28</v>
      </c>
      <c r="BS5166">
        <v>47</v>
      </c>
      <c r="BT5166">
        <v>3259</v>
      </c>
      <c r="BU5166">
        <v>2430</v>
      </c>
      <c r="BV5166">
        <v>25521</v>
      </c>
      <c r="BW5166">
        <v>3250</v>
      </c>
      <c r="BX5166">
        <v>3195</v>
      </c>
      <c r="BY5166">
        <v>187</v>
      </c>
      <c r="BZ5166">
        <v>97</v>
      </c>
      <c r="CA5166">
        <v>0</v>
      </c>
      <c r="CB5166">
        <v>2717</v>
      </c>
      <c r="CC5166">
        <v>1563</v>
      </c>
      <c r="CD5166">
        <v>0</v>
      </c>
      <c r="CE5166">
        <v>10</v>
      </c>
      <c r="CF5166">
        <v>4628</v>
      </c>
      <c r="CG5166">
        <v>-1</v>
      </c>
      <c r="CH5166" s="1">
        <v>41640</v>
      </c>
      <c r="CI5166" s="1">
        <v>42004</v>
      </c>
      <c r="CJ5166" s="31">
        <v>1</v>
      </c>
    </row>
    <row r="5167" spans="1:88" x14ac:dyDescent="0.25">
      <c r="A5167" t="s">
        <v>19907</v>
      </c>
      <c r="B5167" t="s">
        <v>20636</v>
      </c>
      <c r="C5167">
        <v>2015</v>
      </c>
      <c r="D5167" t="s">
        <v>20637</v>
      </c>
      <c r="E5167" t="s">
        <v>20638</v>
      </c>
      <c r="F5167" t="s">
        <v>20639</v>
      </c>
      <c r="G5167">
        <v>7724</v>
      </c>
      <c r="H5167">
        <v>-74.098123000000001</v>
      </c>
      <c r="I5167">
        <v>40.302658000000001</v>
      </c>
      <c r="J5167">
        <v>34</v>
      </c>
      <c r="K5167">
        <v>25</v>
      </c>
      <c r="L5167" t="s">
        <v>9217</v>
      </c>
      <c r="M5167">
        <v>629279</v>
      </c>
      <c r="N5167" t="s">
        <v>80</v>
      </c>
      <c r="O5167" t="s">
        <v>81</v>
      </c>
      <c r="P5167" t="s">
        <v>82</v>
      </c>
      <c r="Q5167" t="s">
        <v>458</v>
      </c>
      <c r="R5167">
        <v>17892</v>
      </c>
      <c r="S5167">
        <v>16550</v>
      </c>
      <c r="T5167">
        <v>1</v>
      </c>
      <c r="U5167">
        <v>0</v>
      </c>
      <c r="V5167">
        <v>0</v>
      </c>
      <c r="W5167">
        <v>0</v>
      </c>
      <c r="X5167">
        <v>0.64</v>
      </c>
      <c r="Y5167">
        <v>2.36</v>
      </c>
      <c r="Z5167">
        <v>3</v>
      </c>
      <c r="AA5167">
        <v>166244</v>
      </c>
      <c r="AB5167">
        <v>931</v>
      </c>
      <c r="AC5167">
        <v>0</v>
      </c>
      <c r="AD5167">
        <v>8455</v>
      </c>
      <c r="AE5167">
        <v>175630</v>
      </c>
      <c r="AF5167">
        <v>102507</v>
      </c>
      <c r="AG5167">
        <v>9356</v>
      </c>
      <c r="AH5167">
        <v>111863</v>
      </c>
      <c r="AI5167">
        <v>23895</v>
      </c>
      <c r="AJ5167">
        <v>0</v>
      </c>
      <c r="AK5167">
        <v>7664</v>
      </c>
      <c r="AL5167">
        <v>31559</v>
      </c>
      <c r="AM5167">
        <v>22328</v>
      </c>
      <c r="AN5167">
        <v>165750</v>
      </c>
      <c r="AO5167">
        <v>0</v>
      </c>
      <c r="AP5167">
        <v>0</v>
      </c>
      <c r="AQ5167">
        <v>0</v>
      </c>
      <c r="AR5167">
        <v>0</v>
      </c>
      <c r="AS5167">
        <v>0</v>
      </c>
      <c r="AT5167">
        <v>0</v>
      </c>
      <c r="AU5167">
        <v>32710</v>
      </c>
      <c r="AV5167">
        <v>71520</v>
      </c>
      <c r="AW5167">
        <v>1864</v>
      </c>
      <c r="AX5167">
        <v>4025</v>
      </c>
      <c r="AY5167">
        <v>3166</v>
      </c>
      <c r="AZ5167">
        <v>786</v>
      </c>
      <c r="BA5167">
        <v>52</v>
      </c>
      <c r="BB5167">
        <v>28</v>
      </c>
      <c r="BC5167">
        <v>80</v>
      </c>
      <c r="BD5167">
        <v>61</v>
      </c>
      <c r="BE5167">
        <v>2799</v>
      </c>
      <c r="BF5167">
        <v>21392</v>
      </c>
      <c r="BG5167">
        <v>0</v>
      </c>
      <c r="BH5167">
        <v>3</v>
      </c>
      <c r="BI5167">
        <v>32710</v>
      </c>
      <c r="BJ5167">
        <v>71520</v>
      </c>
      <c r="BK5167">
        <v>1864</v>
      </c>
      <c r="BL5167">
        <v>3166</v>
      </c>
      <c r="BM5167">
        <v>289</v>
      </c>
      <c r="BN5167">
        <v>61</v>
      </c>
      <c r="BO5167">
        <v>786</v>
      </c>
      <c r="BP5167">
        <v>52</v>
      </c>
      <c r="BQ5167">
        <v>28</v>
      </c>
      <c r="BR5167">
        <v>80</v>
      </c>
      <c r="BS5167">
        <v>61</v>
      </c>
      <c r="BT5167">
        <v>2600</v>
      </c>
      <c r="BU5167">
        <v>2510</v>
      </c>
      <c r="BV5167">
        <v>52359</v>
      </c>
      <c r="BW5167">
        <v>0</v>
      </c>
      <c r="BX5167">
        <v>3</v>
      </c>
      <c r="BY5167">
        <v>289</v>
      </c>
      <c r="BZ5167">
        <v>201</v>
      </c>
      <c r="CA5167">
        <v>48</v>
      </c>
      <c r="CB5167">
        <v>3108</v>
      </c>
      <c r="CC5167">
        <v>2288</v>
      </c>
      <c r="CD5167">
        <v>336</v>
      </c>
      <c r="CE5167">
        <v>3</v>
      </c>
      <c r="CF5167">
        <v>1071</v>
      </c>
      <c r="CG5167">
        <v>-1</v>
      </c>
      <c r="CH5167" s="1">
        <v>41640</v>
      </c>
      <c r="CI5167" s="1">
        <v>42004</v>
      </c>
      <c r="CJ5167" s="31">
        <v>1</v>
      </c>
    </row>
    <row r="5168" spans="1:88" x14ac:dyDescent="0.25">
      <c r="A5168" t="s">
        <v>19907</v>
      </c>
      <c r="B5168" t="s">
        <v>20640</v>
      </c>
      <c r="C5168">
        <v>2015</v>
      </c>
      <c r="D5168" t="s">
        <v>20641</v>
      </c>
      <c r="E5168" t="s">
        <v>20642</v>
      </c>
      <c r="F5168" t="s">
        <v>20643</v>
      </c>
      <c r="G5168">
        <v>7735</v>
      </c>
      <c r="H5168">
        <v>-74.165684999999996</v>
      </c>
      <c r="I5168">
        <v>40.443091000000003</v>
      </c>
      <c r="J5168">
        <v>34</v>
      </c>
      <c r="K5168">
        <v>25</v>
      </c>
      <c r="L5168" t="s">
        <v>9217</v>
      </c>
      <c r="M5168">
        <v>629279</v>
      </c>
      <c r="N5168" t="s">
        <v>121</v>
      </c>
      <c r="O5168" t="s">
        <v>81</v>
      </c>
      <c r="P5168" t="s">
        <v>82</v>
      </c>
      <c r="Q5168" t="s">
        <v>83</v>
      </c>
      <c r="R5168">
        <v>6245</v>
      </c>
      <c r="S5168">
        <v>5777</v>
      </c>
      <c r="T5168">
        <v>1</v>
      </c>
      <c r="U5168">
        <v>0</v>
      </c>
      <c r="V5168">
        <v>0</v>
      </c>
      <c r="W5168">
        <v>0.99</v>
      </c>
      <c r="X5168">
        <v>1.46</v>
      </c>
      <c r="Y5168">
        <v>2.68</v>
      </c>
      <c r="Z5168">
        <v>4.1399999999999997</v>
      </c>
      <c r="AA5168">
        <v>300385</v>
      </c>
      <c r="AB5168">
        <v>4659</v>
      </c>
      <c r="AC5168">
        <v>0</v>
      </c>
      <c r="AD5168">
        <v>32637</v>
      </c>
      <c r="AE5168">
        <v>337681</v>
      </c>
      <c r="AF5168">
        <v>157386</v>
      </c>
      <c r="AG5168">
        <v>43349</v>
      </c>
      <c r="AH5168">
        <v>200735</v>
      </c>
      <c r="AI5168">
        <v>23602</v>
      </c>
      <c r="AJ5168">
        <v>3399</v>
      </c>
      <c r="AK5168">
        <v>6011</v>
      </c>
      <c r="AL5168">
        <v>33012</v>
      </c>
      <c r="AM5168">
        <v>69839</v>
      </c>
      <c r="AN5168">
        <v>303586</v>
      </c>
      <c r="AO5168">
        <v>0</v>
      </c>
      <c r="AP5168">
        <v>0</v>
      </c>
      <c r="AQ5168">
        <v>0</v>
      </c>
      <c r="AR5168">
        <v>0</v>
      </c>
      <c r="AS5168">
        <v>0</v>
      </c>
      <c r="AT5168">
        <v>47743</v>
      </c>
      <c r="AU5168">
        <v>26534</v>
      </c>
      <c r="AV5168">
        <v>5958</v>
      </c>
      <c r="AW5168">
        <v>1623</v>
      </c>
      <c r="AX5168">
        <v>3478</v>
      </c>
      <c r="AY5168">
        <v>2324</v>
      </c>
      <c r="AZ5168">
        <v>413</v>
      </c>
      <c r="BA5168">
        <v>0</v>
      </c>
      <c r="BB5168">
        <v>28</v>
      </c>
      <c r="BC5168">
        <v>28</v>
      </c>
      <c r="BD5168">
        <v>50</v>
      </c>
      <c r="BE5168">
        <v>2416</v>
      </c>
      <c r="BF5168">
        <v>40752</v>
      </c>
      <c r="BG5168">
        <v>0</v>
      </c>
      <c r="BH5168">
        <v>4.1399999999999997</v>
      </c>
      <c r="BI5168">
        <v>26534</v>
      </c>
      <c r="BJ5168">
        <v>5958</v>
      </c>
      <c r="BK5168">
        <v>1623</v>
      </c>
      <c r="BL5168">
        <v>2324</v>
      </c>
      <c r="BM5168">
        <v>237</v>
      </c>
      <c r="BN5168">
        <v>50</v>
      </c>
      <c r="BO5168">
        <v>413</v>
      </c>
      <c r="BP5168">
        <v>0</v>
      </c>
      <c r="BQ5168">
        <v>28</v>
      </c>
      <c r="BR5168">
        <v>28</v>
      </c>
      <c r="BS5168">
        <v>50</v>
      </c>
      <c r="BT5168">
        <v>5773</v>
      </c>
      <c r="BU5168">
        <v>3494</v>
      </c>
      <c r="BV5168">
        <v>47353</v>
      </c>
      <c r="BW5168">
        <v>5466</v>
      </c>
      <c r="BX5168">
        <v>5961</v>
      </c>
      <c r="BY5168">
        <v>237</v>
      </c>
      <c r="BZ5168">
        <v>137</v>
      </c>
      <c r="CA5168">
        <v>0</v>
      </c>
      <c r="CB5168">
        <v>3772</v>
      </c>
      <c r="CC5168">
        <v>2457</v>
      </c>
      <c r="CD5168">
        <v>0</v>
      </c>
      <c r="CE5168">
        <v>8</v>
      </c>
      <c r="CF5168">
        <v>6928</v>
      </c>
      <c r="CG5168">
        <v>-1</v>
      </c>
      <c r="CH5168" s="1">
        <v>41640</v>
      </c>
      <c r="CI5168" s="1">
        <v>42004</v>
      </c>
      <c r="CJ5168" s="31">
        <v>1</v>
      </c>
    </row>
    <row r="5169" spans="1:88" x14ac:dyDescent="0.25">
      <c r="A5169" t="s">
        <v>19907</v>
      </c>
      <c r="B5169" t="s">
        <v>20648</v>
      </c>
      <c r="C5169">
        <v>2015</v>
      </c>
      <c r="D5169" t="s">
        <v>20649</v>
      </c>
      <c r="E5169" t="s">
        <v>20650</v>
      </c>
      <c r="F5169" t="s">
        <v>20651</v>
      </c>
      <c r="G5169">
        <v>7005</v>
      </c>
      <c r="H5169">
        <v>-74.410463100000001</v>
      </c>
      <c r="I5169">
        <v>40.904868700000002</v>
      </c>
      <c r="J5169">
        <v>34</v>
      </c>
      <c r="K5169">
        <v>27</v>
      </c>
      <c r="L5169" t="s">
        <v>3586</v>
      </c>
      <c r="M5169">
        <v>499727</v>
      </c>
      <c r="N5169" t="s">
        <v>80</v>
      </c>
      <c r="O5169" t="s">
        <v>96</v>
      </c>
      <c r="P5169" t="s">
        <v>82</v>
      </c>
      <c r="Q5169" t="s">
        <v>458</v>
      </c>
      <c r="R5169">
        <v>8347</v>
      </c>
      <c r="S5169">
        <v>7721</v>
      </c>
      <c r="T5169">
        <v>1</v>
      </c>
      <c r="U5169">
        <v>0</v>
      </c>
      <c r="V5169">
        <v>0</v>
      </c>
      <c r="W5169">
        <v>0.88</v>
      </c>
      <c r="X5169">
        <v>0.88</v>
      </c>
      <c r="Y5169">
        <v>2.41</v>
      </c>
      <c r="Z5169">
        <v>3.29</v>
      </c>
      <c r="AA5169">
        <v>380339</v>
      </c>
      <c r="AB5169">
        <v>3628</v>
      </c>
      <c r="AC5169">
        <v>0</v>
      </c>
      <c r="AD5169">
        <v>3217</v>
      </c>
      <c r="AE5169">
        <v>387184</v>
      </c>
      <c r="AF5169">
        <v>152416</v>
      </c>
      <c r="AG5169">
        <v>15347</v>
      </c>
      <c r="AH5169">
        <v>167763</v>
      </c>
      <c r="AI5169">
        <v>16975</v>
      </c>
      <c r="AJ5169">
        <v>5552</v>
      </c>
      <c r="AK5169">
        <v>5946</v>
      </c>
      <c r="AL5169">
        <v>28473</v>
      </c>
      <c r="AM5169">
        <v>85030</v>
      </c>
      <c r="AN5169">
        <v>281266</v>
      </c>
      <c r="AO5169">
        <v>365600</v>
      </c>
      <c r="AP5169">
        <v>0</v>
      </c>
      <c r="AQ5169">
        <v>0</v>
      </c>
      <c r="AR5169">
        <v>0</v>
      </c>
      <c r="AS5169">
        <v>365600</v>
      </c>
      <c r="AT5169">
        <v>57884</v>
      </c>
      <c r="AU5169">
        <v>22619</v>
      </c>
      <c r="AV5169">
        <v>5958</v>
      </c>
      <c r="AW5169">
        <v>6020</v>
      </c>
      <c r="AX5169">
        <v>0</v>
      </c>
      <c r="AY5169">
        <v>3172</v>
      </c>
      <c r="AZ5169">
        <v>0</v>
      </c>
      <c r="BA5169">
        <v>48</v>
      </c>
      <c r="BB5169">
        <v>28</v>
      </c>
      <c r="BC5169">
        <v>76</v>
      </c>
      <c r="BD5169">
        <v>75</v>
      </c>
      <c r="BE5169">
        <v>1640</v>
      </c>
      <c r="BF5169">
        <v>20000</v>
      </c>
      <c r="BG5169">
        <v>0</v>
      </c>
      <c r="BH5169">
        <v>3.29</v>
      </c>
      <c r="BI5169">
        <v>22619</v>
      </c>
      <c r="BJ5169">
        <v>5958</v>
      </c>
      <c r="BK5169">
        <v>6020</v>
      </c>
      <c r="BL5169">
        <v>3172</v>
      </c>
      <c r="BM5169">
        <v>222</v>
      </c>
      <c r="BN5169">
        <v>75</v>
      </c>
      <c r="BO5169">
        <v>0</v>
      </c>
      <c r="BP5169">
        <v>48</v>
      </c>
      <c r="BQ5169">
        <v>28</v>
      </c>
      <c r="BR5169">
        <v>76</v>
      </c>
      <c r="BS5169">
        <v>75</v>
      </c>
      <c r="BT5169">
        <v>4500</v>
      </c>
      <c r="BU5169">
        <v>3435</v>
      </c>
      <c r="BV5169">
        <v>21216</v>
      </c>
      <c r="BW5169">
        <v>3746</v>
      </c>
      <c r="BX5169">
        <v>3410</v>
      </c>
      <c r="BY5169">
        <v>222</v>
      </c>
      <c r="BZ5169">
        <v>200</v>
      </c>
      <c r="CA5169">
        <v>20</v>
      </c>
      <c r="CB5169">
        <v>3720</v>
      </c>
      <c r="CC5169">
        <v>3600</v>
      </c>
      <c r="CD5169">
        <v>100</v>
      </c>
      <c r="CE5169">
        <v>10</v>
      </c>
      <c r="CF5169">
        <v>3000</v>
      </c>
      <c r="CG5169">
        <v>1500</v>
      </c>
      <c r="CH5169" s="1">
        <v>41640</v>
      </c>
      <c r="CI5169" s="1">
        <v>42004</v>
      </c>
      <c r="CJ5169" s="31">
        <v>1</v>
      </c>
    </row>
    <row r="5170" spans="1:88" x14ac:dyDescent="0.25">
      <c r="A5170" t="s">
        <v>19907</v>
      </c>
      <c r="B5170" t="s">
        <v>20652</v>
      </c>
      <c r="C5170">
        <v>2015</v>
      </c>
      <c r="D5170" t="s">
        <v>9825</v>
      </c>
      <c r="E5170" t="s">
        <v>20653</v>
      </c>
      <c r="F5170" t="s">
        <v>1063</v>
      </c>
      <c r="G5170">
        <v>7405</v>
      </c>
      <c r="H5170">
        <v>-74.344444999999993</v>
      </c>
      <c r="I5170">
        <v>41.003954999999998</v>
      </c>
      <c r="J5170">
        <v>34</v>
      </c>
      <c r="K5170">
        <v>27</v>
      </c>
      <c r="L5170" t="s">
        <v>3586</v>
      </c>
      <c r="M5170">
        <v>499727</v>
      </c>
      <c r="N5170" t="s">
        <v>80</v>
      </c>
      <c r="O5170" t="s">
        <v>96</v>
      </c>
      <c r="P5170" t="s">
        <v>82</v>
      </c>
      <c r="Q5170" t="s">
        <v>458</v>
      </c>
      <c r="R5170">
        <v>7539</v>
      </c>
      <c r="S5170">
        <v>6974</v>
      </c>
      <c r="T5170">
        <v>1</v>
      </c>
      <c r="U5170">
        <v>0</v>
      </c>
      <c r="V5170">
        <v>0</v>
      </c>
      <c r="W5170">
        <v>0.63</v>
      </c>
      <c r="X5170">
        <v>0.63</v>
      </c>
      <c r="Y5170">
        <v>5.53</v>
      </c>
      <c r="Z5170">
        <v>6.16</v>
      </c>
      <c r="AA5170">
        <v>318143</v>
      </c>
      <c r="AB5170">
        <v>0</v>
      </c>
      <c r="AC5170">
        <v>0</v>
      </c>
      <c r="AD5170">
        <v>7305</v>
      </c>
      <c r="AE5170">
        <v>325448</v>
      </c>
      <c r="AF5170">
        <v>215139</v>
      </c>
      <c r="AG5170">
        <v>2825</v>
      </c>
      <c r="AH5170">
        <v>217964</v>
      </c>
      <c r="AI5170">
        <v>26289</v>
      </c>
      <c r="AJ5170">
        <v>241</v>
      </c>
      <c r="AK5170">
        <v>6817</v>
      </c>
      <c r="AL5170">
        <v>33347</v>
      </c>
      <c r="AM5170">
        <v>54203</v>
      </c>
      <c r="AN5170">
        <v>305514</v>
      </c>
      <c r="AO5170">
        <v>318143</v>
      </c>
      <c r="AP5170">
        <v>0</v>
      </c>
      <c r="AQ5170">
        <v>0</v>
      </c>
      <c r="AR5170">
        <v>0</v>
      </c>
      <c r="AS5170">
        <v>318143</v>
      </c>
      <c r="AT5170">
        <v>0</v>
      </c>
      <c r="AU5170">
        <v>35411</v>
      </c>
      <c r="AV5170">
        <v>5864</v>
      </c>
      <c r="AW5170">
        <v>5177</v>
      </c>
      <c r="AX5170">
        <v>0</v>
      </c>
      <c r="AY5170">
        <v>3521</v>
      </c>
      <c r="AZ5170">
        <v>499</v>
      </c>
      <c r="BA5170">
        <v>34</v>
      </c>
      <c r="BB5170">
        <v>28</v>
      </c>
      <c r="BC5170">
        <v>62</v>
      </c>
      <c r="BD5170">
        <v>76</v>
      </c>
      <c r="BE5170">
        <v>2659</v>
      </c>
      <c r="BF5170">
        <v>49031</v>
      </c>
      <c r="BG5170">
        <v>0</v>
      </c>
      <c r="BH5170">
        <v>6.16</v>
      </c>
      <c r="BI5170">
        <v>35411</v>
      </c>
      <c r="BJ5170">
        <v>5864</v>
      </c>
      <c r="BK5170">
        <v>5177</v>
      </c>
      <c r="BL5170">
        <v>3521</v>
      </c>
      <c r="BM5170">
        <v>396</v>
      </c>
      <c r="BN5170">
        <v>76</v>
      </c>
      <c r="BO5170">
        <v>499</v>
      </c>
      <c r="BP5170">
        <v>34</v>
      </c>
      <c r="BQ5170">
        <v>28</v>
      </c>
      <c r="BR5170">
        <v>62</v>
      </c>
      <c r="BS5170">
        <v>76</v>
      </c>
      <c r="BT5170">
        <v>2420</v>
      </c>
      <c r="BU5170">
        <v>3560</v>
      </c>
      <c r="BV5170">
        <v>40328</v>
      </c>
      <c r="BW5170">
        <v>6545</v>
      </c>
      <c r="BX5170">
        <v>7049</v>
      </c>
      <c r="BY5170">
        <v>396</v>
      </c>
      <c r="BZ5170">
        <v>276</v>
      </c>
      <c r="CA5170">
        <v>36</v>
      </c>
      <c r="CB5170">
        <v>4389</v>
      </c>
      <c r="CC5170">
        <v>3489</v>
      </c>
      <c r="CD5170">
        <v>171</v>
      </c>
      <c r="CE5170">
        <v>12</v>
      </c>
      <c r="CF5170">
        <v>4882</v>
      </c>
      <c r="CG5170">
        <v>-1</v>
      </c>
      <c r="CH5170" s="1">
        <v>41640</v>
      </c>
      <c r="CI5170" s="1">
        <v>42004</v>
      </c>
      <c r="CJ5170" s="31">
        <v>1</v>
      </c>
    </row>
    <row r="5171" spans="1:88" x14ac:dyDescent="0.25">
      <c r="A5171" t="s">
        <v>19907</v>
      </c>
      <c r="B5171" t="s">
        <v>20654</v>
      </c>
      <c r="C5171">
        <v>2015</v>
      </c>
      <c r="D5171" t="s">
        <v>20655</v>
      </c>
      <c r="E5171" t="s">
        <v>20656</v>
      </c>
      <c r="F5171" t="s">
        <v>4430</v>
      </c>
      <c r="G5171">
        <v>7928</v>
      </c>
      <c r="H5171">
        <v>-74.381036399999999</v>
      </c>
      <c r="I5171">
        <v>40.740303099999998</v>
      </c>
      <c r="J5171">
        <v>34</v>
      </c>
      <c r="K5171">
        <v>27</v>
      </c>
      <c r="L5171" t="s">
        <v>3586</v>
      </c>
      <c r="M5171">
        <v>499727</v>
      </c>
      <c r="N5171" t="s">
        <v>80</v>
      </c>
      <c r="O5171" t="s">
        <v>101</v>
      </c>
      <c r="P5171" t="s">
        <v>82</v>
      </c>
      <c r="Q5171" t="s">
        <v>458</v>
      </c>
      <c r="R5171">
        <v>19414</v>
      </c>
      <c r="S5171">
        <v>17958</v>
      </c>
      <c r="T5171">
        <v>1</v>
      </c>
      <c r="U5171">
        <v>0</v>
      </c>
      <c r="V5171">
        <v>0</v>
      </c>
      <c r="W5171">
        <v>5.58</v>
      </c>
      <c r="X5171">
        <v>5.58</v>
      </c>
      <c r="Y5171">
        <v>12.9</v>
      </c>
      <c r="Z5171">
        <v>18.48</v>
      </c>
      <c r="AA5171">
        <v>1844135</v>
      </c>
      <c r="AB5171">
        <v>9217</v>
      </c>
      <c r="AC5171">
        <v>0</v>
      </c>
      <c r="AD5171">
        <v>100412</v>
      </c>
      <c r="AE5171">
        <v>1953764</v>
      </c>
      <c r="AF5171">
        <v>915945</v>
      </c>
      <c r="AG5171">
        <v>350038</v>
      </c>
      <c r="AH5171">
        <v>1265983</v>
      </c>
      <c r="AI5171">
        <v>169148</v>
      </c>
      <c r="AJ5171">
        <v>44589</v>
      </c>
      <c r="AK5171">
        <v>30537</v>
      </c>
      <c r="AL5171">
        <v>244274</v>
      </c>
      <c r="AM5171">
        <v>244262</v>
      </c>
      <c r="AN5171">
        <v>1754519</v>
      </c>
      <c r="AO5171">
        <v>0</v>
      </c>
      <c r="AP5171">
        <v>0</v>
      </c>
      <c r="AQ5171">
        <v>0</v>
      </c>
      <c r="AR5171">
        <v>0</v>
      </c>
      <c r="AS5171">
        <v>0</v>
      </c>
      <c r="AT5171">
        <v>98976</v>
      </c>
      <c r="AU5171">
        <v>124395</v>
      </c>
      <c r="AV5171">
        <v>4544</v>
      </c>
      <c r="AW5171">
        <v>5973</v>
      </c>
      <c r="AX5171">
        <v>30</v>
      </c>
      <c r="AY5171">
        <v>9635</v>
      </c>
      <c r="AZ5171">
        <v>0</v>
      </c>
      <c r="BA5171">
        <v>27</v>
      </c>
      <c r="BB5171">
        <v>28</v>
      </c>
      <c r="BC5171">
        <v>55</v>
      </c>
      <c r="BD5171">
        <v>183</v>
      </c>
      <c r="BE5171">
        <v>3241</v>
      </c>
      <c r="BF5171">
        <v>248298</v>
      </c>
      <c r="BG5171">
        <v>0</v>
      </c>
      <c r="BH5171">
        <v>18.48</v>
      </c>
      <c r="BI5171">
        <v>124395</v>
      </c>
      <c r="BJ5171">
        <v>4544</v>
      </c>
      <c r="BK5171">
        <v>5973</v>
      </c>
      <c r="BL5171">
        <v>9635</v>
      </c>
      <c r="BM5171">
        <v>862</v>
      </c>
      <c r="BN5171">
        <v>183</v>
      </c>
      <c r="BO5171">
        <v>0</v>
      </c>
      <c r="BP5171">
        <v>27</v>
      </c>
      <c r="BQ5171">
        <v>28</v>
      </c>
      <c r="BR5171">
        <v>55</v>
      </c>
      <c r="BS5171">
        <v>183</v>
      </c>
      <c r="BT5171">
        <v>39086</v>
      </c>
      <c r="BU5171">
        <v>13727</v>
      </c>
      <c r="BV5171">
        <v>247939</v>
      </c>
      <c r="BW5171">
        <v>31109</v>
      </c>
      <c r="BX5171">
        <v>35907</v>
      </c>
      <c r="BY5171">
        <v>862</v>
      </c>
      <c r="BZ5171">
        <v>527</v>
      </c>
      <c r="CA5171">
        <v>82</v>
      </c>
      <c r="CB5171">
        <v>19379</v>
      </c>
      <c r="CC5171">
        <v>15861</v>
      </c>
      <c r="CD5171">
        <v>802</v>
      </c>
      <c r="CE5171">
        <v>32</v>
      </c>
      <c r="CF5171">
        <v>46473</v>
      </c>
      <c r="CG5171">
        <v>24732</v>
      </c>
      <c r="CH5171" s="1">
        <v>41640</v>
      </c>
      <c r="CI5171" s="1">
        <v>42004</v>
      </c>
      <c r="CJ5171" s="31">
        <v>1</v>
      </c>
    </row>
    <row r="5172" spans="1:88" x14ac:dyDescent="0.25">
      <c r="A5172" t="s">
        <v>19907</v>
      </c>
      <c r="B5172" t="s">
        <v>20657</v>
      </c>
      <c r="C5172">
        <v>2015</v>
      </c>
      <c r="D5172" t="s">
        <v>20658</v>
      </c>
      <c r="E5172" t="s">
        <v>20659</v>
      </c>
      <c r="F5172" t="s">
        <v>3333</v>
      </c>
      <c r="G5172">
        <v>7930</v>
      </c>
      <c r="H5172">
        <v>-74.706986599999993</v>
      </c>
      <c r="I5172">
        <v>40.780956099999997</v>
      </c>
      <c r="J5172">
        <v>34</v>
      </c>
      <c r="K5172">
        <v>27</v>
      </c>
      <c r="L5172" t="s">
        <v>3586</v>
      </c>
      <c r="M5172">
        <v>499727</v>
      </c>
      <c r="N5172" t="s">
        <v>80</v>
      </c>
      <c r="O5172" t="s">
        <v>101</v>
      </c>
      <c r="P5172" t="s">
        <v>82</v>
      </c>
      <c r="Q5172" t="s">
        <v>458</v>
      </c>
      <c r="R5172">
        <v>9487</v>
      </c>
      <c r="S5172">
        <v>8775</v>
      </c>
      <c r="T5172">
        <v>1</v>
      </c>
      <c r="U5172">
        <v>0</v>
      </c>
      <c r="V5172">
        <v>0</v>
      </c>
      <c r="W5172">
        <v>2.1</v>
      </c>
      <c r="X5172">
        <v>2.1</v>
      </c>
      <c r="Y5172">
        <v>6.58</v>
      </c>
      <c r="Z5172">
        <v>8.68</v>
      </c>
      <c r="AA5172">
        <v>759219</v>
      </c>
      <c r="AB5172">
        <v>4124</v>
      </c>
      <c r="AC5172">
        <v>0</v>
      </c>
      <c r="AD5172">
        <v>19170</v>
      </c>
      <c r="AE5172">
        <v>782513</v>
      </c>
      <c r="AF5172">
        <v>410370</v>
      </c>
      <c r="AG5172">
        <v>113984</v>
      </c>
      <c r="AH5172">
        <v>524354</v>
      </c>
      <c r="AI5172">
        <v>64150</v>
      </c>
      <c r="AJ5172">
        <v>12153</v>
      </c>
      <c r="AK5172">
        <v>30281</v>
      </c>
      <c r="AL5172">
        <v>106584</v>
      </c>
      <c r="AM5172">
        <v>150280</v>
      </c>
      <c r="AN5172">
        <v>781218</v>
      </c>
      <c r="AO5172">
        <v>0</v>
      </c>
      <c r="AP5172">
        <v>0</v>
      </c>
      <c r="AQ5172">
        <v>0</v>
      </c>
      <c r="AR5172">
        <v>0</v>
      </c>
      <c r="AS5172">
        <v>0</v>
      </c>
      <c r="AT5172">
        <v>0</v>
      </c>
      <c r="AU5172">
        <v>60677</v>
      </c>
      <c r="AV5172">
        <v>6208</v>
      </c>
      <c r="AW5172">
        <v>8407</v>
      </c>
      <c r="AX5172">
        <v>5186</v>
      </c>
      <c r="AY5172">
        <v>5592</v>
      </c>
      <c r="AZ5172">
        <v>628</v>
      </c>
      <c r="BA5172">
        <v>43</v>
      </c>
      <c r="BB5172">
        <v>28</v>
      </c>
      <c r="BC5172">
        <v>71</v>
      </c>
      <c r="BD5172">
        <v>92</v>
      </c>
      <c r="BE5172">
        <v>3250</v>
      </c>
      <c r="BF5172">
        <v>125121</v>
      </c>
      <c r="BG5172">
        <v>0</v>
      </c>
      <c r="BH5172">
        <v>8.68</v>
      </c>
      <c r="BI5172">
        <v>60677</v>
      </c>
      <c r="BJ5172">
        <v>6208</v>
      </c>
      <c r="BK5172">
        <v>8407</v>
      </c>
      <c r="BL5172">
        <v>5592</v>
      </c>
      <c r="BM5172">
        <v>434</v>
      </c>
      <c r="BN5172">
        <v>92</v>
      </c>
      <c r="BO5172">
        <v>628</v>
      </c>
      <c r="BP5172">
        <v>43</v>
      </c>
      <c r="BQ5172">
        <v>28</v>
      </c>
      <c r="BR5172">
        <v>71</v>
      </c>
      <c r="BS5172">
        <v>92</v>
      </c>
      <c r="BT5172">
        <v>4810</v>
      </c>
      <c r="BU5172">
        <v>5383</v>
      </c>
      <c r="BV5172">
        <v>151354</v>
      </c>
      <c r="BW5172">
        <v>20578</v>
      </c>
      <c r="BX5172">
        <v>15939</v>
      </c>
      <c r="BY5172">
        <v>434</v>
      </c>
      <c r="BZ5172">
        <v>201</v>
      </c>
      <c r="CA5172">
        <v>46</v>
      </c>
      <c r="CB5172">
        <v>7754</v>
      </c>
      <c r="CC5172">
        <v>4868</v>
      </c>
      <c r="CD5172">
        <v>438</v>
      </c>
      <c r="CE5172">
        <v>19</v>
      </c>
      <c r="CF5172">
        <v>11362</v>
      </c>
      <c r="CG5172">
        <v>-1</v>
      </c>
      <c r="CH5172" s="1">
        <v>41640</v>
      </c>
      <c r="CI5172" s="1">
        <v>42004</v>
      </c>
      <c r="CJ5172" s="31">
        <v>1</v>
      </c>
    </row>
    <row r="5173" spans="1:88" x14ac:dyDescent="0.25">
      <c r="A5173" t="s">
        <v>19907</v>
      </c>
      <c r="B5173" t="s">
        <v>20660</v>
      </c>
      <c r="C5173">
        <v>2015</v>
      </c>
      <c r="D5173" t="s">
        <v>20661</v>
      </c>
      <c r="E5173" t="s">
        <v>20662</v>
      </c>
      <c r="F5173" t="s">
        <v>20663</v>
      </c>
      <c r="G5173">
        <v>7834</v>
      </c>
      <c r="H5173">
        <v>-74.472909999999999</v>
      </c>
      <c r="I5173">
        <v>40.896822</v>
      </c>
      <c r="J5173">
        <v>34</v>
      </c>
      <c r="K5173">
        <v>27</v>
      </c>
      <c r="L5173" t="s">
        <v>3586</v>
      </c>
      <c r="M5173">
        <v>499727</v>
      </c>
      <c r="N5173" t="s">
        <v>80</v>
      </c>
      <c r="O5173" t="s">
        <v>96</v>
      </c>
      <c r="P5173" t="s">
        <v>82</v>
      </c>
      <c r="Q5173" t="s">
        <v>458</v>
      </c>
      <c r="R5173">
        <v>16635</v>
      </c>
      <c r="S5173">
        <v>15387</v>
      </c>
      <c r="T5173">
        <v>1</v>
      </c>
      <c r="U5173">
        <v>0</v>
      </c>
      <c r="V5173">
        <v>0</v>
      </c>
      <c r="W5173">
        <v>4.84</v>
      </c>
      <c r="X5173">
        <v>4.84</v>
      </c>
      <c r="Y5173">
        <v>7.51</v>
      </c>
      <c r="Z5173">
        <v>12.35</v>
      </c>
      <c r="AA5173">
        <v>1149505</v>
      </c>
      <c r="AB5173">
        <v>8676</v>
      </c>
      <c r="AC5173">
        <v>0</v>
      </c>
      <c r="AD5173">
        <v>24055</v>
      </c>
      <c r="AE5173">
        <v>1182236</v>
      </c>
      <c r="AF5173">
        <v>640952</v>
      </c>
      <c r="AG5173">
        <v>203208</v>
      </c>
      <c r="AH5173">
        <v>844160</v>
      </c>
      <c r="AI5173">
        <v>64243</v>
      </c>
      <c r="AJ5173">
        <v>4840</v>
      </c>
      <c r="AK5173">
        <v>11142</v>
      </c>
      <c r="AL5173">
        <v>80225</v>
      </c>
      <c r="AM5173">
        <v>99269</v>
      </c>
      <c r="AN5173">
        <v>1023654</v>
      </c>
      <c r="AO5173">
        <v>0</v>
      </c>
      <c r="AP5173">
        <v>0</v>
      </c>
      <c r="AQ5173">
        <v>0</v>
      </c>
      <c r="AR5173">
        <v>0</v>
      </c>
      <c r="AS5173">
        <v>0</v>
      </c>
      <c r="AT5173">
        <v>0</v>
      </c>
      <c r="AU5173">
        <v>57219</v>
      </c>
      <c r="AV5173">
        <v>6448</v>
      </c>
      <c r="AW5173">
        <v>3898</v>
      </c>
      <c r="AX5173">
        <v>4943</v>
      </c>
      <c r="AY5173">
        <v>2154</v>
      </c>
      <c r="AZ5173">
        <v>730</v>
      </c>
      <c r="BA5173">
        <v>35</v>
      </c>
      <c r="BB5173">
        <v>28</v>
      </c>
      <c r="BC5173">
        <v>63</v>
      </c>
      <c r="BD5173">
        <v>160</v>
      </c>
      <c r="BE5173">
        <v>3172</v>
      </c>
      <c r="BF5173">
        <v>112539</v>
      </c>
      <c r="BG5173">
        <v>0</v>
      </c>
      <c r="BH5173">
        <v>12.35</v>
      </c>
      <c r="BI5173">
        <v>57219</v>
      </c>
      <c r="BJ5173">
        <v>6448</v>
      </c>
      <c r="BK5173">
        <v>3898</v>
      </c>
      <c r="BL5173">
        <v>2154</v>
      </c>
      <c r="BM5173">
        <v>464</v>
      </c>
      <c r="BN5173">
        <v>160</v>
      </c>
      <c r="BO5173">
        <v>730</v>
      </c>
      <c r="BP5173">
        <v>35</v>
      </c>
      <c r="BQ5173">
        <v>28</v>
      </c>
      <c r="BR5173">
        <v>63</v>
      </c>
      <c r="BS5173">
        <v>160</v>
      </c>
      <c r="BT5173">
        <v>9692</v>
      </c>
      <c r="BU5173">
        <v>8390</v>
      </c>
      <c r="BV5173">
        <v>167067</v>
      </c>
      <c r="BW5173">
        <v>21040</v>
      </c>
      <c r="BX5173">
        <v>26599</v>
      </c>
      <c r="BY5173">
        <v>464</v>
      </c>
      <c r="BZ5173">
        <v>357</v>
      </c>
      <c r="CA5173">
        <v>17</v>
      </c>
      <c r="CB5173">
        <v>8800</v>
      </c>
      <c r="CC5173">
        <v>6548</v>
      </c>
      <c r="CD5173">
        <v>156</v>
      </c>
      <c r="CE5173">
        <v>16</v>
      </c>
      <c r="CF5173">
        <v>16939</v>
      </c>
      <c r="CG5173">
        <v>-1</v>
      </c>
      <c r="CH5173" s="1">
        <v>41640</v>
      </c>
      <c r="CI5173" s="1">
        <v>42004</v>
      </c>
      <c r="CJ5173" s="31">
        <v>1</v>
      </c>
    </row>
    <row r="5174" spans="1:88" x14ac:dyDescent="0.25">
      <c r="A5174" t="s">
        <v>19907</v>
      </c>
      <c r="B5174" t="s">
        <v>20664</v>
      </c>
      <c r="C5174">
        <v>2015</v>
      </c>
      <c r="D5174" t="s">
        <v>20665</v>
      </c>
      <c r="E5174" t="s">
        <v>20666</v>
      </c>
      <c r="F5174" t="s">
        <v>4039</v>
      </c>
      <c r="G5174">
        <v>7801</v>
      </c>
      <c r="H5174">
        <v>-74.557219000000003</v>
      </c>
      <c r="I5174">
        <v>40.886602000000003</v>
      </c>
      <c r="J5174">
        <v>34</v>
      </c>
      <c r="K5174">
        <v>27</v>
      </c>
      <c r="L5174" t="s">
        <v>3586</v>
      </c>
      <c r="M5174">
        <v>499727</v>
      </c>
      <c r="N5174" t="s">
        <v>80</v>
      </c>
      <c r="O5174" t="s">
        <v>96</v>
      </c>
      <c r="P5174" t="s">
        <v>82</v>
      </c>
      <c r="Q5174" t="s">
        <v>458</v>
      </c>
      <c r="R5174">
        <v>18157</v>
      </c>
      <c r="S5174">
        <v>16795</v>
      </c>
      <c r="T5174">
        <v>1</v>
      </c>
      <c r="U5174">
        <v>0</v>
      </c>
      <c r="V5174">
        <v>0</v>
      </c>
      <c r="W5174">
        <v>1.61</v>
      </c>
      <c r="X5174">
        <v>1.61</v>
      </c>
      <c r="Y5174">
        <v>2.71</v>
      </c>
      <c r="Z5174">
        <v>4.32</v>
      </c>
      <c r="AA5174">
        <v>448309</v>
      </c>
      <c r="AB5174">
        <v>7016</v>
      </c>
      <c r="AC5174">
        <v>0</v>
      </c>
      <c r="AD5174">
        <v>3286</v>
      </c>
      <c r="AE5174">
        <v>458611</v>
      </c>
      <c r="AF5174">
        <v>121070</v>
      </c>
      <c r="AG5174">
        <v>152254</v>
      </c>
      <c r="AH5174">
        <v>273324</v>
      </c>
      <c r="AI5174">
        <v>19717</v>
      </c>
      <c r="AJ5174">
        <v>0</v>
      </c>
      <c r="AK5174">
        <v>500</v>
      </c>
      <c r="AL5174">
        <v>20217</v>
      </c>
      <c r="AM5174">
        <v>128490</v>
      </c>
      <c r="AN5174">
        <v>422031</v>
      </c>
      <c r="AO5174">
        <v>0</v>
      </c>
      <c r="AP5174">
        <v>0</v>
      </c>
      <c r="AQ5174">
        <v>0</v>
      </c>
      <c r="AR5174">
        <v>0</v>
      </c>
      <c r="AS5174">
        <v>0</v>
      </c>
      <c r="AT5174">
        <v>0</v>
      </c>
      <c r="AU5174">
        <v>55623</v>
      </c>
      <c r="AV5174">
        <v>9617</v>
      </c>
      <c r="AW5174">
        <v>1101</v>
      </c>
      <c r="AX5174">
        <v>6837</v>
      </c>
      <c r="AY5174">
        <v>1414</v>
      </c>
      <c r="AZ5174">
        <v>797</v>
      </c>
      <c r="BA5174">
        <v>34</v>
      </c>
      <c r="BB5174">
        <v>28</v>
      </c>
      <c r="BC5174">
        <v>62</v>
      </c>
      <c r="BD5174">
        <v>52</v>
      </c>
      <c r="BE5174">
        <v>2704</v>
      </c>
      <c r="BF5174">
        <v>65856</v>
      </c>
      <c r="BG5174">
        <v>0</v>
      </c>
      <c r="BH5174">
        <v>4.32</v>
      </c>
      <c r="BI5174">
        <v>55623</v>
      </c>
      <c r="BJ5174">
        <v>9617</v>
      </c>
      <c r="BK5174">
        <v>1101</v>
      </c>
      <c r="BL5174">
        <v>1414</v>
      </c>
      <c r="BM5174">
        <v>195</v>
      </c>
      <c r="BN5174">
        <v>52</v>
      </c>
      <c r="BO5174">
        <v>797</v>
      </c>
      <c r="BP5174">
        <v>34</v>
      </c>
      <c r="BQ5174">
        <v>28</v>
      </c>
      <c r="BR5174">
        <v>62</v>
      </c>
      <c r="BS5174">
        <v>52</v>
      </c>
      <c r="BT5174">
        <v>5986</v>
      </c>
      <c r="BU5174">
        <v>6172</v>
      </c>
      <c r="BV5174">
        <v>29649</v>
      </c>
      <c r="BW5174">
        <v>4604</v>
      </c>
      <c r="BX5174">
        <v>3779</v>
      </c>
      <c r="BY5174">
        <v>195</v>
      </c>
      <c r="BZ5174">
        <v>145</v>
      </c>
      <c r="CA5174">
        <v>48</v>
      </c>
      <c r="CB5174">
        <v>1530</v>
      </c>
      <c r="CC5174">
        <v>1300</v>
      </c>
      <c r="CD5174">
        <v>180</v>
      </c>
      <c r="CE5174">
        <v>20</v>
      </c>
      <c r="CF5174">
        <v>16095</v>
      </c>
      <c r="CG5174">
        <v>-1</v>
      </c>
      <c r="CH5174" s="1">
        <v>41640</v>
      </c>
      <c r="CI5174" s="1">
        <v>42004</v>
      </c>
      <c r="CJ5174" s="31">
        <v>1</v>
      </c>
    </row>
    <row r="5175" spans="1:88" x14ac:dyDescent="0.25">
      <c r="A5175" t="s">
        <v>19907</v>
      </c>
      <c r="B5175" t="s">
        <v>20667</v>
      </c>
      <c r="C5175">
        <v>2015</v>
      </c>
      <c r="D5175" t="s">
        <v>20668</v>
      </c>
      <c r="E5175" t="s">
        <v>20669</v>
      </c>
      <c r="F5175" t="s">
        <v>20670</v>
      </c>
      <c r="G5175">
        <v>7936</v>
      </c>
      <c r="H5175">
        <v>-74.360996999999998</v>
      </c>
      <c r="I5175">
        <v>40.825718000000002</v>
      </c>
      <c r="J5175">
        <v>34</v>
      </c>
      <c r="K5175">
        <v>27</v>
      </c>
      <c r="L5175" t="s">
        <v>3586</v>
      </c>
      <c r="M5175">
        <v>499727</v>
      </c>
      <c r="N5175" t="s">
        <v>80</v>
      </c>
      <c r="O5175" t="s">
        <v>96</v>
      </c>
      <c r="P5175" t="s">
        <v>82</v>
      </c>
      <c r="Q5175" t="s">
        <v>458</v>
      </c>
      <c r="R5175">
        <v>11157</v>
      </c>
      <c r="S5175">
        <v>10320</v>
      </c>
      <c r="T5175">
        <v>1</v>
      </c>
      <c r="U5175">
        <v>0</v>
      </c>
      <c r="V5175">
        <v>0</v>
      </c>
      <c r="W5175">
        <v>0.88</v>
      </c>
      <c r="X5175">
        <v>0.88</v>
      </c>
      <c r="Y5175">
        <v>9.3699999999999992</v>
      </c>
      <c r="Z5175">
        <v>10.25</v>
      </c>
      <c r="AA5175">
        <v>1148142</v>
      </c>
      <c r="AB5175">
        <v>4938</v>
      </c>
      <c r="AC5175">
        <v>0</v>
      </c>
      <c r="AD5175">
        <v>13291</v>
      </c>
      <c r="AE5175">
        <v>1166371</v>
      </c>
      <c r="AF5175">
        <v>565807</v>
      </c>
      <c r="AG5175">
        <v>237897</v>
      </c>
      <c r="AH5175">
        <v>803704</v>
      </c>
      <c r="AI5175">
        <v>63062</v>
      </c>
      <c r="AJ5175">
        <v>1100</v>
      </c>
      <c r="AK5175">
        <v>21693</v>
      </c>
      <c r="AL5175">
        <v>85855</v>
      </c>
      <c r="AM5175">
        <v>104526</v>
      </c>
      <c r="AN5175">
        <v>994085</v>
      </c>
      <c r="AO5175">
        <v>0</v>
      </c>
      <c r="AP5175">
        <v>0</v>
      </c>
      <c r="AQ5175">
        <v>0</v>
      </c>
      <c r="AR5175">
        <v>0</v>
      </c>
      <c r="AS5175">
        <v>0</v>
      </c>
      <c r="AT5175">
        <v>12720</v>
      </c>
      <c r="AU5175">
        <v>75837</v>
      </c>
      <c r="AV5175">
        <v>6448</v>
      </c>
      <c r="AW5175">
        <v>6586</v>
      </c>
      <c r="AX5175">
        <v>5506</v>
      </c>
      <c r="AY5175">
        <v>3649</v>
      </c>
      <c r="AZ5175">
        <v>708</v>
      </c>
      <c r="BA5175">
        <v>58</v>
      </c>
      <c r="BB5175">
        <v>28</v>
      </c>
      <c r="BC5175">
        <v>86</v>
      </c>
      <c r="BD5175">
        <v>108</v>
      </c>
      <c r="BE5175">
        <v>3432</v>
      </c>
      <c r="BF5175">
        <v>84728</v>
      </c>
      <c r="BG5175">
        <v>0</v>
      </c>
      <c r="BH5175">
        <v>10.25</v>
      </c>
      <c r="BI5175">
        <v>75837</v>
      </c>
      <c r="BJ5175">
        <v>6448</v>
      </c>
      <c r="BK5175">
        <v>6586</v>
      </c>
      <c r="BL5175">
        <v>3649</v>
      </c>
      <c r="BM5175">
        <v>290</v>
      </c>
      <c r="BN5175">
        <v>108</v>
      </c>
      <c r="BO5175">
        <v>708</v>
      </c>
      <c r="BP5175">
        <v>58</v>
      </c>
      <c r="BQ5175">
        <v>28</v>
      </c>
      <c r="BR5175">
        <v>86</v>
      </c>
      <c r="BS5175">
        <v>108</v>
      </c>
      <c r="BT5175">
        <v>21182</v>
      </c>
      <c r="BU5175">
        <v>5081</v>
      </c>
      <c r="BV5175">
        <v>67065</v>
      </c>
      <c r="BW5175">
        <v>11651</v>
      </c>
      <c r="BX5175">
        <v>7235</v>
      </c>
      <c r="BY5175">
        <v>290</v>
      </c>
      <c r="BZ5175">
        <v>220</v>
      </c>
      <c r="CA5175">
        <v>10</v>
      </c>
      <c r="CB5175">
        <v>5212</v>
      </c>
      <c r="CC5175">
        <v>4400</v>
      </c>
      <c r="CD5175">
        <v>90</v>
      </c>
      <c r="CE5175">
        <v>10</v>
      </c>
      <c r="CF5175">
        <v>7836</v>
      </c>
      <c r="CG5175">
        <v>3550</v>
      </c>
      <c r="CH5175" s="1">
        <v>41640</v>
      </c>
      <c r="CI5175" s="1">
        <v>42004</v>
      </c>
      <c r="CJ5175" s="31">
        <v>1</v>
      </c>
    </row>
    <row r="5176" spans="1:88" x14ac:dyDescent="0.25">
      <c r="A5176" t="s">
        <v>19907</v>
      </c>
      <c r="B5176" t="s">
        <v>20671</v>
      </c>
      <c r="C5176">
        <v>2015</v>
      </c>
      <c r="D5176" t="s">
        <v>20672</v>
      </c>
      <c r="E5176" t="s">
        <v>20673</v>
      </c>
      <c r="F5176" t="s">
        <v>20674</v>
      </c>
      <c r="G5176">
        <v>7932</v>
      </c>
      <c r="H5176">
        <v>-74.398653800000005</v>
      </c>
      <c r="I5176">
        <v>40.781534299999997</v>
      </c>
      <c r="J5176">
        <v>34</v>
      </c>
      <c r="K5176">
        <v>27</v>
      </c>
      <c r="L5176" t="s">
        <v>3586</v>
      </c>
      <c r="M5176">
        <v>499727</v>
      </c>
      <c r="N5176" t="s">
        <v>80</v>
      </c>
      <c r="O5176" t="s">
        <v>96</v>
      </c>
      <c r="P5176" t="s">
        <v>82</v>
      </c>
      <c r="Q5176" t="s">
        <v>458</v>
      </c>
      <c r="R5176">
        <v>11696</v>
      </c>
      <c r="S5176">
        <v>10819</v>
      </c>
      <c r="T5176">
        <v>1</v>
      </c>
      <c r="U5176">
        <v>0</v>
      </c>
      <c r="V5176">
        <v>0</v>
      </c>
      <c r="W5176">
        <v>1.85</v>
      </c>
      <c r="X5176">
        <v>1.85</v>
      </c>
      <c r="Y5176">
        <v>5.7</v>
      </c>
      <c r="Z5176">
        <v>7.55</v>
      </c>
      <c r="AA5176">
        <v>951090</v>
      </c>
      <c r="AB5176">
        <v>5084</v>
      </c>
      <c r="AC5176">
        <v>0</v>
      </c>
      <c r="AD5176">
        <v>15937</v>
      </c>
      <c r="AE5176">
        <v>972111</v>
      </c>
      <c r="AF5176">
        <v>407126</v>
      </c>
      <c r="AG5176">
        <v>240564</v>
      </c>
      <c r="AH5176">
        <v>647690</v>
      </c>
      <c r="AI5176">
        <v>76055</v>
      </c>
      <c r="AJ5176">
        <v>9082</v>
      </c>
      <c r="AK5176">
        <v>10349</v>
      </c>
      <c r="AL5176">
        <v>95486</v>
      </c>
      <c r="AM5176">
        <v>180835</v>
      </c>
      <c r="AN5176">
        <v>924011</v>
      </c>
      <c r="AO5176">
        <v>0</v>
      </c>
      <c r="AP5176">
        <v>0</v>
      </c>
      <c r="AQ5176">
        <v>0</v>
      </c>
      <c r="AR5176">
        <v>0</v>
      </c>
      <c r="AS5176">
        <v>0</v>
      </c>
      <c r="AT5176">
        <v>0</v>
      </c>
      <c r="AU5176">
        <v>53069</v>
      </c>
      <c r="AV5176">
        <v>6569</v>
      </c>
      <c r="AW5176">
        <v>3759</v>
      </c>
      <c r="AX5176">
        <v>4943</v>
      </c>
      <c r="AY5176">
        <v>2747</v>
      </c>
      <c r="AZ5176">
        <v>0</v>
      </c>
      <c r="BA5176">
        <v>48</v>
      </c>
      <c r="BB5176">
        <v>28</v>
      </c>
      <c r="BC5176">
        <v>76</v>
      </c>
      <c r="BD5176">
        <v>282</v>
      </c>
      <c r="BE5176">
        <v>3276</v>
      </c>
      <c r="BF5176">
        <v>94847</v>
      </c>
      <c r="BG5176">
        <v>0</v>
      </c>
      <c r="BH5176">
        <v>7.55</v>
      </c>
      <c r="BI5176">
        <v>53069</v>
      </c>
      <c r="BJ5176">
        <v>6569</v>
      </c>
      <c r="BK5176">
        <v>3759</v>
      </c>
      <c r="BL5176">
        <v>2747</v>
      </c>
      <c r="BM5176">
        <v>310</v>
      </c>
      <c r="BN5176">
        <v>282</v>
      </c>
      <c r="BO5176">
        <v>0</v>
      </c>
      <c r="BP5176">
        <v>48</v>
      </c>
      <c r="BQ5176">
        <v>28</v>
      </c>
      <c r="BR5176">
        <v>76</v>
      </c>
      <c r="BS5176">
        <v>282</v>
      </c>
      <c r="BT5176">
        <v>5614</v>
      </c>
      <c r="BU5176">
        <v>5218</v>
      </c>
      <c r="BV5176">
        <v>104548</v>
      </c>
      <c r="BW5176">
        <v>16272</v>
      </c>
      <c r="BX5176">
        <v>15998</v>
      </c>
      <c r="BY5176">
        <v>310</v>
      </c>
      <c r="BZ5176">
        <v>215</v>
      </c>
      <c r="CA5176">
        <v>49</v>
      </c>
      <c r="CB5176">
        <v>3584</v>
      </c>
      <c r="CC5176">
        <v>2604</v>
      </c>
      <c r="CD5176">
        <v>216</v>
      </c>
      <c r="CE5176">
        <v>19</v>
      </c>
      <c r="CF5176">
        <v>25565</v>
      </c>
      <c r="CG5176">
        <v>10920</v>
      </c>
      <c r="CH5176" s="1">
        <v>41640</v>
      </c>
      <c r="CI5176" s="1">
        <v>42004</v>
      </c>
      <c r="CJ5176" s="31">
        <v>1</v>
      </c>
    </row>
    <row r="5177" spans="1:88" x14ac:dyDescent="0.25">
      <c r="A5177" t="s">
        <v>19907</v>
      </c>
      <c r="B5177" t="s">
        <v>20675</v>
      </c>
      <c r="C5177">
        <v>2015</v>
      </c>
      <c r="D5177" t="s">
        <v>20676</v>
      </c>
      <c r="E5177" t="s">
        <v>20677</v>
      </c>
      <c r="F5177" t="s">
        <v>20647</v>
      </c>
      <c r="G5177">
        <v>7981</v>
      </c>
      <c r="H5177">
        <v>-74.433756000000002</v>
      </c>
      <c r="I5177">
        <v>40.830027999999999</v>
      </c>
      <c r="J5177">
        <v>34</v>
      </c>
      <c r="K5177">
        <v>27</v>
      </c>
      <c r="L5177" t="s">
        <v>3586</v>
      </c>
      <c r="M5177">
        <v>499727</v>
      </c>
      <c r="N5177" t="s">
        <v>80</v>
      </c>
      <c r="O5177" t="s">
        <v>81</v>
      </c>
      <c r="P5177" t="s">
        <v>82</v>
      </c>
      <c r="Q5177" t="s">
        <v>458</v>
      </c>
      <c r="R5177">
        <v>13712</v>
      </c>
      <c r="S5177">
        <v>12684</v>
      </c>
      <c r="T5177">
        <v>1</v>
      </c>
      <c r="U5177">
        <v>0</v>
      </c>
      <c r="V5177">
        <v>0</v>
      </c>
      <c r="W5177">
        <v>1.68</v>
      </c>
      <c r="X5177">
        <v>1.68</v>
      </c>
      <c r="Y5177">
        <v>3.8</v>
      </c>
      <c r="Z5177">
        <v>5.48</v>
      </c>
      <c r="AA5177">
        <v>486766</v>
      </c>
      <c r="AB5177">
        <v>4768</v>
      </c>
      <c r="AC5177">
        <v>0</v>
      </c>
      <c r="AD5177">
        <v>25724</v>
      </c>
      <c r="AE5177">
        <v>517258</v>
      </c>
      <c r="AF5177">
        <v>248862</v>
      </c>
      <c r="AG5177">
        <v>69017</v>
      </c>
      <c r="AH5177">
        <v>317879</v>
      </c>
      <c r="AI5177">
        <v>23880</v>
      </c>
      <c r="AJ5177">
        <v>0</v>
      </c>
      <c r="AK5177">
        <v>6989</v>
      </c>
      <c r="AL5177">
        <v>30869</v>
      </c>
      <c r="AM5177">
        <v>138474</v>
      </c>
      <c r="AN5177">
        <v>487222</v>
      </c>
      <c r="AO5177">
        <v>0</v>
      </c>
      <c r="AP5177">
        <v>0</v>
      </c>
      <c r="AQ5177">
        <v>0</v>
      </c>
      <c r="AR5177">
        <v>0</v>
      </c>
      <c r="AS5177">
        <v>0</v>
      </c>
      <c r="AT5177">
        <v>3089</v>
      </c>
      <c r="AU5177">
        <v>38079</v>
      </c>
      <c r="AV5177">
        <v>2587</v>
      </c>
      <c r="AW5177">
        <v>4008</v>
      </c>
      <c r="AX5177">
        <v>4943</v>
      </c>
      <c r="AY5177">
        <v>3221</v>
      </c>
      <c r="AZ5177">
        <v>0</v>
      </c>
      <c r="BA5177">
        <v>38</v>
      </c>
      <c r="BB5177">
        <v>28</v>
      </c>
      <c r="BC5177">
        <v>66</v>
      </c>
      <c r="BD5177">
        <v>69</v>
      </c>
      <c r="BE5177">
        <v>2703</v>
      </c>
      <c r="BF5177">
        <v>44426</v>
      </c>
      <c r="BG5177">
        <v>0</v>
      </c>
      <c r="BH5177">
        <v>5.48</v>
      </c>
      <c r="BI5177">
        <v>38079</v>
      </c>
      <c r="BJ5177">
        <v>2587</v>
      </c>
      <c r="BK5177">
        <v>4008</v>
      </c>
      <c r="BL5177">
        <v>3221</v>
      </c>
      <c r="BM5177">
        <v>424</v>
      </c>
      <c r="BN5177">
        <v>69</v>
      </c>
      <c r="BO5177">
        <v>0</v>
      </c>
      <c r="BP5177">
        <v>38</v>
      </c>
      <c r="BQ5177">
        <v>28</v>
      </c>
      <c r="BR5177">
        <v>66</v>
      </c>
      <c r="BS5177">
        <v>69</v>
      </c>
      <c r="BT5177">
        <v>7923</v>
      </c>
      <c r="BU5177">
        <v>5539</v>
      </c>
      <c r="BV5177">
        <v>55241</v>
      </c>
      <c r="BW5177">
        <v>8739</v>
      </c>
      <c r="BX5177">
        <v>14450</v>
      </c>
      <c r="BY5177">
        <v>424</v>
      </c>
      <c r="BZ5177">
        <v>151</v>
      </c>
      <c r="CA5177">
        <v>57</v>
      </c>
      <c r="CB5177">
        <v>4686</v>
      </c>
      <c r="CC5177">
        <v>2121</v>
      </c>
      <c r="CD5177">
        <v>393</v>
      </c>
      <c r="CE5177">
        <v>7</v>
      </c>
      <c r="CF5177">
        <v>28043</v>
      </c>
      <c r="CG5177">
        <v>-1</v>
      </c>
      <c r="CH5177" s="1">
        <v>41640</v>
      </c>
      <c r="CI5177" s="1">
        <v>42004</v>
      </c>
      <c r="CJ5177" s="31">
        <v>1</v>
      </c>
    </row>
    <row r="5178" spans="1:88" x14ac:dyDescent="0.25">
      <c r="A5178" t="s">
        <v>19907</v>
      </c>
      <c r="B5178" t="s">
        <v>20678</v>
      </c>
      <c r="C5178">
        <v>2015</v>
      </c>
      <c r="D5178" t="s">
        <v>20679</v>
      </c>
      <c r="E5178" t="s">
        <v>20680</v>
      </c>
      <c r="F5178" t="s">
        <v>20681</v>
      </c>
      <c r="G5178">
        <v>7438</v>
      </c>
      <c r="H5178">
        <v>-74.548676999999998</v>
      </c>
      <c r="I5178">
        <v>41.019278</v>
      </c>
      <c r="J5178">
        <v>34</v>
      </c>
      <c r="K5178">
        <v>27</v>
      </c>
      <c r="L5178" t="s">
        <v>3586</v>
      </c>
      <c r="M5178">
        <v>499727</v>
      </c>
      <c r="N5178" t="s">
        <v>80</v>
      </c>
      <c r="O5178" t="s">
        <v>96</v>
      </c>
      <c r="P5178" t="s">
        <v>82</v>
      </c>
      <c r="Q5178" t="s">
        <v>458</v>
      </c>
      <c r="R5178">
        <v>21314</v>
      </c>
      <c r="S5178">
        <v>19715</v>
      </c>
      <c r="T5178">
        <v>1</v>
      </c>
      <c r="U5178">
        <v>0</v>
      </c>
      <c r="V5178">
        <v>0</v>
      </c>
      <c r="W5178">
        <v>2.2400000000000002</v>
      </c>
      <c r="X5178">
        <v>2.2400000000000002</v>
      </c>
      <c r="Y5178">
        <v>5.63</v>
      </c>
      <c r="Z5178">
        <v>7.87</v>
      </c>
      <c r="AA5178">
        <v>898959</v>
      </c>
      <c r="AB5178">
        <v>9264</v>
      </c>
      <c r="AC5178">
        <v>0</v>
      </c>
      <c r="AD5178">
        <v>20596</v>
      </c>
      <c r="AE5178">
        <v>928819</v>
      </c>
      <c r="AF5178">
        <v>413920</v>
      </c>
      <c r="AG5178">
        <v>222050</v>
      </c>
      <c r="AH5178">
        <v>635970</v>
      </c>
      <c r="AI5178">
        <v>90836</v>
      </c>
      <c r="AJ5178">
        <v>7435</v>
      </c>
      <c r="AK5178">
        <v>26696</v>
      </c>
      <c r="AL5178">
        <v>124967</v>
      </c>
      <c r="AM5178">
        <v>172548</v>
      </c>
      <c r="AN5178">
        <v>933485</v>
      </c>
      <c r="AO5178">
        <v>0</v>
      </c>
      <c r="AP5178">
        <v>0</v>
      </c>
      <c r="AQ5178">
        <v>0</v>
      </c>
      <c r="AR5178">
        <v>0</v>
      </c>
      <c r="AS5178">
        <v>0</v>
      </c>
      <c r="AT5178">
        <v>0</v>
      </c>
      <c r="AU5178">
        <v>32016</v>
      </c>
      <c r="AV5178">
        <v>5945</v>
      </c>
      <c r="AW5178">
        <v>5350</v>
      </c>
      <c r="AX5178">
        <v>2729</v>
      </c>
      <c r="AY5178">
        <v>1478</v>
      </c>
      <c r="AZ5178">
        <v>627</v>
      </c>
      <c r="BA5178">
        <v>21</v>
      </c>
      <c r="BB5178">
        <v>28</v>
      </c>
      <c r="BC5178">
        <v>49</v>
      </c>
      <c r="BD5178">
        <v>140</v>
      </c>
      <c r="BE5178">
        <v>3570</v>
      </c>
      <c r="BF5178">
        <v>103308</v>
      </c>
      <c r="BG5178">
        <v>0</v>
      </c>
      <c r="BH5178">
        <v>7.87</v>
      </c>
      <c r="BI5178">
        <v>32016</v>
      </c>
      <c r="BJ5178">
        <v>5945</v>
      </c>
      <c r="BK5178">
        <v>5350</v>
      </c>
      <c r="BL5178">
        <v>1478</v>
      </c>
      <c r="BM5178">
        <v>302</v>
      </c>
      <c r="BN5178">
        <v>140</v>
      </c>
      <c r="BO5178">
        <v>627</v>
      </c>
      <c r="BP5178">
        <v>21</v>
      </c>
      <c r="BQ5178">
        <v>28</v>
      </c>
      <c r="BR5178">
        <v>49</v>
      </c>
      <c r="BS5178">
        <v>140</v>
      </c>
      <c r="BT5178">
        <v>2071</v>
      </c>
      <c r="BU5178">
        <v>9782</v>
      </c>
      <c r="BV5178">
        <v>101285</v>
      </c>
      <c r="BW5178">
        <v>14026</v>
      </c>
      <c r="BX5178">
        <v>22389</v>
      </c>
      <c r="BY5178">
        <v>302</v>
      </c>
      <c r="BZ5178">
        <v>217</v>
      </c>
      <c r="CA5178">
        <v>29</v>
      </c>
      <c r="CB5178">
        <v>3429</v>
      </c>
      <c r="CC5178">
        <v>1989</v>
      </c>
      <c r="CD5178">
        <v>197</v>
      </c>
      <c r="CE5178">
        <v>15</v>
      </c>
      <c r="CF5178">
        <v>23305</v>
      </c>
      <c r="CG5178">
        <v>-1</v>
      </c>
      <c r="CH5178" s="1">
        <v>41640</v>
      </c>
      <c r="CI5178" s="1">
        <v>42004</v>
      </c>
      <c r="CJ5178" s="31">
        <v>1</v>
      </c>
    </row>
    <row r="5179" spans="1:88" x14ac:dyDescent="0.25">
      <c r="A5179" t="s">
        <v>19907</v>
      </c>
      <c r="B5179" t="s">
        <v>20682</v>
      </c>
      <c r="C5179">
        <v>2015</v>
      </c>
      <c r="D5179" t="s">
        <v>20683</v>
      </c>
      <c r="E5179" t="s">
        <v>20684</v>
      </c>
      <c r="F5179" t="s">
        <v>20685</v>
      </c>
      <c r="G5179">
        <v>7405</v>
      </c>
      <c r="H5179">
        <v>-74.378656899999996</v>
      </c>
      <c r="I5179">
        <v>40.995966500000002</v>
      </c>
      <c r="J5179">
        <v>34</v>
      </c>
      <c r="K5179">
        <v>27</v>
      </c>
      <c r="L5179" t="s">
        <v>3586</v>
      </c>
      <c r="M5179">
        <v>499727</v>
      </c>
      <c r="N5179" t="s">
        <v>80</v>
      </c>
      <c r="O5179" t="s">
        <v>96</v>
      </c>
      <c r="P5179" t="s">
        <v>82</v>
      </c>
      <c r="Q5179" t="s">
        <v>458</v>
      </c>
      <c r="R5179">
        <v>10248</v>
      </c>
      <c r="S5179">
        <v>9479</v>
      </c>
      <c r="T5179">
        <v>1</v>
      </c>
      <c r="U5179">
        <v>0</v>
      </c>
      <c r="V5179">
        <v>0</v>
      </c>
      <c r="W5179">
        <v>0.88</v>
      </c>
      <c r="X5179">
        <v>0.88</v>
      </c>
      <c r="Y5179">
        <v>9.08</v>
      </c>
      <c r="Z5179">
        <v>9.9600000000000009</v>
      </c>
      <c r="AA5179">
        <v>685613</v>
      </c>
      <c r="AB5179">
        <v>4454</v>
      </c>
      <c r="AC5179">
        <v>0</v>
      </c>
      <c r="AD5179">
        <v>84961</v>
      </c>
      <c r="AE5179">
        <v>775028</v>
      </c>
      <c r="AF5179">
        <v>446795</v>
      </c>
      <c r="AG5179">
        <v>162818</v>
      </c>
      <c r="AH5179">
        <v>609613</v>
      </c>
      <c r="AI5179">
        <v>29742</v>
      </c>
      <c r="AJ5179">
        <v>0</v>
      </c>
      <c r="AK5179">
        <v>16798</v>
      </c>
      <c r="AL5179">
        <v>46540</v>
      </c>
      <c r="AM5179">
        <v>118843</v>
      </c>
      <c r="AN5179">
        <v>774996</v>
      </c>
      <c r="AO5179">
        <v>0</v>
      </c>
      <c r="AP5179">
        <v>0</v>
      </c>
      <c r="AQ5179">
        <v>0</v>
      </c>
      <c r="AR5179">
        <v>0</v>
      </c>
      <c r="AS5179">
        <v>0</v>
      </c>
      <c r="AT5179">
        <v>23984</v>
      </c>
      <c r="AU5179">
        <v>66211</v>
      </c>
      <c r="AV5179">
        <v>6581</v>
      </c>
      <c r="AW5179">
        <v>4105</v>
      </c>
      <c r="AX5179">
        <v>0</v>
      </c>
      <c r="AY5179">
        <v>9764</v>
      </c>
      <c r="AZ5179">
        <v>0</v>
      </c>
      <c r="BA5179">
        <v>34</v>
      </c>
      <c r="BB5179">
        <v>28</v>
      </c>
      <c r="BC5179">
        <v>62</v>
      </c>
      <c r="BD5179">
        <v>240</v>
      </c>
      <c r="BE5179">
        <v>2652</v>
      </c>
      <c r="BF5179">
        <v>84000</v>
      </c>
      <c r="BG5179">
        <v>0</v>
      </c>
      <c r="BH5179">
        <v>9.9600000000000009</v>
      </c>
      <c r="BI5179">
        <v>66211</v>
      </c>
      <c r="BJ5179">
        <v>6581</v>
      </c>
      <c r="BK5179">
        <v>4105</v>
      </c>
      <c r="BL5179">
        <v>9764</v>
      </c>
      <c r="BM5179">
        <v>1135</v>
      </c>
      <c r="BN5179">
        <v>240</v>
      </c>
      <c r="BO5179">
        <v>0</v>
      </c>
      <c r="BP5179">
        <v>34</v>
      </c>
      <c r="BQ5179">
        <v>28</v>
      </c>
      <c r="BR5179">
        <v>62</v>
      </c>
      <c r="BS5179">
        <v>240</v>
      </c>
      <c r="BT5179">
        <v>4744</v>
      </c>
      <c r="BU5179">
        <v>5867</v>
      </c>
      <c r="BV5179">
        <v>96232</v>
      </c>
      <c r="BW5179">
        <v>19377</v>
      </c>
      <c r="BX5179">
        <v>15332</v>
      </c>
      <c r="BY5179">
        <v>1135</v>
      </c>
      <c r="BZ5179">
        <v>624</v>
      </c>
      <c r="CA5179">
        <v>50</v>
      </c>
      <c r="CB5179">
        <v>32970</v>
      </c>
      <c r="CC5179">
        <v>18720</v>
      </c>
      <c r="CD5179">
        <v>250</v>
      </c>
      <c r="CE5179">
        <v>14</v>
      </c>
      <c r="CF5179">
        <v>8688</v>
      </c>
      <c r="CG5179">
        <v>-1</v>
      </c>
      <c r="CH5179" s="1">
        <v>41640</v>
      </c>
      <c r="CI5179" s="1">
        <v>42004</v>
      </c>
      <c r="CJ5179" s="31">
        <v>1</v>
      </c>
    </row>
    <row r="5180" spans="1:88" x14ac:dyDescent="0.25">
      <c r="A5180" t="s">
        <v>19907</v>
      </c>
      <c r="B5180" t="s">
        <v>20686</v>
      </c>
      <c r="C5180">
        <v>2015</v>
      </c>
      <c r="D5180" t="s">
        <v>20687</v>
      </c>
      <c r="E5180" t="s">
        <v>20688</v>
      </c>
      <c r="F5180" t="s">
        <v>20689</v>
      </c>
      <c r="G5180">
        <v>7035</v>
      </c>
      <c r="H5180">
        <v>-74.304796999999994</v>
      </c>
      <c r="I5180">
        <v>40.9221456</v>
      </c>
      <c r="J5180">
        <v>34</v>
      </c>
      <c r="K5180">
        <v>27</v>
      </c>
      <c r="L5180" t="s">
        <v>3586</v>
      </c>
      <c r="M5180">
        <v>499727</v>
      </c>
      <c r="N5180" t="s">
        <v>80</v>
      </c>
      <c r="O5180" t="s">
        <v>96</v>
      </c>
      <c r="P5180" t="s">
        <v>82</v>
      </c>
      <c r="Q5180" t="s">
        <v>458</v>
      </c>
      <c r="R5180">
        <v>10521</v>
      </c>
      <c r="S5180">
        <v>9732</v>
      </c>
      <c r="T5180">
        <v>1</v>
      </c>
      <c r="U5180">
        <v>0</v>
      </c>
      <c r="V5180">
        <v>0</v>
      </c>
      <c r="W5180">
        <v>1.75</v>
      </c>
      <c r="X5180">
        <v>1.75</v>
      </c>
      <c r="Y5180">
        <v>7.01</v>
      </c>
      <c r="Z5180">
        <v>8.76</v>
      </c>
      <c r="AA5180">
        <v>445751</v>
      </c>
      <c r="AB5180">
        <v>4573</v>
      </c>
      <c r="AC5180">
        <v>0</v>
      </c>
      <c r="AD5180">
        <v>7500</v>
      </c>
      <c r="AE5180">
        <v>457824</v>
      </c>
      <c r="AF5180">
        <v>227093</v>
      </c>
      <c r="AG5180">
        <v>52234</v>
      </c>
      <c r="AH5180">
        <v>279327</v>
      </c>
      <c r="AI5180">
        <v>38751</v>
      </c>
      <c r="AJ5180">
        <v>1625</v>
      </c>
      <c r="AK5180">
        <v>1970</v>
      </c>
      <c r="AL5180">
        <v>42346</v>
      </c>
      <c r="AM5180">
        <v>99155</v>
      </c>
      <c r="AN5180">
        <v>420828</v>
      </c>
      <c r="AO5180">
        <v>0</v>
      </c>
      <c r="AP5180">
        <v>0</v>
      </c>
      <c r="AQ5180">
        <v>0</v>
      </c>
      <c r="AR5180">
        <v>0</v>
      </c>
      <c r="AS5180">
        <v>0</v>
      </c>
      <c r="AT5180">
        <v>0</v>
      </c>
      <c r="AU5180">
        <v>41852</v>
      </c>
      <c r="AV5180">
        <v>6185</v>
      </c>
      <c r="AW5180">
        <v>5934</v>
      </c>
      <c r="AX5180">
        <v>4613</v>
      </c>
      <c r="AY5180">
        <v>3408</v>
      </c>
      <c r="AZ5180">
        <v>0</v>
      </c>
      <c r="BA5180">
        <v>21</v>
      </c>
      <c r="BB5180">
        <v>28</v>
      </c>
      <c r="BC5180">
        <v>49</v>
      </c>
      <c r="BD5180">
        <v>153</v>
      </c>
      <c r="BE5180">
        <v>3006</v>
      </c>
      <c r="BF5180">
        <v>68324</v>
      </c>
      <c r="BG5180">
        <v>0</v>
      </c>
      <c r="BH5180">
        <v>8.76</v>
      </c>
      <c r="BI5180">
        <v>41852</v>
      </c>
      <c r="BJ5180">
        <v>6185</v>
      </c>
      <c r="BK5180">
        <v>5934</v>
      </c>
      <c r="BL5180">
        <v>3408</v>
      </c>
      <c r="BM5180">
        <v>462</v>
      </c>
      <c r="BN5180">
        <v>153</v>
      </c>
      <c r="BO5180">
        <v>0</v>
      </c>
      <c r="BP5180">
        <v>21</v>
      </c>
      <c r="BQ5180">
        <v>28</v>
      </c>
      <c r="BR5180">
        <v>49</v>
      </c>
      <c r="BS5180">
        <v>153</v>
      </c>
      <c r="BT5180">
        <v>13862</v>
      </c>
      <c r="BU5180">
        <v>5209</v>
      </c>
      <c r="BV5180">
        <v>67171</v>
      </c>
      <c r="BW5180">
        <v>11652</v>
      </c>
      <c r="BX5180">
        <v>22856</v>
      </c>
      <c r="BY5180">
        <v>462</v>
      </c>
      <c r="BZ5180">
        <v>324</v>
      </c>
      <c r="CA5180">
        <v>12</v>
      </c>
      <c r="CB5180">
        <v>10353</v>
      </c>
      <c r="CC5180">
        <v>7153</v>
      </c>
      <c r="CD5180">
        <v>52</v>
      </c>
      <c r="CE5180">
        <v>12</v>
      </c>
      <c r="CF5180">
        <v>28413</v>
      </c>
      <c r="CG5180">
        <v>8126</v>
      </c>
      <c r="CH5180" s="1">
        <v>41640</v>
      </c>
      <c r="CI5180" s="1">
        <v>42004</v>
      </c>
      <c r="CJ5180" s="31">
        <v>1</v>
      </c>
    </row>
    <row r="5181" spans="1:88" x14ac:dyDescent="0.25">
      <c r="A5181" t="s">
        <v>19907</v>
      </c>
      <c r="B5181" t="s">
        <v>20690</v>
      </c>
      <c r="C5181">
        <v>2015</v>
      </c>
      <c r="D5181" t="s">
        <v>8318</v>
      </c>
      <c r="E5181" t="s">
        <v>20691</v>
      </c>
      <c r="F5181" t="s">
        <v>1079</v>
      </c>
      <c r="G5181">
        <v>7940</v>
      </c>
      <c r="H5181">
        <v>-74.412831499999996</v>
      </c>
      <c r="I5181">
        <v>40.753115399999999</v>
      </c>
      <c r="J5181">
        <v>34</v>
      </c>
      <c r="K5181">
        <v>27</v>
      </c>
      <c r="L5181" t="s">
        <v>3586</v>
      </c>
      <c r="M5181">
        <v>499727</v>
      </c>
      <c r="N5181" t="s">
        <v>80</v>
      </c>
      <c r="O5181" t="s">
        <v>96</v>
      </c>
      <c r="P5181" t="s">
        <v>82</v>
      </c>
      <c r="Q5181" t="s">
        <v>458</v>
      </c>
      <c r="R5181">
        <v>15845</v>
      </c>
      <c r="S5181">
        <v>14657</v>
      </c>
      <c r="T5181">
        <v>1</v>
      </c>
      <c r="U5181">
        <v>0</v>
      </c>
      <c r="V5181">
        <v>0</v>
      </c>
      <c r="W5181">
        <v>5.28</v>
      </c>
      <c r="X5181">
        <v>5.28</v>
      </c>
      <c r="Y5181">
        <v>12.28</v>
      </c>
      <c r="Z5181">
        <v>17.559999999999999</v>
      </c>
      <c r="AA5181">
        <v>1297927</v>
      </c>
      <c r="AB5181">
        <v>8264</v>
      </c>
      <c r="AC5181">
        <v>0</v>
      </c>
      <c r="AD5181">
        <v>348107</v>
      </c>
      <c r="AE5181">
        <v>1654298</v>
      </c>
      <c r="AF5181">
        <v>891383</v>
      </c>
      <c r="AG5181">
        <v>296700</v>
      </c>
      <c r="AH5181">
        <v>1188083</v>
      </c>
      <c r="AI5181">
        <v>94878</v>
      </c>
      <c r="AJ5181">
        <v>17933</v>
      </c>
      <c r="AK5181">
        <v>36725</v>
      </c>
      <c r="AL5181">
        <v>149536</v>
      </c>
      <c r="AM5181">
        <v>325323</v>
      </c>
      <c r="AN5181">
        <v>1662942</v>
      </c>
      <c r="AO5181">
        <v>450000</v>
      </c>
      <c r="AP5181">
        <v>0</v>
      </c>
      <c r="AQ5181">
        <v>0</v>
      </c>
      <c r="AR5181">
        <v>0</v>
      </c>
      <c r="AS5181">
        <v>450000</v>
      </c>
      <c r="AT5181">
        <v>86335</v>
      </c>
      <c r="AU5181">
        <v>118043</v>
      </c>
      <c r="AV5181">
        <v>6079</v>
      </c>
      <c r="AW5181">
        <v>7801</v>
      </c>
      <c r="AX5181">
        <v>2685</v>
      </c>
      <c r="AY5181">
        <v>6061</v>
      </c>
      <c r="AZ5181">
        <v>0</v>
      </c>
      <c r="BA5181">
        <v>44</v>
      </c>
      <c r="BB5181">
        <v>28</v>
      </c>
      <c r="BC5181">
        <v>72</v>
      </c>
      <c r="BD5181">
        <v>199</v>
      </c>
      <c r="BE5181">
        <v>3110</v>
      </c>
      <c r="BF5181">
        <v>140966</v>
      </c>
      <c r="BG5181">
        <v>0</v>
      </c>
      <c r="BH5181">
        <v>17.559999999999999</v>
      </c>
      <c r="BI5181">
        <v>118043</v>
      </c>
      <c r="BJ5181">
        <v>6079</v>
      </c>
      <c r="BK5181">
        <v>7801</v>
      </c>
      <c r="BL5181">
        <v>6061</v>
      </c>
      <c r="BM5181">
        <v>556</v>
      </c>
      <c r="BN5181">
        <v>199</v>
      </c>
      <c r="BO5181">
        <v>0</v>
      </c>
      <c r="BP5181">
        <v>44</v>
      </c>
      <c r="BQ5181">
        <v>28</v>
      </c>
      <c r="BR5181">
        <v>72</v>
      </c>
      <c r="BS5181">
        <v>199</v>
      </c>
      <c r="BT5181">
        <v>26468</v>
      </c>
      <c r="BU5181">
        <v>8868</v>
      </c>
      <c r="BV5181">
        <v>230032</v>
      </c>
      <c r="BW5181">
        <v>25171</v>
      </c>
      <c r="BX5181">
        <v>22411</v>
      </c>
      <c r="BY5181">
        <v>556</v>
      </c>
      <c r="BZ5181">
        <v>326</v>
      </c>
      <c r="CA5181">
        <v>12</v>
      </c>
      <c r="CB5181">
        <v>17873</v>
      </c>
      <c r="CC5181">
        <v>10940</v>
      </c>
      <c r="CD5181">
        <v>149</v>
      </c>
      <c r="CE5181">
        <v>21</v>
      </c>
      <c r="CF5181">
        <v>18077</v>
      </c>
      <c r="CG5181">
        <v>-1</v>
      </c>
      <c r="CH5181" s="1">
        <v>41640</v>
      </c>
      <c r="CI5181" s="1">
        <v>42004</v>
      </c>
      <c r="CJ5181" s="31">
        <v>1</v>
      </c>
    </row>
    <row r="5182" spans="1:88" x14ac:dyDescent="0.25">
      <c r="A5182" t="s">
        <v>19907</v>
      </c>
      <c r="B5182" t="s">
        <v>20692</v>
      </c>
      <c r="C5182">
        <v>2015</v>
      </c>
      <c r="D5182" t="s">
        <v>20693</v>
      </c>
      <c r="E5182" t="s">
        <v>20694</v>
      </c>
      <c r="F5182" t="s">
        <v>20695</v>
      </c>
      <c r="G5182">
        <v>7945</v>
      </c>
      <c r="H5182">
        <v>-74.600162800000007</v>
      </c>
      <c r="I5182">
        <v>40.774597399999998</v>
      </c>
      <c r="J5182">
        <v>34</v>
      </c>
      <c r="K5182">
        <v>27</v>
      </c>
      <c r="L5182" t="s">
        <v>3586</v>
      </c>
      <c r="M5182">
        <v>499727</v>
      </c>
      <c r="N5182" t="s">
        <v>80</v>
      </c>
      <c r="O5182" t="s">
        <v>81</v>
      </c>
      <c r="P5182" t="s">
        <v>82</v>
      </c>
      <c r="Q5182" t="s">
        <v>458</v>
      </c>
      <c r="R5182">
        <v>4981</v>
      </c>
      <c r="S5182">
        <v>4607</v>
      </c>
      <c r="T5182">
        <v>1</v>
      </c>
      <c r="U5182">
        <v>0</v>
      </c>
      <c r="V5182">
        <v>0</v>
      </c>
      <c r="W5182">
        <v>0</v>
      </c>
      <c r="X5182">
        <v>1.2</v>
      </c>
      <c r="Y5182">
        <v>2.5099999999999998</v>
      </c>
      <c r="Z5182">
        <v>3.71</v>
      </c>
      <c r="AA5182">
        <v>212400</v>
      </c>
      <c r="AB5182">
        <v>1732</v>
      </c>
      <c r="AC5182">
        <v>0</v>
      </c>
      <c r="AD5182">
        <v>42166</v>
      </c>
      <c r="AE5182">
        <v>256298</v>
      </c>
      <c r="AF5182">
        <v>153054</v>
      </c>
      <c r="AG5182">
        <v>11708</v>
      </c>
      <c r="AH5182">
        <v>164762</v>
      </c>
      <c r="AI5182">
        <v>16466</v>
      </c>
      <c r="AJ5182">
        <v>0</v>
      </c>
      <c r="AK5182">
        <v>4671</v>
      </c>
      <c r="AL5182">
        <v>21137</v>
      </c>
      <c r="AM5182">
        <v>36187</v>
      </c>
      <c r="AN5182">
        <v>222086</v>
      </c>
      <c r="AO5182">
        <v>0</v>
      </c>
      <c r="AP5182">
        <v>0</v>
      </c>
      <c r="AQ5182">
        <v>0</v>
      </c>
      <c r="AR5182">
        <v>0</v>
      </c>
      <c r="AS5182">
        <v>0</v>
      </c>
      <c r="AT5182">
        <v>23750</v>
      </c>
      <c r="AU5182">
        <v>16148</v>
      </c>
      <c r="AV5182">
        <v>5958</v>
      </c>
      <c r="AW5182">
        <v>893</v>
      </c>
      <c r="AX5182">
        <v>4943</v>
      </c>
      <c r="AY5182">
        <v>2472</v>
      </c>
      <c r="AZ5182">
        <v>0</v>
      </c>
      <c r="BA5182">
        <v>18</v>
      </c>
      <c r="BB5182">
        <v>28</v>
      </c>
      <c r="BC5182">
        <v>46</v>
      </c>
      <c r="BD5182">
        <v>85</v>
      </c>
      <c r="BE5182">
        <v>2652</v>
      </c>
      <c r="BF5182">
        <v>27000</v>
      </c>
      <c r="BG5182">
        <v>0</v>
      </c>
      <c r="BH5182">
        <v>3.71</v>
      </c>
      <c r="BI5182">
        <v>16148</v>
      </c>
      <c r="BJ5182">
        <v>5958</v>
      </c>
      <c r="BK5182">
        <v>893</v>
      </c>
      <c r="BL5182">
        <v>2472</v>
      </c>
      <c r="BM5182">
        <v>496</v>
      </c>
      <c r="BN5182">
        <v>85</v>
      </c>
      <c r="BO5182">
        <v>0</v>
      </c>
      <c r="BP5182">
        <v>18</v>
      </c>
      <c r="BQ5182">
        <v>28</v>
      </c>
      <c r="BR5182">
        <v>46</v>
      </c>
      <c r="BS5182">
        <v>85</v>
      </c>
      <c r="BT5182">
        <v>1010</v>
      </c>
      <c r="BU5182">
        <v>2660</v>
      </c>
      <c r="BV5182">
        <v>38901</v>
      </c>
      <c r="BW5182">
        <v>4420</v>
      </c>
      <c r="BX5182">
        <v>6529</v>
      </c>
      <c r="BY5182">
        <v>496</v>
      </c>
      <c r="BZ5182">
        <v>321</v>
      </c>
      <c r="CA5182">
        <v>8</v>
      </c>
      <c r="CB5182">
        <v>4723</v>
      </c>
      <c r="CC5182">
        <v>3097</v>
      </c>
      <c r="CD5182">
        <v>60</v>
      </c>
      <c r="CE5182">
        <v>5</v>
      </c>
      <c r="CF5182">
        <v>4653</v>
      </c>
      <c r="CG5182">
        <v>-1</v>
      </c>
      <c r="CH5182" s="1">
        <v>41640</v>
      </c>
      <c r="CI5182" s="1">
        <v>42004</v>
      </c>
      <c r="CJ5182" s="31">
        <v>1</v>
      </c>
    </row>
    <row r="5183" spans="1:88" x14ac:dyDescent="0.25">
      <c r="A5183" t="s">
        <v>19907</v>
      </c>
      <c r="B5183" t="s">
        <v>20696</v>
      </c>
      <c r="C5183">
        <v>2015</v>
      </c>
      <c r="D5183" t="s">
        <v>20697</v>
      </c>
      <c r="E5183" t="s">
        <v>20698</v>
      </c>
      <c r="F5183" t="s">
        <v>20699</v>
      </c>
      <c r="G5183">
        <v>7926</v>
      </c>
      <c r="H5183">
        <v>-74.568045999999995</v>
      </c>
      <c r="I5183">
        <v>40.794516999999999</v>
      </c>
      <c r="J5183">
        <v>34</v>
      </c>
      <c r="K5183">
        <v>27</v>
      </c>
      <c r="L5183" t="s">
        <v>3586</v>
      </c>
      <c r="M5183">
        <v>499727</v>
      </c>
      <c r="N5183" t="s">
        <v>80</v>
      </c>
      <c r="O5183" t="s">
        <v>81</v>
      </c>
      <c r="P5183" t="s">
        <v>82</v>
      </c>
      <c r="Q5183" t="s">
        <v>458</v>
      </c>
      <c r="R5183">
        <v>5869</v>
      </c>
      <c r="S5183">
        <v>5429</v>
      </c>
      <c r="T5183">
        <v>1</v>
      </c>
      <c r="U5183">
        <v>0</v>
      </c>
      <c r="V5183">
        <v>0</v>
      </c>
      <c r="W5183">
        <v>0.75</v>
      </c>
      <c r="X5183">
        <v>1.63</v>
      </c>
      <c r="Y5183">
        <v>3.08</v>
      </c>
      <c r="Z5183">
        <v>4.71</v>
      </c>
      <c r="AA5183">
        <v>239201</v>
      </c>
      <c r="AB5183">
        <v>2041</v>
      </c>
      <c r="AC5183">
        <v>0</v>
      </c>
      <c r="AD5183">
        <v>95283</v>
      </c>
      <c r="AE5183">
        <v>336525</v>
      </c>
      <c r="AF5183">
        <v>214414</v>
      </c>
      <c r="AG5183">
        <v>16337</v>
      </c>
      <c r="AH5183">
        <v>230751</v>
      </c>
      <c r="AI5183">
        <v>26449</v>
      </c>
      <c r="AJ5183">
        <v>5000</v>
      </c>
      <c r="AK5183">
        <v>8081</v>
      </c>
      <c r="AL5183">
        <v>39530</v>
      </c>
      <c r="AM5183">
        <v>28395</v>
      </c>
      <c r="AN5183">
        <v>298676</v>
      </c>
      <c r="AO5183">
        <v>0</v>
      </c>
      <c r="AP5183">
        <v>0</v>
      </c>
      <c r="AQ5183">
        <v>0</v>
      </c>
      <c r="AR5183">
        <v>0</v>
      </c>
      <c r="AS5183">
        <v>0</v>
      </c>
      <c r="AT5183">
        <v>0</v>
      </c>
      <c r="AU5183">
        <v>31694</v>
      </c>
      <c r="AV5183">
        <v>6528</v>
      </c>
      <c r="AW5183">
        <v>2797</v>
      </c>
      <c r="AX5183">
        <v>4943</v>
      </c>
      <c r="AY5183">
        <v>3124</v>
      </c>
      <c r="AZ5183">
        <v>0</v>
      </c>
      <c r="BA5183">
        <v>42</v>
      </c>
      <c r="BB5183">
        <v>28</v>
      </c>
      <c r="BC5183">
        <v>70</v>
      </c>
      <c r="BD5183">
        <v>181</v>
      </c>
      <c r="BE5183">
        <v>2912</v>
      </c>
      <c r="BF5183">
        <v>44214</v>
      </c>
      <c r="BG5183">
        <v>0</v>
      </c>
      <c r="BH5183">
        <v>4.71</v>
      </c>
      <c r="BI5183">
        <v>31694</v>
      </c>
      <c r="BJ5183">
        <v>6528</v>
      </c>
      <c r="BK5183">
        <v>2797</v>
      </c>
      <c r="BL5183">
        <v>3124</v>
      </c>
      <c r="BM5183">
        <v>413</v>
      </c>
      <c r="BN5183">
        <v>181</v>
      </c>
      <c r="BO5183">
        <v>0</v>
      </c>
      <c r="BP5183">
        <v>42</v>
      </c>
      <c r="BQ5183">
        <v>28</v>
      </c>
      <c r="BR5183">
        <v>70</v>
      </c>
      <c r="BS5183">
        <v>181</v>
      </c>
      <c r="BT5183">
        <v>3525</v>
      </c>
      <c r="BU5183">
        <v>2548</v>
      </c>
      <c r="BV5183">
        <v>48592</v>
      </c>
      <c r="BW5183">
        <v>6822</v>
      </c>
      <c r="BX5183">
        <v>6787</v>
      </c>
      <c r="BY5183">
        <v>413</v>
      </c>
      <c r="BZ5183">
        <v>183</v>
      </c>
      <c r="CA5183">
        <v>41</v>
      </c>
      <c r="CB5183">
        <v>10388</v>
      </c>
      <c r="CC5183">
        <v>8311</v>
      </c>
      <c r="CD5183">
        <v>291</v>
      </c>
      <c r="CE5183">
        <v>6</v>
      </c>
      <c r="CF5183">
        <v>9320</v>
      </c>
      <c r="CG5183">
        <v>-1</v>
      </c>
      <c r="CH5183" s="1">
        <v>41640</v>
      </c>
      <c r="CI5183" s="1">
        <v>42004</v>
      </c>
      <c r="CJ5183" s="31">
        <v>1</v>
      </c>
    </row>
    <row r="5184" spans="1:88" x14ac:dyDescent="0.25">
      <c r="A5184" t="s">
        <v>19907</v>
      </c>
      <c r="B5184" t="s">
        <v>20700</v>
      </c>
      <c r="C5184">
        <v>2015</v>
      </c>
      <c r="D5184" t="s">
        <v>20701</v>
      </c>
      <c r="E5184" t="s">
        <v>20702</v>
      </c>
      <c r="F5184" t="s">
        <v>20703</v>
      </c>
      <c r="G5184">
        <v>7045</v>
      </c>
      <c r="H5184">
        <v>-74.358592000000002</v>
      </c>
      <c r="I5184">
        <v>40.891582999999997</v>
      </c>
      <c r="J5184">
        <v>34</v>
      </c>
      <c r="K5184">
        <v>27</v>
      </c>
      <c r="L5184" t="s">
        <v>3586</v>
      </c>
      <c r="M5184">
        <v>499727</v>
      </c>
      <c r="N5184" t="s">
        <v>80</v>
      </c>
      <c r="O5184" t="s">
        <v>96</v>
      </c>
      <c r="P5184" t="s">
        <v>82</v>
      </c>
      <c r="Q5184" t="s">
        <v>458</v>
      </c>
      <c r="R5184">
        <v>21528</v>
      </c>
      <c r="S5184">
        <v>19913</v>
      </c>
      <c r="T5184">
        <v>1</v>
      </c>
      <c r="U5184">
        <v>0</v>
      </c>
      <c r="V5184">
        <v>0</v>
      </c>
      <c r="W5184">
        <v>4.41</v>
      </c>
      <c r="X5184">
        <v>4.41</v>
      </c>
      <c r="Y5184">
        <v>7.13</v>
      </c>
      <c r="Z5184">
        <v>11.54</v>
      </c>
      <c r="AA5184">
        <v>1589081</v>
      </c>
      <c r="AB5184">
        <v>9357</v>
      </c>
      <c r="AC5184">
        <v>0</v>
      </c>
      <c r="AD5184">
        <v>44165</v>
      </c>
      <c r="AE5184">
        <v>1642603</v>
      </c>
      <c r="AF5184">
        <v>571077</v>
      </c>
      <c r="AG5184">
        <v>174358</v>
      </c>
      <c r="AH5184">
        <v>745435</v>
      </c>
      <c r="AI5184">
        <v>75496</v>
      </c>
      <c r="AJ5184">
        <v>15940</v>
      </c>
      <c r="AK5184">
        <v>31795</v>
      </c>
      <c r="AL5184">
        <v>123231</v>
      </c>
      <c r="AM5184">
        <v>349659</v>
      </c>
      <c r="AN5184">
        <v>1218325</v>
      </c>
      <c r="AO5184">
        <v>64223</v>
      </c>
      <c r="AP5184">
        <v>0</v>
      </c>
      <c r="AQ5184">
        <v>0</v>
      </c>
      <c r="AR5184">
        <v>0</v>
      </c>
      <c r="AS5184">
        <v>64223</v>
      </c>
      <c r="AT5184">
        <v>64223</v>
      </c>
      <c r="AU5184">
        <v>96970</v>
      </c>
      <c r="AV5184">
        <v>6195</v>
      </c>
      <c r="AW5184">
        <v>7022</v>
      </c>
      <c r="AX5184">
        <v>4943</v>
      </c>
      <c r="AY5184">
        <v>6444</v>
      </c>
      <c r="AZ5184">
        <v>0</v>
      </c>
      <c r="BA5184">
        <v>4</v>
      </c>
      <c r="BB5184">
        <v>28</v>
      </c>
      <c r="BC5184">
        <v>32</v>
      </c>
      <c r="BD5184">
        <v>152</v>
      </c>
      <c r="BE5184">
        <v>3414</v>
      </c>
      <c r="BF5184">
        <v>162996</v>
      </c>
      <c r="BG5184">
        <v>0</v>
      </c>
      <c r="BH5184">
        <v>11.54</v>
      </c>
      <c r="BI5184">
        <v>96970</v>
      </c>
      <c r="BJ5184">
        <v>6195</v>
      </c>
      <c r="BK5184">
        <v>7022</v>
      </c>
      <c r="BL5184">
        <v>6444</v>
      </c>
      <c r="BM5184">
        <v>758</v>
      </c>
      <c r="BN5184">
        <v>152</v>
      </c>
      <c r="BO5184">
        <v>0</v>
      </c>
      <c r="BP5184">
        <v>4</v>
      </c>
      <c r="BQ5184">
        <v>28</v>
      </c>
      <c r="BR5184">
        <v>32</v>
      </c>
      <c r="BS5184">
        <v>152</v>
      </c>
      <c r="BT5184">
        <v>59237</v>
      </c>
      <c r="BU5184">
        <v>11998</v>
      </c>
      <c r="BV5184">
        <v>238690</v>
      </c>
      <c r="BW5184">
        <v>21067</v>
      </c>
      <c r="BX5184">
        <v>15029</v>
      </c>
      <c r="BY5184">
        <v>758</v>
      </c>
      <c r="BZ5184">
        <v>554</v>
      </c>
      <c r="CA5184">
        <v>0</v>
      </c>
      <c r="CB5184">
        <v>11630</v>
      </c>
      <c r="CC5184">
        <v>5186</v>
      </c>
      <c r="CD5184">
        <v>0</v>
      </c>
      <c r="CE5184">
        <v>17</v>
      </c>
      <c r="CF5184">
        <v>30209</v>
      </c>
      <c r="CG5184">
        <v>18200</v>
      </c>
      <c r="CH5184" s="1">
        <v>41640</v>
      </c>
      <c r="CI5184" s="1">
        <v>42004</v>
      </c>
      <c r="CJ5184" s="31">
        <v>1</v>
      </c>
    </row>
    <row r="5185" spans="1:88" x14ac:dyDescent="0.25">
      <c r="A5185" t="s">
        <v>19907</v>
      </c>
      <c r="B5185" t="s">
        <v>20704</v>
      </c>
      <c r="C5185">
        <v>2015</v>
      </c>
      <c r="D5185" t="s">
        <v>20705</v>
      </c>
      <c r="E5185" t="s">
        <v>20706</v>
      </c>
      <c r="F5185" t="s">
        <v>20707</v>
      </c>
      <c r="G5185">
        <v>7960</v>
      </c>
      <c r="H5185">
        <v>-74.501808999999994</v>
      </c>
      <c r="I5185">
        <v>40.787247000000001</v>
      </c>
      <c r="J5185">
        <v>34</v>
      </c>
      <c r="K5185">
        <v>27</v>
      </c>
      <c r="L5185" t="s">
        <v>3586</v>
      </c>
      <c r="M5185">
        <v>499727</v>
      </c>
      <c r="N5185" t="s">
        <v>80</v>
      </c>
      <c r="O5185" t="s">
        <v>101</v>
      </c>
      <c r="P5185" t="s">
        <v>90</v>
      </c>
      <c r="Q5185" t="s">
        <v>458</v>
      </c>
      <c r="R5185">
        <v>40717</v>
      </c>
      <c r="S5185">
        <v>37663</v>
      </c>
      <c r="T5185">
        <v>1</v>
      </c>
      <c r="U5185">
        <v>0</v>
      </c>
      <c r="V5185">
        <v>1</v>
      </c>
      <c r="W5185">
        <v>12.02</v>
      </c>
      <c r="X5185">
        <v>12.02</v>
      </c>
      <c r="Y5185">
        <v>17.809999999999999</v>
      </c>
      <c r="Z5185">
        <v>29.83</v>
      </c>
      <c r="AA5185">
        <v>2562906</v>
      </c>
      <c r="AB5185">
        <v>17697</v>
      </c>
      <c r="AC5185">
        <v>0</v>
      </c>
      <c r="AD5185">
        <v>391638</v>
      </c>
      <c r="AE5185">
        <v>2972241</v>
      </c>
      <c r="AF5185">
        <v>1524694</v>
      </c>
      <c r="AG5185">
        <v>684606</v>
      </c>
      <c r="AH5185">
        <v>2209300</v>
      </c>
      <c r="AI5185">
        <v>137652</v>
      </c>
      <c r="AJ5185">
        <v>38430</v>
      </c>
      <c r="AK5185">
        <v>44461</v>
      </c>
      <c r="AL5185">
        <v>220543</v>
      </c>
      <c r="AM5185">
        <v>515654</v>
      </c>
      <c r="AN5185">
        <v>2945497</v>
      </c>
      <c r="AO5185">
        <v>0</v>
      </c>
      <c r="AP5185">
        <v>0</v>
      </c>
      <c r="AQ5185">
        <v>0</v>
      </c>
      <c r="AR5185">
        <v>0</v>
      </c>
      <c r="AS5185">
        <v>0</v>
      </c>
      <c r="AT5185">
        <v>44441</v>
      </c>
      <c r="AU5185">
        <v>186833</v>
      </c>
      <c r="AV5185">
        <v>2587</v>
      </c>
      <c r="AW5185">
        <v>9700</v>
      </c>
      <c r="AX5185">
        <v>2848</v>
      </c>
      <c r="AY5185">
        <v>12709</v>
      </c>
      <c r="AZ5185">
        <v>0</v>
      </c>
      <c r="BA5185">
        <v>34</v>
      </c>
      <c r="BB5185">
        <v>28</v>
      </c>
      <c r="BC5185">
        <v>62</v>
      </c>
      <c r="BD5185">
        <v>244</v>
      </c>
      <c r="BE5185">
        <v>4880</v>
      </c>
      <c r="BF5185">
        <v>226903</v>
      </c>
      <c r="BG5185">
        <v>1</v>
      </c>
      <c r="BH5185">
        <v>29.83</v>
      </c>
      <c r="BI5185">
        <v>186833</v>
      </c>
      <c r="BJ5185">
        <v>2587</v>
      </c>
      <c r="BK5185">
        <v>9700</v>
      </c>
      <c r="BL5185">
        <v>12709</v>
      </c>
      <c r="BM5185">
        <v>722</v>
      </c>
      <c r="BN5185">
        <v>244</v>
      </c>
      <c r="BO5185">
        <v>0</v>
      </c>
      <c r="BP5185">
        <v>34</v>
      </c>
      <c r="BQ5185">
        <v>28</v>
      </c>
      <c r="BR5185">
        <v>62</v>
      </c>
      <c r="BS5185">
        <v>244</v>
      </c>
      <c r="BT5185">
        <v>57660</v>
      </c>
      <c r="BU5185">
        <v>21450</v>
      </c>
      <c r="BV5185">
        <v>243193</v>
      </c>
      <c r="BW5185">
        <v>222</v>
      </c>
      <c r="BX5185">
        <v>186</v>
      </c>
      <c r="BY5185">
        <v>722</v>
      </c>
      <c r="BZ5185">
        <v>288</v>
      </c>
      <c r="CA5185">
        <v>48</v>
      </c>
      <c r="CB5185">
        <v>18381</v>
      </c>
      <c r="CC5185">
        <v>5859</v>
      </c>
      <c r="CD5185">
        <v>324</v>
      </c>
      <c r="CE5185">
        <v>32</v>
      </c>
      <c r="CF5185">
        <v>57479</v>
      </c>
      <c r="CG5185">
        <v>-1</v>
      </c>
      <c r="CH5185" s="1">
        <v>41640</v>
      </c>
      <c r="CI5185" s="1">
        <v>42004</v>
      </c>
      <c r="CJ5185" s="31">
        <v>1</v>
      </c>
    </row>
    <row r="5186" spans="1:88" x14ac:dyDescent="0.25">
      <c r="A5186" t="s">
        <v>19907</v>
      </c>
      <c r="B5186" t="s">
        <v>20708</v>
      </c>
      <c r="C5186">
        <v>2015</v>
      </c>
      <c r="D5186" t="s">
        <v>20709</v>
      </c>
      <c r="E5186" t="s">
        <v>20710</v>
      </c>
      <c r="F5186" t="s">
        <v>20711</v>
      </c>
      <c r="G5186">
        <v>7950</v>
      </c>
      <c r="H5186">
        <v>-74.486727000000002</v>
      </c>
      <c r="I5186">
        <v>40.828094</v>
      </c>
      <c r="J5186">
        <v>34</v>
      </c>
      <c r="K5186">
        <v>27</v>
      </c>
      <c r="L5186" t="s">
        <v>3586</v>
      </c>
      <c r="M5186">
        <v>499727</v>
      </c>
      <c r="N5186" t="s">
        <v>80</v>
      </c>
      <c r="O5186" t="s">
        <v>81</v>
      </c>
      <c r="P5186" t="s">
        <v>82</v>
      </c>
      <c r="Q5186" t="s">
        <v>458</v>
      </c>
      <c r="R5186">
        <v>5532</v>
      </c>
      <c r="S5186">
        <v>5117</v>
      </c>
      <c r="T5186">
        <v>1</v>
      </c>
      <c r="U5186">
        <v>0</v>
      </c>
      <c r="V5186">
        <v>0</v>
      </c>
      <c r="W5186">
        <v>0</v>
      </c>
      <c r="X5186">
        <v>0</v>
      </c>
      <c r="Y5186">
        <v>1.9</v>
      </c>
      <c r="Z5186">
        <v>1.9</v>
      </c>
      <c r="AA5186">
        <v>113000</v>
      </c>
      <c r="AB5186">
        <v>1443</v>
      </c>
      <c r="AC5186">
        <v>0</v>
      </c>
      <c r="AD5186">
        <v>18250</v>
      </c>
      <c r="AE5186">
        <v>132693</v>
      </c>
      <c r="AF5186" t="s">
        <v>84</v>
      </c>
      <c r="AG5186" t="s">
        <v>84</v>
      </c>
      <c r="AH5186" t="s">
        <v>84</v>
      </c>
      <c r="AI5186">
        <v>21520</v>
      </c>
      <c r="AJ5186">
        <v>0</v>
      </c>
      <c r="AK5186">
        <v>0</v>
      </c>
      <c r="AL5186">
        <v>21520</v>
      </c>
      <c r="AM5186" t="s">
        <v>84</v>
      </c>
      <c r="AN5186">
        <v>123028</v>
      </c>
      <c r="AO5186">
        <v>113000</v>
      </c>
      <c r="AP5186">
        <v>1443</v>
      </c>
      <c r="AQ5186">
        <v>0</v>
      </c>
      <c r="AR5186">
        <v>0</v>
      </c>
      <c r="AS5186">
        <v>114443</v>
      </c>
      <c r="AT5186">
        <v>0</v>
      </c>
      <c r="AU5186">
        <v>19900</v>
      </c>
      <c r="AV5186">
        <v>0</v>
      </c>
      <c r="AW5186">
        <v>415</v>
      </c>
      <c r="AX5186">
        <v>76.851851850000003</v>
      </c>
      <c r="AY5186">
        <v>0</v>
      </c>
      <c r="AZ5186">
        <v>0</v>
      </c>
      <c r="BA5186">
        <v>0</v>
      </c>
      <c r="BB5186">
        <v>28</v>
      </c>
      <c r="BC5186">
        <v>28</v>
      </c>
      <c r="BD5186">
        <v>0</v>
      </c>
      <c r="BE5186">
        <v>2000</v>
      </c>
      <c r="BF5186">
        <v>3540</v>
      </c>
      <c r="BG5186">
        <v>0</v>
      </c>
      <c r="BH5186">
        <v>1.9</v>
      </c>
      <c r="BI5186">
        <v>19900</v>
      </c>
      <c r="BJ5186">
        <v>0</v>
      </c>
      <c r="BK5186">
        <v>415</v>
      </c>
      <c r="BL5186">
        <v>0</v>
      </c>
      <c r="BM5186">
        <v>1</v>
      </c>
      <c r="BN5186">
        <v>0</v>
      </c>
      <c r="BO5186">
        <v>0</v>
      </c>
      <c r="BP5186">
        <v>0</v>
      </c>
      <c r="BQ5186">
        <v>28</v>
      </c>
      <c r="BR5186">
        <v>28</v>
      </c>
      <c r="BS5186">
        <v>0</v>
      </c>
      <c r="BT5186">
        <v>2754</v>
      </c>
      <c r="BU5186">
        <v>2690</v>
      </c>
      <c r="BV5186">
        <v>28701</v>
      </c>
      <c r="BW5186">
        <v>3975</v>
      </c>
      <c r="BX5186">
        <v>5545</v>
      </c>
      <c r="BY5186">
        <v>1</v>
      </c>
      <c r="BZ5186">
        <v>1</v>
      </c>
      <c r="CA5186">
        <v>0</v>
      </c>
      <c r="CB5186">
        <v>252</v>
      </c>
      <c r="CC5186">
        <v>252</v>
      </c>
      <c r="CD5186">
        <v>0</v>
      </c>
      <c r="CE5186">
        <v>4</v>
      </c>
      <c r="CF5186">
        <v>6525</v>
      </c>
      <c r="CG5186">
        <v>36</v>
      </c>
      <c r="CH5186" s="1">
        <v>41640</v>
      </c>
      <c r="CI5186" s="1">
        <v>42004</v>
      </c>
      <c r="CJ5186" s="31">
        <v>1</v>
      </c>
    </row>
    <row r="5187" spans="1:88" x14ac:dyDescent="0.25">
      <c r="A5187" t="s">
        <v>19907</v>
      </c>
      <c r="B5187" t="s">
        <v>20712</v>
      </c>
      <c r="C5187">
        <v>2015</v>
      </c>
      <c r="D5187" t="s">
        <v>20713</v>
      </c>
      <c r="E5187" t="s">
        <v>20714</v>
      </c>
      <c r="F5187" t="s">
        <v>20715</v>
      </c>
      <c r="G5187">
        <v>7046</v>
      </c>
      <c r="H5187">
        <v>-74.433546000000007</v>
      </c>
      <c r="I5187">
        <v>40.887239999999998</v>
      </c>
      <c r="J5187">
        <v>34</v>
      </c>
      <c r="K5187">
        <v>27</v>
      </c>
      <c r="L5187" t="s">
        <v>3586</v>
      </c>
      <c r="M5187">
        <v>499727</v>
      </c>
      <c r="N5187" t="s">
        <v>80</v>
      </c>
      <c r="O5187" t="s">
        <v>81</v>
      </c>
      <c r="P5187" t="s">
        <v>82</v>
      </c>
      <c r="Q5187" t="s">
        <v>458</v>
      </c>
      <c r="R5187">
        <v>4160</v>
      </c>
      <c r="S5187">
        <v>3848</v>
      </c>
      <c r="T5187">
        <v>1</v>
      </c>
      <c r="U5187">
        <v>0</v>
      </c>
      <c r="V5187">
        <v>0</v>
      </c>
      <c r="W5187">
        <v>0</v>
      </c>
      <c r="X5187">
        <v>0</v>
      </c>
      <c r="Y5187">
        <v>4.24</v>
      </c>
      <c r="Z5187">
        <v>4.24</v>
      </c>
      <c r="AA5187">
        <v>243000</v>
      </c>
      <c r="AB5187">
        <v>1446</v>
      </c>
      <c r="AC5187">
        <v>0</v>
      </c>
      <c r="AD5187">
        <v>17919</v>
      </c>
      <c r="AE5187">
        <v>262365</v>
      </c>
      <c r="AF5187">
        <v>160174</v>
      </c>
      <c r="AG5187">
        <v>13950</v>
      </c>
      <c r="AH5187">
        <v>174124</v>
      </c>
      <c r="AI5187">
        <v>29005</v>
      </c>
      <c r="AJ5187">
        <v>165</v>
      </c>
      <c r="AK5187">
        <v>4193</v>
      </c>
      <c r="AL5187">
        <v>33363</v>
      </c>
      <c r="AM5187">
        <v>46962</v>
      </c>
      <c r="AN5187">
        <v>254449</v>
      </c>
      <c r="AO5187">
        <v>6000</v>
      </c>
      <c r="AP5187">
        <v>0</v>
      </c>
      <c r="AQ5187">
        <v>0</v>
      </c>
      <c r="AR5187">
        <v>10750</v>
      </c>
      <c r="AS5187">
        <v>16750</v>
      </c>
      <c r="AT5187">
        <v>68956</v>
      </c>
      <c r="AU5187">
        <v>40829</v>
      </c>
      <c r="AV5187">
        <v>6019</v>
      </c>
      <c r="AW5187">
        <v>1028</v>
      </c>
      <c r="AX5187">
        <v>4943</v>
      </c>
      <c r="AY5187">
        <v>2348</v>
      </c>
      <c r="AZ5187">
        <v>0</v>
      </c>
      <c r="BA5187">
        <v>35</v>
      </c>
      <c r="BB5187">
        <v>28</v>
      </c>
      <c r="BC5187">
        <v>63</v>
      </c>
      <c r="BD5187">
        <v>33</v>
      </c>
      <c r="BE5187">
        <v>2639</v>
      </c>
      <c r="BF5187">
        <v>33491</v>
      </c>
      <c r="BG5187">
        <v>0</v>
      </c>
      <c r="BH5187">
        <v>4.24</v>
      </c>
      <c r="BI5187">
        <v>40829</v>
      </c>
      <c r="BJ5187">
        <v>6019</v>
      </c>
      <c r="BK5187">
        <v>1028</v>
      </c>
      <c r="BL5187">
        <v>2348</v>
      </c>
      <c r="BM5187">
        <v>245</v>
      </c>
      <c r="BN5187">
        <v>33</v>
      </c>
      <c r="BO5187">
        <v>0</v>
      </c>
      <c r="BP5187">
        <v>35</v>
      </c>
      <c r="BQ5187">
        <v>28</v>
      </c>
      <c r="BR5187">
        <v>63</v>
      </c>
      <c r="BS5187">
        <v>33</v>
      </c>
      <c r="BT5187">
        <v>2639</v>
      </c>
      <c r="BU5187">
        <v>3355</v>
      </c>
      <c r="BV5187">
        <v>49548</v>
      </c>
      <c r="BW5187">
        <v>5900</v>
      </c>
      <c r="BX5187">
        <v>7370</v>
      </c>
      <c r="BY5187">
        <v>245</v>
      </c>
      <c r="BZ5187">
        <v>129</v>
      </c>
      <c r="CA5187">
        <v>48</v>
      </c>
      <c r="CB5187">
        <v>3816</v>
      </c>
      <c r="CC5187">
        <v>1787</v>
      </c>
      <c r="CD5187">
        <v>708</v>
      </c>
      <c r="CE5187">
        <v>8</v>
      </c>
      <c r="CF5187">
        <v>13641</v>
      </c>
      <c r="CG5187">
        <v>-1</v>
      </c>
      <c r="CH5187" s="1">
        <v>41640</v>
      </c>
      <c r="CI5187" s="1">
        <v>42004</v>
      </c>
      <c r="CJ5187" s="31">
        <v>1</v>
      </c>
    </row>
    <row r="5188" spans="1:88" x14ac:dyDescent="0.25">
      <c r="A5188" t="s">
        <v>19907</v>
      </c>
      <c r="B5188" t="s">
        <v>20716</v>
      </c>
      <c r="C5188">
        <v>2015</v>
      </c>
      <c r="D5188" t="s">
        <v>20717</v>
      </c>
      <c r="E5188" t="s">
        <v>20718</v>
      </c>
      <c r="F5188" t="s">
        <v>20719</v>
      </c>
      <c r="G5188">
        <v>7856</v>
      </c>
      <c r="H5188">
        <v>-74.633431999999999</v>
      </c>
      <c r="I5188">
        <v>40.923985999999999</v>
      </c>
      <c r="J5188">
        <v>34</v>
      </c>
      <c r="K5188">
        <v>27</v>
      </c>
      <c r="L5188" t="s">
        <v>3586</v>
      </c>
      <c r="M5188">
        <v>499727</v>
      </c>
      <c r="N5188" t="s">
        <v>80</v>
      </c>
      <c r="O5188" t="s">
        <v>96</v>
      </c>
      <c r="P5188" t="s">
        <v>82</v>
      </c>
      <c r="Q5188" t="s">
        <v>458</v>
      </c>
      <c r="R5188">
        <v>5050</v>
      </c>
      <c r="S5188">
        <v>4671</v>
      </c>
      <c r="T5188">
        <v>1</v>
      </c>
      <c r="U5188">
        <v>0</v>
      </c>
      <c r="V5188">
        <v>0</v>
      </c>
      <c r="W5188">
        <v>0</v>
      </c>
      <c r="X5188">
        <v>0</v>
      </c>
      <c r="Y5188">
        <v>2.84</v>
      </c>
      <c r="Z5188">
        <v>2.84</v>
      </c>
      <c r="AA5188">
        <v>250119</v>
      </c>
      <c r="AB5188">
        <v>2195</v>
      </c>
      <c r="AC5188">
        <v>0</v>
      </c>
      <c r="AD5188">
        <v>0</v>
      </c>
      <c r="AE5188">
        <v>252314</v>
      </c>
      <c r="AF5188">
        <v>150000</v>
      </c>
      <c r="AG5188">
        <v>13000</v>
      </c>
      <c r="AH5188">
        <v>163000</v>
      </c>
      <c r="AI5188">
        <v>16700</v>
      </c>
      <c r="AJ5188">
        <v>500</v>
      </c>
      <c r="AK5188">
        <v>800</v>
      </c>
      <c r="AL5188">
        <v>18000</v>
      </c>
      <c r="AM5188">
        <v>35800</v>
      </c>
      <c r="AN5188">
        <v>216800</v>
      </c>
      <c r="AO5188">
        <v>0</v>
      </c>
      <c r="AP5188">
        <v>0</v>
      </c>
      <c r="AQ5188">
        <v>0</v>
      </c>
      <c r="AR5188">
        <v>0</v>
      </c>
      <c r="AS5188">
        <v>0</v>
      </c>
      <c r="AT5188">
        <v>849</v>
      </c>
      <c r="AU5188">
        <v>28000</v>
      </c>
      <c r="AV5188">
        <v>0</v>
      </c>
      <c r="AW5188">
        <v>421</v>
      </c>
      <c r="AX5188">
        <v>0</v>
      </c>
      <c r="AY5188">
        <v>6100</v>
      </c>
      <c r="AZ5188">
        <v>0</v>
      </c>
      <c r="BA5188">
        <v>0</v>
      </c>
      <c r="BB5188">
        <v>28</v>
      </c>
      <c r="BC5188">
        <v>28</v>
      </c>
      <c r="BD5188">
        <v>100</v>
      </c>
      <c r="BE5188">
        <v>2184</v>
      </c>
      <c r="BF5188">
        <v>36000</v>
      </c>
      <c r="BG5188">
        <v>0</v>
      </c>
      <c r="BH5188">
        <v>2.84</v>
      </c>
      <c r="BI5188">
        <v>28000</v>
      </c>
      <c r="BJ5188">
        <v>0</v>
      </c>
      <c r="BK5188">
        <v>421</v>
      </c>
      <c r="BL5188">
        <v>6100</v>
      </c>
      <c r="BM5188">
        <v>90</v>
      </c>
      <c r="BN5188">
        <v>100</v>
      </c>
      <c r="BO5188">
        <v>0</v>
      </c>
      <c r="BP5188">
        <v>0</v>
      </c>
      <c r="BQ5188">
        <v>28</v>
      </c>
      <c r="BR5188">
        <v>28</v>
      </c>
      <c r="BS5188">
        <v>100</v>
      </c>
      <c r="BT5188">
        <v>14000</v>
      </c>
      <c r="BU5188">
        <v>2222</v>
      </c>
      <c r="BV5188">
        <v>54500</v>
      </c>
      <c r="BW5188">
        <v>9000</v>
      </c>
      <c r="BX5188">
        <v>8000</v>
      </c>
      <c r="BY5188">
        <v>90</v>
      </c>
      <c r="BZ5188">
        <v>52</v>
      </c>
      <c r="CA5188">
        <v>0</v>
      </c>
      <c r="CB5188">
        <v>325</v>
      </c>
      <c r="CC5188">
        <v>185</v>
      </c>
      <c r="CD5188">
        <v>0</v>
      </c>
      <c r="CE5188">
        <v>3</v>
      </c>
      <c r="CF5188">
        <v>3500</v>
      </c>
      <c r="CG5188">
        <v>-1</v>
      </c>
      <c r="CH5188" s="1">
        <v>41640</v>
      </c>
      <c r="CI5188" s="1">
        <v>42004</v>
      </c>
      <c r="CJ5188" s="31">
        <v>1</v>
      </c>
    </row>
    <row r="5189" spans="1:88" x14ac:dyDescent="0.25">
      <c r="A5189" t="s">
        <v>19907</v>
      </c>
      <c r="B5189" t="s">
        <v>20720</v>
      </c>
      <c r="C5189">
        <v>2015</v>
      </c>
      <c r="D5189" t="s">
        <v>8502</v>
      </c>
      <c r="E5189" t="s">
        <v>20721</v>
      </c>
      <c r="F5189" t="s">
        <v>20722</v>
      </c>
      <c r="G5189">
        <v>7836</v>
      </c>
      <c r="H5189">
        <v>-74.743232000000006</v>
      </c>
      <c r="I5189">
        <v>40.848289999999999</v>
      </c>
      <c r="J5189">
        <v>34</v>
      </c>
      <c r="K5189">
        <v>27</v>
      </c>
      <c r="L5189" t="s">
        <v>3586</v>
      </c>
      <c r="M5189">
        <v>499727</v>
      </c>
      <c r="N5189" t="s">
        <v>80</v>
      </c>
      <c r="O5189" t="s">
        <v>96</v>
      </c>
      <c r="P5189" t="s">
        <v>82</v>
      </c>
      <c r="Q5189" t="s">
        <v>458</v>
      </c>
      <c r="R5189">
        <v>28117</v>
      </c>
      <c r="S5189">
        <v>26008</v>
      </c>
      <c r="T5189">
        <v>1</v>
      </c>
      <c r="U5189">
        <v>0</v>
      </c>
      <c r="V5189">
        <v>0</v>
      </c>
      <c r="W5189">
        <v>4.8099999999999996</v>
      </c>
      <c r="X5189">
        <v>4.8099999999999996</v>
      </c>
      <c r="Y5189">
        <v>8.93</v>
      </c>
      <c r="Z5189">
        <v>13.74</v>
      </c>
      <c r="AA5189">
        <v>1048157</v>
      </c>
      <c r="AB5189">
        <v>12221</v>
      </c>
      <c r="AC5189">
        <v>0</v>
      </c>
      <c r="AD5189">
        <v>30238</v>
      </c>
      <c r="AE5189">
        <v>1090616</v>
      </c>
      <c r="AF5189">
        <v>553575</v>
      </c>
      <c r="AG5189">
        <v>159711</v>
      </c>
      <c r="AH5189">
        <v>713286</v>
      </c>
      <c r="AI5189">
        <v>65368</v>
      </c>
      <c r="AJ5189">
        <v>3252</v>
      </c>
      <c r="AK5189">
        <v>8887</v>
      </c>
      <c r="AL5189">
        <v>77507</v>
      </c>
      <c r="AM5189">
        <v>228921</v>
      </c>
      <c r="AN5189">
        <v>1019714</v>
      </c>
      <c r="AO5189">
        <v>0</v>
      </c>
      <c r="AP5189">
        <v>0</v>
      </c>
      <c r="AQ5189">
        <v>0</v>
      </c>
      <c r="AR5189">
        <v>0</v>
      </c>
      <c r="AS5189">
        <v>0</v>
      </c>
      <c r="AT5189">
        <v>7232</v>
      </c>
      <c r="AU5189">
        <v>72553</v>
      </c>
      <c r="AV5189">
        <v>2316</v>
      </c>
      <c r="AW5189">
        <v>3163</v>
      </c>
      <c r="AX5189">
        <v>7791</v>
      </c>
      <c r="AY5189">
        <v>3457</v>
      </c>
      <c r="AZ5189">
        <v>1565</v>
      </c>
      <c r="BA5189">
        <v>36</v>
      </c>
      <c r="BB5189">
        <v>28</v>
      </c>
      <c r="BC5189">
        <v>64</v>
      </c>
      <c r="BD5189">
        <v>163</v>
      </c>
      <c r="BE5189">
        <v>3444</v>
      </c>
      <c r="BF5189">
        <v>77463</v>
      </c>
      <c r="BG5189">
        <v>0</v>
      </c>
      <c r="BH5189">
        <v>13.74</v>
      </c>
      <c r="BI5189">
        <v>72553</v>
      </c>
      <c r="BJ5189">
        <v>2316</v>
      </c>
      <c r="BK5189">
        <v>3163</v>
      </c>
      <c r="BL5189">
        <v>3457</v>
      </c>
      <c r="BM5189">
        <v>355</v>
      </c>
      <c r="BN5189">
        <v>163</v>
      </c>
      <c r="BO5189">
        <v>1565</v>
      </c>
      <c r="BP5189">
        <v>36</v>
      </c>
      <c r="BQ5189">
        <v>28</v>
      </c>
      <c r="BR5189">
        <v>64</v>
      </c>
      <c r="BS5189">
        <v>163</v>
      </c>
      <c r="BT5189">
        <v>9971</v>
      </c>
      <c r="BU5189">
        <v>14117</v>
      </c>
      <c r="BV5189">
        <v>136662</v>
      </c>
      <c r="BW5189">
        <v>19059</v>
      </c>
      <c r="BX5189">
        <v>19113</v>
      </c>
      <c r="BY5189">
        <v>355</v>
      </c>
      <c r="BZ5189">
        <v>249</v>
      </c>
      <c r="CA5189">
        <v>47</v>
      </c>
      <c r="CB5189">
        <v>7148</v>
      </c>
      <c r="CC5189">
        <v>6188</v>
      </c>
      <c r="CD5189">
        <v>375</v>
      </c>
      <c r="CE5189">
        <v>34</v>
      </c>
      <c r="CF5189">
        <v>42541</v>
      </c>
      <c r="CG5189">
        <v>-1</v>
      </c>
      <c r="CH5189" s="1">
        <v>41640</v>
      </c>
      <c r="CI5189" s="1">
        <v>42004</v>
      </c>
      <c r="CJ5189" s="31">
        <v>1</v>
      </c>
    </row>
    <row r="5190" spans="1:88" x14ac:dyDescent="0.25">
      <c r="A5190" t="s">
        <v>19907</v>
      </c>
      <c r="B5190" t="s">
        <v>20723</v>
      </c>
      <c r="C5190">
        <v>2015</v>
      </c>
      <c r="D5190" t="s">
        <v>20724</v>
      </c>
      <c r="E5190" t="s">
        <v>20725</v>
      </c>
      <c r="F5190" t="s">
        <v>20726</v>
      </c>
      <c r="G5190">
        <v>7054</v>
      </c>
      <c r="H5190">
        <v>-74.452573000000001</v>
      </c>
      <c r="I5190">
        <v>40.852313000000002</v>
      </c>
      <c r="J5190">
        <v>34</v>
      </c>
      <c r="K5190">
        <v>27</v>
      </c>
      <c r="L5190" t="s">
        <v>3586</v>
      </c>
      <c r="M5190">
        <v>499727</v>
      </c>
      <c r="N5190" t="s">
        <v>80</v>
      </c>
      <c r="O5190" t="s">
        <v>96</v>
      </c>
      <c r="P5190" t="s">
        <v>90</v>
      </c>
      <c r="Q5190" t="s">
        <v>458</v>
      </c>
      <c r="R5190">
        <v>53238</v>
      </c>
      <c r="S5190">
        <v>49245</v>
      </c>
      <c r="T5190">
        <v>1</v>
      </c>
      <c r="U5190">
        <v>2</v>
      </c>
      <c r="V5190">
        <v>0</v>
      </c>
      <c r="W5190">
        <v>12.48</v>
      </c>
      <c r="X5190">
        <v>12.48</v>
      </c>
      <c r="Y5190">
        <v>26.28</v>
      </c>
      <c r="Z5190">
        <v>38.76</v>
      </c>
      <c r="AA5190">
        <v>2869742</v>
      </c>
      <c r="AB5190">
        <v>23140</v>
      </c>
      <c r="AC5190">
        <v>0</v>
      </c>
      <c r="AD5190">
        <v>92147</v>
      </c>
      <c r="AE5190">
        <v>2985029</v>
      </c>
      <c r="AF5190">
        <v>1715701</v>
      </c>
      <c r="AG5190">
        <v>694796</v>
      </c>
      <c r="AH5190">
        <v>2410497</v>
      </c>
      <c r="AI5190">
        <v>138486</v>
      </c>
      <c r="AJ5190">
        <v>20863</v>
      </c>
      <c r="AK5190">
        <v>52318</v>
      </c>
      <c r="AL5190">
        <v>211667</v>
      </c>
      <c r="AM5190">
        <v>454544</v>
      </c>
      <c r="AN5190">
        <v>3076708</v>
      </c>
      <c r="AO5190">
        <v>10000</v>
      </c>
      <c r="AP5190">
        <v>0</v>
      </c>
      <c r="AQ5190">
        <v>0</v>
      </c>
      <c r="AR5190">
        <v>0</v>
      </c>
      <c r="AS5190">
        <v>10000</v>
      </c>
      <c r="AT5190">
        <v>10000</v>
      </c>
      <c r="AU5190">
        <v>167132</v>
      </c>
      <c r="AV5190">
        <v>7145</v>
      </c>
      <c r="AW5190">
        <v>9518</v>
      </c>
      <c r="AX5190">
        <v>4943</v>
      </c>
      <c r="AY5190">
        <v>11360</v>
      </c>
      <c r="AZ5190">
        <v>0</v>
      </c>
      <c r="BA5190">
        <v>22</v>
      </c>
      <c r="BB5190">
        <v>28</v>
      </c>
      <c r="BC5190">
        <v>50</v>
      </c>
      <c r="BD5190">
        <v>260</v>
      </c>
      <c r="BE5190">
        <v>9048</v>
      </c>
      <c r="BF5190">
        <v>354156</v>
      </c>
      <c r="BG5190">
        <v>0</v>
      </c>
      <c r="BH5190">
        <v>38.76</v>
      </c>
      <c r="BI5190">
        <v>167132</v>
      </c>
      <c r="BJ5190">
        <v>7145</v>
      </c>
      <c r="BK5190">
        <v>9518</v>
      </c>
      <c r="BL5190">
        <v>11360</v>
      </c>
      <c r="BM5190">
        <v>1417</v>
      </c>
      <c r="BN5190">
        <v>260</v>
      </c>
      <c r="BO5190">
        <v>0</v>
      </c>
      <c r="BP5190">
        <v>22</v>
      </c>
      <c r="BQ5190">
        <v>28</v>
      </c>
      <c r="BR5190">
        <v>50</v>
      </c>
      <c r="BS5190">
        <v>260</v>
      </c>
      <c r="BT5190">
        <v>47103</v>
      </c>
      <c r="BU5190">
        <v>27055</v>
      </c>
      <c r="BV5190">
        <v>525534</v>
      </c>
      <c r="BW5190">
        <v>47999</v>
      </c>
      <c r="BX5190">
        <v>72649</v>
      </c>
      <c r="BY5190">
        <v>1417</v>
      </c>
      <c r="BZ5190">
        <v>993</v>
      </c>
      <c r="CA5190">
        <v>65</v>
      </c>
      <c r="CB5190">
        <v>34721</v>
      </c>
      <c r="CC5190">
        <v>20251</v>
      </c>
      <c r="CD5190">
        <v>901</v>
      </c>
      <c r="CE5190">
        <v>70</v>
      </c>
      <c r="CF5190">
        <v>308678</v>
      </c>
      <c r="CG5190">
        <v>-1</v>
      </c>
      <c r="CH5190" s="1">
        <v>41640</v>
      </c>
      <c r="CI5190" s="1">
        <v>42004</v>
      </c>
      <c r="CJ5190" s="31">
        <v>1</v>
      </c>
    </row>
    <row r="5191" spans="1:88" x14ac:dyDescent="0.25">
      <c r="A5191" t="s">
        <v>19907</v>
      </c>
      <c r="B5191" t="s">
        <v>20727</v>
      </c>
      <c r="C5191">
        <v>2015</v>
      </c>
      <c r="D5191" t="s">
        <v>20728</v>
      </c>
      <c r="E5191" t="s">
        <v>20729</v>
      </c>
      <c r="F5191" t="s">
        <v>20730</v>
      </c>
      <c r="G5191">
        <v>7933</v>
      </c>
      <c r="H5191">
        <v>-74.476708099999996</v>
      </c>
      <c r="I5191">
        <v>40.670678299999999</v>
      </c>
      <c r="J5191">
        <v>34</v>
      </c>
      <c r="K5191">
        <v>27</v>
      </c>
      <c r="L5191" t="s">
        <v>3586</v>
      </c>
      <c r="M5191">
        <v>499727</v>
      </c>
      <c r="N5191" t="s">
        <v>80</v>
      </c>
      <c r="O5191" t="s">
        <v>96</v>
      </c>
      <c r="P5191" t="s">
        <v>82</v>
      </c>
      <c r="Q5191" t="s">
        <v>458</v>
      </c>
      <c r="R5191">
        <v>8702</v>
      </c>
      <c r="S5191">
        <v>8049</v>
      </c>
      <c r="T5191">
        <v>1</v>
      </c>
      <c r="U5191">
        <v>0</v>
      </c>
      <c r="V5191">
        <v>0</v>
      </c>
      <c r="W5191">
        <v>2.63</v>
      </c>
      <c r="X5191">
        <v>2.63</v>
      </c>
      <c r="Y5191">
        <v>3.92</v>
      </c>
      <c r="Z5191">
        <v>6.55</v>
      </c>
      <c r="AA5191">
        <v>570980</v>
      </c>
      <c r="AB5191">
        <v>3782</v>
      </c>
      <c r="AC5191">
        <v>0</v>
      </c>
      <c r="AD5191">
        <v>31975</v>
      </c>
      <c r="AE5191">
        <v>606737</v>
      </c>
      <c r="AF5191">
        <v>328662</v>
      </c>
      <c r="AG5191">
        <v>101753</v>
      </c>
      <c r="AH5191">
        <v>430415</v>
      </c>
      <c r="AI5191">
        <v>48747</v>
      </c>
      <c r="AJ5191">
        <v>4408</v>
      </c>
      <c r="AK5191">
        <v>12636</v>
      </c>
      <c r="AL5191">
        <v>65791</v>
      </c>
      <c r="AM5191">
        <v>110842</v>
      </c>
      <c r="AN5191">
        <v>607048</v>
      </c>
      <c r="AO5191">
        <v>0</v>
      </c>
      <c r="AP5191">
        <v>0</v>
      </c>
      <c r="AQ5191">
        <v>0</v>
      </c>
      <c r="AR5191">
        <v>0</v>
      </c>
      <c r="AS5191">
        <v>0</v>
      </c>
      <c r="AT5191">
        <v>0</v>
      </c>
      <c r="AU5191">
        <v>59736</v>
      </c>
      <c r="AV5191">
        <v>5958</v>
      </c>
      <c r="AW5191">
        <v>2223</v>
      </c>
      <c r="AX5191">
        <v>4943</v>
      </c>
      <c r="AY5191">
        <v>3910</v>
      </c>
      <c r="AZ5191">
        <v>0</v>
      </c>
      <c r="BA5191">
        <v>21</v>
      </c>
      <c r="BB5191">
        <v>28</v>
      </c>
      <c r="BC5191">
        <v>49</v>
      </c>
      <c r="BD5191">
        <v>140</v>
      </c>
      <c r="BE5191">
        <v>3068</v>
      </c>
      <c r="BF5191">
        <v>128124</v>
      </c>
      <c r="BG5191">
        <v>0</v>
      </c>
      <c r="BH5191">
        <v>6.55</v>
      </c>
      <c r="BI5191">
        <v>59736</v>
      </c>
      <c r="BJ5191">
        <v>5958</v>
      </c>
      <c r="BK5191">
        <v>2223</v>
      </c>
      <c r="BL5191">
        <v>3910</v>
      </c>
      <c r="BM5191">
        <v>400</v>
      </c>
      <c r="BN5191">
        <v>140</v>
      </c>
      <c r="BO5191">
        <v>0</v>
      </c>
      <c r="BP5191">
        <v>21</v>
      </c>
      <c r="BQ5191">
        <v>28</v>
      </c>
      <c r="BR5191">
        <v>49</v>
      </c>
      <c r="BS5191">
        <v>140</v>
      </c>
      <c r="BT5191">
        <v>5810</v>
      </c>
      <c r="BU5191">
        <v>5483</v>
      </c>
      <c r="BV5191">
        <v>108460</v>
      </c>
      <c r="BW5191">
        <v>15807</v>
      </c>
      <c r="BX5191">
        <v>14525</v>
      </c>
      <c r="BY5191">
        <v>400</v>
      </c>
      <c r="BZ5191">
        <v>148</v>
      </c>
      <c r="CA5191">
        <v>24</v>
      </c>
      <c r="CB5191">
        <v>11325</v>
      </c>
      <c r="CC5191">
        <v>5240</v>
      </c>
      <c r="CD5191">
        <v>85</v>
      </c>
      <c r="CE5191">
        <v>15</v>
      </c>
      <c r="CF5191">
        <v>28543</v>
      </c>
      <c r="CG5191">
        <v>-1</v>
      </c>
      <c r="CH5191" s="1">
        <v>41640</v>
      </c>
      <c r="CI5191" s="1">
        <v>42004</v>
      </c>
      <c r="CJ5191" s="31">
        <v>1</v>
      </c>
    </row>
    <row r="5192" spans="1:88" x14ac:dyDescent="0.25">
      <c r="A5192" t="s">
        <v>19907</v>
      </c>
      <c r="B5192" t="s">
        <v>20731</v>
      </c>
      <c r="C5192">
        <v>2015</v>
      </c>
      <c r="D5192" t="s">
        <v>20732</v>
      </c>
      <c r="E5192" t="s">
        <v>20733</v>
      </c>
      <c r="F5192" t="s">
        <v>20734</v>
      </c>
      <c r="G5192">
        <v>7444</v>
      </c>
      <c r="H5192">
        <v>-74.294217000000003</v>
      </c>
      <c r="I5192">
        <v>40.959485999999998</v>
      </c>
      <c r="J5192">
        <v>34</v>
      </c>
      <c r="K5192">
        <v>27</v>
      </c>
      <c r="L5192" t="s">
        <v>3586</v>
      </c>
      <c r="M5192">
        <v>499727</v>
      </c>
      <c r="N5192" t="s">
        <v>80</v>
      </c>
      <c r="O5192" t="s">
        <v>96</v>
      </c>
      <c r="P5192" t="s">
        <v>82</v>
      </c>
      <c r="Q5192" t="s">
        <v>458</v>
      </c>
      <c r="R5192">
        <v>15540</v>
      </c>
      <c r="S5192">
        <v>14374</v>
      </c>
      <c r="T5192">
        <v>1</v>
      </c>
      <c r="U5192">
        <v>0</v>
      </c>
      <c r="V5192">
        <v>0</v>
      </c>
      <c r="W5192">
        <v>3.2</v>
      </c>
      <c r="X5192">
        <v>3.2</v>
      </c>
      <c r="Y5192">
        <v>9.02</v>
      </c>
      <c r="Z5192">
        <v>12.22</v>
      </c>
      <c r="AA5192">
        <v>856469</v>
      </c>
      <c r="AB5192">
        <v>8105</v>
      </c>
      <c r="AC5192">
        <v>0</v>
      </c>
      <c r="AD5192">
        <v>36540</v>
      </c>
      <c r="AE5192">
        <v>901114</v>
      </c>
      <c r="AF5192">
        <v>568146</v>
      </c>
      <c r="AG5192">
        <v>147650</v>
      </c>
      <c r="AH5192">
        <v>715796</v>
      </c>
      <c r="AI5192">
        <v>74592</v>
      </c>
      <c r="AJ5192">
        <v>5200</v>
      </c>
      <c r="AK5192">
        <v>12615</v>
      </c>
      <c r="AL5192">
        <v>92407</v>
      </c>
      <c r="AM5192">
        <v>79768</v>
      </c>
      <c r="AN5192">
        <v>887971</v>
      </c>
      <c r="AO5192">
        <v>13069</v>
      </c>
      <c r="AP5192">
        <v>0</v>
      </c>
      <c r="AQ5192">
        <v>0</v>
      </c>
      <c r="AR5192">
        <v>0</v>
      </c>
      <c r="AS5192">
        <v>13069</v>
      </c>
      <c r="AT5192">
        <v>13069</v>
      </c>
      <c r="AU5192">
        <v>72483</v>
      </c>
      <c r="AV5192">
        <v>5958</v>
      </c>
      <c r="AW5192">
        <v>8735</v>
      </c>
      <c r="AX5192">
        <v>4943</v>
      </c>
      <c r="AY5192">
        <v>3772</v>
      </c>
      <c r="AZ5192">
        <v>0</v>
      </c>
      <c r="BA5192">
        <v>39</v>
      </c>
      <c r="BB5192">
        <v>28</v>
      </c>
      <c r="BC5192">
        <v>67</v>
      </c>
      <c r="BD5192">
        <v>156</v>
      </c>
      <c r="BE5192">
        <v>3007</v>
      </c>
      <c r="BF5192">
        <v>162359</v>
      </c>
      <c r="BG5192">
        <v>0</v>
      </c>
      <c r="BH5192">
        <v>12.22</v>
      </c>
      <c r="BI5192">
        <v>72483</v>
      </c>
      <c r="BJ5192">
        <v>5958</v>
      </c>
      <c r="BK5192">
        <v>8735</v>
      </c>
      <c r="BL5192">
        <v>3772</v>
      </c>
      <c r="BM5192">
        <v>537</v>
      </c>
      <c r="BN5192">
        <v>156</v>
      </c>
      <c r="BO5192">
        <v>0</v>
      </c>
      <c r="BP5192">
        <v>39</v>
      </c>
      <c r="BQ5192">
        <v>28</v>
      </c>
      <c r="BR5192">
        <v>67</v>
      </c>
      <c r="BS5192">
        <v>156</v>
      </c>
      <c r="BT5192">
        <v>39156</v>
      </c>
      <c r="BU5192">
        <v>10795</v>
      </c>
      <c r="BV5192">
        <v>138546</v>
      </c>
      <c r="BW5192">
        <v>13706</v>
      </c>
      <c r="BX5192">
        <v>14166</v>
      </c>
      <c r="BY5192">
        <v>537</v>
      </c>
      <c r="BZ5192">
        <v>443</v>
      </c>
      <c r="CA5192">
        <v>28</v>
      </c>
      <c r="CB5192">
        <v>11150</v>
      </c>
      <c r="CC5192">
        <v>8891</v>
      </c>
      <c r="CD5192">
        <v>334</v>
      </c>
      <c r="CE5192">
        <v>15</v>
      </c>
      <c r="CF5192">
        <v>15704</v>
      </c>
      <c r="CG5192">
        <v>-1</v>
      </c>
      <c r="CH5192" s="1">
        <v>41640</v>
      </c>
      <c r="CI5192" s="1">
        <v>42004</v>
      </c>
      <c r="CJ5192" s="31">
        <v>1</v>
      </c>
    </row>
    <row r="5193" spans="1:88" x14ac:dyDescent="0.25">
      <c r="A5193" t="s">
        <v>19907</v>
      </c>
      <c r="B5193" t="s">
        <v>20735</v>
      </c>
      <c r="C5193">
        <v>2015</v>
      </c>
      <c r="D5193" t="s">
        <v>20736</v>
      </c>
      <c r="E5193" t="s">
        <v>20737</v>
      </c>
      <c r="F5193" t="s">
        <v>484</v>
      </c>
      <c r="G5193">
        <v>7869</v>
      </c>
      <c r="H5193">
        <v>-74.591288899999995</v>
      </c>
      <c r="I5193">
        <v>40.827886999999997</v>
      </c>
      <c r="J5193">
        <v>34</v>
      </c>
      <c r="K5193">
        <v>27</v>
      </c>
      <c r="L5193" t="s">
        <v>3586</v>
      </c>
      <c r="M5193">
        <v>499727</v>
      </c>
      <c r="N5193" t="s">
        <v>80</v>
      </c>
      <c r="O5193" t="s">
        <v>96</v>
      </c>
      <c r="P5193" t="s">
        <v>82</v>
      </c>
      <c r="Q5193" t="s">
        <v>458</v>
      </c>
      <c r="R5193">
        <v>25734</v>
      </c>
      <c r="S5193">
        <v>23804</v>
      </c>
      <c r="T5193">
        <v>1</v>
      </c>
      <c r="U5193">
        <v>0</v>
      </c>
      <c r="V5193">
        <v>0</v>
      </c>
      <c r="W5193">
        <v>3.5</v>
      </c>
      <c r="X5193">
        <v>3.5</v>
      </c>
      <c r="Y5193">
        <v>5.87</v>
      </c>
      <c r="Z5193">
        <v>9.3699999999999992</v>
      </c>
      <c r="AA5193">
        <v>1406765</v>
      </c>
      <c r="AB5193">
        <v>11185</v>
      </c>
      <c r="AC5193">
        <v>0</v>
      </c>
      <c r="AD5193">
        <v>40173</v>
      </c>
      <c r="AE5193">
        <v>1458123</v>
      </c>
      <c r="AF5193">
        <v>677241</v>
      </c>
      <c r="AG5193">
        <v>404090</v>
      </c>
      <c r="AH5193">
        <v>1081331</v>
      </c>
      <c r="AI5193">
        <v>117764</v>
      </c>
      <c r="AJ5193">
        <v>8800</v>
      </c>
      <c r="AK5193">
        <v>35848</v>
      </c>
      <c r="AL5193">
        <v>162412</v>
      </c>
      <c r="AM5193">
        <v>152909</v>
      </c>
      <c r="AN5193">
        <v>1396652</v>
      </c>
      <c r="AO5193">
        <v>0</v>
      </c>
      <c r="AP5193">
        <v>0</v>
      </c>
      <c r="AQ5193">
        <v>0</v>
      </c>
      <c r="AR5193">
        <v>0</v>
      </c>
      <c r="AS5193">
        <v>0</v>
      </c>
      <c r="AT5193">
        <v>301006</v>
      </c>
      <c r="AU5193">
        <v>90187</v>
      </c>
      <c r="AV5193">
        <v>5958</v>
      </c>
      <c r="AW5193">
        <v>9630</v>
      </c>
      <c r="AX5193">
        <v>4199</v>
      </c>
      <c r="AY5193">
        <v>11802</v>
      </c>
      <c r="AZ5193">
        <v>0</v>
      </c>
      <c r="BA5193">
        <v>42</v>
      </c>
      <c r="BB5193">
        <v>28</v>
      </c>
      <c r="BC5193">
        <v>70</v>
      </c>
      <c r="BD5193">
        <v>0</v>
      </c>
      <c r="BE5193">
        <v>3165</v>
      </c>
      <c r="BF5193">
        <v>122957</v>
      </c>
      <c r="BG5193">
        <v>0</v>
      </c>
      <c r="BH5193">
        <v>9.3699999999999992</v>
      </c>
      <c r="BI5193">
        <v>90187</v>
      </c>
      <c r="BJ5193">
        <v>5958</v>
      </c>
      <c r="BK5193">
        <v>9630</v>
      </c>
      <c r="BL5193">
        <v>11802</v>
      </c>
      <c r="BM5193">
        <v>455</v>
      </c>
      <c r="BN5193">
        <v>0</v>
      </c>
      <c r="BO5193">
        <v>0</v>
      </c>
      <c r="BP5193">
        <v>42</v>
      </c>
      <c r="BQ5193">
        <v>28</v>
      </c>
      <c r="BR5193">
        <v>70</v>
      </c>
      <c r="BS5193">
        <v>0</v>
      </c>
      <c r="BT5193">
        <v>4717</v>
      </c>
      <c r="BU5193">
        <v>12983</v>
      </c>
      <c r="BV5193">
        <v>296879</v>
      </c>
      <c r="BW5193">
        <v>31931</v>
      </c>
      <c r="BX5193">
        <v>26025</v>
      </c>
      <c r="BY5193">
        <v>455</v>
      </c>
      <c r="BZ5193">
        <v>375</v>
      </c>
      <c r="CA5193">
        <v>8</v>
      </c>
      <c r="CB5193">
        <v>11430</v>
      </c>
      <c r="CC5193">
        <v>9091</v>
      </c>
      <c r="CD5193">
        <v>64</v>
      </c>
      <c r="CE5193">
        <v>29</v>
      </c>
      <c r="CF5193">
        <v>90427</v>
      </c>
      <c r="CG5193">
        <v>-1</v>
      </c>
      <c r="CH5193" s="1">
        <v>41640</v>
      </c>
      <c r="CI5193" s="1">
        <v>42004</v>
      </c>
      <c r="CJ5193" s="31">
        <v>1</v>
      </c>
    </row>
    <row r="5194" spans="1:88" x14ac:dyDescent="0.25">
      <c r="A5194" t="s">
        <v>19907</v>
      </c>
      <c r="B5194" t="s">
        <v>20738</v>
      </c>
      <c r="C5194">
        <v>2015</v>
      </c>
      <c r="D5194" t="s">
        <v>20739</v>
      </c>
      <c r="E5194" t="s">
        <v>20740</v>
      </c>
      <c r="F5194" t="s">
        <v>20741</v>
      </c>
      <c r="G5194">
        <v>7866</v>
      </c>
      <c r="H5194">
        <v>-74.509310999999997</v>
      </c>
      <c r="I5194">
        <v>40.898646999999997</v>
      </c>
      <c r="J5194">
        <v>34</v>
      </c>
      <c r="K5194">
        <v>27</v>
      </c>
      <c r="L5194" t="s">
        <v>3586</v>
      </c>
      <c r="M5194">
        <v>499727</v>
      </c>
      <c r="N5194" t="s">
        <v>80</v>
      </c>
      <c r="O5194" t="s">
        <v>96</v>
      </c>
      <c r="P5194" t="s">
        <v>82</v>
      </c>
      <c r="Q5194" t="s">
        <v>458</v>
      </c>
      <c r="R5194">
        <v>6438</v>
      </c>
      <c r="S5194">
        <v>5955</v>
      </c>
      <c r="T5194">
        <v>1</v>
      </c>
      <c r="U5194">
        <v>0</v>
      </c>
      <c r="V5194">
        <v>0</v>
      </c>
      <c r="W5194">
        <v>0.88</v>
      </c>
      <c r="X5194">
        <v>0.88</v>
      </c>
      <c r="Y5194">
        <v>3.15</v>
      </c>
      <c r="Z5194">
        <v>4.03</v>
      </c>
      <c r="AA5194">
        <v>286687</v>
      </c>
      <c r="AB5194">
        <v>2798</v>
      </c>
      <c r="AC5194">
        <v>0</v>
      </c>
      <c r="AD5194">
        <v>1894</v>
      </c>
      <c r="AE5194">
        <v>291379</v>
      </c>
      <c r="AF5194">
        <v>164498</v>
      </c>
      <c r="AG5194">
        <v>47066</v>
      </c>
      <c r="AH5194">
        <v>211564</v>
      </c>
      <c r="AI5194">
        <v>13125</v>
      </c>
      <c r="AJ5194">
        <v>0</v>
      </c>
      <c r="AK5194">
        <v>6936</v>
      </c>
      <c r="AL5194">
        <v>20061</v>
      </c>
      <c r="AM5194">
        <v>57989</v>
      </c>
      <c r="AN5194">
        <v>289614</v>
      </c>
      <c r="AO5194">
        <v>0</v>
      </c>
      <c r="AP5194">
        <v>0</v>
      </c>
      <c r="AQ5194">
        <v>0</v>
      </c>
      <c r="AR5194">
        <v>0</v>
      </c>
      <c r="AS5194">
        <v>0</v>
      </c>
      <c r="AT5194">
        <v>0</v>
      </c>
      <c r="AU5194">
        <v>37470</v>
      </c>
      <c r="AV5194">
        <v>9869</v>
      </c>
      <c r="AW5194">
        <v>5955</v>
      </c>
      <c r="AX5194">
        <v>3585</v>
      </c>
      <c r="AY5194">
        <v>4304</v>
      </c>
      <c r="AZ5194">
        <v>426</v>
      </c>
      <c r="BA5194">
        <v>40</v>
      </c>
      <c r="BB5194">
        <v>28</v>
      </c>
      <c r="BC5194">
        <v>68</v>
      </c>
      <c r="BD5194">
        <v>59</v>
      </c>
      <c r="BE5194">
        <v>2200</v>
      </c>
      <c r="BF5194">
        <v>25825</v>
      </c>
      <c r="BG5194">
        <v>0</v>
      </c>
      <c r="BH5194">
        <v>4.03</v>
      </c>
      <c r="BI5194">
        <v>37470</v>
      </c>
      <c r="BJ5194">
        <v>9869</v>
      </c>
      <c r="BK5194">
        <v>5955</v>
      </c>
      <c r="BL5194">
        <v>4304</v>
      </c>
      <c r="BM5194">
        <v>209</v>
      </c>
      <c r="BN5194">
        <v>59</v>
      </c>
      <c r="BO5194">
        <v>426</v>
      </c>
      <c r="BP5194">
        <v>40</v>
      </c>
      <c r="BQ5194">
        <v>28</v>
      </c>
      <c r="BR5194">
        <v>68</v>
      </c>
      <c r="BS5194">
        <v>59</v>
      </c>
      <c r="BT5194">
        <v>9250</v>
      </c>
      <c r="BU5194">
        <v>2808</v>
      </c>
      <c r="BV5194">
        <v>62304</v>
      </c>
      <c r="BW5194">
        <v>10366</v>
      </c>
      <c r="BX5194">
        <v>9685</v>
      </c>
      <c r="BY5194">
        <v>209</v>
      </c>
      <c r="BZ5194">
        <v>170</v>
      </c>
      <c r="CA5194">
        <v>16</v>
      </c>
      <c r="CB5194">
        <v>2214</v>
      </c>
      <c r="CC5194">
        <v>1253</v>
      </c>
      <c r="CD5194">
        <v>112</v>
      </c>
      <c r="CE5194">
        <v>5</v>
      </c>
      <c r="CF5194">
        <v>22225</v>
      </c>
      <c r="CG5194">
        <v>-1</v>
      </c>
      <c r="CH5194" s="1">
        <v>41640</v>
      </c>
      <c r="CI5194" s="1">
        <v>42004</v>
      </c>
      <c r="CJ5194" s="31">
        <v>1</v>
      </c>
    </row>
    <row r="5195" spans="1:88" x14ac:dyDescent="0.25">
      <c r="A5195" t="s">
        <v>19907</v>
      </c>
      <c r="B5195" t="s">
        <v>20742</v>
      </c>
      <c r="C5195">
        <v>2015</v>
      </c>
      <c r="D5195" t="s">
        <v>20743</v>
      </c>
      <c r="E5195" t="s">
        <v>20744</v>
      </c>
      <c r="F5195" t="s">
        <v>20741</v>
      </c>
      <c r="G5195">
        <v>7866</v>
      </c>
      <c r="H5195">
        <v>-74.527754000000002</v>
      </c>
      <c r="I5195">
        <v>40.911876900000003</v>
      </c>
      <c r="J5195">
        <v>34</v>
      </c>
      <c r="K5195">
        <v>27</v>
      </c>
      <c r="L5195" t="s">
        <v>3586</v>
      </c>
      <c r="M5195">
        <v>499727</v>
      </c>
      <c r="N5195" t="s">
        <v>80</v>
      </c>
      <c r="O5195" t="s">
        <v>96</v>
      </c>
      <c r="P5195" t="s">
        <v>90</v>
      </c>
      <c r="Q5195" t="s">
        <v>458</v>
      </c>
      <c r="R5195">
        <v>24156</v>
      </c>
      <c r="S5195">
        <v>22344</v>
      </c>
      <c r="T5195">
        <v>1</v>
      </c>
      <c r="U5195">
        <v>1</v>
      </c>
      <c r="V5195">
        <v>0</v>
      </c>
      <c r="W5195">
        <v>4.8499999999999996</v>
      </c>
      <c r="X5195">
        <v>4.8499999999999996</v>
      </c>
      <c r="Y5195">
        <v>9.65</v>
      </c>
      <c r="Z5195">
        <v>14.5</v>
      </c>
      <c r="AA5195">
        <v>1280189</v>
      </c>
      <c r="AB5195">
        <v>10499</v>
      </c>
      <c r="AC5195">
        <v>0</v>
      </c>
      <c r="AD5195">
        <v>39434</v>
      </c>
      <c r="AE5195">
        <v>1330122</v>
      </c>
      <c r="AF5195">
        <v>694305</v>
      </c>
      <c r="AG5195">
        <v>416162</v>
      </c>
      <c r="AH5195">
        <v>1110467</v>
      </c>
      <c r="AI5195">
        <v>60480</v>
      </c>
      <c r="AJ5195">
        <v>374</v>
      </c>
      <c r="AK5195">
        <v>23058</v>
      </c>
      <c r="AL5195">
        <v>83912</v>
      </c>
      <c r="AM5195">
        <v>139796</v>
      </c>
      <c r="AN5195">
        <v>1334175</v>
      </c>
      <c r="AO5195">
        <v>0</v>
      </c>
      <c r="AP5195">
        <v>0</v>
      </c>
      <c r="AQ5195">
        <v>0</v>
      </c>
      <c r="AR5195">
        <v>0</v>
      </c>
      <c r="AS5195">
        <v>0</v>
      </c>
      <c r="AT5195">
        <v>0</v>
      </c>
      <c r="AU5195">
        <v>108583</v>
      </c>
      <c r="AV5195">
        <v>6448</v>
      </c>
      <c r="AW5195">
        <v>10746</v>
      </c>
      <c r="AX5195">
        <v>0</v>
      </c>
      <c r="AY5195">
        <v>5251</v>
      </c>
      <c r="AZ5195">
        <v>711</v>
      </c>
      <c r="BA5195">
        <v>56</v>
      </c>
      <c r="BB5195">
        <v>28</v>
      </c>
      <c r="BC5195">
        <v>84</v>
      </c>
      <c r="BD5195">
        <v>87</v>
      </c>
      <c r="BE5195">
        <v>3354</v>
      </c>
      <c r="BF5195">
        <v>170109</v>
      </c>
      <c r="BG5195">
        <v>0</v>
      </c>
      <c r="BH5195">
        <v>14.5</v>
      </c>
      <c r="BI5195">
        <v>108583</v>
      </c>
      <c r="BJ5195">
        <v>6448</v>
      </c>
      <c r="BK5195">
        <v>10746</v>
      </c>
      <c r="BL5195">
        <v>5251</v>
      </c>
      <c r="BM5195">
        <v>419</v>
      </c>
      <c r="BN5195">
        <v>87</v>
      </c>
      <c r="BO5195">
        <v>711</v>
      </c>
      <c r="BP5195">
        <v>56</v>
      </c>
      <c r="BQ5195">
        <v>28</v>
      </c>
      <c r="BR5195">
        <v>84</v>
      </c>
      <c r="BS5195">
        <v>87</v>
      </c>
      <c r="BT5195">
        <v>6766</v>
      </c>
      <c r="BU5195">
        <v>10123</v>
      </c>
      <c r="BV5195">
        <v>240227</v>
      </c>
      <c r="BW5195">
        <v>40922</v>
      </c>
      <c r="BX5195">
        <v>33124</v>
      </c>
      <c r="BY5195">
        <v>419</v>
      </c>
      <c r="BZ5195">
        <v>240</v>
      </c>
      <c r="CA5195">
        <v>40</v>
      </c>
      <c r="CB5195">
        <v>8064</v>
      </c>
      <c r="CC5195">
        <v>6177</v>
      </c>
      <c r="CD5195">
        <v>442</v>
      </c>
      <c r="CE5195">
        <v>25</v>
      </c>
      <c r="CF5195">
        <v>51634</v>
      </c>
      <c r="CG5195">
        <v>-1</v>
      </c>
      <c r="CH5195" s="1">
        <v>41640</v>
      </c>
      <c r="CI5195" s="1">
        <v>42004</v>
      </c>
      <c r="CJ5195" s="31">
        <v>1</v>
      </c>
    </row>
    <row r="5196" spans="1:88" x14ac:dyDescent="0.25">
      <c r="A5196" t="s">
        <v>19907</v>
      </c>
      <c r="B5196" t="s">
        <v>20745</v>
      </c>
      <c r="C5196">
        <v>2015</v>
      </c>
      <c r="D5196" t="s">
        <v>20746</v>
      </c>
      <c r="E5196" t="s">
        <v>439</v>
      </c>
      <c r="F5196" t="s">
        <v>20747</v>
      </c>
      <c r="G5196">
        <v>7876</v>
      </c>
      <c r="H5196">
        <v>-74.639009999999999</v>
      </c>
      <c r="I5196">
        <v>40.868744999999997</v>
      </c>
      <c r="J5196">
        <v>34</v>
      </c>
      <c r="K5196">
        <v>27</v>
      </c>
      <c r="L5196" t="s">
        <v>3586</v>
      </c>
      <c r="M5196">
        <v>499727</v>
      </c>
      <c r="N5196" t="s">
        <v>80</v>
      </c>
      <c r="O5196" t="s">
        <v>96</v>
      </c>
      <c r="P5196" t="s">
        <v>82</v>
      </c>
      <c r="Q5196" t="s">
        <v>458</v>
      </c>
      <c r="R5196">
        <v>23324</v>
      </c>
      <c r="S5196">
        <v>21575</v>
      </c>
      <c r="T5196">
        <v>1</v>
      </c>
      <c r="U5196">
        <v>0</v>
      </c>
      <c r="V5196">
        <v>0</v>
      </c>
      <c r="W5196">
        <v>4.4800000000000004</v>
      </c>
      <c r="X5196">
        <v>4.4800000000000004</v>
      </c>
      <c r="Y5196">
        <v>7.09</v>
      </c>
      <c r="Z5196">
        <v>11.57</v>
      </c>
      <c r="AA5196">
        <v>1132609</v>
      </c>
      <c r="AB5196">
        <v>10138</v>
      </c>
      <c r="AC5196">
        <v>0</v>
      </c>
      <c r="AD5196">
        <v>73525</v>
      </c>
      <c r="AE5196">
        <v>1216272</v>
      </c>
      <c r="AF5196">
        <v>512476</v>
      </c>
      <c r="AG5196">
        <v>241997</v>
      </c>
      <c r="AH5196">
        <v>754473</v>
      </c>
      <c r="AI5196">
        <v>67550</v>
      </c>
      <c r="AJ5196">
        <v>25000</v>
      </c>
      <c r="AK5196">
        <v>24288</v>
      </c>
      <c r="AL5196">
        <v>116838</v>
      </c>
      <c r="AM5196">
        <v>257450</v>
      </c>
      <c r="AN5196">
        <v>1128761</v>
      </c>
      <c r="AO5196">
        <v>0</v>
      </c>
      <c r="AP5196">
        <v>0</v>
      </c>
      <c r="AQ5196">
        <v>0</v>
      </c>
      <c r="AR5196">
        <v>0</v>
      </c>
      <c r="AS5196">
        <v>0</v>
      </c>
      <c r="AT5196">
        <v>24664</v>
      </c>
      <c r="AU5196">
        <v>61723</v>
      </c>
      <c r="AV5196">
        <v>6859</v>
      </c>
      <c r="AW5196">
        <v>4110</v>
      </c>
      <c r="AX5196">
        <v>8708</v>
      </c>
      <c r="AY5196">
        <v>4122</v>
      </c>
      <c r="AZ5196">
        <v>83</v>
      </c>
      <c r="BA5196">
        <v>36</v>
      </c>
      <c r="BB5196">
        <v>28</v>
      </c>
      <c r="BC5196">
        <v>64</v>
      </c>
      <c r="BD5196">
        <v>24</v>
      </c>
      <c r="BE5196">
        <v>2860</v>
      </c>
      <c r="BF5196">
        <v>203259</v>
      </c>
      <c r="BG5196">
        <v>0</v>
      </c>
      <c r="BH5196">
        <v>11.57</v>
      </c>
      <c r="BI5196">
        <v>61723</v>
      </c>
      <c r="BJ5196">
        <v>6859</v>
      </c>
      <c r="BK5196">
        <v>4110</v>
      </c>
      <c r="BL5196">
        <v>4122</v>
      </c>
      <c r="BM5196">
        <v>564</v>
      </c>
      <c r="BN5196">
        <v>24</v>
      </c>
      <c r="BO5196">
        <v>83</v>
      </c>
      <c r="BP5196">
        <v>36</v>
      </c>
      <c r="BQ5196">
        <v>28</v>
      </c>
      <c r="BR5196">
        <v>64</v>
      </c>
      <c r="BS5196">
        <v>24</v>
      </c>
      <c r="BT5196">
        <v>13015</v>
      </c>
      <c r="BU5196">
        <v>10360</v>
      </c>
      <c r="BV5196">
        <v>150243</v>
      </c>
      <c r="BW5196">
        <v>18326</v>
      </c>
      <c r="BX5196">
        <v>28184</v>
      </c>
      <c r="BY5196">
        <v>564</v>
      </c>
      <c r="BZ5196">
        <v>285</v>
      </c>
      <c r="CA5196">
        <v>21</v>
      </c>
      <c r="CB5196">
        <v>9200</v>
      </c>
      <c r="CC5196">
        <v>6364</v>
      </c>
      <c r="CD5196">
        <v>855</v>
      </c>
      <c r="CE5196">
        <v>24</v>
      </c>
      <c r="CF5196">
        <v>30168</v>
      </c>
      <c r="CG5196">
        <v>14580</v>
      </c>
      <c r="CH5196" s="1">
        <v>41640</v>
      </c>
      <c r="CI5196" s="1">
        <v>42004</v>
      </c>
      <c r="CJ5196" s="31">
        <v>1</v>
      </c>
    </row>
    <row r="5197" spans="1:88" x14ac:dyDescent="0.25">
      <c r="A5197" t="s">
        <v>19907</v>
      </c>
      <c r="B5197" t="s">
        <v>20748</v>
      </c>
      <c r="C5197">
        <v>2015</v>
      </c>
      <c r="D5197" t="s">
        <v>20749</v>
      </c>
      <c r="E5197" t="s">
        <v>20750</v>
      </c>
      <c r="F5197" t="s">
        <v>20751</v>
      </c>
      <c r="G5197">
        <v>7853</v>
      </c>
      <c r="H5197">
        <v>-74.791740700000005</v>
      </c>
      <c r="I5197">
        <v>40.797721699999997</v>
      </c>
      <c r="J5197">
        <v>34</v>
      </c>
      <c r="K5197">
        <v>27</v>
      </c>
      <c r="L5197" t="s">
        <v>3586</v>
      </c>
      <c r="M5197">
        <v>499727</v>
      </c>
      <c r="N5197" t="s">
        <v>80</v>
      </c>
      <c r="O5197" t="s">
        <v>96</v>
      </c>
      <c r="P5197" t="s">
        <v>82</v>
      </c>
      <c r="Q5197" t="s">
        <v>458</v>
      </c>
      <c r="R5197">
        <v>18533</v>
      </c>
      <c r="S5197">
        <v>17143</v>
      </c>
      <c r="T5197">
        <v>1</v>
      </c>
      <c r="U5197">
        <v>0</v>
      </c>
      <c r="V5197">
        <v>0</v>
      </c>
      <c r="W5197">
        <v>0</v>
      </c>
      <c r="X5197">
        <v>3.5</v>
      </c>
      <c r="Y5197">
        <v>6.88</v>
      </c>
      <c r="Z5197">
        <v>10.38</v>
      </c>
      <c r="AA5197">
        <v>938920</v>
      </c>
      <c r="AB5197">
        <v>8055</v>
      </c>
      <c r="AC5197">
        <v>0</v>
      </c>
      <c r="AD5197">
        <v>39444</v>
      </c>
      <c r="AE5197">
        <v>986419</v>
      </c>
      <c r="AF5197">
        <v>491443</v>
      </c>
      <c r="AG5197">
        <v>221248</v>
      </c>
      <c r="AH5197">
        <v>712691</v>
      </c>
      <c r="AI5197">
        <v>60223</v>
      </c>
      <c r="AJ5197">
        <v>10004</v>
      </c>
      <c r="AK5197">
        <v>21956</v>
      </c>
      <c r="AL5197">
        <v>92183</v>
      </c>
      <c r="AM5197">
        <v>146265</v>
      </c>
      <c r="AN5197">
        <v>951139</v>
      </c>
      <c r="AO5197">
        <v>0</v>
      </c>
      <c r="AP5197">
        <v>0</v>
      </c>
      <c r="AQ5197">
        <v>0</v>
      </c>
      <c r="AR5197">
        <v>0</v>
      </c>
      <c r="AS5197">
        <v>0</v>
      </c>
      <c r="AT5197">
        <v>10137</v>
      </c>
      <c r="AU5197">
        <v>64829</v>
      </c>
      <c r="AV5197">
        <v>5958</v>
      </c>
      <c r="AW5197">
        <v>9916</v>
      </c>
      <c r="AX5197">
        <v>0</v>
      </c>
      <c r="AY5197">
        <v>5347</v>
      </c>
      <c r="AZ5197">
        <v>0</v>
      </c>
      <c r="BA5197">
        <v>16</v>
      </c>
      <c r="BB5197">
        <v>28</v>
      </c>
      <c r="BC5197">
        <v>44</v>
      </c>
      <c r="BD5197">
        <v>129</v>
      </c>
      <c r="BE5197">
        <v>2864</v>
      </c>
      <c r="BF5197">
        <v>74843</v>
      </c>
      <c r="BG5197">
        <v>0</v>
      </c>
      <c r="BH5197">
        <v>10.38</v>
      </c>
      <c r="BI5197">
        <v>64829</v>
      </c>
      <c r="BJ5197">
        <v>5958</v>
      </c>
      <c r="BK5197">
        <v>9916</v>
      </c>
      <c r="BL5197">
        <v>5347</v>
      </c>
      <c r="BM5197">
        <v>643</v>
      </c>
      <c r="BN5197">
        <v>129</v>
      </c>
      <c r="BO5197">
        <v>0</v>
      </c>
      <c r="BP5197">
        <v>16</v>
      </c>
      <c r="BQ5197">
        <v>28</v>
      </c>
      <c r="BR5197">
        <v>44</v>
      </c>
      <c r="BS5197">
        <v>129</v>
      </c>
      <c r="BT5197">
        <v>4634</v>
      </c>
      <c r="BU5197">
        <v>10586</v>
      </c>
      <c r="BV5197">
        <v>159401</v>
      </c>
      <c r="BW5197">
        <v>20298</v>
      </c>
      <c r="BX5197">
        <v>22633</v>
      </c>
      <c r="BY5197">
        <v>643</v>
      </c>
      <c r="BZ5197">
        <v>393</v>
      </c>
      <c r="CA5197">
        <v>49</v>
      </c>
      <c r="CB5197">
        <v>11451</v>
      </c>
      <c r="CC5197">
        <v>7925</v>
      </c>
      <c r="CD5197">
        <v>701</v>
      </c>
      <c r="CE5197">
        <v>27</v>
      </c>
      <c r="CF5197">
        <v>33095</v>
      </c>
      <c r="CG5197">
        <v>-1</v>
      </c>
      <c r="CH5197" s="1">
        <v>41640</v>
      </c>
      <c r="CI5197" s="1">
        <v>42004</v>
      </c>
      <c r="CJ5197" s="31">
        <v>1</v>
      </c>
    </row>
    <row r="5198" spans="1:88" x14ac:dyDescent="0.25">
      <c r="A5198" t="s">
        <v>19907</v>
      </c>
      <c r="B5198" t="s">
        <v>20752</v>
      </c>
      <c r="C5198">
        <v>2015</v>
      </c>
      <c r="D5198" t="s">
        <v>20753</v>
      </c>
      <c r="E5198" t="s">
        <v>20754</v>
      </c>
      <c r="F5198" t="s">
        <v>20755</v>
      </c>
      <c r="G5198">
        <v>7885</v>
      </c>
      <c r="H5198">
        <v>-74.583241999999998</v>
      </c>
      <c r="I5198">
        <v>40.898345999999997</v>
      </c>
      <c r="J5198">
        <v>34</v>
      </c>
      <c r="K5198">
        <v>27</v>
      </c>
      <c r="L5198" t="s">
        <v>3586</v>
      </c>
      <c r="M5198">
        <v>499727</v>
      </c>
      <c r="N5198" t="s">
        <v>80</v>
      </c>
      <c r="O5198" t="s">
        <v>96</v>
      </c>
      <c r="P5198" t="s">
        <v>82</v>
      </c>
      <c r="Q5198" t="s">
        <v>458</v>
      </c>
      <c r="R5198">
        <v>6522</v>
      </c>
      <c r="S5198">
        <v>6033</v>
      </c>
      <c r="T5198">
        <v>1</v>
      </c>
      <c r="U5198">
        <v>0</v>
      </c>
      <c r="V5198">
        <v>0</v>
      </c>
      <c r="W5198">
        <v>0.56000000000000005</v>
      </c>
      <c r="X5198">
        <v>0.56000000000000005</v>
      </c>
      <c r="Y5198">
        <v>3.11</v>
      </c>
      <c r="Z5198">
        <v>3.67</v>
      </c>
      <c r="AA5198">
        <v>276119</v>
      </c>
      <c r="AB5198">
        <v>3402</v>
      </c>
      <c r="AC5198">
        <v>0</v>
      </c>
      <c r="AD5198">
        <v>3858</v>
      </c>
      <c r="AE5198">
        <v>283379</v>
      </c>
      <c r="AF5198">
        <v>115359</v>
      </c>
      <c r="AG5198">
        <v>6626</v>
      </c>
      <c r="AH5198">
        <v>121985</v>
      </c>
      <c r="AI5198">
        <v>13476</v>
      </c>
      <c r="AJ5198">
        <v>0</v>
      </c>
      <c r="AK5198">
        <v>2486</v>
      </c>
      <c r="AL5198">
        <v>15962</v>
      </c>
      <c r="AM5198">
        <v>73842</v>
      </c>
      <c r="AN5198">
        <v>211789</v>
      </c>
      <c r="AO5198">
        <v>0</v>
      </c>
      <c r="AP5198">
        <v>0</v>
      </c>
      <c r="AQ5198">
        <v>0</v>
      </c>
      <c r="AR5198">
        <v>0</v>
      </c>
      <c r="AS5198">
        <v>0</v>
      </c>
      <c r="AT5198">
        <v>0</v>
      </c>
      <c r="AU5198">
        <v>22798</v>
      </c>
      <c r="AV5198">
        <v>5958</v>
      </c>
      <c r="AW5198">
        <v>5478</v>
      </c>
      <c r="AX5198">
        <v>0</v>
      </c>
      <c r="AY5198">
        <v>1977</v>
      </c>
      <c r="AZ5198">
        <v>0</v>
      </c>
      <c r="BA5198">
        <v>0</v>
      </c>
      <c r="BB5198">
        <v>28</v>
      </c>
      <c r="BC5198">
        <v>28</v>
      </c>
      <c r="BD5198">
        <v>110</v>
      </c>
      <c r="BE5198">
        <v>2652</v>
      </c>
      <c r="BF5198">
        <v>37632</v>
      </c>
      <c r="BG5198">
        <v>0</v>
      </c>
      <c r="BH5198">
        <v>3.67</v>
      </c>
      <c r="BI5198">
        <v>22798</v>
      </c>
      <c r="BJ5198">
        <v>5958</v>
      </c>
      <c r="BK5198">
        <v>5478</v>
      </c>
      <c r="BL5198">
        <v>1977</v>
      </c>
      <c r="BM5198">
        <v>164</v>
      </c>
      <c r="BN5198">
        <v>110</v>
      </c>
      <c r="BO5198">
        <v>0</v>
      </c>
      <c r="BP5198">
        <v>0</v>
      </c>
      <c r="BQ5198">
        <v>28</v>
      </c>
      <c r="BR5198">
        <v>28</v>
      </c>
      <c r="BS5198">
        <v>110</v>
      </c>
      <c r="BT5198">
        <v>2031</v>
      </c>
      <c r="BU5198">
        <v>2915</v>
      </c>
      <c r="BV5198">
        <v>34729</v>
      </c>
      <c r="BW5198">
        <v>15786</v>
      </c>
      <c r="BX5198">
        <v>8360</v>
      </c>
      <c r="BY5198">
        <v>164</v>
      </c>
      <c r="BZ5198">
        <v>108</v>
      </c>
      <c r="CA5198">
        <v>28</v>
      </c>
      <c r="CB5198">
        <v>3733</v>
      </c>
      <c r="CC5198">
        <v>3386</v>
      </c>
      <c r="CD5198">
        <v>227</v>
      </c>
      <c r="CE5198">
        <v>9</v>
      </c>
      <c r="CF5198">
        <v>9166</v>
      </c>
      <c r="CG5198">
        <v>2570</v>
      </c>
      <c r="CH5198" s="1">
        <v>41640</v>
      </c>
      <c r="CI5198" s="1">
        <v>42004</v>
      </c>
      <c r="CJ5198" s="31">
        <v>1</v>
      </c>
    </row>
    <row r="5199" spans="1:88" x14ac:dyDescent="0.25">
      <c r="A5199" t="s">
        <v>19907</v>
      </c>
      <c r="B5199" t="s">
        <v>20761</v>
      </c>
      <c r="C5199">
        <v>2015</v>
      </c>
      <c r="D5199" t="s">
        <v>20762</v>
      </c>
      <c r="E5199" t="s">
        <v>20763</v>
      </c>
      <c r="F5199" t="s">
        <v>20764</v>
      </c>
      <c r="G5199">
        <v>8008</v>
      </c>
      <c r="H5199">
        <v>-74.197953999999996</v>
      </c>
      <c r="I5199">
        <v>39.616852000000002</v>
      </c>
      <c r="J5199">
        <v>34</v>
      </c>
      <c r="K5199">
        <v>29</v>
      </c>
      <c r="L5199" t="s">
        <v>20760</v>
      </c>
      <c r="M5199">
        <v>586301</v>
      </c>
      <c r="N5199" t="s">
        <v>80</v>
      </c>
      <c r="O5199" t="s">
        <v>96</v>
      </c>
      <c r="P5199" t="s">
        <v>82</v>
      </c>
      <c r="Q5199" t="s">
        <v>458</v>
      </c>
      <c r="R5199">
        <v>1170</v>
      </c>
      <c r="S5199">
        <v>1082</v>
      </c>
      <c r="T5199">
        <v>1</v>
      </c>
      <c r="U5199">
        <v>0</v>
      </c>
      <c r="V5199">
        <v>0</v>
      </c>
      <c r="W5199">
        <v>0</v>
      </c>
      <c r="X5199">
        <v>0</v>
      </c>
      <c r="Y5199">
        <v>2.81</v>
      </c>
      <c r="Z5199">
        <v>2.81</v>
      </c>
      <c r="AA5199">
        <v>189164</v>
      </c>
      <c r="AB5199">
        <v>180</v>
      </c>
      <c r="AC5199">
        <v>0</v>
      </c>
      <c r="AD5199">
        <v>6753</v>
      </c>
      <c r="AE5199">
        <v>196097</v>
      </c>
      <c r="AF5199">
        <v>169661</v>
      </c>
      <c r="AG5199">
        <v>5424</v>
      </c>
      <c r="AH5199">
        <v>175085</v>
      </c>
      <c r="AI5199">
        <v>10911</v>
      </c>
      <c r="AJ5199">
        <v>14</v>
      </c>
      <c r="AK5199">
        <v>1308</v>
      </c>
      <c r="AL5199">
        <v>12233</v>
      </c>
      <c r="AM5199">
        <v>19292</v>
      </c>
      <c r="AN5199">
        <v>206610</v>
      </c>
      <c r="AO5199">
        <v>0</v>
      </c>
      <c r="AP5199">
        <v>0</v>
      </c>
      <c r="AQ5199">
        <v>0</v>
      </c>
      <c r="AR5199">
        <v>0</v>
      </c>
      <c r="AS5199">
        <v>0</v>
      </c>
      <c r="AT5199">
        <v>4884</v>
      </c>
      <c r="AU5199">
        <v>30435</v>
      </c>
      <c r="AV5199">
        <v>0</v>
      </c>
      <c r="AW5199">
        <v>1389</v>
      </c>
      <c r="AX5199">
        <v>0</v>
      </c>
      <c r="AY5199">
        <v>910</v>
      </c>
      <c r="AZ5199">
        <v>0</v>
      </c>
      <c r="BA5199">
        <v>0</v>
      </c>
      <c r="BB5199">
        <v>28</v>
      </c>
      <c r="BC5199">
        <v>28</v>
      </c>
      <c r="BD5199">
        <v>23</v>
      </c>
      <c r="BE5199">
        <v>1986</v>
      </c>
      <c r="BF5199">
        <v>10457</v>
      </c>
      <c r="BG5199">
        <v>0</v>
      </c>
      <c r="BH5199">
        <v>2.81</v>
      </c>
      <c r="BI5199">
        <v>30435</v>
      </c>
      <c r="BJ5199">
        <v>0</v>
      </c>
      <c r="BK5199">
        <v>1389</v>
      </c>
      <c r="BL5199">
        <v>910</v>
      </c>
      <c r="BM5199">
        <v>14</v>
      </c>
      <c r="BN5199">
        <v>23</v>
      </c>
      <c r="BO5199">
        <v>0</v>
      </c>
      <c r="BP5199">
        <v>0</v>
      </c>
      <c r="BQ5199">
        <v>28</v>
      </c>
      <c r="BR5199">
        <v>28</v>
      </c>
      <c r="BS5199">
        <v>23</v>
      </c>
      <c r="BT5199">
        <v>544</v>
      </c>
      <c r="BU5199">
        <v>2241</v>
      </c>
      <c r="BV5199">
        <v>11856</v>
      </c>
      <c r="BW5199">
        <v>23</v>
      </c>
      <c r="BX5199">
        <v>23</v>
      </c>
      <c r="BY5199">
        <v>14</v>
      </c>
      <c r="BZ5199">
        <v>7</v>
      </c>
      <c r="CA5199">
        <v>0</v>
      </c>
      <c r="CB5199">
        <v>1085</v>
      </c>
      <c r="CC5199">
        <v>624</v>
      </c>
      <c r="CD5199">
        <v>0</v>
      </c>
      <c r="CE5199">
        <v>5</v>
      </c>
      <c r="CF5199">
        <v>1809</v>
      </c>
      <c r="CG5199">
        <v>-1</v>
      </c>
      <c r="CH5199" s="1">
        <v>41640</v>
      </c>
      <c r="CI5199" s="1">
        <v>42004</v>
      </c>
      <c r="CJ5199" s="31">
        <v>1</v>
      </c>
    </row>
    <row r="5200" spans="1:88" x14ac:dyDescent="0.25">
      <c r="A5200" t="s">
        <v>19907</v>
      </c>
      <c r="B5200" t="s">
        <v>20765</v>
      </c>
      <c r="C5200">
        <v>2015</v>
      </c>
      <c r="D5200" t="s">
        <v>20766</v>
      </c>
      <c r="E5200" t="s">
        <v>20767</v>
      </c>
      <c r="F5200" t="s">
        <v>7374</v>
      </c>
      <c r="G5200">
        <v>7403</v>
      </c>
      <c r="H5200">
        <v>-74.339224400000006</v>
      </c>
      <c r="I5200">
        <v>41.0080922</v>
      </c>
      <c r="J5200">
        <v>34</v>
      </c>
      <c r="K5200">
        <v>31</v>
      </c>
      <c r="L5200" t="s">
        <v>20768</v>
      </c>
      <c r="M5200">
        <v>508856</v>
      </c>
      <c r="N5200" t="s">
        <v>80</v>
      </c>
      <c r="O5200" t="s">
        <v>96</v>
      </c>
      <c r="P5200" t="s">
        <v>82</v>
      </c>
      <c r="Q5200" t="s">
        <v>458</v>
      </c>
      <c r="R5200">
        <v>7656</v>
      </c>
      <c r="S5200">
        <v>7082</v>
      </c>
      <c r="T5200">
        <v>1</v>
      </c>
      <c r="U5200">
        <v>0</v>
      </c>
      <c r="V5200">
        <v>0</v>
      </c>
      <c r="W5200">
        <v>0.89</v>
      </c>
      <c r="X5200">
        <v>0.89</v>
      </c>
      <c r="Y5200">
        <v>3.3</v>
      </c>
      <c r="Z5200">
        <v>4.1900000000000004</v>
      </c>
      <c r="AA5200">
        <v>273479</v>
      </c>
      <c r="AB5200">
        <v>3328</v>
      </c>
      <c r="AC5200">
        <v>0</v>
      </c>
      <c r="AD5200">
        <v>10153</v>
      </c>
      <c r="AE5200">
        <v>286960</v>
      </c>
      <c r="AF5200">
        <v>169100</v>
      </c>
      <c r="AG5200">
        <v>38416</v>
      </c>
      <c r="AH5200">
        <v>207516</v>
      </c>
      <c r="AI5200">
        <v>9368</v>
      </c>
      <c r="AJ5200">
        <v>5000</v>
      </c>
      <c r="AK5200">
        <v>3885</v>
      </c>
      <c r="AL5200">
        <v>18253</v>
      </c>
      <c r="AM5200">
        <v>37674</v>
      </c>
      <c r="AN5200">
        <v>263443</v>
      </c>
      <c r="AO5200">
        <v>0</v>
      </c>
      <c r="AP5200">
        <v>0</v>
      </c>
      <c r="AQ5200">
        <v>0</v>
      </c>
      <c r="AR5200">
        <v>0</v>
      </c>
      <c r="AS5200">
        <v>0</v>
      </c>
      <c r="AT5200">
        <v>3713</v>
      </c>
      <c r="AU5200">
        <v>25764</v>
      </c>
      <c r="AV5200">
        <v>10901</v>
      </c>
      <c r="AW5200">
        <v>997</v>
      </c>
      <c r="AX5200">
        <v>0</v>
      </c>
      <c r="AY5200">
        <v>2634</v>
      </c>
      <c r="AZ5200">
        <v>0</v>
      </c>
      <c r="BA5200">
        <v>8</v>
      </c>
      <c r="BB5200">
        <v>28</v>
      </c>
      <c r="BC5200">
        <v>36</v>
      </c>
      <c r="BD5200">
        <v>10</v>
      </c>
      <c r="BE5200">
        <v>2444</v>
      </c>
      <c r="BF5200">
        <v>25536</v>
      </c>
      <c r="BG5200">
        <v>0</v>
      </c>
      <c r="BH5200">
        <v>4.1900000000000004</v>
      </c>
      <c r="BI5200">
        <v>25764</v>
      </c>
      <c r="BJ5200">
        <v>10901</v>
      </c>
      <c r="BK5200">
        <v>997</v>
      </c>
      <c r="BL5200">
        <v>2634</v>
      </c>
      <c r="BM5200">
        <v>477</v>
      </c>
      <c r="BN5200">
        <v>10</v>
      </c>
      <c r="BO5200">
        <v>0</v>
      </c>
      <c r="BP5200">
        <v>8</v>
      </c>
      <c r="BQ5200">
        <v>28</v>
      </c>
      <c r="BR5200">
        <v>36</v>
      </c>
      <c r="BS5200">
        <v>10</v>
      </c>
      <c r="BT5200">
        <v>6912</v>
      </c>
      <c r="BU5200">
        <v>3333</v>
      </c>
      <c r="BV5200">
        <v>32699</v>
      </c>
      <c r="BW5200">
        <v>3508</v>
      </c>
      <c r="BX5200">
        <v>3390</v>
      </c>
      <c r="BY5200">
        <v>477</v>
      </c>
      <c r="BZ5200">
        <v>329</v>
      </c>
      <c r="CA5200">
        <v>1</v>
      </c>
      <c r="CB5200">
        <v>9076</v>
      </c>
      <c r="CC5200">
        <v>8019</v>
      </c>
      <c r="CD5200">
        <v>20</v>
      </c>
      <c r="CE5200">
        <v>6</v>
      </c>
      <c r="CF5200">
        <v>3825</v>
      </c>
      <c r="CG5200">
        <v>-1</v>
      </c>
      <c r="CH5200" s="1">
        <v>41640</v>
      </c>
      <c r="CI5200" s="1">
        <v>42004</v>
      </c>
      <c r="CJ5200" s="31">
        <v>1</v>
      </c>
    </row>
    <row r="5201" spans="1:88" x14ac:dyDescent="0.25">
      <c r="A5201" t="s">
        <v>19907</v>
      </c>
      <c r="B5201" t="s">
        <v>20769</v>
      </c>
      <c r="C5201">
        <v>2015</v>
      </c>
      <c r="D5201" t="s">
        <v>1652</v>
      </c>
      <c r="E5201" t="s">
        <v>20770</v>
      </c>
      <c r="F5201" t="s">
        <v>1654</v>
      </c>
      <c r="G5201">
        <v>7011</v>
      </c>
      <c r="H5201">
        <v>-74.146206000000006</v>
      </c>
      <c r="I5201">
        <v>40.880274</v>
      </c>
      <c r="J5201">
        <v>34</v>
      </c>
      <c r="K5201">
        <v>31</v>
      </c>
      <c r="L5201" t="s">
        <v>20768</v>
      </c>
      <c r="M5201">
        <v>508856</v>
      </c>
      <c r="N5201" t="s">
        <v>80</v>
      </c>
      <c r="O5201" t="s">
        <v>96</v>
      </c>
      <c r="P5201" t="s">
        <v>90</v>
      </c>
      <c r="Q5201" t="s">
        <v>458</v>
      </c>
      <c r="R5201">
        <v>84136</v>
      </c>
      <c r="S5201">
        <v>77825</v>
      </c>
      <c r="T5201">
        <v>1</v>
      </c>
      <c r="U5201">
        <v>1</v>
      </c>
      <c r="V5201">
        <v>0</v>
      </c>
      <c r="W5201">
        <v>8.59</v>
      </c>
      <c r="X5201">
        <v>8.59</v>
      </c>
      <c r="Y5201">
        <v>23.19</v>
      </c>
      <c r="Z5201">
        <v>31.78</v>
      </c>
      <c r="AA5201">
        <v>3230846</v>
      </c>
      <c r="AB5201">
        <v>36861</v>
      </c>
      <c r="AC5201">
        <v>0</v>
      </c>
      <c r="AD5201">
        <v>151319</v>
      </c>
      <c r="AE5201">
        <v>3419026</v>
      </c>
      <c r="AF5201">
        <v>1674866</v>
      </c>
      <c r="AG5201">
        <v>851951</v>
      </c>
      <c r="AH5201">
        <v>2526817</v>
      </c>
      <c r="AI5201">
        <v>220410</v>
      </c>
      <c r="AJ5201">
        <v>25880</v>
      </c>
      <c r="AK5201">
        <v>21116</v>
      </c>
      <c r="AL5201">
        <v>267406</v>
      </c>
      <c r="AM5201">
        <v>563930</v>
      </c>
      <c r="AN5201">
        <v>3358153</v>
      </c>
      <c r="AO5201">
        <v>205000</v>
      </c>
      <c r="AP5201">
        <v>0</v>
      </c>
      <c r="AQ5201">
        <v>0</v>
      </c>
      <c r="AR5201">
        <v>11475</v>
      </c>
      <c r="AS5201">
        <v>216475</v>
      </c>
      <c r="AT5201">
        <v>73902</v>
      </c>
      <c r="AU5201">
        <v>179889</v>
      </c>
      <c r="AV5201">
        <v>10901</v>
      </c>
      <c r="AW5201">
        <v>6736</v>
      </c>
      <c r="AX5201">
        <v>4943</v>
      </c>
      <c r="AY5201">
        <v>11109</v>
      </c>
      <c r="AZ5201">
        <v>0</v>
      </c>
      <c r="BA5201">
        <v>22</v>
      </c>
      <c r="BB5201">
        <v>28</v>
      </c>
      <c r="BC5201">
        <v>50</v>
      </c>
      <c r="BD5201">
        <v>295</v>
      </c>
      <c r="BE5201">
        <v>6032</v>
      </c>
      <c r="BF5201">
        <v>297478</v>
      </c>
      <c r="BG5201">
        <v>0</v>
      </c>
      <c r="BH5201">
        <v>31.78</v>
      </c>
      <c r="BI5201">
        <v>179889</v>
      </c>
      <c r="BJ5201">
        <v>10901</v>
      </c>
      <c r="BK5201">
        <v>6736</v>
      </c>
      <c r="BL5201">
        <v>11109</v>
      </c>
      <c r="BM5201">
        <v>732</v>
      </c>
      <c r="BN5201">
        <v>295</v>
      </c>
      <c r="BO5201">
        <v>0</v>
      </c>
      <c r="BP5201">
        <v>22</v>
      </c>
      <c r="BQ5201">
        <v>28</v>
      </c>
      <c r="BR5201">
        <v>50</v>
      </c>
      <c r="BS5201">
        <v>295</v>
      </c>
      <c r="BT5201">
        <v>198848</v>
      </c>
      <c r="BU5201">
        <v>27105</v>
      </c>
      <c r="BV5201">
        <v>446768</v>
      </c>
      <c r="BW5201">
        <v>14694</v>
      </c>
      <c r="BX5201">
        <v>23442</v>
      </c>
      <c r="BY5201">
        <v>732</v>
      </c>
      <c r="BZ5201">
        <v>466</v>
      </c>
      <c r="CA5201">
        <v>11</v>
      </c>
      <c r="CB5201">
        <v>13855</v>
      </c>
      <c r="CC5201">
        <v>11670</v>
      </c>
      <c r="CD5201">
        <v>55</v>
      </c>
      <c r="CE5201">
        <v>58</v>
      </c>
      <c r="CF5201">
        <v>60059</v>
      </c>
      <c r="CG5201">
        <v>-1</v>
      </c>
      <c r="CH5201" s="1">
        <v>41640</v>
      </c>
      <c r="CI5201" s="1">
        <v>42004</v>
      </c>
      <c r="CJ5201" s="31">
        <v>1</v>
      </c>
    </row>
    <row r="5202" spans="1:88" x14ac:dyDescent="0.25">
      <c r="A5202" t="s">
        <v>19907</v>
      </c>
      <c r="B5202" t="s">
        <v>20771</v>
      </c>
      <c r="C5202">
        <v>2015</v>
      </c>
      <c r="D5202" t="s">
        <v>20772</v>
      </c>
      <c r="E5202" t="s">
        <v>20773</v>
      </c>
      <c r="F5202" t="s">
        <v>20774</v>
      </c>
      <c r="G5202">
        <v>7508</v>
      </c>
      <c r="H5202">
        <v>-74.1857404</v>
      </c>
      <c r="I5202">
        <v>40.939088499999997</v>
      </c>
      <c r="J5202">
        <v>34</v>
      </c>
      <c r="K5202">
        <v>31</v>
      </c>
      <c r="L5202" t="s">
        <v>20768</v>
      </c>
      <c r="M5202">
        <v>508856</v>
      </c>
      <c r="N5202" t="s">
        <v>80</v>
      </c>
      <c r="O5202" t="s">
        <v>96</v>
      </c>
      <c r="P5202" t="s">
        <v>82</v>
      </c>
      <c r="Q5202" t="s">
        <v>458</v>
      </c>
      <c r="R5202">
        <v>8318</v>
      </c>
      <c r="S5202">
        <v>7694</v>
      </c>
      <c r="T5202">
        <v>1</v>
      </c>
      <c r="U5202">
        <v>0</v>
      </c>
      <c r="V5202">
        <v>0</v>
      </c>
      <c r="W5202">
        <v>1.32</v>
      </c>
      <c r="X5202">
        <v>1.95</v>
      </c>
      <c r="Y5202">
        <v>3.57</v>
      </c>
      <c r="Z5202">
        <v>5.52</v>
      </c>
      <c r="AA5202">
        <v>411421</v>
      </c>
      <c r="AB5202">
        <v>4791</v>
      </c>
      <c r="AC5202">
        <v>0</v>
      </c>
      <c r="AD5202">
        <v>33561</v>
      </c>
      <c r="AE5202">
        <v>449773</v>
      </c>
      <c r="AF5202">
        <v>209629</v>
      </c>
      <c r="AG5202">
        <v>57739</v>
      </c>
      <c r="AH5202">
        <v>267368</v>
      </c>
      <c r="AI5202">
        <v>31437</v>
      </c>
      <c r="AJ5202">
        <v>4527</v>
      </c>
      <c r="AK5202">
        <v>8006</v>
      </c>
      <c r="AL5202">
        <v>43970</v>
      </c>
      <c r="AM5202">
        <v>93022</v>
      </c>
      <c r="AN5202">
        <v>404360</v>
      </c>
      <c r="AO5202">
        <v>0</v>
      </c>
      <c r="AP5202">
        <v>0</v>
      </c>
      <c r="AQ5202">
        <v>0</v>
      </c>
      <c r="AR5202">
        <v>0</v>
      </c>
      <c r="AS5202">
        <v>0</v>
      </c>
      <c r="AT5202">
        <v>63591</v>
      </c>
      <c r="AU5202">
        <v>35342</v>
      </c>
      <c r="AV5202">
        <v>5958</v>
      </c>
      <c r="AW5202">
        <v>2162</v>
      </c>
      <c r="AX5202">
        <v>4632</v>
      </c>
      <c r="AY5202">
        <v>3095</v>
      </c>
      <c r="AZ5202">
        <v>550</v>
      </c>
      <c r="BA5202">
        <v>0</v>
      </c>
      <c r="BB5202">
        <v>28</v>
      </c>
      <c r="BC5202">
        <v>28</v>
      </c>
      <c r="BD5202">
        <v>67</v>
      </c>
      <c r="BE5202">
        <v>2416</v>
      </c>
      <c r="BF5202">
        <v>54279</v>
      </c>
      <c r="BG5202">
        <v>0</v>
      </c>
      <c r="BH5202">
        <v>5.52</v>
      </c>
      <c r="BI5202">
        <v>35342</v>
      </c>
      <c r="BJ5202">
        <v>5958</v>
      </c>
      <c r="BK5202">
        <v>2162</v>
      </c>
      <c r="BL5202">
        <v>3095</v>
      </c>
      <c r="BM5202">
        <v>314</v>
      </c>
      <c r="BN5202">
        <v>67</v>
      </c>
      <c r="BO5202">
        <v>550</v>
      </c>
      <c r="BP5202">
        <v>0</v>
      </c>
      <c r="BQ5202">
        <v>28</v>
      </c>
      <c r="BR5202">
        <v>28</v>
      </c>
      <c r="BS5202">
        <v>67</v>
      </c>
      <c r="BT5202">
        <v>7690</v>
      </c>
      <c r="BU5202">
        <v>4654</v>
      </c>
      <c r="BV5202">
        <v>63072</v>
      </c>
      <c r="BW5202">
        <v>7281</v>
      </c>
      <c r="BX5202">
        <v>7940</v>
      </c>
      <c r="BY5202">
        <v>314</v>
      </c>
      <c r="BZ5202">
        <v>182</v>
      </c>
      <c r="CA5202">
        <v>0</v>
      </c>
      <c r="CB5202">
        <v>5024</v>
      </c>
      <c r="CC5202">
        <v>3273</v>
      </c>
      <c r="CD5202">
        <v>0</v>
      </c>
      <c r="CE5202">
        <v>11</v>
      </c>
      <c r="CF5202">
        <v>9228</v>
      </c>
      <c r="CG5202">
        <v>-1</v>
      </c>
      <c r="CH5202" s="1">
        <v>41640</v>
      </c>
      <c r="CI5202" s="1">
        <v>42004</v>
      </c>
      <c r="CJ5202" s="31">
        <v>1</v>
      </c>
    </row>
    <row r="5203" spans="1:88" x14ac:dyDescent="0.25">
      <c r="A5203" t="s">
        <v>19907</v>
      </c>
      <c r="B5203" t="s">
        <v>20775</v>
      </c>
      <c r="C5203">
        <v>2015</v>
      </c>
      <c r="D5203" t="s">
        <v>20776</v>
      </c>
      <c r="E5203" t="s">
        <v>20777</v>
      </c>
      <c r="F5203" t="s">
        <v>20778</v>
      </c>
      <c r="G5203">
        <v>7506</v>
      </c>
      <c r="H5203">
        <v>-74.155318699999995</v>
      </c>
      <c r="I5203">
        <v>40.9499444</v>
      </c>
      <c r="J5203">
        <v>34</v>
      </c>
      <c r="K5203">
        <v>31</v>
      </c>
      <c r="L5203" t="s">
        <v>20768</v>
      </c>
      <c r="M5203">
        <v>508856</v>
      </c>
      <c r="N5203" t="s">
        <v>80</v>
      </c>
      <c r="O5203" t="s">
        <v>96</v>
      </c>
      <c r="P5203" t="s">
        <v>82</v>
      </c>
      <c r="Q5203" t="s">
        <v>458</v>
      </c>
      <c r="R5203">
        <v>18791</v>
      </c>
      <c r="S5203">
        <v>17382</v>
      </c>
      <c r="T5203">
        <v>1</v>
      </c>
      <c r="U5203">
        <v>0</v>
      </c>
      <c r="V5203">
        <v>0</v>
      </c>
      <c r="W5203">
        <v>4.4800000000000004</v>
      </c>
      <c r="X5203">
        <v>4.4800000000000004</v>
      </c>
      <c r="Y5203">
        <v>11.85</v>
      </c>
      <c r="Z5203">
        <v>16.329999999999998</v>
      </c>
      <c r="AA5203">
        <v>1279627</v>
      </c>
      <c r="AB5203">
        <v>9879</v>
      </c>
      <c r="AC5203">
        <v>0</v>
      </c>
      <c r="AD5203">
        <v>27485</v>
      </c>
      <c r="AE5203">
        <v>1316991</v>
      </c>
      <c r="AF5203">
        <v>576692</v>
      </c>
      <c r="AG5203">
        <v>378375</v>
      </c>
      <c r="AH5203">
        <v>955067</v>
      </c>
      <c r="AI5203">
        <v>74505</v>
      </c>
      <c r="AJ5203">
        <v>0</v>
      </c>
      <c r="AK5203">
        <v>32263</v>
      </c>
      <c r="AL5203">
        <v>106768</v>
      </c>
      <c r="AM5203">
        <v>159731</v>
      </c>
      <c r="AN5203">
        <v>1221566</v>
      </c>
      <c r="AO5203">
        <v>0</v>
      </c>
      <c r="AP5203">
        <v>0</v>
      </c>
      <c r="AQ5203">
        <v>0</v>
      </c>
      <c r="AR5203">
        <v>20775</v>
      </c>
      <c r="AS5203">
        <v>20775</v>
      </c>
      <c r="AT5203">
        <v>39192</v>
      </c>
      <c r="AU5203">
        <v>80012</v>
      </c>
      <c r="AV5203">
        <v>12710</v>
      </c>
      <c r="AW5203">
        <v>4523</v>
      </c>
      <c r="AX5203">
        <v>3122</v>
      </c>
      <c r="AY5203">
        <v>8833</v>
      </c>
      <c r="AZ5203">
        <v>63</v>
      </c>
      <c r="BA5203">
        <v>0</v>
      </c>
      <c r="BB5203">
        <v>28</v>
      </c>
      <c r="BC5203">
        <v>28</v>
      </c>
      <c r="BD5203">
        <v>140</v>
      </c>
      <c r="BE5203">
        <v>3198</v>
      </c>
      <c r="BF5203">
        <v>85232</v>
      </c>
      <c r="BG5203">
        <v>0</v>
      </c>
      <c r="BH5203">
        <v>16.329999999999998</v>
      </c>
      <c r="BI5203">
        <v>80012</v>
      </c>
      <c r="BJ5203">
        <v>12710</v>
      </c>
      <c r="BK5203">
        <v>4523</v>
      </c>
      <c r="BL5203">
        <v>8833</v>
      </c>
      <c r="BM5203">
        <v>737</v>
      </c>
      <c r="BN5203">
        <v>140</v>
      </c>
      <c r="BO5203">
        <v>63</v>
      </c>
      <c r="BP5203">
        <v>0</v>
      </c>
      <c r="BQ5203">
        <v>28</v>
      </c>
      <c r="BR5203">
        <v>28</v>
      </c>
      <c r="BS5203">
        <v>140</v>
      </c>
      <c r="BT5203">
        <v>8443</v>
      </c>
      <c r="BU5203">
        <v>9849</v>
      </c>
      <c r="BV5203">
        <v>193435</v>
      </c>
      <c r="BW5203">
        <v>12155</v>
      </c>
      <c r="BX5203">
        <v>15735</v>
      </c>
      <c r="BY5203">
        <v>737</v>
      </c>
      <c r="BZ5203">
        <v>481</v>
      </c>
      <c r="CA5203">
        <v>37</v>
      </c>
      <c r="CB5203">
        <v>14089</v>
      </c>
      <c r="CC5203">
        <v>3789</v>
      </c>
      <c r="CD5203">
        <v>385</v>
      </c>
      <c r="CE5203">
        <v>28</v>
      </c>
      <c r="CF5203">
        <v>24830</v>
      </c>
      <c r="CG5203">
        <v>-1</v>
      </c>
      <c r="CH5203" s="1">
        <v>41640</v>
      </c>
      <c r="CI5203" s="1">
        <v>42004</v>
      </c>
      <c r="CJ5203" s="31">
        <v>1</v>
      </c>
    </row>
    <row r="5204" spans="1:88" x14ac:dyDescent="0.25">
      <c r="A5204" t="s">
        <v>19907</v>
      </c>
      <c r="B5204" t="s">
        <v>20779</v>
      </c>
      <c r="C5204">
        <v>2015</v>
      </c>
      <c r="D5204" t="s">
        <v>20780</v>
      </c>
      <c r="E5204" t="s">
        <v>20781</v>
      </c>
      <c r="F5204" t="s">
        <v>20782</v>
      </c>
      <c r="G5204">
        <v>7424</v>
      </c>
      <c r="H5204">
        <v>-74.229164999999995</v>
      </c>
      <c r="I5204">
        <v>40.880405000000003</v>
      </c>
      <c r="J5204">
        <v>34</v>
      </c>
      <c r="K5204">
        <v>31</v>
      </c>
      <c r="L5204" t="s">
        <v>20768</v>
      </c>
      <c r="M5204">
        <v>508856</v>
      </c>
      <c r="N5204" t="s">
        <v>80</v>
      </c>
      <c r="O5204" t="s">
        <v>96</v>
      </c>
      <c r="P5204" t="s">
        <v>82</v>
      </c>
      <c r="Q5204" t="s">
        <v>458</v>
      </c>
      <c r="R5204">
        <v>14432</v>
      </c>
      <c r="S5204">
        <v>13349</v>
      </c>
      <c r="T5204">
        <v>1</v>
      </c>
      <c r="U5204">
        <v>0</v>
      </c>
      <c r="V5204">
        <v>0</v>
      </c>
      <c r="W5204">
        <v>1.75</v>
      </c>
      <c r="X5204">
        <v>1.75</v>
      </c>
      <c r="Y5204">
        <v>5.31</v>
      </c>
      <c r="Z5204">
        <v>7.06</v>
      </c>
      <c r="AA5204">
        <v>559470</v>
      </c>
      <c r="AB5204">
        <v>6273</v>
      </c>
      <c r="AC5204">
        <v>0</v>
      </c>
      <c r="AD5204">
        <v>12854</v>
      </c>
      <c r="AE5204">
        <v>578597</v>
      </c>
      <c r="AF5204">
        <v>271030</v>
      </c>
      <c r="AG5204">
        <v>122811</v>
      </c>
      <c r="AH5204">
        <v>393841</v>
      </c>
      <c r="AI5204">
        <v>44715</v>
      </c>
      <c r="AJ5204">
        <v>7391</v>
      </c>
      <c r="AK5204">
        <v>6863</v>
      </c>
      <c r="AL5204">
        <v>58969</v>
      </c>
      <c r="AM5204">
        <v>108926</v>
      </c>
      <c r="AN5204">
        <v>561736</v>
      </c>
      <c r="AO5204">
        <v>152869</v>
      </c>
      <c r="AP5204">
        <v>0</v>
      </c>
      <c r="AQ5204">
        <v>0</v>
      </c>
      <c r="AR5204">
        <v>0</v>
      </c>
      <c r="AS5204">
        <v>152869</v>
      </c>
      <c r="AT5204">
        <v>58053</v>
      </c>
      <c r="AU5204">
        <v>47583</v>
      </c>
      <c r="AV5204">
        <v>5614</v>
      </c>
      <c r="AW5204">
        <v>2119</v>
      </c>
      <c r="AX5204">
        <v>10901</v>
      </c>
      <c r="AY5204">
        <v>2479</v>
      </c>
      <c r="AZ5204">
        <v>0</v>
      </c>
      <c r="BA5204">
        <v>8</v>
      </c>
      <c r="BB5204">
        <v>28</v>
      </c>
      <c r="BC5204">
        <v>36</v>
      </c>
      <c r="BD5204">
        <v>125</v>
      </c>
      <c r="BE5204">
        <v>2553</v>
      </c>
      <c r="BF5204">
        <v>52511</v>
      </c>
      <c r="BG5204">
        <v>0</v>
      </c>
      <c r="BH5204">
        <v>7.06</v>
      </c>
      <c r="BI5204">
        <v>47583</v>
      </c>
      <c r="BJ5204">
        <v>5614</v>
      </c>
      <c r="BK5204">
        <v>2119</v>
      </c>
      <c r="BL5204">
        <v>2479</v>
      </c>
      <c r="BM5204">
        <v>238</v>
      </c>
      <c r="BN5204">
        <v>125</v>
      </c>
      <c r="BO5204">
        <v>0</v>
      </c>
      <c r="BP5204">
        <v>8</v>
      </c>
      <c r="BQ5204">
        <v>28</v>
      </c>
      <c r="BR5204">
        <v>36</v>
      </c>
      <c r="BS5204">
        <v>125</v>
      </c>
      <c r="BT5204">
        <v>1601</v>
      </c>
      <c r="BU5204">
        <v>4190</v>
      </c>
      <c r="BV5204">
        <v>65640</v>
      </c>
      <c r="BW5204">
        <v>4716</v>
      </c>
      <c r="BX5204">
        <v>5233</v>
      </c>
      <c r="BY5204">
        <v>238</v>
      </c>
      <c r="BZ5204">
        <v>89</v>
      </c>
      <c r="CA5204">
        <v>49</v>
      </c>
      <c r="CB5204">
        <v>2993</v>
      </c>
      <c r="CC5204">
        <v>1329</v>
      </c>
      <c r="CD5204">
        <v>860</v>
      </c>
      <c r="CE5204">
        <v>16</v>
      </c>
      <c r="CF5204">
        <v>11409</v>
      </c>
      <c r="CG5204">
        <v>-1</v>
      </c>
      <c r="CH5204" s="1">
        <v>41640</v>
      </c>
      <c r="CI5204" s="1">
        <v>42004</v>
      </c>
      <c r="CJ5204" s="31">
        <v>1</v>
      </c>
    </row>
    <row r="5205" spans="1:88" x14ac:dyDescent="0.25">
      <c r="A5205" t="s">
        <v>19907</v>
      </c>
      <c r="B5205" t="s">
        <v>20783</v>
      </c>
      <c r="C5205">
        <v>2015</v>
      </c>
      <c r="D5205" t="s">
        <v>20784</v>
      </c>
      <c r="E5205" t="s">
        <v>20785</v>
      </c>
      <c r="F5205" t="s">
        <v>20786</v>
      </c>
      <c r="G5205">
        <v>7508</v>
      </c>
      <c r="H5205">
        <v>-74.183189600000006</v>
      </c>
      <c r="I5205">
        <v>40.953268700000002</v>
      </c>
      <c r="J5205">
        <v>34</v>
      </c>
      <c r="K5205">
        <v>31</v>
      </c>
      <c r="L5205" t="s">
        <v>20768</v>
      </c>
      <c r="M5205">
        <v>508856</v>
      </c>
      <c r="N5205" t="s">
        <v>80</v>
      </c>
      <c r="O5205" t="s">
        <v>96</v>
      </c>
      <c r="P5205" t="s">
        <v>82</v>
      </c>
      <c r="Q5205" t="s">
        <v>458</v>
      </c>
      <c r="R5205">
        <v>8417</v>
      </c>
      <c r="S5205">
        <v>7786</v>
      </c>
      <c r="T5205">
        <v>1</v>
      </c>
      <c r="U5205">
        <v>0</v>
      </c>
      <c r="V5205">
        <v>0</v>
      </c>
      <c r="W5205">
        <v>0.88</v>
      </c>
      <c r="X5205">
        <v>0.88</v>
      </c>
      <c r="Y5205">
        <v>3.89</v>
      </c>
      <c r="Z5205">
        <v>4.7699999999999996</v>
      </c>
      <c r="AA5205">
        <v>429943</v>
      </c>
      <c r="AB5205">
        <v>3658</v>
      </c>
      <c r="AC5205">
        <v>0</v>
      </c>
      <c r="AD5205">
        <v>5203</v>
      </c>
      <c r="AE5205">
        <v>438804</v>
      </c>
      <c r="AF5205">
        <v>231130</v>
      </c>
      <c r="AG5205">
        <v>59198</v>
      </c>
      <c r="AH5205">
        <v>290328</v>
      </c>
      <c r="AI5205">
        <v>24220</v>
      </c>
      <c r="AJ5205">
        <v>5168</v>
      </c>
      <c r="AK5205">
        <v>15152</v>
      </c>
      <c r="AL5205">
        <v>44540</v>
      </c>
      <c r="AM5205">
        <v>91520</v>
      </c>
      <c r="AN5205">
        <v>426388</v>
      </c>
      <c r="AO5205">
        <v>38926</v>
      </c>
      <c r="AP5205">
        <v>0</v>
      </c>
      <c r="AQ5205">
        <v>0</v>
      </c>
      <c r="AR5205">
        <v>0</v>
      </c>
      <c r="AS5205">
        <v>38926</v>
      </c>
      <c r="AT5205">
        <v>13875</v>
      </c>
      <c r="AU5205">
        <v>26797</v>
      </c>
      <c r="AV5205">
        <v>6400</v>
      </c>
      <c r="AW5205">
        <v>3302</v>
      </c>
      <c r="AX5205">
        <v>4943</v>
      </c>
      <c r="AY5205">
        <v>3218</v>
      </c>
      <c r="AZ5205">
        <v>0</v>
      </c>
      <c r="BA5205">
        <v>1</v>
      </c>
      <c r="BB5205">
        <v>28</v>
      </c>
      <c r="BC5205">
        <v>29</v>
      </c>
      <c r="BD5205">
        <v>71</v>
      </c>
      <c r="BE5205">
        <v>3181</v>
      </c>
      <c r="BF5205">
        <v>23407</v>
      </c>
      <c r="BG5205">
        <v>0</v>
      </c>
      <c r="BH5205">
        <v>4.7699999999999996</v>
      </c>
      <c r="BI5205">
        <v>26797</v>
      </c>
      <c r="BJ5205">
        <v>6400</v>
      </c>
      <c r="BK5205">
        <v>3302</v>
      </c>
      <c r="BL5205">
        <v>3218</v>
      </c>
      <c r="BM5205">
        <v>171</v>
      </c>
      <c r="BN5205">
        <v>71</v>
      </c>
      <c r="BO5205">
        <v>0</v>
      </c>
      <c r="BP5205">
        <v>1</v>
      </c>
      <c r="BQ5205">
        <v>28</v>
      </c>
      <c r="BR5205">
        <v>29</v>
      </c>
      <c r="BS5205">
        <v>71</v>
      </c>
      <c r="BT5205">
        <v>1872</v>
      </c>
      <c r="BU5205">
        <v>3342</v>
      </c>
      <c r="BV5205">
        <v>52250</v>
      </c>
      <c r="BW5205">
        <v>4498</v>
      </c>
      <c r="BX5205">
        <v>3954</v>
      </c>
      <c r="BY5205">
        <v>171</v>
      </c>
      <c r="BZ5205">
        <v>77</v>
      </c>
      <c r="CA5205">
        <v>0</v>
      </c>
      <c r="CB5205">
        <v>2768</v>
      </c>
      <c r="CC5205">
        <v>1752</v>
      </c>
      <c r="CD5205">
        <v>0</v>
      </c>
      <c r="CE5205">
        <v>6</v>
      </c>
      <c r="CF5205">
        <v>5596</v>
      </c>
      <c r="CG5205">
        <v>894</v>
      </c>
      <c r="CH5205" s="1">
        <v>41640</v>
      </c>
      <c r="CI5205" s="1">
        <v>42004</v>
      </c>
      <c r="CJ5205" s="31">
        <v>1</v>
      </c>
    </row>
    <row r="5206" spans="1:88" x14ac:dyDescent="0.25">
      <c r="A5206" t="s">
        <v>19907</v>
      </c>
      <c r="B5206" t="s">
        <v>20787</v>
      </c>
      <c r="C5206">
        <v>2015</v>
      </c>
      <c r="D5206" t="s">
        <v>20788</v>
      </c>
      <c r="E5206" t="s">
        <v>20789</v>
      </c>
      <c r="F5206" t="s">
        <v>20768</v>
      </c>
      <c r="G5206">
        <v>7055</v>
      </c>
      <c r="H5206">
        <v>-74.127745300000001</v>
      </c>
      <c r="I5206">
        <v>40.857614699999999</v>
      </c>
      <c r="J5206">
        <v>34</v>
      </c>
      <c r="K5206">
        <v>31</v>
      </c>
      <c r="L5206" t="s">
        <v>20768</v>
      </c>
      <c r="M5206">
        <v>508856</v>
      </c>
      <c r="N5206" t="s">
        <v>80</v>
      </c>
      <c r="O5206" t="s">
        <v>96</v>
      </c>
      <c r="P5206" t="s">
        <v>90</v>
      </c>
      <c r="Q5206" t="s">
        <v>458</v>
      </c>
      <c r="R5206">
        <v>69781</v>
      </c>
      <c r="S5206">
        <v>64547</v>
      </c>
      <c r="T5206">
        <v>1</v>
      </c>
      <c r="U5206">
        <v>1</v>
      </c>
      <c r="V5206">
        <v>1</v>
      </c>
      <c r="W5206">
        <v>4.54</v>
      </c>
      <c r="X5206">
        <v>4.54</v>
      </c>
      <c r="Y5206">
        <v>13.48</v>
      </c>
      <c r="Z5206">
        <v>18.02</v>
      </c>
      <c r="AA5206">
        <v>1417269</v>
      </c>
      <c r="AB5206">
        <v>30330</v>
      </c>
      <c r="AC5206">
        <v>0</v>
      </c>
      <c r="AD5206">
        <v>191088</v>
      </c>
      <c r="AE5206">
        <v>1638687</v>
      </c>
      <c r="AF5206">
        <v>895258</v>
      </c>
      <c r="AG5206">
        <v>271834</v>
      </c>
      <c r="AH5206">
        <v>1167092</v>
      </c>
      <c r="AI5206">
        <v>99114</v>
      </c>
      <c r="AJ5206">
        <v>0</v>
      </c>
      <c r="AK5206">
        <v>7528</v>
      </c>
      <c r="AL5206">
        <v>106642</v>
      </c>
      <c r="AM5206">
        <v>372248</v>
      </c>
      <c r="AN5206">
        <v>1645982</v>
      </c>
      <c r="AO5206">
        <v>21800</v>
      </c>
      <c r="AP5206">
        <v>0</v>
      </c>
      <c r="AQ5206">
        <v>0</v>
      </c>
      <c r="AR5206">
        <v>0</v>
      </c>
      <c r="AS5206">
        <v>21800</v>
      </c>
      <c r="AT5206">
        <v>0</v>
      </c>
      <c r="AU5206">
        <v>107324</v>
      </c>
      <c r="AV5206">
        <v>10902</v>
      </c>
      <c r="AW5206">
        <v>2229</v>
      </c>
      <c r="AX5206">
        <v>0</v>
      </c>
      <c r="AY5206">
        <v>6235</v>
      </c>
      <c r="AZ5206">
        <v>953</v>
      </c>
      <c r="BA5206">
        <v>0</v>
      </c>
      <c r="BB5206">
        <v>28</v>
      </c>
      <c r="BC5206">
        <v>28</v>
      </c>
      <c r="BD5206">
        <v>259</v>
      </c>
      <c r="BE5206">
        <v>4700</v>
      </c>
      <c r="BF5206">
        <v>209462</v>
      </c>
      <c r="BG5206">
        <v>1</v>
      </c>
      <c r="BH5206">
        <v>18.02</v>
      </c>
      <c r="BI5206">
        <v>107324</v>
      </c>
      <c r="BJ5206">
        <v>10902</v>
      </c>
      <c r="BK5206">
        <v>2229</v>
      </c>
      <c r="BL5206">
        <v>6235</v>
      </c>
      <c r="BM5206">
        <v>429</v>
      </c>
      <c r="BN5206">
        <v>259</v>
      </c>
      <c r="BO5206">
        <v>953</v>
      </c>
      <c r="BP5206">
        <v>0</v>
      </c>
      <c r="BQ5206">
        <v>28</v>
      </c>
      <c r="BR5206">
        <v>28</v>
      </c>
      <c r="BS5206">
        <v>259</v>
      </c>
      <c r="BT5206">
        <v>24818</v>
      </c>
      <c r="BU5206">
        <v>20836</v>
      </c>
      <c r="BV5206">
        <v>210505</v>
      </c>
      <c r="BW5206">
        <v>6670</v>
      </c>
      <c r="BX5206">
        <v>7726</v>
      </c>
      <c r="BY5206">
        <v>429</v>
      </c>
      <c r="BZ5206">
        <v>211</v>
      </c>
      <c r="CA5206">
        <v>4</v>
      </c>
      <c r="CB5206">
        <v>9543</v>
      </c>
      <c r="CC5206">
        <v>6204</v>
      </c>
      <c r="CD5206">
        <v>22</v>
      </c>
      <c r="CE5206">
        <v>50</v>
      </c>
      <c r="CF5206">
        <v>52139</v>
      </c>
      <c r="CG5206">
        <v>-1</v>
      </c>
      <c r="CH5206" s="1">
        <v>41640</v>
      </c>
      <c r="CI5206" s="1">
        <v>42004</v>
      </c>
      <c r="CJ5206" s="31">
        <v>1</v>
      </c>
    </row>
    <row r="5207" spans="1:88" x14ac:dyDescent="0.25">
      <c r="A5207" t="s">
        <v>19907</v>
      </c>
      <c r="B5207" t="s">
        <v>20790</v>
      </c>
      <c r="C5207">
        <v>2015</v>
      </c>
      <c r="D5207" t="s">
        <v>20791</v>
      </c>
      <c r="E5207" t="s">
        <v>20792</v>
      </c>
      <c r="F5207" t="s">
        <v>20793</v>
      </c>
      <c r="G5207">
        <v>7501</v>
      </c>
      <c r="H5207">
        <v>-74.164134700000005</v>
      </c>
      <c r="I5207">
        <v>40.918672100000002</v>
      </c>
      <c r="J5207">
        <v>34</v>
      </c>
      <c r="K5207">
        <v>31</v>
      </c>
      <c r="L5207" t="s">
        <v>20768</v>
      </c>
      <c r="M5207">
        <v>508856</v>
      </c>
      <c r="N5207" t="s">
        <v>80</v>
      </c>
      <c r="O5207" t="s">
        <v>96</v>
      </c>
      <c r="P5207" t="s">
        <v>90</v>
      </c>
      <c r="Q5207" t="s">
        <v>458</v>
      </c>
      <c r="R5207">
        <v>146199</v>
      </c>
      <c r="S5207">
        <v>135233</v>
      </c>
      <c r="T5207">
        <v>1</v>
      </c>
      <c r="U5207">
        <v>3</v>
      </c>
      <c r="V5207">
        <v>1</v>
      </c>
      <c r="W5207">
        <v>7</v>
      </c>
      <c r="X5207">
        <v>7</v>
      </c>
      <c r="Y5207">
        <v>31.15</v>
      </c>
      <c r="Z5207">
        <v>38.15</v>
      </c>
      <c r="AA5207">
        <v>3890132</v>
      </c>
      <c r="AB5207">
        <v>76254</v>
      </c>
      <c r="AC5207">
        <v>0</v>
      </c>
      <c r="AD5207">
        <v>40832</v>
      </c>
      <c r="AE5207">
        <v>4007218</v>
      </c>
      <c r="AF5207">
        <v>1763965</v>
      </c>
      <c r="AG5207">
        <v>1482509</v>
      </c>
      <c r="AH5207">
        <v>3246474</v>
      </c>
      <c r="AI5207">
        <v>176395</v>
      </c>
      <c r="AJ5207">
        <v>31980</v>
      </c>
      <c r="AK5207">
        <v>29961</v>
      </c>
      <c r="AL5207">
        <v>238336</v>
      </c>
      <c r="AM5207">
        <v>1556799</v>
      </c>
      <c r="AN5207">
        <v>5041609</v>
      </c>
      <c r="AO5207">
        <v>0</v>
      </c>
      <c r="AP5207">
        <v>0</v>
      </c>
      <c r="AQ5207">
        <v>150000</v>
      </c>
      <c r="AR5207">
        <v>0</v>
      </c>
      <c r="AS5207">
        <v>150000</v>
      </c>
      <c r="AT5207">
        <v>169017</v>
      </c>
      <c r="AU5207">
        <v>159926</v>
      </c>
      <c r="AV5207">
        <v>11168</v>
      </c>
      <c r="AW5207">
        <v>3947</v>
      </c>
      <c r="AX5207">
        <v>82</v>
      </c>
      <c r="AY5207">
        <v>11710</v>
      </c>
      <c r="AZ5207">
        <v>2444</v>
      </c>
      <c r="BA5207">
        <v>9</v>
      </c>
      <c r="BB5207">
        <v>28</v>
      </c>
      <c r="BC5207">
        <v>37</v>
      </c>
      <c r="BD5207">
        <v>250</v>
      </c>
      <c r="BE5207">
        <v>7776</v>
      </c>
      <c r="BF5207">
        <v>299142</v>
      </c>
      <c r="BG5207">
        <v>1</v>
      </c>
      <c r="BH5207">
        <v>38.15</v>
      </c>
      <c r="BI5207">
        <v>159926</v>
      </c>
      <c r="BJ5207">
        <v>11168</v>
      </c>
      <c r="BK5207">
        <v>3947</v>
      </c>
      <c r="BL5207">
        <v>11710</v>
      </c>
      <c r="BM5207">
        <v>1989</v>
      </c>
      <c r="BN5207">
        <v>250</v>
      </c>
      <c r="BO5207">
        <v>2444</v>
      </c>
      <c r="BP5207">
        <v>9</v>
      </c>
      <c r="BQ5207">
        <v>28</v>
      </c>
      <c r="BR5207">
        <v>37</v>
      </c>
      <c r="BS5207">
        <v>250</v>
      </c>
      <c r="BT5207">
        <v>50512</v>
      </c>
      <c r="BU5207">
        <v>28808</v>
      </c>
      <c r="BV5207">
        <v>163160</v>
      </c>
      <c r="BW5207">
        <v>8512</v>
      </c>
      <c r="BX5207">
        <v>6467</v>
      </c>
      <c r="BY5207">
        <v>1989</v>
      </c>
      <c r="BZ5207">
        <v>1345</v>
      </c>
      <c r="CA5207">
        <v>218</v>
      </c>
      <c r="CB5207">
        <v>26045</v>
      </c>
      <c r="CC5207">
        <v>20628</v>
      </c>
      <c r="CD5207">
        <v>862</v>
      </c>
      <c r="CE5207">
        <v>105</v>
      </c>
      <c r="CF5207">
        <v>101392</v>
      </c>
      <c r="CG5207">
        <v>15990</v>
      </c>
      <c r="CH5207" s="1">
        <v>41640</v>
      </c>
      <c r="CI5207" s="1">
        <v>42004</v>
      </c>
      <c r="CJ5207" s="31">
        <v>1</v>
      </c>
    </row>
    <row r="5208" spans="1:88" x14ac:dyDescent="0.25">
      <c r="A5208" t="s">
        <v>19907</v>
      </c>
      <c r="B5208" t="s">
        <v>20794</v>
      </c>
      <c r="C5208">
        <v>2015</v>
      </c>
      <c r="D5208" t="s">
        <v>20795</v>
      </c>
      <c r="E5208" t="s">
        <v>20796</v>
      </c>
      <c r="F5208" t="s">
        <v>20797</v>
      </c>
      <c r="G5208">
        <v>7442</v>
      </c>
      <c r="H5208">
        <v>-74.290707999999995</v>
      </c>
      <c r="I5208">
        <v>41.001885999999999</v>
      </c>
      <c r="J5208">
        <v>34</v>
      </c>
      <c r="K5208">
        <v>31</v>
      </c>
      <c r="L5208" t="s">
        <v>20768</v>
      </c>
      <c r="M5208">
        <v>508856</v>
      </c>
      <c r="N5208" t="s">
        <v>80</v>
      </c>
      <c r="O5208" t="s">
        <v>96</v>
      </c>
      <c r="P5208" t="s">
        <v>82</v>
      </c>
      <c r="Q5208" t="s">
        <v>458</v>
      </c>
      <c r="R5208">
        <v>11097</v>
      </c>
      <c r="S5208">
        <v>10265</v>
      </c>
      <c r="T5208">
        <v>1</v>
      </c>
      <c r="U5208">
        <v>0</v>
      </c>
      <c r="V5208">
        <v>0</v>
      </c>
      <c r="W5208">
        <v>1.75</v>
      </c>
      <c r="X5208">
        <v>1.75</v>
      </c>
      <c r="Y5208">
        <v>3.84</v>
      </c>
      <c r="Z5208">
        <v>5.59</v>
      </c>
      <c r="AA5208">
        <v>376170</v>
      </c>
      <c r="AB5208">
        <v>4823</v>
      </c>
      <c r="AC5208">
        <v>0</v>
      </c>
      <c r="AD5208">
        <v>89677</v>
      </c>
      <c r="AE5208">
        <v>470670</v>
      </c>
      <c r="AF5208">
        <v>278223</v>
      </c>
      <c r="AG5208">
        <v>120781</v>
      </c>
      <c r="AH5208">
        <v>399004</v>
      </c>
      <c r="AI5208">
        <v>19423</v>
      </c>
      <c r="AJ5208">
        <v>1605</v>
      </c>
      <c r="AK5208">
        <v>8048</v>
      </c>
      <c r="AL5208">
        <v>29076</v>
      </c>
      <c r="AM5208">
        <v>46619</v>
      </c>
      <c r="AN5208">
        <v>474699</v>
      </c>
      <c r="AO5208">
        <v>0</v>
      </c>
      <c r="AP5208">
        <v>0</v>
      </c>
      <c r="AQ5208">
        <v>0</v>
      </c>
      <c r="AR5208">
        <v>0</v>
      </c>
      <c r="AS5208">
        <v>0</v>
      </c>
      <c r="AT5208">
        <v>6466</v>
      </c>
      <c r="AU5208">
        <v>41755</v>
      </c>
      <c r="AV5208">
        <v>10901</v>
      </c>
      <c r="AW5208">
        <v>1303</v>
      </c>
      <c r="AX5208">
        <v>2858</v>
      </c>
      <c r="AY5208">
        <v>3214</v>
      </c>
      <c r="AZ5208">
        <v>704</v>
      </c>
      <c r="BA5208">
        <v>2</v>
      </c>
      <c r="BB5208">
        <v>28</v>
      </c>
      <c r="BC5208">
        <v>30</v>
      </c>
      <c r="BD5208">
        <v>234</v>
      </c>
      <c r="BE5208">
        <v>2911</v>
      </c>
      <c r="BF5208">
        <v>59904</v>
      </c>
      <c r="BG5208">
        <v>0</v>
      </c>
      <c r="BH5208">
        <v>5.59</v>
      </c>
      <c r="BI5208">
        <v>41755</v>
      </c>
      <c r="BJ5208">
        <v>10901</v>
      </c>
      <c r="BK5208">
        <v>1303</v>
      </c>
      <c r="BL5208">
        <v>3214</v>
      </c>
      <c r="BM5208">
        <v>329</v>
      </c>
      <c r="BN5208">
        <v>234</v>
      </c>
      <c r="BO5208">
        <v>704</v>
      </c>
      <c r="BP5208">
        <v>2</v>
      </c>
      <c r="BQ5208">
        <v>28</v>
      </c>
      <c r="BR5208">
        <v>30</v>
      </c>
      <c r="BS5208">
        <v>234</v>
      </c>
      <c r="BT5208">
        <v>4973</v>
      </c>
      <c r="BU5208">
        <v>3830</v>
      </c>
      <c r="BV5208">
        <v>58664</v>
      </c>
      <c r="BW5208">
        <v>4845</v>
      </c>
      <c r="BX5208">
        <v>4365</v>
      </c>
      <c r="BY5208">
        <v>329</v>
      </c>
      <c r="BZ5208">
        <v>314</v>
      </c>
      <c r="CA5208">
        <v>0</v>
      </c>
      <c r="CB5208">
        <v>2653</v>
      </c>
      <c r="CC5208">
        <v>2517</v>
      </c>
      <c r="CD5208">
        <v>0</v>
      </c>
      <c r="CE5208">
        <v>8</v>
      </c>
      <c r="CF5208">
        <v>6663</v>
      </c>
      <c r="CG5208">
        <v>-1</v>
      </c>
      <c r="CH5208" s="1">
        <v>41640</v>
      </c>
      <c r="CI5208" s="1">
        <v>42004</v>
      </c>
      <c r="CJ5208" s="31">
        <v>1</v>
      </c>
    </row>
    <row r="5209" spans="1:88" x14ac:dyDescent="0.25">
      <c r="A5209" t="s">
        <v>19907</v>
      </c>
      <c r="B5209" t="s">
        <v>20798</v>
      </c>
      <c r="C5209">
        <v>2015</v>
      </c>
      <c r="D5209" t="s">
        <v>20799</v>
      </c>
      <c r="E5209" t="s">
        <v>20800</v>
      </c>
      <c r="F5209" t="s">
        <v>20801</v>
      </c>
      <c r="G5209">
        <v>7456</v>
      </c>
      <c r="H5209">
        <v>-74.265904000000006</v>
      </c>
      <c r="I5209">
        <v>41.088566</v>
      </c>
      <c r="J5209">
        <v>34</v>
      </c>
      <c r="K5209">
        <v>31</v>
      </c>
      <c r="L5209" t="s">
        <v>20768</v>
      </c>
      <c r="M5209">
        <v>508856</v>
      </c>
      <c r="N5209" t="s">
        <v>80</v>
      </c>
      <c r="O5209" t="s">
        <v>81</v>
      </c>
      <c r="P5209" t="s">
        <v>82</v>
      </c>
      <c r="Q5209" t="s">
        <v>458</v>
      </c>
      <c r="R5209">
        <v>12228</v>
      </c>
      <c r="S5209">
        <v>11311</v>
      </c>
      <c r="T5209">
        <v>1</v>
      </c>
      <c r="U5209">
        <v>0</v>
      </c>
      <c r="V5209">
        <v>0</v>
      </c>
      <c r="W5209">
        <v>2.46</v>
      </c>
      <c r="X5209">
        <v>2.46</v>
      </c>
      <c r="Y5209">
        <v>5.8</v>
      </c>
      <c r="Z5209">
        <v>8.26</v>
      </c>
      <c r="AA5209">
        <v>739445</v>
      </c>
      <c r="AB5209">
        <v>5315</v>
      </c>
      <c r="AC5209">
        <v>0</v>
      </c>
      <c r="AD5209">
        <v>17857</v>
      </c>
      <c r="AE5209">
        <v>762617</v>
      </c>
      <c r="AF5209">
        <v>475983</v>
      </c>
      <c r="AG5209">
        <v>71806</v>
      </c>
      <c r="AH5209">
        <v>547789</v>
      </c>
      <c r="AI5209">
        <v>40553</v>
      </c>
      <c r="AJ5209">
        <v>6774</v>
      </c>
      <c r="AK5209">
        <v>3786</v>
      </c>
      <c r="AL5209">
        <v>51113</v>
      </c>
      <c r="AM5209">
        <v>163744</v>
      </c>
      <c r="AN5209">
        <v>762646</v>
      </c>
      <c r="AO5209">
        <v>0</v>
      </c>
      <c r="AP5209">
        <v>0</v>
      </c>
      <c r="AQ5209">
        <v>0</v>
      </c>
      <c r="AR5209">
        <v>0</v>
      </c>
      <c r="AS5209">
        <v>0</v>
      </c>
      <c r="AT5209">
        <v>0</v>
      </c>
      <c r="AU5209">
        <v>63111</v>
      </c>
      <c r="AV5209">
        <v>10901</v>
      </c>
      <c r="AW5209">
        <v>21395</v>
      </c>
      <c r="AX5209">
        <v>6303</v>
      </c>
      <c r="AY5209">
        <v>3911</v>
      </c>
      <c r="AZ5209">
        <v>3114</v>
      </c>
      <c r="BA5209">
        <v>9</v>
      </c>
      <c r="BB5209">
        <v>28</v>
      </c>
      <c r="BC5209">
        <v>37</v>
      </c>
      <c r="BD5209">
        <v>316</v>
      </c>
      <c r="BE5209">
        <v>2964</v>
      </c>
      <c r="BF5209">
        <v>81439</v>
      </c>
      <c r="BG5209">
        <v>0</v>
      </c>
      <c r="BH5209">
        <v>8.26</v>
      </c>
      <c r="BI5209">
        <v>63111</v>
      </c>
      <c r="BJ5209">
        <v>10901</v>
      </c>
      <c r="BK5209">
        <v>21395</v>
      </c>
      <c r="BL5209">
        <v>3911</v>
      </c>
      <c r="BM5209">
        <v>434</v>
      </c>
      <c r="BN5209">
        <v>316</v>
      </c>
      <c r="BO5209">
        <v>3114</v>
      </c>
      <c r="BP5209">
        <v>9</v>
      </c>
      <c r="BQ5209">
        <v>28</v>
      </c>
      <c r="BR5209">
        <v>37</v>
      </c>
      <c r="BS5209">
        <v>316</v>
      </c>
      <c r="BT5209">
        <v>10667</v>
      </c>
      <c r="BU5209">
        <v>6530</v>
      </c>
      <c r="BV5209">
        <v>95390</v>
      </c>
      <c r="BW5209">
        <v>499</v>
      </c>
      <c r="BX5209">
        <v>823</v>
      </c>
      <c r="BY5209">
        <v>434</v>
      </c>
      <c r="BZ5209">
        <v>232</v>
      </c>
      <c r="CA5209">
        <v>7</v>
      </c>
      <c r="CB5209">
        <v>9017</v>
      </c>
      <c r="CC5209">
        <v>6797</v>
      </c>
      <c r="CD5209">
        <v>47</v>
      </c>
      <c r="CE5209">
        <v>38</v>
      </c>
      <c r="CF5209">
        <v>10191</v>
      </c>
      <c r="CG5209">
        <v>5364</v>
      </c>
      <c r="CH5209" s="1">
        <v>41640</v>
      </c>
      <c r="CI5209" s="1">
        <v>42004</v>
      </c>
      <c r="CJ5209" s="31">
        <v>1</v>
      </c>
    </row>
    <row r="5210" spans="1:88" x14ac:dyDescent="0.25">
      <c r="A5210" t="s">
        <v>19907</v>
      </c>
      <c r="B5210" t="s">
        <v>20802</v>
      </c>
      <c r="C5210">
        <v>2015</v>
      </c>
      <c r="D5210" t="s">
        <v>20803</v>
      </c>
      <c r="E5210" t="s">
        <v>20804</v>
      </c>
      <c r="F5210" t="s">
        <v>20805</v>
      </c>
      <c r="G5210">
        <v>7512</v>
      </c>
      <c r="H5210">
        <v>-74.209991000000002</v>
      </c>
      <c r="I5210">
        <v>40.904998999999997</v>
      </c>
      <c r="J5210">
        <v>34</v>
      </c>
      <c r="K5210">
        <v>31</v>
      </c>
      <c r="L5210" t="s">
        <v>20768</v>
      </c>
      <c r="M5210">
        <v>508856</v>
      </c>
      <c r="N5210" t="s">
        <v>80</v>
      </c>
      <c r="O5210" t="s">
        <v>96</v>
      </c>
      <c r="P5210" t="s">
        <v>82</v>
      </c>
      <c r="Q5210" t="s">
        <v>458</v>
      </c>
      <c r="R5210">
        <v>10804</v>
      </c>
      <c r="S5210">
        <v>9994</v>
      </c>
      <c r="T5210">
        <v>1</v>
      </c>
      <c r="U5210">
        <v>0</v>
      </c>
      <c r="V5210">
        <v>0</v>
      </c>
      <c r="W5210">
        <v>0.88</v>
      </c>
      <c r="X5210">
        <v>0.88</v>
      </c>
      <c r="Y5210">
        <v>6.95</v>
      </c>
      <c r="Z5210">
        <v>7.83</v>
      </c>
      <c r="AA5210">
        <v>669252</v>
      </c>
      <c r="AB5210">
        <v>4696</v>
      </c>
      <c r="AC5210">
        <v>0</v>
      </c>
      <c r="AD5210">
        <v>20503</v>
      </c>
      <c r="AE5210">
        <v>694451</v>
      </c>
      <c r="AF5210">
        <v>397582</v>
      </c>
      <c r="AG5210">
        <v>129867</v>
      </c>
      <c r="AH5210">
        <v>527449</v>
      </c>
      <c r="AI5210">
        <v>20422</v>
      </c>
      <c r="AJ5210">
        <v>1362</v>
      </c>
      <c r="AK5210">
        <v>4290</v>
      </c>
      <c r="AL5210">
        <v>26074</v>
      </c>
      <c r="AM5210">
        <v>139972</v>
      </c>
      <c r="AN5210">
        <v>693495</v>
      </c>
      <c r="AO5210">
        <v>0</v>
      </c>
      <c r="AP5210">
        <v>0</v>
      </c>
      <c r="AQ5210">
        <v>0</v>
      </c>
      <c r="AR5210">
        <v>0</v>
      </c>
      <c r="AS5210">
        <v>0</v>
      </c>
      <c r="AT5210">
        <v>4235</v>
      </c>
      <c r="AU5210">
        <v>42563</v>
      </c>
      <c r="AV5210">
        <v>10902</v>
      </c>
      <c r="AW5210">
        <v>2074</v>
      </c>
      <c r="AX5210">
        <v>0</v>
      </c>
      <c r="AY5210">
        <v>4973</v>
      </c>
      <c r="AZ5210">
        <v>0</v>
      </c>
      <c r="BA5210">
        <v>5</v>
      </c>
      <c r="BB5210">
        <v>28</v>
      </c>
      <c r="BC5210">
        <v>33</v>
      </c>
      <c r="BD5210">
        <v>39</v>
      </c>
      <c r="BE5210">
        <v>2575</v>
      </c>
      <c r="BF5210">
        <v>106747</v>
      </c>
      <c r="BG5210">
        <v>0</v>
      </c>
      <c r="BH5210">
        <v>7.83</v>
      </c>
      <c r="BI5210">
        <v>42563</v>
      </c>
      <c r="BJ5210">
        <v>10902</v>
      </c>
      <c r="BK5210">
        <v>2074</v>
      </c>
      <c r="BL5210">
        <v>4973</v>
      </c>
      <c r="BM5210">
        <v>671</v>
      </c>
      <c r="BN5210">
        <v>39</v>
      </c>
      <c r="BO5210">
        <v>0</v>
      </c>
      <c r="BP5210">
        <v>5</v>
      </c>
      <c r="BQ5210">
        <v>28</v>
      </c>
      <c r="BR5210">
        <v>33</v>
      </c>
      <c r="BS5210">
        <v>39</v>
      </c>
      <c r="BT5210">
        <v>14240</v>
      </c>
      <c r="BU5210">
        <v>7895</v>
      </c>
      <c r="BV5210">
        <v>42343</v>
      </c>
      <c r="BW5210">
        <v>4739</v>
      </c>
      <c r="BX5210">
        <v>2532</v>
      </c>
      <c r="BY5210">
        <v>671</v>
      </c>
      <c r="BZ5210">
        <v>221</v>
      </c>
      <c r="CA5210">
        <v>2</v>
      </c>
      <c r="CB5210">
        <v>8492</v>
      </c>
      <c r="CC5210">
        <v>2874</v>
      </c>
      <c r="CD5210">
        <v>6</v>
      </c>
      <c r="CE5210">
        <v>16</v>
      </c>
      <c r="CF5210">
        <v>8964</v>
      </c>
      <c r="CG5210">
        <v>-1</v>
      </c>
      <c r="CH5210" s="1">
        <v>41640</v>
      </c>
      <c r="CI5210" s="1">
        <v>42004</v>
      </c>
      <c r="CJ5210" s="31">
        <v>1</v>
      </c>
    </row>
    <row r="5211" spans="1:88" x14ac:dyDescent="0.25">
      <c r="A5211" t="s">
        <v>19907</v>
      </c>
      <c r="B5211" t="s">
        <v>20806</v>
      </c>
      <c r="C5211">
        <v>2015</v>
      </c>
      <c r="D5211" t="s">
        <v>20807</v>
      </c>
      <c r="E5211" t="s">
        <v>20808</v>
      </c>
      <c r="F5211" t="s">
        <v>20809</v>
      </c>
      <c r="G5211">
        <v>7465</v>
      </c>
      <c r="H5211">
        <v>-74.289293000000001</v>
      </c>
      <c r="I5211">
        <v>41.050170999999999</v>
      </c>
      <c r="J5211">
        <v>34</v>
      </c>
      <c r="K5211">
        <v>31</v>
      </c>
      <c r="L5211" t="s">
        <v>20768</v>
      </c>
      <c r="M5211">
        <v>508856</v>
      </c>
      <c r="N5211" t="s">
        <v>80</v>
      </c>
      <c r="O5211" t="s">
        <v>96</v>
      </c>
      <c r="P5211" t="s">
        <v>82</v>
      </c>
      <c r="Q5211" t="s">
        <v>458</v>
      </c>
      <c r="R5211">
        <v>11116</v>
      </c>
      <c r="S5211">
        <v>10282</v>
      </c>
      <c r="T5211">
        <v>1</v>
      </c>
      <c r="U5211">
        <v>0</v>
      </c>
      <c r="V5211">
        <v>0</v>
      </c>
      <c r="W5211">
        <v>0.88</v>
      </c>
      <c r="X5211">
        <v>0.88</v>
      </c>
      <c r="Y5211">
        <v>4.3899999999999997</v>
      </c>
      <c r="Z5211">
        <v>5.27</v>
      </c>
      <c r="AA5211">
        <v>419347</v>
      </c>
      <c r="AB5211">
        <v>4832</v>
      </c>
      <c r="AC5211">
        <v>0</v>
      </c>
      <c r="AD5211">
        <v>6342</v>
      </c>
      <c r="AE5211">
        <v>430521</v>
      </c>
      <c r="AF5211">
        <v>201220</v>
      </c>
      <c r="AG5211">
        <v>59665</v>
      </c>
      <c r="AH5211">
        <v>260885</v>
      </c>
      <c r="AI5211">
        <v>25766</v>
      </c>
      <c r="AJ5211">
        <v>464</v>
      </c>
      <c r="AK5211">
        <v>6989</v>
      </c>
      <c r="AL5211">
        <v>33219</v>
      </c>
      <c r="AM5211">
        <v>105071</v>
      </c>
      <c r="AN5211">
        <v>399175</v>
      </c>
      <c r="AO5211">
        <v>0</v>
      </c>
      <c r="AP5211">
        <v>0</v>
      </c>
      <c r="AQ5211">
        <v>0</v>
      </c>
      <c r="AR5211">
        <v>0</v>
      </c>
      <c r="AS5211">
        <v>0</v>
      </c>
      <c r="AT5211">
        <v>28969</v>
      </c>
      <c r="AU5211">
        <v>30090</v>
      </c>
      <c r="AV5211">
        <v>6098</v>
      </c>
      <c r="AW5211">
        <v>1018</v>
      </c>
      <c r="AX5211">
        <v>378</v>
      </c>
      <c r="AY5211">
        <v>2881</v>
      </c>
      <c r="AZ5211">
        <v>706</v>
      </c>
      <c r="BA5211">
        <v>0</v>
      </c>
      <c r="BB5211">
        <v>28</v>
      </c>
      <c r="BC5211">
        <v>28</v>
      </c>
      <c r="BD5211">
        <v>75</v>
      </c>
      <c r="BE5211">
        <v>2661</v>
      </c>
      <c r="BF5211">
        <v>21787</v>
      </c>
      <c r="BG5211">
        <v>0</v>
      </c>
      <c r="BH5211">
        <v>5.27</v>
      </c>
      <c r="BI5211">
        <v>30090</v>
      </c>
      <c r="BJ5211">
        <v>6098</v>
      </c>
      <c r="BK5211">
        <v>1018</v>
      </c>
      <c r="BL5211">
        <v>2881</v>
      </c>
      <c r="BM5211">
        <v>61</v>
      </c>
      <c r="BN5211">
        <v>75</v>
      </c>
      <c r="BO5211">
        <v>706</v>
      </c>
      <c r="BP5211">
        <v>0</v>
      </c>
      <c r="BQ5211">
        <v>28</v>
      </c>
      <c r="BR5211">
        <v>28</v>
      </c>
      <c r="BS5211">
        <v>75</v>
      </c>
      <c r="BT5211">
        <v>2953</v>
      </c>
      <c r="BU5211">
        <v>3760</v>
      </c>
      <c r="BV5211">
        <v>40974</v>
      </c>
      <c r="BW5211">
        <v>3762</v>
      </c>
      <c r="BX5211">
        <v>3831</v>
      </c>
      <c r="BY5211">
        <v>61</v>
      </c>
      <c r="BZ5211">
        <v>45</v>
      </c>
      <c r="CA5211">
        <v>6</v>
      </c>
      <c r="CB5211">
        <v>603</v>
      </c>
      <c r="CC5211">
        <v>362</v>
      </c>
      <c r="CD5211">
        <v>39</v>
      </c>
      <c r="CE5211">
        <v>8</v>
      </c>
      <c r="CF5211">
        <v>4927</v>
      </c>
      <c r="CG5211">
        <v>-1</v>
      </c>
      <c r="CH5211" s="1">
        <v>41640</v>
      </c>
      <c r="CI5211" s="1">
        <v>42004</v>
      </c>
      <c r="CJ5211" s="31">
        <v>1</v>
      </c>
    </row>
    <row r="5212" spans="1:88" x14ac:dyDescent="0.25">
      <c r="A5212" t="s">
        <v>19907</v>
      </c>
      <c r="B5212" t="s">
        <v>20810</v>
      </c>
      <c r="C5212">
        <v>2015</v>
      </c>
      <c r="D5212" t="s">
        <v>15975</v>
      </c>
      <c r="E5212" t="s">
        <v>20811</v>
      </c>
      <c r="F5212" t="s">
        <v>4492</v>
      </c>
      <c r="G5212">
        <v>7470</v>
      </c>
      <c r="H5212">
        <v>-74.231280100000006</v>
      </c>
      <c r="I5212">
        <v>40.926965099999997</v>
      </c>
      <c r="J5212">
        <v>34</v>
      </c>
      <c r="K5212">
        <v>31</v>
      </c>
      <c r="L5212" t="s">
        <v>20768</v>
      </c>
      <c r="M5212">
        <v>508856</v>
      </c>
      <c r="N5212" t="s">
        <v>80</v>
      </c>
      <c r="O5212" t="s">
        <v>96</v>
      </c>
      <c r="P5212" t="s">
        <v>90</v>
      </c>
      <c r="Q5212" t="s">
        <v>458</v>
      </c>
      <c r="R5212">
        <v>54717</v>
      </c>
      <c r="S5212">
        <v>50613</v>
      </c>
      <c r="T5212">
        <v>1</v>
      </c>
      <c r="U5212">
        <v>1</v>
      </c>
      <c r="V5212">
        <v>0</v>
      </c>
      <c r="W5212">
        <v>7.79</v>
      </c>
      <c r="X5212">
        <v>7.79</v>
      </c>
      <c r="Y5212">
        <v>19.25</v>
      </c>
      <c r="Z5212">
        <v>27.04</v>
      </c>
      <c r="AA5212">
        <v>3166425</v>
      </c>
      <c r="AB5212">
        <v>23972</v>
      </c>
      <c r="AC5212">
        <v>0</v>
      </c>
      <c r="AD5212">
        <v>50000</v>
      </c>
      <c r="AE5212">
        <v>3240397</v>
      </c>
      <c r="AF5212">
        <v>1576990</v>
      </c>
      <c r="AG5212">
        <v>1049996</v>
      </c>
      <c r="AH5212">
        <v>2626986</v>
      </c>
      <c r="AI5212">
        <v>172900</v>
      </c>
      <c r="AJ5212">
        <v>28000</v>
      </c>
      <c r="AK5212">
        <v>10100</v>
      </c>
      <c r="AL5212">
        <v>211000</v>
      </c>
      <c r="AM5212">
        <v>402411</v>
      </c>
      <c r="AN5212">
        <v>3240397</v>
      </c>
      <c r="AO5212">
        <v>0</v>
      </c>
      <c r="AP5212">
        <v>0</v>
      </c>
      <c r="AQ5212">
        <v>0</v>
      </c>
      <c r="AR5212">
        <v>0</v>
      </c>
      <c r="AS5212">
        <v>0</v>
      </c>
      <c r="AT5212">
        <v>0</v>
      </c>
      <c r="AU5212">
        <v>204471</v>
      </c>
      <c r="AV5212">
        <v>475</v>
      </c>
      <c r="AW5212">
        <v>11928</v>
      </c>
      <c r="AX5212">
        <v>10901</v>
      </c>
      <c r="AY5212">
        <v>11665</v>
      </c>
      <c r="AZ5212">
        <v>0</v>
      </c>
      <c r="BA5212">
        <v>12</v>
      </c>
      <c r="BB5212">
        <v>28</v>
      </c>
      <c r="BC5212">
        <v>40</v>
      </c>
      <c r="BD5212">
        <v>259</v>
      </c>
      <c r="BE5212">
        <v>5310</v>
      </c>
      <c r="BF5212">
        <v>559171</v>
      </c>
      <c r="BG5212">
        <v>0</v>
      </c>
      <c r="BH5212">
        <v>27.04</v>
      </c>
      <c r="BI5212">
        <v>204471</v>
      </c>
      <c r="BJ5212">
        <v>475</v>
      </c>
      <c r="BK5212">
        <v>11928</v>
      </c>
      <c r="BL5212">
        <v>11665</v>
      </c>
      <c r="BM5212">
        <v>980</v>
      </c>
      <c r="BN5212">
        <v>259</v>
      </c>
      <c r="BO5212">
        <v>0</v>
      </c>
      <c r="BP5212">
        <v>12</v>
      </c>
      <c r="BQ5212">
        <v>28</v>
      </c>
      <c r="BR5212">
        <v>40</v>
      </c>
      <c r="BS5212">
        <v>259</v>
      </c>
      <c r="BT5212">
        <v>113717</v>
      </c>
      <c r="BU5212">
        <v>21691</v>
      </c>
      <c r="BV5212">
        <v>399213</v>
      </c>
      <c r="BW5212">
        <v>19608</v>
      </c>
      <c r="BX5212">
        <v>17823</v>
      </c>
      <c r="BY5212">
        <v>980</v>
      </c>
      <c r="BZ5212">
        <v>339</v>
      </c>
      <c r="CA5212">
        <v>89</v>
      </c>
      <c r="CB5212">
        <v>18195</v>
      </c>
      <c r="CC5212">
        <v>8322</v>
      </c>
      <c r="CD5212">
        <v>888</v>
      </c>
      <c r="CE5212">
        <v>53</v>
      </c>
      <c r="CF5212">
        <v>35049</v>
      </c>
      <c r="CG5212">
        <v>16598</v>
      </c>
      <c r="CH5212" s="1">
        <v>41640</v>
      </c>
      <c r="CI5212" s="1">
        <v>42004</v>
      </c>
      <c r="CJ5212" s="31">
        <v>1</v>
      </c>
    </row>
    <row r="5213" spans="1:88" x14ac:dyDescent="0.25">
      <c r="A5213" t="s">
        <v>19907</v>
      </c>
      <c r="B5213" t="s">
        <v>20812</v>
      </c>
      <c r="C5213">
        <v>2015</v>
      </c>
      <c r="D5213" t="s">
        <v>20813</v>
      </c>
      <c r="E5213" t="s">
        <v>20814</v>
      </c>
      <c r="F5213" t="s">
        <v>20815</v>
      </c>
      <c r="G5213">
        <v>7480</v>
      </c>
      <c r="H5213">
        <v>-74.369229899999993</v>
      </c>
      <c r="I5213">
        <v>41.130190599999999</v>
      </c>
      <c r="J5213">
        <v>34</v>
      </c>
      <c r="K5213">
        <v>31</v>
      </c>
      <c r="L5213" t="s">
        <v>20768</v>
      </c>
      <c r="M5213">
        <v>508856</v>
      </c>
      <c r="N5213" t="s">
        <v>80</v>
      </c>
      <c r="O5213" t="s">
        <v>96</v>
      </c>
      <c r="P5213" t="s">
        <v>82</v>
      </c>
      <c r="Q5213" t="s">
        <v>458</v>
      </c>
      <c r="R5213">
        <v>25850</v>
      </c>
      <c r="S5213">
        <v>23911</v>
      </c>
      <c r="T5213">
        <v>1</v>
      </c>
      <c r="U5213">
        <v>0</v>
      </c>
      <c r="V5213">
        <v>0</v>
      </c>
      <c r="W5213">
        <v>4.38</v>
      </c>
      <c r="X5213">
        <v>4.38</v>
      </c>
      <c r="Y5213">
        <v>5.96</v>
      </c>
      <c r="Z5213">
        <v>10.34</v>
      </c>
      <c r="AA5213">
        <v>999618</v>
      </c>
      <c r="AB5213">
        <v>11236</v>
      </c>
      <c r="AC5213">
        <v>0</v>
      </c>
      <c r="AD5213">
        <v>24826</v>
      </c>
      <c r="AE5213">
        <v>1035680</v>
      </c>
      <c r="AF5213">
        <v>488324</v>
      </c>
      <c r="AG5213">
        <v>182045</v>
      </c>
      <c r="AH5213">
        <v>670369</v>
      </c>
      <c r="AI5213">
        <v>53225</v>
      </c>
      <c r="AJ5213">
        <v>725</v>
      </c>
      <c r="AK5213">
        <v>17756</v>
      </c>
      <c r="AL5213">
        <v>71706</v>
      </c>
      <c r="AM5213">
        <v>83315</v>
      </c>
      <c r="AN5213">
        <v>825390</v>
      </c>
      <c r="AO5213">
        <v>0</v>
      </c>
      <c r="AP5213">
        <v>0</v>
      </c>
      <c r="AQ5213">
        <v>0</v>
      </c>
      <c r="AR5213">
        <v>0</v>
      </c>
      <c r="AS5213">
        <v>0</v>
      </c>
      <c r="AT5213">
        <v>59174</v>
      </c>
      <c r="AU5213">
        <v>39993</v>
      </c>
      <c r="AV5213">
        <v>573</v>
      </c>
      <c r="AW5213">
        <v>2576</v>
      </c>
      <c r="AX5213">
        <v>0</v>
      </c>
      <c r="AY5213">
        <v>3799</v>
      </c>
      <c r="AZ5213">
        <v>0</v>
      </c>
      <c r="BA5213">
        <v>11</v>
      </c>
      <c r="BB5213">
        <v>28</v>
      </c>
      <c r="BC5213">
        <v>39</v>
      </c>
      <c r="BD5213">
        <v>54</v>
      </c>
      <c r="BE5213">
        <v>3137</v>
      </c>
      <c r="BF5213">
        <v>74406</v>
      </c>
      <c r="BG5213">
        <v>0</v>
      </c>
      <c r="BH5213">
        <v>10.34</v>
      </c>
      <c r="BI5213">
        <v>39993</v>
      </c>
      <c r="BJ5213">
        <v>573</v>
      </c>
      <c r="BK5213">
        <v>2576</v>
      </c>
      <c r="BL5213">
        <v>3799</v>
      </c>
      <c r="BM5213">
        <v>213</v>
      </c>
      <c r="BN5213">
        <v>54</v>
      </c>
      <c r="BO5213">
        <v>0</v>
      </c>
      <c r="BP5213">
        <v>11</v>
      </c>
      <c r="BQ5213">
        <v>28</v>
      </c>
      <c r="BR5213">
        <v>39</v>
      </c>
      <c r="BS5213">
        <v>54</v>
      </c>
      <c r="BT5213">
        <v>12584</v>
      </c>
      <c r="BU5213">
        <v>9820</v>
      </c>
      <c r="BV5213">
        <v>160703</v>
      </c>
      <c r="BW5213">
        <v>5691</v>
      </c>
      <c r="BX5213">
        <v>10673</v>
      </c>
      <c r="BY5213">
        <v>213</v>
      </c>
      <c r="BZ5213">
        <v>137</v>
      </c>
      <c r="CA5213">
        <v>9</v>
      </c>
      <c r="CB5213">
        <v>6747</v>
      </c>
      <c r="CC5213">
        <v>4635</v>
      </c>
      <c r="CD5213">
        <v>73</v>
      </c>
      <c r="CE5213">
        <v>12</v>
      </c>
      <c r="CF5213">
        <v>2638</v>
      </c>
      <c r="CG5213">
        <v>-1</v>
      </c>
      <c r="CH5213" s="1">
        <v>41640</v>
      </c>
      <c r="CI5213" s="1">
        <v>42004</v>
      </c>
      <c r="CJ5213" s="31">
        <v>1</v>
      </c>
    </row>
    <row r="5214" spans="1:88" x14ac:dyDescent="0.25">
      <c r="A5214" t="s">
        <v>19907</v>
      </c>
      <c r="B5214" t="s">
        <v>20816</v>
      </c>
      <c r="C5214">
        <v>2015</v>
      </c>
      <c r="D5214" t="s">
        <v>20817</v>
      </c>
      <c r="E5214" t="s">
        <v>20818</v>
      </c>
      <c r="F5214" t="s">
        <v>3165</v>
      </c>
      <c r="G5214">
        <v>7424</v>
      </c>
      <c r="H5214">
        <v>-74.200502299999997</v>
      </c>
      <c r="I5214">
        <v>40.8960686</v>
      </c>
      <c r="J5214">
        <v>34</v>
      </c>
      <c r="K5214">
        <v>31</v>
      </c>
      <c r="L5214" t="s">
        <v>20768</v>
      </c>
      <c r="M5214">
        <v>508856</v>
      </c>
      <c r="N5214" t="s">
        <v>80</v>
      </c>
      <c r="O5214" t="s">
        <v>96</v>
      </c>
      <c r="P5214" t="s">
        <v>82</v>
      </c>
      <c r="Q5214" t="s">
        <v>458</v>
      </c>
      <c r="R5214">
        <v>11819</v>
      </c>
      <c r="S5214">
        <v>10932</v>
      </c>
      <c r="T5214">
        <v>1</v>
      </c>
      <c r="U5214">
        <v>0</v>
      </c>
      <c r="V5214">
        <v>0</v>
      </c>
      <c r="W5214">
        <v>0.56999999999999995</v>
      </c>
      <c r="X5214">
        <v>0.56999999999999995</v>
      </c>
      <c r="Y5214">
        <v>5.25</v>
      </c>
      <c r="Z5214">
        <v>5.82</v>
      </c>
      <c r="AA5214">
        <v>542879</v>
      </c>
      <c r="AB5214">
        <v>5137</v>
      </c>
      <c r="AC5214">
        <v>0</v>
      </c>
      <c r="AD5214">
        <v>15531</v>
      </c>
      <c r="AE5214">
        <v>563547</v>
      </c>
      <c r="AF5214">
        <v>222618</v>
      </c>
      <c r="AG5214">
        <v>97394</v>
      </c>
      <c r="AH5214">
        <v>320012</v>
      </c>
      <c r="AI5214">
        <v>33814</v>
      </c>
      <c r="AJ5214">
        <v>3780</v>
      </c>
      <c r="AK5214">
        <v>19208</v>
      </c>
      <c r="AL5214">
        <v>56802</v>
      </c>
      <c r="AM5214">
        <v>166462</v>
      </c>
      <c r="AN5214">
        <v>543276</v>
      </c>
      <c r="AO5214">
        <v>25875</v>
      </c>
      <c r="AP5214">
        <v>0</v>
      </c>
      <c r="AQ5214">
        <v>0</v>
      </c>
      <c r="AR5214">
        <v>0</v>
      </c>
      <c r="AS5214">
        <v>25875</v>
      </c>
      <c r="AT5214">
        <v>0</v>
      </c>
      <c r="AU5214">
        <v>34217</v>
      </c>
      <c r="AV5214">
        <v>10901</v>
      </c>
      <c r="AW5214">
        <v>3138</v>
      </c>
      <c r="AX5214">
        <v>0</v>
      </c>
      <c r="AY5214">
        <v>5704</v>
      </c>
      <c r="AZ5214">
        <v>0</v>
      </c>
      <c r="BA5214">
        <v>20</v>
      </c>
      <c r="BB5214">
        <v>28</v>
      </c>
      <c r="BC5214">
        <v>48</v>
      </c>
      <c r="BD5214">
        <v>500</v>
      </c>
      <c r="BE5214">
        <v>2664</v>
      </c>
      <c r="BF5214">
        <v>56626</v>
      </c>
      <c r="BG5214">
        <v>0</v>
      </c>
      <c r="BH5214">
        <v>5.82</v>
      </c>
      <c r="BI5214">
        <v>34217</v>
      </c>
      <c r="BJ5214">
        <v>10901</v>
      </c>
      <c r="BK5214">
        <v>3138</v>
      </c>
      <c r="BL5214">
        <v>5704</v>
      </c>
      <c r="BM5214">
        <v>354</v>
      </c>
      <c r="BN5214">
        <v>500</v>
      </c>
      <c r="BO5214">
        <v>0</v>
      </c>
      <c r="BP5214">
        <v>20</v>
      </c>
      <c r="BQ5214">
        <v>28</v>
      </c>
      <c r="BR5214">
        <v>48</v>
      </c>
      <c r="BS5214">
        <v>500</v>
      </c>
      <c r="BT5214">
        <v>8156</v>
      </c>
      <c r="BU5214">
        <v>5128</v>
      </c>
      <c r="BV5214">
        <v>85097</v>
      </c>
      <c r="BW5214">
        <v>6916</v>
      </c>
      <c r="BX5214">
        <v>5600</v>
      </c>
      <c r="BY5214">
        <v>354</v>
      </c>
      <c r="BZ5214">
        <v>283</v>
      </c>
      <c r="CA5214">
        <v>39</v>
      </c>
      <c r="CB5214">
        <v>5722</v>
      </c>
      <c r="CC5214">
        <v>5003</v>
      </c>
      <c r="CD5214">
        <v>511</v>
      </c>
      <c r="CE5214">
        <v>10</v>
      </c>
      <c r="CF5214">
        <v>9233</v>
      </c>
      <c r="CG5214">
        <v>-1</v>
      </c>
      <c r="CH5214" s="1">
        <v>41640</v>
      </c>
      <c r="CI5214" s="1">
        <v>42004</v>
      </c>
      <c r="CJ5214" s="31">
        <v>1</v>
      </c>
    </row>
    <row r="5215" spans="1:88" x14ac:dyDescent="0.25">
      <c r="A5215" t="s">
        <v>19907</v>
      </c>
      <c r="B5215" t="s">
        <v>20819</v>
      </c>
      <c r="C5215">
        <v>2015</v>
      </c>
      <c r="D5215" t="s">
        <v>20820</v>
      </c>
      <c r="E5215" t="s">
        <v>20821</v>
      </c>
      <c r="F5215" t="s">
        <v>20822</v>
      </c>
      <c r="G5215">
        <v>8318</v>
      </c>
      <c r="H5215">
        <v>-75.168430400000005</v>
      </c>
      <c r="I5215">
        <v>39.593092900000002</v>
      </c>
      <c r="J5215">
        <v>34</v>
      </c>
      <c r="K5215">
        <v>33</v>
      </c>
      <c r="L5215" t="s">
        <v>3733</v>
      </c>
      <c r="M5215">
        <v>64715</v>
      </c>
      <c r="N5215" t="s">
        <v>80</v>
      </c>
      <c r="O5215" t="s">
        <v>81</v>
      </c>
      <c r="P5215" t="s">
        <v>82</v>
      </c>
      <c r="Q5215" t="s">
        <v>458</v>
      </c>
      <c r="R5215">
        <v>1395</v>
      </c>
      <c r="S5215">
        <v>1290</v>
      </c>
      <c r="T5215">
        <v>1</v>
      </c>
      <c r="U5215">
        <v>0</v>
      </c>
      <c r="V5215">
        <v>0</v>
      </c>
      <c r="W5215">
        <v>0</v>
      </c>
      <c r="X5215">
        <v>0</v>
      </c>
      <c r="Y5215">
        <v>0.68</v>
      </c>
      <c r="Z5215">
        <v>0.68</v>
      </c>
      <c r="AA5215">
        <v>2126</v>
      </c>
      <c r="AB5215">
        <v>0</v>
      </c>
      <c r="AC5215">
        <v>0</v>
      </c>
      <c r="AD5215">
        <v>5037</v>
      </c>
      <c r="AE5215">
        <v>7163</v>
      </c>
      <c r="AF5215" t="s">
        <v>84</v>
      </c>
      <c r="AG5215" t="s">
        <v>84</v>
      </c>
      <c r="AH5215" t="s">
        <v>84</v>
      </c>
      <c r="AI5215">
        <v>1438</v>
      </c>
      <c r="AJ5215">
        <v>177</v>
      </c>
      <c r="AK5215">
        <v>571</v>
      </c>
      <c r="AL5215">
        <v>2186</v>
      </c>
      <c r="AM5215" t="s">
        <v>84</v>
      </c>
      <c r="AN5215">
        <v>44731</v>
      </c>
      <c r="AO5215">
        <v>0</v>
      </c>
      <c r="AP5215">
        <v>0</v>
      </c>
      <c r="AQ5215">
        <v>0</v>
      </c>
      <c r="AR5215">
        <v>0</v>
      </c>
      <c r="AS5215">
        <v>0</v>
      </c>
      <c r="AT5215">
        <v>13061</v>
      </c>
      <c r="AU5215">
        <v>10251</v>
      </c>
      <c r="AV5215">
        <v>0</v>
      </c>
      <c r="AW5215">
        <v>432</v>
      </c>
      <c r="AX5215">
        <v>1747</v>
      </c>
      <c r="AY5215">
        <v>489</v>
      </c>
      <c r="AZ5215">
        <v>279</v>
      </c>
      <c r="BA5215">
        <v>0</v>
      </c>
      <c r="BB5215">
        <v>28</v>
      </c>
      <c r="BC5215">
        <v>28</v>
      </c>
      <c r="BD5215">
        <v>0</v>
      </c>
      <c r="BE5215">
        <v>1576</v>
      </c>
      <c r="BF5215">
        <v>5844</v>
      </c>
      <c r="BG5215">
        <v>0</v>
      </c>
      <c r="BH5215">
        <v>0.68</v>
      </c>
      <c r="BI5215">
        <v>10251</v>
      </c>
      <c r="BJ5215">
        <v>0</v>
      </c>
      <c r="BK5215">
        <v>432</v>
      </c>
      <c r="BL5215">
        <v>489</v>
      </c>
      <c r="BM5215">
        <v>70</v>
      </c>
      <c r="BN5215">
        <v>0</v>
      </c>
      <c r="BO5215">
        <v>279</v>
      </c>
      <c r="BP5215">
        <v>0</v>
      </c>
      <c r="BQ5215">
        <v>28</v>
      </c>
      <c r="BR5215">
        <v>28</v>
      </c>
      <c r="BS5215">
        <v>0</v>
      </c>
      <c r="BT5215">
        <v>811</v>
      </c>
      <c r="BU5215">
        <v>1697</v>
      </c>
      <c r="BV5215">
        <v>5127</v>
      </c>
      <c r="BW5215">
        <v>1078</v>
      </c>
      <c r="BX5215">
        <v>1060</v>
      </c>
      <c r="BY5215">
        <v>70</v>
      </c>
      <c r="BZ5215">
        <v>36</v>
      </c>
      <c r="CA5215">
        <v>0</v>
      </c>
      <c r="CB5215">
        <v>724</v>
      </c>
      <c r="CC5215">
        <v>417</v>
      </c>
      <c r="CD5215">
        <v>0</v>
      </c>
      <c r="CE5215">
        <v>6</v>
      </c>
      <c r="CF5215">
        <v>2157</v>
      </c>
      <c r="CG5215">
        <v>-1</v>
      </c>
      <c r="CH5215" s="1">
        <v>41640</v>
      </c>
      <c r="CI5215" s="1">
        <v>42004</v>
      </c>
      <c r="CJ5215" s="31">
        <v>1</v>
      </c>
    </row>
    <row r="5216" spans="1:88" x14ac:dyDescent="0.25">
      <c r="A5216" t="s">
        <v>19907</v>
      </c>
      <c r="B5216" t="s">
        <v>20823</v>
      </c>
      <c r="C5216">
        <v>2015</v>
      </c>
      <c r="D5216" t="s">
        <v>20824</v>
      </c>
      <c r="E5216" t="s">
        <v>20825</v>
      </c>
      <c r="F5216" t="s">
        <v>20826</v>
      </c>
      <c r="G5216">
        <v>8069</v>
      </c>
      <c r="H5216">
        <v>-75.471711200000001</v>
      </c>
      <c r="I5216">
        <v>39.724821200000001</v>
      </c>
      <c r="J5216">
        <v>34</v>
      </c>
      <c r="K5216">
        <v>33</v>
      </c>
      <c r="L5216" t="s">
        <v>3733</v>
      </c>
      <c r="M5216">
        <v>64715</v>
      </c>
      <c r="N5216" t="s">
        <v>121</v>
      </c>
      <c r="O5216" t="s">
        <v>81</v>
      </c>
      <c r="P5216" t="s">
        <v>82</v>
      </c>
      <c r="Q5216" t="s">
        <v>458</v>
      </c>
      <c r="R5216">
        <v>13196</v>
      </c>
      <c r="S5216">
        <v>12206</v>
      </c>
      <c r="T5216">
        <v>1</v>
      </c>
      <c r="U5216">
        <v>0</v>
      </c>
      <c r="V5216">
        <v>0</v>
      </c>
      <c r="W5216">
        <v>0.87</v>
      </c>
      <c r="X5216">
        <v>0.87</v>
      </c>
      <c r="Y5216">
        <v>2.38</v>
      </c>
      <c r="Z5216">
        <v>3.25</v>
      </c>
      <c r="AA5216">
        <v>654091</v>
      </c>
      <c r="AB5216">
        <v>6696</v>
      </c>
      <c r="AC5216">
        <v>0</v>
      </c>
      <c r="AD5216">
        <v>45050</v>
      </c>
      <c r="AE5216">
        <v>705837</v>
      </c>
      <c r="AF5216">
        <v>342372</v>
      </c>
      <c r="AG5216">
        <v>115263</v>
      </c>
      <c r="AH5216">
        <v>457635</v>
      </c>
      <c r="AI5216">
        <v>46628</v>
      </c>
      <c r="AJ5216">
        <v>8753</v>
      </c>
      <c r="AK5216">
        <v>12640</v>
      </c>
      <c r="AL5216">
        <v>68021</v>
      </c>
      <c r="AM5216">
        <v>136845</v>
      </c>
      <c r="AN5216">
        <v>662501</v>
      </c>
      <c r="AO5216">
        <v>0</v>
      </c>
      <c r="AP5216">
        <v>0</v>
      </c>
      <c r="AQ5216">
        <v>0</v>
      </c>
      <c r="AR5216">
        <v>0</v>
      </c>
      <c r="AS5216">
        <v>0</v>
      </c>
      <c r="AT5216">
        <v>48371</v>
      </c>
      <c r="AU5216">
        <v>48646</v>
      </c>
      <c r="AV5216">
        <v>6509</v>
      </c>
      <c r="AW5216">
        <v>3013</v>
      </c>
      <c r="AX5216">
        <v>6512</v>
      </c>
      <c r="AY5216">
        <v>4004</v>
      </c>
      <c r="AZ5216">
        <v>838</v>
      </c>
      <c r="BA5216">
        <v>0</v>
      </c>
      <c r="BB5216">
        <v>28</v>
      </c>
      <c r="BC5216">
        <v>28</v>
      </c>
      <c r="BD5216">
        <v>106</v>
      </c>
      <c r="BE5216">
        <v>2586</v>
      </c>
      <c r="BF5216">
        <v>85196</v>
      </c>
      <c r="BG5216">
        <v>0</v>
      </c>
      <c r="BH5216">
        <v>3.25</v>
      </c>
      <c r="BI5216">
        <v>48646</v>
      </c>
      <c r="BJ5216">
        <v>6509</v>
      </c>
      <c r="BK5216">
        <v>3013</v>
      </c>
      <c r="BL5216">
        <v>4004</v>
      </c>
      <c r="BM5216">
        <v>395</v>
      </c>
      <c r="BN5216">
        <v>106</v>
      </c>
      <c r="BO5216">
        <v>838</v>
      </c>
      <c r="BP5216">
        <v>0</v>
      </c>
      <c r="BQ5216">
        <v>28</v>
      </c>
      <c r="BR5216">
        <v>28</v>
      </c>
      <c r="BS5216">
        <v>106</v>
      </c>
      <c r="BT5216">
        <v>10765</v>
      </c>
      <c r="BU5216">
        <v>7201</v>
      </c>
      <c r="BV5216">
        <v>92958</v>
      </c>
      <c r="BW5216">
        <v>8986</v>
      </c>
      <c r="BX5216">
        <v>10014</v>
      </c>
      <c r="BY5216">
        <v>395</v>
      </c>
      <c r="BZ5216">
        <v>228</v>
      </c>
      <c r="CA5216">
        <v>0</v>
      </c>
      <c r="CB5216">
        <v>7293</v>
      </c>
      <c r="CC5216">
        <v>5012</v>
      </c>
      <c r="CD5216">
        <v>0</v>
      </c>
      <c r="CE5216">
        <v>15</v>
      </c>
      <c r="CF5216">
        <v>17222</v>
      </c>
      <c r="CG5216">
        <v>-1</v>
      </c>
      <c r="CH5216" s="1">
        <v>41640</v>
      </c>
      <c r="CI5216" s="1">
        <v>42004</v>
      </c>
      <c r="CJ5216" s="31">
        <v>1</v>
      </c>
    </row>
    <row r="5217" spans="1:88" x14ac:dyDescent="0.25">
      <c r="A5217" t="s">
        <v>19907</v>
      </c>
      <c r="B5217" t="s">
        <v>20827</v>
      </c>
      <c r="C5217">
        <v>2015</v>
      </c>
      <c r="D5217" t="s">
        <v>20828</v>
      </c>
      <c r="E5217" t="s">
        <v>20829</v>
      </c>
      <c r="F5217" t="s">
        <v>20830</v>
      </c>
      <c r="G5217">
        <v>8070</v>
      </c>
      <c r="H5217">
        <v>-75.518272999999994</v>
      </c>
      <c r="I5217">
        <v>39.645429</v>
      </c>
      <c r="J5217">
        <v>34</v>
      </c>
      <c r="K5217">
        <v>33</v>
      </c>
      <c r="L5217" t="s">
        <v>3733</v>
      </c>
      <c r="M5217">
        <v>64715</v>
      </c>
      <c r="N5217" t="s">
        <v>80</v>
      </c>
      <c r="O5217" t="s">
        <v>81</v>
      </c>
      <c r="P5217" t="s">
        <v>82</v>
      </c>
      <c r="Q5217" t="s">
        <v>458</v>
      </c>
      <c r="R5217">
        <v>13409</v>
      </c>
      <c r="S5217">
        <v>12403</v>
      </c>
      <c r="T5217">
        <v>1</v>
      </c>
      <c r="U5217">
        <v>0</v>
      </c>
      <c r="V5217">
        <v>0</v>
      </c>
      <c r="W5217">
        <v>0.87</v>
      </c>
      <c r="X5217">
        <v>0.87</v>
      </c>
      <c r="Y5217">
        <v>2.38</v>
      </c>
      <c r="Z5217">
        <v>3.25</v>
      </c>
      <c r="AA5217">
        <v>75353</v>
      </c>
      <c r="AB5217">
        <v>2681</v>
      </c>
      <c r="AC5217">
        <v>0</v>
      </c>
      <c r="AD5217">
        <v>94359</v>
      </c>
      <c r="AE5217">
        <v>172393</v>
      </c>
      <c r="AF5217">
        <v>109131</v>
      </c>
      <c r="AG5217">
        <v>24212</v>
      </c>
      <c r="AH5217">
        <v>133343</v>
      </c>
      <c r="AI5217">
        <v>9836</v>
      </c>
      <c r="AJ5217">
        <v>612</v>
      </c>
      <c r="AK5217">
        <v>588</v>
      </c>
      <c r="AL5217">
        <v>11036</v>
      </c>
      <c r="AM5217">
        <v>29777</v>
      </c>
      <c r="AN5217">
        <v>174156</v>
      </c>
      <c r="AO5217">
        <v>0</v>
      </c>
      <c r="AP5217">
        <v>0</v>
      </c>
      <c r="AQ5217">
        <v>0</v>
      </c>
      <c r="AR5217">
        <v>0</v>
      </c>
      <c r="AS5217">
        <v>0</v>
      </c>
      <c r="AT5217">
        <v>142943</v>
      </c>
      <c r="AU5217">
        <v>33116</v>
      </c>
      <c r="AV5217">
        <v>7767</v>
      </c>
      <c r="AW5217">
        <v>919</v>
      </c>
      <c r="AX5217">
        <v>6617</v>
      </c>
      <c r="AY5217">
        <v>1363</v>
      </c>
      <c r="AZ5217">
        <v>851</v>
      </c>
      <c r="BA5217">
        <v>0</v>
      </c>
      <c r="BB5217">
        <v>28</v>
      </c>
      <c r="BC5217">
        <v>28</v>
      </c>
      <c r="BD5217">
        <v>75</v>
      </c>
      <c r="BE5217">
        <v>2100</v>
      </c>
      <c r="BF5217">
        <v>20918</v>
      </c>
      <c r="BG5217">
        <v>0</v>
      </c>
      <c r="BH5217">
        <v>3.25</v>
      </c>
      <c r="BI5217">
        <v>33116</v>
      </c>
      <c r="BJ5217">
        <v>7767</v>
      </c>
      <c r="BK5217">
        <v>919</v>
      </c>
      <c r="BL5217">
        <v>1363</v>
      </c>
      <c r="BM5217">
        <v>206</v>
      </c>
      <c r="BN5217">
        <v>75</v>
      </c>
      <c r="BO5217">
        <v>851</v>
      </c>
      <c r="BP5217">
        <v>0</v>
      </c>
      <c r="BQ5217">
        <v>28</v>
      </c>
      <c r="BR5217">
        <v>28</v>
      </c>
      <c r="BS5217">
        <v>75</v>
      </c>
      <c r="BT5217">
        <v>2320</v>
      </c>
      <c r="BU5217">
        <v>3788</v>
      </c>
      <c r="BV5217">
        <v>25675</v>
      </c>
      <c r="BW5217">
        <v>430</v>
      </c>
      <c r="BX5217">
        <v>479</v>
      </c>
      <c r="BY5217">
        <v>206</v>
      </c>
      <c r="BZ5217">
        <v>119</v>
      </c>
      <c r="CA5217">
        <v>0</v>
      </c>
      <c r="CB5217">
        <v>1506</v>
      </c>
      <c r="CC5217">
        <v>1035</v>
      </c>
      <c r="CD5217">
        <v>0</v>
      </c>
      <c r="CE5217">
        <v>5</v>
      </c>
      <c r="CF5217">
        <v>17500</v>
      </c>
      <c r="CG5217">
        <v>-1</v>
      </c>
      <c r="CH5217" s="1">
        <v>41640</v>
      </c>
      <c r="CI5217" s="1">
        <v>42004</v>
      </c>
      <c r="CJ5217" s="31">
        <v>1</v>
      </c>
    </row>
    <row r="5218" spans="1:88" x14ac:dyDescent="0.25">
      <c r="A5218" t="s">
        <v>19907</v>
      </c>
      <c r="B5218" t="s">
        <v>20831</v>
      </c>
      <c r="C5218">
        <v>2015</v>
      </c>
      <c r="D5218" t="s">
        <v>3731</v>
      </c>
      <c r="E5218" t="s">
        <v>20832</v>
      </c>
      <c r="F5218" t="s">
        <v>3733</v>
      </c>
      <c r="G5218">
        <v>8079</v>
      </c>
      <c r="H5218">
        <v>-75.469999000000001</v>
      </c>
      <c r="I5218">
        <v>39.572707999999999</v>
      </c>
      <c r="J5218">
        <v>34</v>
      </c>
      <c r="K5218">
        <v>33</v>
      </c>
      <c r="L5218" t="s">
        <v>3733</v>
      </c>
      <c r="M5218">
        <v>64715</v>
      </c>
      <c r="N5218" t="s">
        <v>80</v>
      </c>
      <c r="O5218" t="s">
        <v>96</v>
      </c>
      <c r="P5218" t="s">
        <v>82</v>
      </c>
      <c r="Q5218" t="s">
        <v>458</v>
      </c>
      <c r="R5218">
        <v>5146</v>
      </c>
      <c r="S5218">
        <v>4760</v>
      </c>
      <c r="T5218">
        <v>1</v>
      </c>
      <c r="U5218">
        <v>0</v>
      </c>
      <c r="V5218">
        <v>0</v>
      </c>
      <c r="W5218">
        <v>0.85</v>
      </c>
      <c r="X5218">
        <v>0.85</v>
      </c>
      <c r="Y5218">
        <v>2.1</v>
      </c>
      <c r="Z5218">
        <v>2.95</v>
      </c>
      <c r="AA5218">
        <v>72121</v>
      </c>
      <c r="AB5218">
        <v>2145</v>
      </c>
      <c r="AC5218">
        <v>0</v>
      </c>
      <c r="AD5218">
        <v>23871</v>
      </c>
      <c r="AE5218">
        <v>98137</v>
      </c>
      <c r="AF5218">
        <v>85275</v>
      </c>
      <c r="AG5218">
        <v>9227</v>
      </c>
      <c r="AH5218">
        <v>94502</v>
      </c>
      <c r="AI5218">
        <v>11269</v>
      </c>
      <c r="AJ5218">
        <v>0</v>
      </c>
      <c r="AK5218">
        <v>363</v>
      </c>
      <c r="AL5218">
        <v>11632</v>
      </c>
      <c r="AM5218">
        <v>28565</v>
      </c>
      <c r="AN5218">
        <v>134699</v>
      </c>
      <c r="AO5218">
        <v>0</v>
      </c>
      <c r="AP5218">
        <v>0</v>
      </c>
      <c r="AQ5218">
        <v>0</v>
      </c>
      <c r="AR5218">
        <v>0</v>
      </c>
      <c r="AS5218">
        <v>0</v>
      </c>
      <c r="AT5218">
        <v>16384</v>
      </c>
      <c r="AU5218">
        <v>17968</v>
      </c>
      <c r="AV5218">
        <v>0</v>
      </c>
      <c r="AW5218">
        <v>1925</v>
      </c>
      <c r="AX5218">
        <v>0</v>
      </c>
      <c r="AY5218">
        <v>661</v>
      </c>
      <c r="AZ5218">
        <v>624</v>
      </c>
      <c r="BA5218">
        <v>6</v>
      </c>
      <c r="BB5218">
        <v>28</v>
      </c>
      <c r="BC5218">
        <v>34</v>
      </c>
      <c r="BD5218">
        <v>56</v>
      </c>
      <c r="BE5218">
        <v>1700</v>
      </c>
      <c r="BF5218">
        <v>10003</v>
      </c>
      <c r="BG5218">
        <v>0</v>
      </c>
      <c r="BH5218">
        <v>2.95</v>
      </c>
      <c r="BI5218">
        <v>17968</v>
      </c>
      <c r="BJ5218">
        <v>0</v>
      </c>
      <c r="BK5218">
        <v>1925</v>
      </c>
      <c r="BL5218">
        <v>661</v>
      </c>
      <c r="BM5218">
        <v>19</v>
      </c>
      <c r="BN5218">
        <v>56</v>
      </c>
      <c r="BO5218">
        <v>624</v>
      </c>
      <c r="BP5218">
        <v>6</v>
      </c>
      <c r="BQ5218">
        <v>28</v>
      </c>
      <c r="BR5218">
        <v>34</v>
      </c>
      <c r="BS5218">
        <v>56</v>
      </c>
      <c r="BT5218">
        <v>3412</v>
      </c>
      <c r="BU5218">
        <v>4066</v>
      </c>
      <c r="BV5218">
        <v>6832</v>
      </c>
      <c r="BW5218">
        <v>231</v>
      </c>
      <c r="BX5218">
        <v>250</v>
      </c>
      <c r="BY5218">
        <v>19</v>
      </c>
      <c r="BZ5218">
        <v>11</v>
      </c>
      <c r="CA5218">
        <v>0</v>
      </c>
      <c r="CB5218">
        <v>609</v>
      </c>
      <c r="CC5218">
        <v>388</v>
      </c>
      <c r="CD5218">
        <v>0</v>
      </c>
      <c r="CE5218">
        <v>10</v>
      </c>
      <c r="CF5218">
        <v>4933</v>
      </c>
      <c r="CG5218">
        <v>-1</v>
      </c>
      <c r="CH5218" s="1">
        <v>41640</v>
      </c>
      <c r="CI5218" s="1">
        <v>42004</v>
      </c>
      <c r="CJ5218" s="31">
        <v>1</v>
      </c>
    </row>
    <row r="5219" spans="1:88" x14ac:dyDescent="0.25">
      <c r="A5219" t="s">
        <v>19907</v>
      </c>
      <c r="B5219" t="s">
        <v>20833</v>
      </c>
      <c r="C5219">
        <v>2015</v>
      </c>
      <c r="D5219" t="s">
        <v>20834</v>
      </c>
      <c r="E5219" t="s">
        <v>19827</v>
      </c>
      <c r="F5219" t="s">
        <v>20835</v>
      </c>
      <c r="G5219">
        <v>8098</v>
      </c>
      <c r="H5219">
        <v>-75.321155000000005</v>
      </c>
      <c r="I5219">
        <v>39.651741000000001</v>
      </c>
      <c r="J5219">
        <v>34</v>
      </c>
      <c r="K5219">
        <v>33</v>
      </c>
      <c r="L5219" t="s">
        <v>3733</v>
      </c>
      <c r="M5219">
        <v>64715</v>
      </c>
      <c r="N5219" t="s">
        <v>121</v>
      </c>
      <c r="O5219" t="s">
        <v>81</v>
      </c>
      <c r="P5219" t="s">
        <v>82</v>
      </c>
      <c r="Q5219" t="s">
        <v>83</v>
      </c>
      <c r="R5219">
        <v>7521</v>
      </c>
      <c r="S5219">
        <v>6957</v>
      </c>
      <c r="T5219">
        <v>1</v>
      </c>
      <c r="U5219">
        <v>0</v>
      </c>
      <c r="V5219">
        <v>0</v>
      </c>
      <c r="W5219">
        <v>1.47</v>
      </c>
      <c r="X5219">
        <v>1.5</v>
      </c>
      <c r="Y5219">
        <v>4.97</v>
      </c>
      <c r="Z5219">
        <v>6.47</v>
      </c>
      <c r="AA5219">
        <v>368669</v>
      </c>
      <c r="AB5219">
        <v>4748</v>
      </c>
      <c r="AC5219">
        <v>0</v>
      </c>
      <c r="AD5219">
        <v>33260</v>
      </c>
      <c r="AE5219">
        <v>406677</v>
      </c>
      <c r="AF5219">
        <v>189542</v>
      </c>
      <c r="AG5219">
        <v>52207</v>
      </c>
      <c r="AH5219">
        <v>241749</v>
      </c>
      <c r="AI5219">
        <v>28424</v>
      </c>
      <c r="AJ5219">
        <v>4093</v>
      </c>
      <c r="AK5219">
        <v>7239</v>
      </c>
      <c r="AL5219">
        <v>39756</v>
      </c>
      <c r="AM5219">
        <v>84109</v>
      </c>
      <c r="AN5219">
        <v>365614</v>
      </c>
      <c r="AO5219">
        <v>0</v>
      </c>
      <c r="AP5219">
        <v>0</v>
      </c>
      <c r="AQ5219">
        <v>0</v>
      </c>
      <c r="AR5219">
        <v>0</v>
      </c>
      <c r="AS5219">
        <v>0</v>
      </c>
      <c r="AT5219">
        <v>57498</v>
      </c>
      <c r="AU5219">
        <v>31956</v>
      </c>
      <c r="AV5219">
        <v>5958</v>
      </c>
      <c r="AW5219">
        <v>1955</v>
      </c>
      <c r="AX5219">
        <v>4188</v>
      </c>
      <c r="AY5219">
        <v>2799</v>
      </c>
      <c r="AZ5219">
        <v>498</v>
      </c>
      <c r="BA5219">
        <v>0</v>
      </c>
      <c r="BB5219">
        <v>28</v>
      </c>
      <c r="BC5219">
        <v>28</v>
      </c>
      <c r="BD5219">
        <v>60</v>
      </c>
      <c r="BE5219">
        <v>2416</v>
      </c>
      <c r="BF5219">
        <v>49079</v>
      </c>
      <c r="BG5219">
        <v>0</v>
      </c>
      <c r="BH5219">
        <v>6.47</v>
      </c>
      <c r="BI5219">
        <v>31956</v>
      </c>
      <c r="BJ5219">
        <v>5958</v>
      </c>
      <c r="BK5219">
        <v>1955</v>
      </c>
      <c r="BL5219">
        <v>2799</v>
      </c>
      <c r="BM5219">
        <v>285</v>
      </c>
      <c r="BN5219">
        <v>60</v>
      </c>
      <c r="BO5219">
        <v>498</v>
      </c>
      <c r="BP5219">
        <v>0</v>
      </c>
      <c r="BQ5219">
        <v>28</v>
      </c>
      <c r="BR5219">
        <v>28</v>
      </c>
      <c r="BS5219">
        <v>60</v>
      </c>
      <c r="BT5219">
        <v>6953</v>
      </c>
      <c r="BU5219">
        <v>4208</v>
      </c>
      <c r="BV5219">
        <v>57029</v>
      </c>
      <c r="BW5219">
        <v>6583</v>
      </c>
      <c r="BX5219">
        <v>7179</v>
      </c>
      <c r="BY5219">
        <v>285</v>
      </c>
      <c r="BZ5219">
        <v>165</v>
      </c>
      <c r="CA5219">
        <v>0</v>
      </c>
      <c r="CB5219">
        <v>4543</v>
      </c>
      <c r="CC5219">
        <v>2960</v>
      </c>
      <c r="CD5219">
        <v>0</v>
      </c>
      <c r="CE5219">
        <v>10</v>
      </c>
      <c r="CF5219">
        <v>8344</v>
      </c>
      <c r="CG5219">
        <v>-1</v>
      </c>
      <c r="CH5219" s="1">
        <v>41640</v>
      </c>
      <c r="CI5219" s="1">
        <v>42004</v>
      </c>
      <c r="CJ5219" s="31">
        <v>1</v>
      </c>
    </row>
    <row r="5220" spans="1:88" x14ac:dyDescent="0.25">
      <c r="A5220" t="s">
        <v>19907</v>
      </c>
      <c r="B5220" t="s">
        <v>20838</v>
      </c>
      <c r="C5220">
        <v>2015</v>
      </c>
      <c r="D5220" t="s">
        <v>20839</v>
      </c>
      <c r="E5220" t="s">
        <v>20840</v>
      </c>
      <c r="F5220" t="s">
        <v>20841</v>
      </c>
      <c r="G5220">
        <v>7921</v>
      </c>
      <c r="H5220">
        <v>-74.651010999999997</v>
      </c>
      <c r="I5220">
        <v>40.678742999999997</v>
      </c>
      <c r="J5220">
        <v>34</v>
      </c>
      <c r="K5220">
        <v>35</v>
      </c>
      <c r="L5220" t="s">
        <v>11950</v>
      </c>
      <c r="M5220">
        <v>332568</v>
      </c>
      <c r="N5220" t="s">
        <v>80</v>
      </c>
      <c r="O5220" t="s">
        <v>101</v>
      </c>
      <c r="P5220" t="s">
        <v>82</v>
      </c>
      <c r="Q5220" t="s">
        <v>458</v>
      </c>
      <c r="R5220">
        <v>9084</v>
      </c>
      <c r="S5220">
        <v>8403</v>
      </c>
      <c r="T5220">
        <v>1</v>
      </c>
      <c r="U5220">
        <v>0</v>
      </c>
      <c r="V5220">
        <v>0</v>
      </c>
      <c r="W5220">
        <v>3.32</v>
      </c>
      <c r="X5220">
        <v>3.32</v>
      </c>
      <c r="Y5220">
        <v>5.96</v>
      </c>
      <c r="Z5220">
        <v>9.2799999999999994</v>
      </c>
      <c r="AA5220">
        <v>985232</v>
      </c>
      <c r="AB5220">
        <v>3549</v>
      </c>
      <c r="AC5220">
        <v>0</v>
      </c>
      <c r="AD5220">
        <v>67583</v>
      </c>
      <c r="AE5220">
        <v>1056364</v>
      </c>
      <c r="AF5220">
        <v>510552</v>
      </c>
      <c r="AG5220">
        <v>152390</v>
      </c>
      <c r="AH5220">
        <v>662942</v>
      </c>
      <c r="AI5220">
        <v>38340</v>
      </c>
      <c r="AJ5220">
        <v>20356</v>
      </c>
      <c r="AK5220">
        <v>11170</v>
      </c>
      <c r="AL5220">
        <v>69866</v>
      </c>
      <c r="AM5220">
        <v>207233</v>
      </c>
      <c r="AN5220">
        <v>940041</v>
      </c>
      <c r="AO5220">
        <v>0</v>
      </c>
      <c r="AP5220">
        <v>0</v>
      </c>
      <c r="AQ5220">
        <v>0</v>
      </c>
      <c r="AR5220">
        <v>46300</v>
      </c>
      <c r="AS5220">
        <v>46300</v>
      </c>
      <c r="AT5220">
        <v>90022</v>
      </c>
      <c r="AU5220">
        <v>82666</v>
      </c>
      <c r="AV5220">
        <v>6457</v>
      </c>
      <c r="AW5220">
        <v>5598</v>
      </c>
      <c r="AX5220">
        <v>4944</v>
      </c>
      <c r="AY5220">
        <v>5814</v>
      </c>
      <c r="AZ5220">
        <v>0</v>
      </c>
      <c r="BA5220">
        <v>27</v>
      </c>
      <c r="BB5220">
        <v>28</v>
      </c>
      <c r="BC5220">
        <v>55</v>
      </c>
      <c r="BD5220">
        <v>174</v>
      </c>
      <c r="BE5220">
        <v>2978</v>
      </c>
      <c r="BF5220">
        <v>108542</v>
      </c>
      <c r="BG5220">
        <v>0</v>
      </c>
      <c r="BH5220">
        <v>9.2799999999999994</v>
      </c>
      <c r="BI5220">
        <v>82666</v>
      </c>
      <c r="BJ5220">
        <v>6457</v>
      </c>
      <c r="BK5220">
        <v>5598</v>
      </c>
      <c r="BL5220">
        <v>5814</v>
      </c>
      <c r="BM5220">
        <v>547</v>
      </c>
      <c r="BN5220">
        <v>174</v>
      </c>
      <c r="BO5220">
        <v>0</v>
      </c>
      <c r="BP5220">
        <v>27</v>
      </c>
      <c r="BQ5220">
        <v>28</v>
      </c>
      <c r="BR5220">
        <v>55</v>
      </c>
      <c r="BS5220">
        <v>174</v>
      </c>
      <c r="BT5220">
        <v>6199</v>
      </c>
      <c r="BU5220">
        <v>7643</v>
      </c>
      <c r="BV5220">
        <v>98951</v>
      </c>
      <c r="BW5220">
        <v>509</v>
      </c>
      <c r="BX5220">
        <v>971</v>
      </c>
      <c r="BY5220">
        <v>547</v>
      </c>
      <c r="BZ5220">
        <v>170</v>
      </c>
      <c r="CA5220">
        <v>0</v>
      </c>
      <c r="CB5220">
        <v>8058</v>
      </c>
      <c r="CC5220">
        <v>1398</v>
      </c>
      <c r="CD5220">
        <v>0</v>
      </c>
      <c r="CE5220">
        <v>35</v>
      </c>
      <c r="CF5220">
        <v>9168</v>
      </c>
      <c r="CG5220">
        <v>8112</v>
      </c>
      <c r="CH5220" s="1">
        <v>41640</v>
      </c>
      <c r="CI5220" s="1">
        <v>42004</v>
      </c>
      <c r="CJ5220" s="31">
        <v>1</v>
      </c>
    </row>
    <row r="5221" spans="1:88" x14ac:dyDescent="0.25">
      <c r="A5221" t="s">
        <v>19907</v>
      </c>
      <c r="B5221" t="s">
        <v>20842</v>
      </c>
      <c r="C5221">
        <v>2015</v>
      </c>
      <c r="D5221" t="s">
        <v>20843</v>
      </c>
      <c r="E5221" t="s">
        <v>20844</v>
      </c>
      <c r="F5221" t="s">
        <v>20845</v>
      </c>
      <c r="G5221">
        <v>7920</v>
      </c>
      <c r="H5221">
        <v>-74.548038000000005</v>
      </c>
      <c r="I5221">
        <v>40.705913000000002</v>
      </c>
      <c r="J5221">
        <v>34</v>
      </c>
      <c r="K5221">
        <v>35</v>
      </c>
      <c r="L5221" t="s">
        <v>11950</v>
      </c>
      <c r="M5221">
        <v>332568</v>
      </c>
      <c r="N5221" t="s">
        <v>80</v>
      </c>
      <c r="O5221" t="s">
        <v>96</v>
      </c>
      <c r="P5221" t="s">
        <v>82</v>
      </c>
      <c r="Q5221" t="s">
        <v>458</v>
      </c>
      <c r="R5221">
        <v>26652</v>
      </c>
      <c r="S5221">
        <v>24653</v>
      </c>
      <c r="T5221">
        <v>1</v>
      </c>
      <c r="U5221">
        <v>0</v>
      </c>
      <c r="V5221">
        <v>0</v>
      </c>
      <c r="W5221">
        <v>8.8699999999999992</v>
      </c>
      <c r="X5221">
        <v>8.8699999999999992</v>
      </c>
      <c r="Y5221">
        <v>15.96</v>
      </c>
      <c r="Z5221">
        <v>24.83</v>
      </c>
      <c r="AA5221">
        <v>2246423</v>
      </c>
      <c r="AB5221">
        <v>11584</v>
      </c>
      <c r="AC5221">
        <v>0</v>
      </c>
      <c r="AD5221">
        <v>39248</v>
      </c>
      <c r="AE5221">
        <v>2297255</v>
      </c>
      <c r="AF5221">
        <v>1354046</v>
      </c>
      <c r="AG5221">
        <v>539844</v>
      </c>
      <c r="AH5221">
        <v>1893890</v>
      </c>
      <c r="AI5221">
        <v>128528</v>
      </c>
      <c r="AJ5221">
        <v>14416</v>
      </c>
      <c r="AK5221">
        <v>18581</v>
      </c>
      <c r="AL5221">
        <v>161525</v>
      </c>
      <c r="AM5221">
        <v>222760</v>
      </c>
      <c r="AN5221">
        <v>2278175</v>
      </c>
      <c r="AO5221">
        <v>0</v>
      </c>
      <c r="AP5221">
        <v>0</v>
      </c>
      <c r="AQ5221">
        <v>0</v>
      </c>
      <c r="AR5221">
        <v>0</v>
      </c>
      <c r="AS5221">
        <v>0</v>
      </c>
      <c r="AT5221">
        <v>183925</v>
      </c>
      <c r="AU5221">
        <v>122454</v>
      </c>
      <c r="AV5221">
        <v>6391</v>
      </c>
      <c r="AW5221">
        <v>10461</v>
      </c>
      <c r="AX5221">
        <v>4943</v>
      </c>
      <c r="AY5221">
        <v>7969</v>
      </c>
      <c r="AZ5221">
        <v>0</v>
      </c>
      <c r="BA5221">
        <v>53</v>
      </c>
      <c r="BB5221">
        <v>28</v>
      </c>
      <c r="BC5221">
        <v>81</v>
      </c>
      <c r="BD5221">
        <v>153</v>
      </c>
      <c r="BE5221">
        <v>3328</v>
      </c>
      <c r="BF5221">
        <v>202650</v>
      </c>
      <c r="BG5221">
        <v>0</v>
      </c>
      <c r="BH5221">
        <v>24.83</v>
      </c>
      <c r="BI5221">
        <v>122454</v>
      </c>
      <c r="BJ5221">
        <v>6391</v>
      </c>
      <c r="BK5221">
        <v>10461</v>
      </c>
      <c r="BL5221">
        <v>7969</v>
      </c>
      <c r="BM5221">
        <v>1110</v>
      </c>
      <c r="BN5221">
        <v>153</v>
      </c>
      <c r="BO5221">
        <v>0</v>
      </c>
      <c r="BP5221">
        <v>53</v>
      </c>
      <c r="BQ5221">
        <v>28</v>
      </c>
      <c r="BR5221">
        <v>81</v>
      </c>
      <c r="BS5221">
        <v>153</v>
      </c>
      <c r="BT5221">
        <v>18791</v>
      </c>
      <c r="BU5221">
        <v>15262</v>
      </c>
      <c r="BV5221">
        <v>446298</v>
      </c>
      <c r="BW5221">
        <v>31049</v>
      </c>
      <c r="BX5221">
        <v>29640</v>
      </c>
      <c r="BY5221">
        <v>1110</v>
      </c>
      <c r="BZ5221">
        <v>571</v>
      </c>
      <c r="CA5221">
        <v>46</v>
      </c>
      <c r="CB5221">
        <v>27919</v>
      </c>
      <c r="CC5221">
        <v>12233</v>
      </c>
      <c r="CD5221">
        <v>811</v>
      </c>
      <c r="CE5221">
        <v>27</v>
      </c>
      <c r="CF5221">
        <v>79415</v>
      </c>
      <c r="CG5221">
        <v>7056</v>
      </c>
      <c r="CH5221" s="1">
        <v>41640</v>
      </c>
      <c r="CI5221" s="1">
        <v>42004</v>
      </c>
      <c r="CJ5221" s="31">
        <v>1</v>
      </c>
    </row>
    <row r="5222" spans="1:88" x14ac:dyDescent="0.25">
      <c r="A5222" t="s">
        <v>19907</v>
      </c>
      <c r="B5222" t="s">
        <v>20846</v>
      </c>
      <c r="C5222">
        <v>2015</v>
      </c>
      <c r="D5222" t="s">
        <v>20847</v>
      </c>
      <c r="E5222" t="s">
        <v>20848</v>
      </c>
      <c r="F5222" t="s">
        <v>20849</v>
      </c>
      <c r="G5222">
        <v>7924</v>
      </c>
      <c r="H5222">
        <v>-74.569360900000007</v>
      </c>
      <c r="I5222">
        <v>40.718946199999998</v>
      </c>
      <c r="J5222">
        <v>34</v>
      </c>
      <c r="K5222">
        <v>35</v>
      </c>
      <c r="L5222" t="s">
        <v>11950</v>
      </c>
      <c r="M5222">
        <v>332568</v>
      </c>
      <c r="N5222" t="s">
        <v>80</v>
      </c>
      <c r="O5222" t="s">
        <v>96</v>
      </c>
      <c r="P5222" t="s">
        <v>82</v>
      </c>
      <c r="Q5222" t="s">
        <v>458</v>
      </c>
      <c r="R5222">
        <v>7707</v>
      </c>
      <c r="S5222">
        <v>7129</v>
      </c>
      <c r="T5222">
        <v>1</v>
      </c>
      <c r="U5222">
        <v>0</v>
      </c>
      <c r="V5222">
        <v>0</v>
      </c>
      <c r="W5222">
        <v>3.25</v>
      </c>
      <c r="X5222">
        <v>3.25</v>
      </c>
      <c r="Y5222">
        <v>7.35</v>
      </c>
      <c r="Z5222">
        <v>10.6</v>
      </c>
      <c r="AA5222">
        <v>897085</v>
      </c>
      <c r="AB5222">
        <v>3373</v>
      </c>
      <c r="AC5222">
        <v>0</v>
      </c>
      <c r="AD5222">
        <v>150352</v>
      </c>
      <c r="AE5222">
        <v>1050810</v>
      </c>
      <c r="AF5222">
        <v>621833</v>
      </c>
      <c r="AG5222">
        <v>162999</v>
      </c>
      <c r="AH5222">
        <v>784832</v>
      </c>
      <c r="AI5222">
        <v>61348</v>
      </c>
      <c r="AJ5222">
        <v>14574</v>
      </c>
      <c r="AK5222">
        <v>11110</v>
      </c>
      <c r="AL5222">
        <v>87032</v>
      </c>
      <c r="AM5222">
        <v>156015</v>
      </c>
      <c r="AN5222">
        <v>1027879</v>
      </c>
      <c r="AO5222">
        <v>0</v>
      </c>
      <c r="AP5222">
        <v>0</v>
      </c>
      <c r="AQ5222">
        <v>0</v>
      </c>
      <c r="AR5222">
        <v>0</v>
      </c>
      <c r="AS5222">
        <v>0</v>
      </c>
      <c r="AT5222">
        <v>0</v>
      </c>
      <c r="AU5222">
        <v>56738</v>
      </c>
      <c r="AV5222">
        <v>1535</v>
      </c>
      <c r="AW5222">
        <v>4373</v>
      </c>
      <c r="AX5222">
        <v>2513</v>
      </c>
      <c r="AY5222">
        <v>5286</v>
      </c>
      <c r="AZ5222">
        <v>322</v>
      </c>
      <c r="BA5222">
        <v>21</v>
      </c>
      <c r="BB5222">
        <v>28</v>
      </c>
      <c r="BC5222">
        <v>49</v>
      </c>
      <c r="BD5222">
        <v>175</v>
      </c>
      <c r="BE5222">
        <v>3224</v>
      </c>
      <c r="BF5222">
        <v>177403</v>
      </c>
      <c r="BG5222">
        <v>0</v>
      </c>
      <c r="BH5222">
        <v>10.6</v>
      </c>
      <c r="BI5222">
        <v>56738</v>
      </c>
      <c r="BJ5222">
        <v>1535</v>
      </c>
      <c r="BK5222">
        <v>4373</v>
      </c>
      <c r="BL5222">
        <v>5286</v>
      </c>
      <c r="BM5222">
        <v>1286</v>
      </c>
      <c r="BN5222">
        <v>175</v>
      </c>
      <c r="BO5222">
        <v>322</v>
      </c>
      <c r="BP5222">
        <v>21</v>
      </c>
      <c r="BQ5222">
        <v>28</v>
      </c>
      <c r="BR5222">
        <v>49</v>
      </c>
      <c r="BS5222">
        <v>175</v>
      </c>
      <c r="BT5222">
        <v>46069</v>
      </c>
      <c r="BU5222">
        <v>10008</v>
      </c>
      <c r="BV5222">
        <v>204304</v>
      </c>
      <c r="BW5222">
        <v>367</v>
      </c>
      <c r="BX5222">
        <v>2158</v>
      </c>
      <c r="BY5222">
        <v>1286</v>
      </c>
      <c r="BZ5222">
        <v>667</v>
      </c>
      <c r="CA5222">
        <v>30</v>
      </c>
      <c r="CB5222">
        <v>23357</v>
      </c>
      <c r="CC5222">
        <v>11789</v>
      </c>
      <c r="CD5222">
        <v>183</v>
      </c>
      <c r="CE5222">
        <v>36</v>
      </c>
      <c r="CF5222">
        <v>89737</v>
      </c>
      <c r="CG5222">
        <v>-1</v>
      </c>
      <c r="CH5222" s="1">
        <v>41640</v>
      </c>
      <c r="CI5222" s="1">
        <v>42004</v>
      </c>
      <c r="CJ5222" s="31">
        <v>1</v>
      </c>
    </row>
    <row r="5223" spans="1:88" x14ac:dyDescent="0.25">
      <c r="A5223" t="s">
        <v>19907</v>
      </c>
      <c r="B5223" t="s">
        <v>20850</v>
      </c>
      <c r="C5223">
        <v>2015</v>
      </c>
      <c r="D5223" t="s">
        <v>20851</v>
      </c>
      <c r="E5223" t="s">
        <v>20852</v>
      </c>
      <c r="F5223" t="s">
        <v>11950</v>
      </c>
      <c r="G5223">
        <v>8873</v>
      </c>
      <c r="H5223">
        <v>-74.522375499999995</v>
      </c>
      <c r="I5223">
        <v>40.498646600000001</v>
      </c>
      <c r="J5223">
        <v>34</v>
      </c>
      <c r="K5223">
        <v>35</v>
      </c>
      <c r="L5223" t="s">
        <v>11950</v>
      </c>
      <c r="M5223">
        <v>332568</v>
      </c>
      <c r="N5223" t="s">
        <v>80</v>
      </c>
      <c r="O5223" t="s">
        <v>96</v>
      </c>
      <c r="P5223" t="s">
        <v>90</v>
      </c>
      <c r="Q5223" t="s">
        <v>458</v>
      </c>
      <c r="R5223">
        <v>62300</v>
      </c>
      <c r="S5223">
        <v>57627</v>
      </c>
      <c r="T5223">
        <v>1</v>
      </c>
      <c r="U5223">
        <v>1</v>
      </c>
      <c r="V5223">
        <v>0</v>
      </c>
      <c r="W5223">
        <v>12.65</v>
      </c>
      <c r="X5223">
        <v>12.65</v>
      </c>
      <c r="Y5223">
        <v>16.809999999999999</v>
      </c>
      <c r="Z5223">
        <v>29.46</v>
      </c>
      <c r="AA5223">
        <v>2939531</v>
      </c>
      <c r="AB5223">
        <v>28078</v>
      </c>
      <c r="AC5223">
        <v>0</v>
      </c>
      <c r="AD5223">
        <v>99116</v>
      </c>
      <c r="AE5223">
        <v>3066725</v>
      </c>
      <c r="AF5223">
        <v>1395725</v>
      </c>
      <c r="AG5223">
        <v>332928</v>
      </c>
      <c r="AH5223">
        <v>1728653</v>
      </c>
      <c r="AI5223">
        <v>263954</v>
      </c>
      <c r="AJ5223">
        <v>60808</v>
      </c>
      <c r="AK5223">
        <v>48402</v>
      </c>
      <c r="AL5223">
        <v>373164</v>
      </c>
      <c r="AM5223">
        <v>731744</v>
      </c>
      <c r="AN5223">
        <v>2833561</v>
      </c>
      <c r="AO5223">
        <v>0</v>
      </c>
      <c r="AP5223">
        <v>0</v>
      </c>
      <c r="AQ5223">
        <v>0</v>
      </c>
      <c r="AR5223">
        <v>0</v>
      </c>
      <c r="AS5223">
        <v>0</v>
      </c>
      <c r="AT5223">
        <v>0</v>
      </c>
      <c r="AU5223">
        <v>154649</v>
      </c>
      <c r="AV5223">
        <v>6917</v>
      </c>
      <c r="AW5223">
        <v>8794</v>
      </c>
      <c r="AX5223">
        <v>10556</v>
      </c>
      <c r="AY5223">
        <v>10764</v>
      </c>
      <c r="AZ5223">
        <v>0</v>
      </c>
      <c r="BA5223">
        <v>17</v>
      </c>
      <c r="BB5223">
        <v>28</v>
      </c>
      <c r="BC5223">
        <v>45</v>
      </c>
      <c r="BD5223">
        <v>257</v>
      </c>
      <c r="BE5223">
        <v>5358</v>
      </c>
      <c r="BF5223">
        <v>300547</v>
      </c>
      <c r="BG5223">
        <v>0</v>
      </c>
      <c r="BH5223">
        <v>29.46</v>
      </c>
      <c r="BI5223">
        <v>154649</v>
      </c>
      <c r="BJ5223">
        <v>6917</v>
      </c>
      <c r="BK5223">
        <v>8794</v>
      </c>
      <c r="BL5223">
        <v>10764</v>
      </c>
      <c r="BM5223">
        <v>1253</v>
      </c>
      <c r="BN5223">
        <v>257</v>
      </c>
      <c r="BO5223">
        <v>0</v>
      </c>
      <c r="BP5223">
        <v>17</v>
      </c>
      <c r="BQ5223">
        <v>28</v>
      </c>
      <c r="BR5223">
        <v>45</v>
      </c>
      <c r="BS5223">
        <v>257</v>
      </c>
      <c r="BT5223">
        <v>20328</v>
      </c>
      <c r="BU5223">
        <v>25094</v>
      </c>
      <c r="BV5223">
        <v>456392</v>
      </c>
      <c r="BW5223">
        <v>353</v>
      </c>
      <c r="BX5223">
        <v>474</v>
      </c>
      <c r="BY5223">
        <v>1253</v>
      </c>
      <c r="BZ5223">
        <v>562</v>
      </c>
      <c r="CA5223">
        <v>79</v>
      </c>
      <c r="CB5223">
        <v>24196</v>
      </c>
      <c r="CC5223">
        <v>15264</v>
      </c>
      <c r="CD5223">
        <v>633</v>
      </c>
      <c r="CE5223">
        <v>39</v>
      </c>
      <c r="CF5223">
        <v>59554</v>
      </c>
      <c r="CG5223">
        <v>-1</v>
      </c>
      <c r="CH5223" s="1">
        <v>41640</v>
      </c>
      <c r="CI5223" s="1">
        <v>42004</v>
      </c>
      <c r="CJ5223" s="31">
        <v>1</v>
      </c>
    </row>
    <row r="5224" spans="1:88" x14ac:dyDescent="0.25">
      <c r="A5224" t="s">
        <v>19907</v>
      </c>
      <c r="B5224" t="s">
        <v>20853</v>
      </c>
      <c r="C5224">
        <v>2015</v>
      </c>
      <c r="D5224" t="s">
        <v>20854</v>
      </c>
      <c r="E5224" t="s">
        <v>20855</v>
      </c>
      <c r="F5224" t="s">
        <v>20856</v>
      </c>
      <c r="G5224">
        <v>8869</v>
      </c>
      <c r="H5224">
        <v>-74.629215000000002</v>
      </c>
      <c r="I5224">
        <v>40.569079000000002</v>
      </c>
      <c r="J5224">
        <v>34</v>
      </c>
      <c r="K5224">
        <v>35</v>
      </c>
      <c r="L5224" t="s">
        <v>11950</v>
      </c>
      <c r="M5224">
        <v>332568</v>
      </c>
      <c r="N5224" t="s">
        <v>80</v>
      </c>
      <c r="O5224" t="s">
        <v>96</v>
      </c>
      <c r="P5224" t="s">
        <v>82</v>
      </c>
      <c r="Q5224" t="s">
        <v>458</v>
      </c>
      <c r="R5224">
        <v>6881</v>
      </c>
      <c r="S5224">
        <v>6365</v>
      </c>
      <c r="T5224">
        <v>1</v>
      </c>
      <c r="U5224">
        <v>0</v>
      </c>
      <c r="V5224">
        <v>0</v>
      </c>
      <c r="W5224">
        <v>0.88</v>
      </c>
      <c r="X5224">
        <v>0.88</v>
      </c>
      <c r="Y5224">
        <v>3.14</v>
      </c>
      <c r="Z5224">
        <v>4.0199999999999996</v>
      </c>
      <c r="AA5224">
        <v>384703</v>
      </c>
      <c r="AB5224">
        <v>2991</v>
      </c>
      <c r="AC5224">
        <v>0</v>
      </c>
      <c r="AD5224">
        <v>4660</v>
      </c>
      <c r="AE5224">
        <v>392354</v>
      </c>
      <c r="AF5224">
        <v>174716</v>
      </c>
      <c r="AG5224">
        <v>55429</v>
      </c>
      <c r="AH5224">
        <v>230145</v>
      </c>
      <c r="AI5224">
        <v>18416</v>
      </c>
      <c r="AJ5224">
        <v>9182</v>
      </c>
      <c r="AK5224">
        <v>5108</v>
      </c>
      <c r="AL5224">
        <v>32706</v>
      </c>
      <c r="AM5224">
        <v>86773</v>
      </c>
      <c r="AN5224">
        <v>349624</v>
      </c>
      <c r="AO5224">
        <v>0</v>
      </c>
      <c r="AP5224">
        <v>0</v>
      </c>
      <c r="AQ5224">
        <v>0</v>
      </c>
      <c r="AR5224">
        <v>0</v>
      </c>
      <c r="AS5224">
        <v>0</v>
      </c>
      <c r="AT5224">
        <v>40825</v>
      </c>
      <c r="AU5224">
        <v>38392</v>
      </c>
      <c r="AV5224">
        <v>525</v>
      </c>
      <c r="AW5224">
        <v>2060</v>
      </c>
      <c r="AX5224">
        <v>10</v>
      </c>
      <c r="AY5224">
        <v>2138</v>
      </c>
      <c r="AZ5224">
        <v>455</v>
      </c>
      <c r="BA5224">
        <v>2</v>
      </c>
      <c r="BB5224">
        <v>28</v>
      </c>
      <c r="BC5224">
        <v>30</v>
      </c>
      <c r="BD5224">
        <v>1</v>
      </c>
      <c r="BE5224">
        <v>2555</v>
      </c>
      <c r="BF5224">
        <v>59936</v>
      </c>
      <c r="BG5224">
        <v>0</v>
      </c>
      <c r="BH5224">
        <v>4.0199999999999996</v>
      </c>
      <c r="BI5224">
        <v>38392</v>
      </c>
      <c r="BJ5224">
        <v>525</v>
      </c>
      <c r="BK5224">
        <v>2060</v>
      </c>
      <c r="BL5224">
        <v>2138</v>
      </c>
      <c r="BM5224">
        <v>377</v>
      </c>
      <c r="BN5224">
        <v>1</v>
      </c>
      <c r="BO5224">
        <v>455</v>
      </c>
      <c r="BP5224">
        <v>2</v>
      </c>
      <c r="BQ5224">
        <v>28</v>
      </c>
      <c r="BR5224">
        <v>30</v>
      </c>
      <c r="BS5224">
        <v>1</v>
      </c>
      <c r="BT5224">
        <v>86</v>
      </c>
      <c r="BU5224">
        <v>5154</v>
      </c>
      <c r="BV5224">
        <v>27615</v>
      </c>
      <c r="BW5224">
        <v>0</v>
      </c>
      <c r="BX5224">
        <v>89</v>
      </c>
      <c r="BY5224">
        <v>377</v>
      </c>
      <c r="BZ5224">
        <v>318</v>
      </c>
      <c r="CA5224">
        <v>22</v>
      </c>
      <c r="CB5224">
        <v>3470</v>
      </c>
      <c r="CC5224">
        <v>2782</v>
      </c>
      <c r="CD5224">
        <v>27</v>
      </c>
      <c r="CE5224">
        <v>9</v>
      </c>
      <c r="CF5224">
        <v>3762</v>
      </c>
      <c r="CG5224">
        <v>158</v>
      </c>
      <c r="CH5224" s="1">
        <v>41640</v>
      </c>
      <c r="CI5224" s="1">
        <v>42004</v>
      </c>
      <c r="CJ5224" s="31">
        <v>1</v>
      </c>
    </row>
    <row r="5225" spans="1:88" x14ac:dyDescent="0.25">
      <c r="A5225" t="s">
        <v>19907</v>
      </c>
      <c r="B5225" t="s">
        <v>20860</v>
      </c>
      <c r="C5225">
        <v>2015</v>
      </c>
      <c r="D5225" t="s">
        <v>9022</v>
      </c>
      <c r="E5225" t="s">
        <v>20861</v>
      </c>
      <c r="F5225" t="s">
        <v>9024</v>
      </c>
      <c r="G5225">
        <v>7871</v>
      </c>
      <c r="H5225">
        <v>-74.637522000000004</v>
      </c>
      <c r="I5225">
        <v>41.035034000000003</v>
      </c>
      <c r="J5225">
        <v>34</v>
      </c>
      <c r="K5225">
        <v>37</v>
      </c>
      <c r="L5225" t="s">
        <v>3974</v>
      </c>
      <c r="M5225">
        <v>144909</v>
      </c>
      <c r="N5225" t="s">
        <v>80</v>
      </c>
      <c r="O5225" t="s">
        <v>96</v>
      </c>
      <c r="P5225" t="s">
        <v>82</v>
      </c>
      <c r="Q5225" t="s">
        <v>458</v>
      </c>
      <c r="R5225">
        <v>19722</v>
      </c>
      <c r="S5225">
        <v>18243</v>
      </c>
      <c r="T5225">
        <v>1</v>
      </c>
      <c r="U5225">
        <v>0</v>
      </c>
      <c r="V5225">
        <v>0</v>
      </c>
      <c r="W5225">
        <v>1.75</v>
      </c>
      <c r="X5225">
        <v>1.75</v>
      </c>
      <c r="Y5225">
        <v>7.34</v>
      </c>
      <c r="Z5225">
        <v>9.09</v>
      </c>
      <c r="AA5225">
        <v>1053591</v>
      </c>
      <c r="AB5225">
        <v>8572</v>
      </c>
      <c r="AC5225">
        <v>0</v>
      </c>
      <c r="AD5225">
        <v>50094</v>
      </c>
      <c r="AE5225">
        <v>1112257</v>
      </c>
      <c r="AF5225">
        <v>562003</v>
      </c>
      <c r="AG5225">
        <v>217300</v>
      </c>
      <c r="AH5225">
        <v>779303</v>
      </c>
      <c r="AI5225">
        <v>85884</v>
      </c>
      <c r="AJ5225">
        <v>24276</v>
      </c>
      <c r="AK5225">
        <v>34538</v>
      </c>
      <c r="AL5225">
        <v>144698</v>
      </c>
      <c r="AM5225">
        <v>120639</v>
      </c>
      <c r="AN5225">
        <v>1044640</v>
      </c>
      <c r="AO5225">
        <v>0</v>
      </c>
      <c r="AP5225">
        <v>0</v>
      </c>
      <c r="AQ5225">
        <v>0</v>
      </c>
      <c r="AR5225">
        <v>0</v>
      </c>
      <c r="AS5225">
        <v>0</v>
      </c>
      <c r="AT5225">
        <v>0</v>
      </c>
      <c r="AU5225">
        <v>51617</v>
      </c>
      <c r="AV5225">
        <v>987</v>
      </c>
      <c r="AW5225">
        <v>7174</v>
      </c>
      <c r="AX5225">
        <v>0</v>
      </c>
      <c r="AY5225">
        <v>11398</v>
      </c>
      <c r="AZ5225">
        <v>0</v>
      </c>
      <c r="BA5225">
        <v>15</v>
      </c>
      <c r="BB5225">
        <v>28</v>
      </c>
      <c r="BC5225">
        <v>43</v>
      </c>
      <c r="BD5225">
        <v>1103</v>
      </c>
      <c r="BE5225">
        <v>3340</v>
      </c>
      <c r="BF5225">
        <v>189684</v>
      </c>
      <c r="BG5225">
        <v>0</v>
      </c>
      <c r="BH5225">
        <v>9.09</v>
      </c>
      <c r="BI5225">
        <v>51617</v>
      </c>
      <c r="BJ5225">
        <v>987</v>
      </c>
      <c r="BK5225">
        <v>7174</v>
      </c>
      <c r="BL5225">
        <v>11398</v>
      </c>
      <c r="BM5225">
        <v>708</v>
      </c>
      <c r="BN5225">
        <v>1103</v>
      </c>
      <c r="BO5225">
        <v>0</v>
      </c>
      <c r="BP5225">
        <v>15</v>
      </c>
      <c r="BQ5225">
        <v>28</v>
      </c>
      <c r="BR5225">
        <v>43</v>
      </c>
      <c r="BS5225">
        <v>1103</v>
      </c>
      <c r="BT5225">
        <v>8145</v>
      </c>
      <c r="BU5225">
        <v>13441</v>
      </c>
      <c r="BV5225">
        <v>344304</v>
      </c>
      <c r="BW5225">
        <v>572</v>
      </c>
      <c r="BX5225">
        <v>1433</v>
      </c>
      <c r="BY5225">
        <v>708</v>
      </c>
      <c r="BZ5225">
        <v>392</v>
      </c>
      <c r="CA5225">
        <v>1</v>
      </c>
      <c r="CB5225">
        <v>10895</v>
      </c>
      <c r="CC5225">
        <v>8054</v>
      </c>
      <c r="CD5225">
        <v>24</v>
      </c>
      <c r="CE5225">
        <v>17</v>
      </c>
      <c r="CF5225">
        <v>13195</v>
      </c>
      <c r="CG5225">
        <v>-1</v>
      </c>
      <c r="CH5225" s="1">
        <v>41640</v>
      </c>
      <c r="CI5225" s="1">
        <v>42004</v>
      </c>
      <c r="CJ5225" s="31">
        <v>1</v>
      </c>
    </row>
    <row r="5226" spans="1:88" x14ac:dyDescent="0.25">
      <c r="A5226" t="s">
        <v>19907</v>
      </c>
      <c r="B5226" t="s">
        <v>20862</v>
      </c>
      <c r="C5226">
        <v>2015</v>
      </c>
      <c r="D5226" t="s">
        <v>20863</v>
      </c>
      <c r="E5226" t="s">
        <v>20864</v>
      </c>
      <c r="F5226" t="s">
        <v>20865</v>
      </c>
      <c r="G5226">
        <v>7922</v>
      </c>
      <c r="H5226">
        <v>-74.439976700000003</v>
      </c>
      <c r="I5226">
        <v>40.679191500000002</v>
      </c>
      <c r="J5226">
        <v>34</v>
      </c>
      <c r="K5226">
        <v>39</v>
      </c>
      <c r="L5226" t="s">
        <v>1469</v>
      </c>
      <c r="M5226">
        <v>552939</v>
      </c>
      <c r="N5226" t="s">
        <v>80</v>
      </c>
      <c r="O5226" t="s">
        <v>96</v>
      </c>
      <c r="P5226" t="s">
        <v>82</v>
      </c>
      <c r="Q5226" t="s">
        <v>458</v>
      </c>
      <c r="R5226">
        <v>13183</v>
      </c>
      <c r="S5226">
        <v>12194</v>
      </c>
      <c r="T5226">
        <v>1</v>
      </c>
      <c r="U5226">
        <v>0</v>
      </c>
      <c r="V5226">
        <v>0</v>
      </c>
      <c r="W5226">
        <v>3.97</v>
      </c>
      <c r="X5226">
        <v>3.97</v>
      </c>
      <c r="Y5226">
        <v>4.6100000000000003</v>
      </c>
      <c r="Z5226">
        <v>8.58</v>
      </c>
      <c r="AA5226">
        <v>1059797</v>
      </c>
      <c r="AB5226">
        <v>5730</v>
      </c>
      <c r="AC5226">
        <v>0</v>
      </c>
      <c r="AD5226">
        <v>18840</v>
      </c>
      <c r="AE5226">
        <v>1084367</v>
      </c>
      <c r="AF5226">
        <v>477662</v>
      </c>
      <c r="AG5226">
        <v>205398</v>
      </c>
      <c r="AH5226">
        <v>683060</v>
      </c>
      <c r="AI5226">
        <v>96253</v>
      </c>
      <c r="AJ5226">
        <v>80547</v>
      </c>
      <c r="AK5226">
        <v>19677</v>
      </c>
      <c r="AL5226">
        <v>196477</v>
      </c>
      <c r="AM5226">
        <v>138872</v>
      </c>
      <c r="AN5226">
        <v>1018409</v>
      </c>
      <c r="AO5226">
        <v>60460</v>
      </c>
      <c r="AP5226">
        <v>0</v>
      </c>
      <c r="AQ5226">
        <v>0</v>
      </c>
      <c r="AR5226">
        <v>0</v>
      </c>
      <c r="AS5226">
        <v>60460</v>
      </c>
      <c r="AT5226">
        <v>60460</v>
      </c>
      <c r="AU5226">
        <v>86609</v>
      </c>
      <c r="AV5226">
        <v>26216</v>
      </c>
      <c r="AW5226">
        <v>7933</v>
      </c>
      <c r="AX5226">
        <v>26192</v>
      </c>
      <c r="AY5226">
        <v>5618</v>
      </c>
      <c r="AZ5226">
        <v>0</v>
      </c>
      <c r="BA5226">
        <v>40</v>
      </c>
      <c r="BB5226">
        <v>28</v>
      </c>
      <c r="BC5226">
        <v>68</v>
      </c>
      <c r="BD5226">
        <v>150</v>
      </c>
      <c r="BE5226">
        <v>3274</v>
      </c>
      <c r="BF5226">
        <v>99758</v>
      </c>
      <c r="BG5226">
        <v>0</v>
      </c>
      <c r="BH5226">
        <v>8.58</v>
      </c>
      <c r="BI5226">
        <v>86609</v>
      </c>
      <c r="BJ5226">
        <v>26216</v>
      </c>
      <c r="BK5226">
        <v>7933</v>
      </c>
      <c r="BL5226">
        <v>5618</v>
      </c>
      <c r="BM5226">
        <v>240</v>
      </c>
      <c r="BN5226">
        <v>150</v>
      </c>
      <c r="BO5226">
        <v>0</v>
      </c>
      <c r="BP5226">
        <v>40</v>
      </c>
      <c r="BQ5226">
        <v>28</v>
      </c>
      <c r="BR5226">
        <v>68</v>
      </c>
      <c r="BS5226">
        <v>150</v>
      </c>
      <c r="BT5226">
        <v>9919</v>
      </c>
      <c r="BU5226">
        <v>11424</v>
      </c>
      <c r="BV5226">
        <v>128162</v>
      </c>
      <c r="BW5226">
        <v>704</v>
      </c>
      <c r="BX5226">
        <v>1130</v>
      </c>
      <c r="BY5226">
        <v>240</v>
      </c>
      <c r="BZ5226">
        <v>195</v>
      </c>
      <c r="CA5226">
        <v>0</v>
      </c>
      <c r="CB5226">
        <v>3877</v>
      </c>
      <c r="CC5226">
        <v>3300</v>
      </c>
      <c r="CD5226">
        <v>0</v>
      </c>
      <c r="CE5226">
        <v>20</v>
      </c>
      <c r="CF5226">
        <v>9919</v>
      </c>
      <c r="CG5226">
        <v>-1</v>
      </c>
      <c r="CH5226" s="1">
        <v>41640</v>
      </c>
      <c r="CI5226" s="1">
        <v>42004</v>
      </c>
      <c r="CJ5226" s="31">
        <v>1</v>
      </c>
    </row>
    <row r="5227" spans="1:88" x14ac:dyDescent="0.25">
      <c r="A5227" t="s">
        <v>19907</v>
      </c>
      <c r="B5227" t="s">
        <v>20866</v>
      </c>
      <c r="C5227">
        <v>2015</v>
      </c>
      <c r="D5227" t="s">
        <v>20867</v>
      </c>
      <c r="E5227" t="s">
        <v>20868</v>
      </c>
      <c r="F5227" t="s">
        <v>1579</v>
      </c>
      <c r="G5227">
        <v>7066</v>
      </c>
      <c r="H5227">
        <v>-74.310120999999995</v>
      </c>
      <c r="I5227">
        <v>40.622132000000001</v>
      </c>
      <c r="J5227">
        <v>34</v>
      </c>
      <c r="K5227">
        <v>39</v>
      </c>
      <c r="L5227" t="s">
        <v>1469</v>
      </c>
      <c r="M5227">
        <v>552939</v>
      </c>
      <c r="N5227" t="s">
        <v>80</v>
      </c>
      <c r="O5227" t="s">
        <v>96</v>
      </c>
      <c r="P5227" t="s">
        <v>82</v>
      </c>
      <c r="Q5227" t="s">
        <v>458</v>
      </c>
      <c r="R5227">
        <v>14756</v>
      </c>
      <c r="S5227">
        <v>13649</v>
      </c>
      <c r="T5227">
        <v>1</v>
      </c>
      <c r="U5227">
        <v>0</v>
      </c>
      <c r="V5227">
        <v>0</v>
      </c>
      <c r="W5227">
        <v>3.28</v>
      </c>
      <c r="X5227">
        <v>3.28</v>
      </c>
      <c r="Y5227">
        <v>6.55</v>
      </c>
      <c r="Z5227">
        <v>9.83</v>
      </c>
      <c r="AA5227">
        <v>803642</v>
      </c>
      <c r="AB5227">
        <v>6414</v>
      </c>
      <c r="AC5227">
        <v>0</v>
      </c>
      <c r="AD5227">
        <v>29041</v>
      </c>
      <c r="AE5227">
        <v>839097</v>
      </c>
      <c r="AF5227">
        <v>467013</v>
      </c>
      <c r="AG5227">
        <v>40221</v>
      </c>
      <c r="AH5227">
        <v>507234</v>
      </c>
      <c r="AI5227">
        <v>69586</v>
      </c>
      <c r="AJ5227">
        <v>9422</v>
      </c>
      <c r="AK5227">
        <v>31915</v>
      </c>
      <c r="AL5227">
        <v>110923</v>
      </c>
      <c r="AM5227">
        <v>174368</v>
      </c>
      <c r="AN5227">
        <v>792525</v>
      </c>
      <c r="AO5227">
        <v>0</v>
      </c>
      <c r="AP5227">
        <v>0</v>
      </c>
      <c r="AQ5227">
        <v>0</v>
      </c>
      <c r="AR5227">
        <v>33188</v>
      </c>
      <c r="AS5227">
        <v>33188</v>
      </c>
      <c r="AT5227">
        <v>18506</v>
      </c>
      <c r="AU5227">
        <v>80912</v>
      </c>
      <c r="AV5227">
        <v>0</v>
      </c>
      <c r="AW5227">
        <v>10432</v>
      </c>
      <c r="AX5227">
        <v>7282</v>
      </c>
      <c r="AY5227">
        <v>8412</v>
      </c>
      <c r="AZ5227">
        <v>937</v>
      </c>
      <c r="BA5227">
        <v>39</v>
      </c>
      <c r="BB5227">
        <v>28</v>
      </c>
      <c r="BC5227">
        <v>67</v>
      </c>
      <c r="BD5227">
        <v>35</v>
      </c>
      <c r="BE5227">
        <v>3081</v>
      </c>
      <c r="BF5227">
        <v>105000</v>
      </c>
      <c r="BG5227">
        <v>0</v>
      </c>
      <c r="BH5227">
        <v>9.83</v>
      </c>
      <c r="BI5227">
        <v>80912</v>
      </c>
      <c r="BJ5227">
        <v>0</v>
      </c>
      <c r="BK5227">
        <v>10432</v>
      </c>
      <c r="BL5227">
        <v>8412</v>
      </c>
      <c r="BM5227">
        <v>657</v>
      </c>
      <c r="BN5227">
        <v>35</v>
      </c>
      <c r="BO5227">
        <v>937</v>
      </c>
      <c r="BP5227">
        <v>39</v>
      </c>
      <c r="BQ5227">
        <v>28</v>
      </c>
      <c r="BR5227">
        <v>67</v>
      </c>
      <c r="BS5227">
        <v>35</v>
      </c>
      <c r="BT5227">
        <v>17280</v>
      </c>
      <c r="BU5227">
        <v>19698</v>
      </c>
      <c r="BV5227">
        <v>108871</v>
      </c>
      <c r="BW5227">
        <v>232</v>
      </c>
      <c r="BX5227">
        <v>462</v>
      </c>
      <c r="BY5227">
        <v>657</v>
      </c>
      <c r="BZ5227">
        <v>191</v>
      </c>
      <c r="CA5227">
        <v>22</v>
      </c>
      <c r="CB5227">
        <v>11711</v>
      </c>
      <c r="CC5227">
        <v>4941</v>
      </c>
      <c r="CD5227">
        <v>197</v>
      </c>
      <c r="CE5227">
        <v>24</v>
      </c>
      <c r="CF5227">
        <v>42000</v>
      </c>
      <c r="CG5227">
        <v>-1</v>
      </c>
      <c r="CH5227" s="1">
        <v>41640</v>
      </c>
      <c r="CI5227" s="1">
        <v>42004</v>
      </c>
      <c r="CJ5227" s="31">
        <v>1</v>
      </c>
    </row>
    <row r="5228" spans="1:88" x14ac:dyDescent="0.25">
      <c r="A5228" t="s">
        <v>19907</v>
      </c>
      <c r="B5228" t="s">
        <v>20869</v>
      </c>
      <c r="C5228">
        <v>2015</v>
      </c>
      <c r="D5228" t="s">
        <v>20870</v>
      </c>
      <c r="E5228" t="s">
        <v>20871</v>
      </c>
      <c r="F5228" t="s">
        <v>20872</v>
      </c>
      <c r="G5228">
        <v>7016</v>
      </c>
      <c r="H5228">
        <v>-74.304073000000002</v>
      </c>
      <c r="I5228">
        <v>40.652654699999999</v>
      </c>
      <c r="J5228">
        <v>34</v>
      </c>
      <c r="K5228">
        <v>39</v>
      </c>
      <c r="L5228" t="s">
        <v>1469</v>
      </c>
      <c r="M5228">
        <v>552939</v>
      </c>
      <c r="N5228" t="s">
        <v>80</v>
      </c>
      <c r="O5228" t="s">
        <v>96</v>
      </c>
      <c r="P5228" t="s">
        <v>82</v>
      </c>
      <c r="Q5228" t="s">
        <v>458</v>
      </c>
      <c r="R5228">
        <v>22625</v>
      </c>
      <c r="S5228">
        <v>20928</v>
      </c>
      <c r="T5228">
        <v>1</v>
      </c>
      <c r="U5228">
        <v>0</v>
      </c>
      <c r="V5228">
        <v>0</v>
      </c>
      <c r="W5228">
        <v>5.32</v>
      </c>
      <c r="X5228">
        <v>5.32</v>
      </c>
      <c r="Y5228">
        <v>10.61</v>
      </c>
      <c r="Z5228">
        <v>15.93</v>
      </c>
      <c r="AA5228">
        <v>1253094</v>
      </c>
      <c r="AB5228">
        <v>9834</v>
      </c>
      <c r="AC5228">
        <v>0</v>
      </c>
      <c r="AD5228">
        <v>103866</v>
      </c>
      <c r="AE5228">
        <v>1366794</v>
      </c>
      <c r="AF5228">
        <v>767145</v>
      </c>
      <c r="AG5228">
        <v>235386</v>
      </c>
      <c r="AH5228">
        <v>1002531</v>
      </c>
      <c r="AI5228">
        <v>99761</v>
      </c>
      <c r="AJ5228">
        <v>31789</v>
      </c>
      <c r="AK5228">
        <v>16465</v>
      </c>
      <c r="AL5228">
        <v>148015</v>
      </c>
      <c r="AM5228">
        <v>168862</v>
      </c>
      <c r="AN5228">
        <v>1319408</v>
      </c>
      <c r="AO5228">
        <v>0</v>
      </c>
      <c r="AP5228">
        <v>0</v>
      </c>
      <c r="AQ5228">
        <v>0</v>
      </c>
      <c r="AR5228">
        <v>0</v>
      </c>
      <c r="AS5228">
        <v>0</v>
      </c>
      <c r="AT5228">
        <v>0</v>
      </c>
      <c r="AU5228">
        <v>138206</v>
      </c>
      <c r="AV5228">
        <v>9244</v>
      </c>
      <c r="AW5228">
        <v>14305</v>
      </c>
      <c r="AX5228">
        <v>0</v>
      </c>
      <c r="AY5228">
        <v>7236</v>
      </c>
      <c r="AZ5228">
        <v>0</v>
      </c>
      <c r="BA5228">
        <v>36</v>
      </c>
      <c r="BB5228">
        <v>28</v>
      </c>
      <c r="BC5228">
        <v>64</v>
      </c>
      <c r="BD5228">
        <v>272</v>
      </c>
      <c r="BE5228">
        <v>2655</v>
      </c>
      <c r="BF5228">
        <v>147138</v>
      </c>
      <c r="BG5228">
        <v>0</v>
      </c>
      <c r="BH5228">
        <v>15.93</v>
      </c>
      <c r="BI5228">
        <v>138206</v>
      </c>
      <c r="BJ5228">
        <v>9244</v>
      </c>
      <c r="BK5228">
        <v>14305</v>
      </c>
      <c r="BL5228">
        <v>7236</v>
      </c>
      <c r="BM5228">
        <v>662</v>
      </c>
      <c r="BN5228">
        <v>272</v>
      </c>
      <c r="BO5228">
        <v>0</v>
      </c>
      <c r="BP5228">
        <v>36</v>
      </c>
      <c r="BQ5228">
        <v>28</v>
      </c>
      <c r="BR5228">
        <v>64</v>
      </c>
      <c r="BS5228">
        <v>272</v>
      </c>
      <c r="BT5228">
        <v>54100</v>
      </c>
      <c r="BU5228">
        <v>11043</v>
      </c>
      <c r="BV5228">
        <v>207418</v>
      </c>
      <c r="BW5228">
        <v>1259</v>
      </c>
      <c r="BX5228">
        <v>626</v>
      </c>
      <c r="BY5228">
        <v>662</v>
      </c>
      <c r="BZ5228">
        <v>110</v>
      </c>
      <c r="CA5228">
        <v>271</v>
      </c>
      <c r="CB5228">
        <v>10276</v>
      </c>
      <c r="CC5228">
        <v>3215</v>
      </c>
      <c r="CD5228">
        <v>1260</v>
      </c>
      <c r="CE5228">
        <v>12</v>
      </c>
      <c r="CF5228">
        <v>16099</v>
      </c>
      <c r="CG5228">
        <v>-1</v>
      </c>
      <c r="CH5228" s="1">
        <v>41640</v>
      </c>
      <c r="CI5228" s="1">
        <v>42004</v>
      </c>
      <c r="CJ5228" s="31">
        <v>1</v>
      </c>
    </row>
    <row r="5229" spans="1:88" x14ac:dyDescent="0.25">
      <c r="A5229" t="s">
        <v>19907</v>
      </c>
      <c r="B5229" t="s">
        <v>20873</v>
      </c>
      <c r="C5229">
        <v>2015</v>
      </c>
      <c r="D5229" t="s">
        <v>20874</v>
      </c>
      <c r="E5229" t="s">
        <v>20875</v>
      </c>
      <c r="F5229" t="s">
        <v>2874</v>
      </c>
      <c r="G5229">
        <v>7202</v>
      </c>
      <c r="H5229">
        <v>-74.215152500000002</v>
      </c>
      <c r="I5229">
        <v>40.661293800000003</v>
      </c>
      <c r="J5229">
        <v>34</v>
      </c>
      <c r="K5229">
        <v>39</v>
      </c>
      <c r="L5229" t="s">
        <v>1469</v>
      </c>
      <c r="M5229">
        <v>552939</v>
      </c>
      <c r="N5229" t="s">
        <v>80</v>
      </c>
      <c r="O5229" t="s">
        <v>96</v>
      </c>
      <c r="P5229" t="s">
        <v>90</v>
      </c>
      <c r="Q5229" t="s">
        <v>458</v>
      </c>
      <c r="R5229">
        <v>124969</v>
      </c>
      <c r="S5229">
        <v>115595</v>
      </c>
      <c r="T5229">
        <v>1</v>
      </c>
      <c r="U5229">
        <v>3</v>
      </c>
      <c r="V5229">
        <v>0</v>
      </c>
      <c r="W5229">
        <v>11.38</v>
      </c>
      <c r="X5229">
        <v>11.38</v>
      </c>
      <c r="Y5229">
        <v>27.58</v>
      </c>
      <c r="Z5229">
        <v>38.96</v>
      </c>
      <c r="AA5229">
        <v>3927452</v>
      </c>
      <c r="AB5229">
        <v>65181</v>
      </c>
      <c r="AC5229">
        <v>0</v>
      </c>
      <c r="AD5229">
        <v>33329</v>
      </c>
      <c r="AE5229">
        <v>4025962</v>
      </c>
      <c r="AF5229">
        <v>1766094</v>
      </c>
      <c r="AG5229">
        <v>861846</v>
      </c>
      <c r="AH5229">
        <v>2627940</v>
      </c>
      <c r="AI5229">
        <v>188379</v>
      </c>
      <c r="AJ5229">
        <v>20019</v>
      </c>
      <c r="AK5229">
        <v>31874</v>
      </c>
      <c r="AL5229">
        <v>240272</v>
      </c>
      <c r="AM5229">
        <v>962856</v>
      </c>
      <c r="AN5229">
        <v>3831068</v>
      </c>
      <c r="AO5229">
        <v>0</v>
      </c>
      <c r="AP5229">
        <v>0</v>
      </c>
      <c r="AQ5229">
        <v>0</v>
      </c>
      <c r="AR5229">
        <v>0</v>
      </c>
      <c r="AS5229">
        <v>0</v>
      </c>
      <c r="AT5229">
        <v>0</v>
      </c>
      <c r="AU5229">
        <v>293042</v>
      </c>
      <c r="AV5229">
        <v>6032</v>
      </c>
      <c r="AW5229">
        <v>3035</v>
      </c>
      <c r="AX5229">
        <v>18000</v>
      </c>
      <c r="AY5229">
        <v>9529</v>
      </c>
      <c r="AZ5229">
        <v>0</v>
      </c>
      <c r="BA5229">
        <v>11</v>
      </c>
      <c r="BB5229">
        <v>28</v>
      </c>
      <c r="BC5229">
        <v>39</v>
      </c>
      <c r="BD5229">
        <v>202</v>
      </c>
      <c r="BE5229">
        <v>10714</v>
      </c>
      <c r="BF5229">
        <v>436014</v>
      </c>
      <c r="BG5229">
        <v>0</v>
      </c>
      <c r="BH5229">
        <v>38.96</v>
      </c>
      <c r="BI5229">
        <v>293042</v>
      </c>
      <c r="BJ5229">
        <v>6032</v>
      </c>
      <c r="BK5229">
        <v>3035</v>
      </c>
      <c r="BL5229">
        <v>9529</v>
      </c>
      <c r="BM5229">
        <v>813</v>
      </c>
      <c r="BN5229">
        <v>202</v>
      </c>
      <c r="BO5229">
        <v>0</v>
      </c>
      <c r="BP5229">
        <v>11</v>
      </c>
      <c r="BQ5229">
        <v>28</v>
      </c>
      <c r="BR5229">
        <v>39</v>
      </c>
      <c r="BS5229">
        <v>202</v>
      </c>
      <c r="BT5229">
        <v>13786</v>
      </c>
      <c r="BU5229">
        <v>51565</v>
      </c>
      <c r="BV5229">
        <v>120403</v>
      </c>
      <c r="BW5229">
        <v>243</v>
      </c>
      <c r="BX5229">
        <v>337</v>
      </c>
      <c r="BY5229">
        <v>813</v>
      </c>
      <c r="BZ5229">
        <v>288</v>
      </c>
      <c r="CA5229">
        <v>30</v>
      </c>
      <c r="CB5229">
        <v>8256</v>
      </c>
      <c r="CC5229">
        <v>5202</v>
      </c>
      <c r="CD5229">
        <v>403</v>
      </c>
      <c r="CE5229">
        <v>130</v>
      </c>
      <c r="CF5229">
        <v>176745</v>
      </c>
      <c r="CG5229">
        <v>6048</v>
      </c>
      <c r="CH5229" s="1">
        <v>41640</v>
      </c>
      <c r="CI5229" s="1">
        <v>42004</v>
      </c>
      <c r="CJ5229" s="31">
        <v>1</v>
      </c>
    </row>
    <row r="5230" spans="1:88" x14ac:dyDescent="0.25">
      <c r="A5230" t="s">
        <v>19907</v>
      </c>
      <c r="B5230" t="s">
        <v>20876</v>
      </c>
      <c r="C5230">
        <v>2015</v>
      </c>
      <c r="D5230" t="s">
        <v>20877</v>
      </c>
      <c r="E5230" t="s">
        <v>20878</v>
      </c>
      <c r="F5230" t="s">
        <v>20879</v>
      </c>
      <c r="G5230">
        <v>7023</v>
      </c>
      <c r="H5230">
        <v>-74.385443600000002</v>
      </c>
      <c r="I5230">
        <v>40.642690899999998</v>
      </c>
      <c r="J5230">
        <v>34</v>
      </c>
      <c r="K5230">
        <v>39</v>
      </c>
      <c r="L5230" t="s">
        <v>1469</v>
      </c>
      <c r="M5230">
        <v>552939</v>
      </c>
      <c r="N5230" t="s">
        <v>80</v>
      </c>
      <c r="O5230" t="s">
        <v>96</v>
      </c>
      <c r="P5230" t="s">
        <v>82</v>
      </c>
      <c r="Q5230" t="s">
        <v>458</v>
      </c>
      <c r="R5230">
        <v>7318</v>
      </c>
      <c r="S5230">
        <v>6769</v>
      </c>
      <c r="T5230">
        <v>1</v>
      </c>
      <c r="U5230">
        <v>0</v>
      </c>
      <c r="V5230">
        <v>0</v>
      </c>
      <c r="W5230">
        <v>2</v>
      </c>
      <c r="X5230">
        <v>2</v>
      </c>
      <c r="Y5230">
        <v>4.5199999999999996</v>
      </c>
      <c r="Z5230">
        <v>6.52</v>
      </c>
      <c r="AA5230">
        <v>507718</v>
      </c>
      <c r="AB5230">
        <v>3181</v>
      </c>
      <c r="AC5230">
        <v>0</v>
      </c>
      <c r="AD5230">
        <v>15942</v>
      </c>
      <c r="AE5230">
        <v>526841</v>
      </c>
      <c r="AF5230">
        <v>288152</v>
      </c>
      <c r="AG5230">
        <v>72659</v>
      </c>
      <c r="AH5230">
        <v>360811</v>
      </c>
      <c r="AI5230">
        <v>34670</v>
      </c>
      <c r="AJ5230">
        <v>525</v>
      </c>
      <c r="AK5230">
        <v>5840</v>
      </c>
      <c r="AL5230">
        <v>41035</v>
      </c>
      <c r="AM5230">
        <v>113875</v>
      </c>
      <c r="AN5230">
        <v>515721</v>
      </c>
      <c r="AO5230">
        <v>100000</v>
      </c>
      <c r="AP5230">
        <v>0</v>
      </c>
      <c r="AQ5230">
        <v>0</v>
      </c>
      <c r="AR5230">
        <v>0</v>
      </c>
      <c r="AS5230">
        <v>100000</v>
      </c>
      <c r="AT5230">
        <v>17875</v>
      </c>
      <c r="AU5230">
        <v>45885</v>
      </c>
      <c r="AV5230">
        <v>0</v>
      </c>
      <c r="AW5230">
        <v>1056</v>
      </c>
      <c r="AX5230">
        <v>0</v>
      </c>
      <c r="AY5230">
        <v>3243</v>
      </c>
      <c r="AZ5230">
        <v>18</v>
      </c>
      <c r="BA5230">
        <v>3</v>
      </c>
      <c r="BB5230">
        <v>28</v>
      </c>
      <c r="BC5230">
        <v>31</v>
      </c>
      <c r="BD5230">
        <v>42</v>
      </c>
      <c r="BE5230">
        <v>2616</v>
      </c>
      <c r="BF5230">
        <v>43733</v>
      </c>
      <c r="BG5230">
        <v>0</v>
      </c>
      <c r="BH5230">
        <v>6.52</v>
      </c>
      <c r="BI5230">
        <v>45885</v>
      </c>
      <c r="BJ5230">
        <v>0</v>
      </c>
      <c r="BK5230">
        <v>1056</v>
      </c>
      <c r="BL5230">
        <v>3243</v>
      </c>
      <c r="BM5230">
        <v>430</v>
      </c>
      <c r="BN5230">
        <v>42</v>
      </c>
      <c r="BO5230">
        <v>18</v>
      </c>
      <c r="BP5230">
        <v>3</v>
      </c>
      <c r="BQ5230">
        <v>28</v>
      </c>
      <c r="BR5230">
        <v>31</v>
      </c>
      <c r="BS5230">
        <v>42</v>
      </c>
      <c r="BT5230">
        <v>1243</v>
      </c>
      <c r="BU5230">
        <v>7228</v>
      </c>
      <c r="BV5230">
        <v>49260</v>
      </c>
      <c r="BW5230">
        <v>73</v>
      </c>
      <c r="BX5230">
        <v>779</v>
      </c>
      <c r="BY5230">
        <v>430</v>
      </c>
      <c r="BZ5230">
        <v>278</v>
      </c>
      <c r="CA5230">
        <v>28</v>
      </c>
      <c r="CB5230">
        <v>10645</v>
      </c>
      <c r="CC5230">
        <v>5560</v>
      </c>
      <c r="CD5230">
        <v>336</v>
      </c>
      <c r="CE5230">
        <v>7</v>
      </c>
      <c r="CF5230">
        <v>8954</v>
      </c>
      <c r="CG5230">
        <v>2080</v>
      </c>
      <c r="CH5230" s="1">
        <v>41640</v>
      </c>
      <c r="CI5230" s="1">
        <v>42004</v>
      </c>
      <c r="CJ5230" s="31">
        <v>1</v>
      </c>
    </row>
    <row r="5231" spans="1:88" x14ac:dyDescent="0.25">
      <c r="A5231" t="s">
        <v>19907</v>
      </c>
      <c r="B5231" t="s">
        <v>20880</v>
      </c>
      <c r="C5231">
        <v>2015</v>
      </c>
      <c r="D5231" t="s">
        <v>20881</v>
      </c>
      <c r="E5231" t="s">
        <v>20882</v>
      </c>
      <c r="F5231" t="s">
        <v>20883</v>
      </c>
      <c r="G5231">
        <v>7027</v>
      </c>
      <c r="H5231">
        <v>-74.326860300000007</v>
      </c>
      <c r="I5231">
        <v>40.655094499999997</v>
      </c>
      <c r="J5231">
        <v>34</v>
      </c>
      <c r="K5231">
        <v>39</v>
      </c>
      <c r="L5231" t="s">
        <v>1469</v>
      </c>
      <c r="M5231">
        <v>552939</v>
      </c>
      <c r="N5231" t="s">
        <v>80</v>
      </c>
      <c r="O5231" t="s">
        <v>96</v>
      </c>
      <c r="P5231" t="s">
        <v>82</v>
      </c>
      <c r="Q5231" t="s">
        <v>458</v>
      </c>
      <c r="R5231">
        <v>4226</v>
      </c>
      <c r="S5231">
        <v>3909</v>
      </c>
      <c r="T5231">
        <v>1</v>
      </c>
      <c r="U5231">
        <v>0</v>
      </c>
      <c r="V5231">
        <v>0</v>
      </c>
      <c r="W5231">
        <v>0.94</v>
      </c>
      <c r="X5231">
        <v>0.94</v>
      </c>
      <c r="Y5231">
        <v>2.8</v>
      </c>
      <c r="Z5231">
        <v>3.74</v>
      </c>
      <c r="AA5231">
        <v>216063</v>
      </c>
      <c r="AB5231">
        <v>1851</v>
      </c>
      <c r="AC5231">
        <v>0</v>
      </c>
      <c r="AD5231">
        <v>10217</v>
      </c>
      <c r="AE5231">
        <v>228131</v>
      </c>
      <c r="AF5231">
        <v>121558</v>
      </c>
      <c r="AG5231">
        <v>44530</v>
      </c>
      <c r="AH5231">
        <v>166088</v>
      </c>
      <c r="AI5231">
        <v>20508</v>
      </c>
      <c r="AJ5231">
        <v>420</v>
      </c>
      <c r="AK5231">
        <v>3376</v>
      </c>
      <c r="AL5231">
        <v>24304</v>
      </c>
      <c r="AM5231">
        <v>29899</v>
      </c>
      <c r="AN5231">
        <v>220291</v>
      </c>
      <c r="AO5231">
        <v>0</v>
      </c>
      <c r="AP5231">
        <v>0</v>
      </c>
      <c r="AQ5231">
        <v>0</v>
      </c>
      <c r="AR5231">
        <v>0</v>
      </c>
      <c r="AS5231">
        <v>0</v>
      </c>
      <c r="AT5231">
        <v>0</v>
      </c>
      <c r="AU5231">
        <v>32649</v>
      </c>
      <c r="AV5231">
        <v>48</v>
      </c>
      <c r="AW5231">
        <v>587</v>
      </c>
      <c r="AX5231">
        <v>3768</v>
      </c>
      <c r="AY5231">
        <v>1294</v>
      </c>
      <c r="AZ5231">
        <v>512</v>
      </c>
      <c r="BA5231">
        <v>4</v>
      </c>
      <c r="BB5231">
        <v>28</v>
      </c>
      <c r="BC5231">
        <v>32</v>
      </c>
      <c r="BD5231">
        <v>32</v>
      </c>
      <c r="BE5231">
        <v>2886</v>
      </c>
      <c r="BF5231">
        <v>13087</v>
      </c>
      <c r="BG5231">
        <v>0</v>
      </c>
      <c r="BH5231">
        <v>3.74</v>
      </c>
      <c r="BI5231">
        <v>32649</v>
      </c>
      <c r="BJ5231">
        <v>48</v>
      </c>
      <c r="BK5231">
        <v>587</v>
      </c>
      <c r="BL5231">
        <v>1294</v>
      </c>
      <c r="BM5231">
        <v>131</v>
      </c>
      <c r="BN5231">
        <v>32</v>
      </c>
      <c r="BO5231">
        <v>512</v>
      </c>
      <c r="BP5231">
        <v>4</v>
      </c>
      <c r="BQ5231">
        <v>28</v>
      </c>
      <c r="BR5231">
        <v>32</v>
      </c>
      <c r="BS5231">
        <v>32</v>
      </c>
      <c r="BT5231">
        <v>1820</v>
      </c>
      <c r="BU5231">
        <v>4232</v>
      </c>
      <c r="BV5231">
        <v>15807</v>
      </c>
      <c r="BW5231">
        <v>85</v>
      </c>
      <c r="BX5231">
        <v>361</v>
      </c>
      <c r="BY5231">
        <v>131</v>
      </c>
      <c r="BZ5231">
        <v>57</v>
      </c>
      <c r="CA5231">
        <v>2</v>
      </c>
      <c r="CB5231">
        <v>1567</v>
      </c>
      <c r="CC5231">
        <v>1065</v>
      </c>
      <c r="CD5231">
        <v>10</v>
      </c>
      <c r="CE5231">
        <v>5</v>
      </c>
      <c r="CF5231">
        <v>3380</v>
      </c>
      <c r="CG5231">
        <v>250</v>
      </c>
      <c r="CH5231" s="1">
        <v>41640</v>
      </c>
      <c r="CI5231" s="1">
        <v>42004</v>
      </c>
      <c r="CJ5231" s="31">
        <v>1</v>
      </c>
    </row>
    <row r="5232" spans="1:88" x14ac:dyDescent="0.25">
      <c r="A5232" t="s">
        <v>19907</v>
      </c>
      <c r="B5232" t="s">
        <v>20884</v>
      </c>
      <c r="C5232">
        <v>2015</v>
      </c>
      <c r="D5232" t="s">
        <v>20885</v>
      </c>
      <c r="E5232" t="s">
        <v>20886</v>
      </c>
      <c r="F5232" t="s">
        <v>8094</v>
      </c>
      <c r="G5232">
        <v>7205</v>
      </c>
      <c r="H5232">
        <v>-74.228224800000007</v>
      </c>
      <c r="I5232">
        <v>40.701211700000002</v>
      </c>
      <c r="J5232">
        <v>34</v>
      </c>
      <c r="K5232">
        <v>39</v>
      </c>
      <c r="L5232" t="s">
        <v>1469</v>
      </c>
      <c r="M5232">
        <v>552939</v>
      </c>
      <c r="N5232" t="s">
        <v>80</v>
      </c>
      <c r="O5232" t="s">
        <v>96</v>
      </c>
      <c r="P5232" t="s">
        <v>82</v>
      </c>
      <c r="Q5232" t="s">
        <v>458</v>
      </c>
      <c r="R5232">
        <v>21404</v>
      </c>
      <c r="S5232">
        <v>19799</v>
      </c>
      <c r="T5232">
        <v>1</v>
      </c>
      <c r="U5232">
        <v>0</v>
      </c>
      <c r="V5232">
        <v>0</v>
      </c>
      <c r="W5232">
        <v>0.86</v>
      </c>
      <c r="X5232">
        <v>0.86</v>
      </c>
      <c r="Y5232">
        <v>6.19</v>
      </c>
      <c r="Z5232">
        <v>7.05</v>
      </c>
      <c r="AA5232">
        <v>696262</v>
      </c>
      <c r="AB5232">
        <v>9063</v>
      </c>
      <c r="AC5232">
        <v>0</v>
      </c>
      <c r="AD5232">
        <v>25201</v>
      </c>
      <c r="AE5232">
        <v>730526</v>
      </c>
      <c r="AF5232">
        <v>381269</v>
      </c>
      <c r="AG5232">
        <v>206217</v>
      </c>
      <c r="AH5232">
        <v>587486</v>
      </c>
      <c r="AI5232">
        <v>22194</v>
      </c>
      <c r="AJ5232">
        <v>3440</v>
      </c>
      <c r="AK5232">
        <v>2739</v>
      </c>
      <c r="AL5232">
        <v>28373</v>
      </c>
      <c r="AM5232">
        <v>91424</v>
      </c>
      <c r="AN5232">
        <v>707283</v>
      </c>
      <c r="AO5232">
        <v>0</v>
      </c>
      <c r="AP5232">
        <v>0</v>
      </c>
      <c r="AQ5232">
        <v>0</v>
      </c>
      <c r="AR5232">
        <v>0</v>
      </c>
      <c r="AS5232">
        <v>0</v>
      </c>
      <c r="AT5232">
        <v>32776</v>
      </c>
      <c r="AU5232">
        <v>102032</v>
      </c>
      <c r="AV5232">
        <v>12998</v>
      </c>
      <c r="AW5232">
        <v>1985</v>
      </c>
      <c r="AX5232">
        <v>5064</v>
      </c>
      <c r="AY5232">
        <v>2047</v>
      </c>
      <c r="AZ5232">
        <v>630</v>
      </c>
      <c r="BA5232">
        <v>5</v>
      </c>
      <c r="BB5232">
        <v>28</v>
      </c>
      <c r="BC5232">
        <v>33</v>
      </c>
      <c r="BD5232">
        <v>83</v>
      </c>
      <c r="BE5232">
        <v>1817</v>
      </c>
      <c r="BF5232">
        <v>43921</v>
      </c>
      <c r="BG5232">
        <v>0</v>
      </c>
      <c r="BH5232">
        <v>7.05</v>
      </c>
      <c r="BI5232">
        <v>102032</v>
      </c>
      <c r="BJ5232">
        <v>12998</v>
      </c>
      <c r="BK5232">
        <v>1985</v>
      </c>
      <c r="BL5232">
        <v>2047</v>
      </c>
      <c r="BM5232">
        <v>175</v>
      </c>
      <c r="BN5232">
        <v>83</v>
      </c>
      <c r="BO5232">
        <v>630</v>
      </c>
      <c r="BP5232">
        <v>5</v>
      </c>
      <c r="BQ5232">
        <v>28</v>
      </c>
      <c r="BR5232">
        <v>33</v>
      </c>
      <c r="BS5232">
        <v>83</v>
      </c>
      <c r="BT5232">
        <v>1606</v>
      </c>
      <c r="BU5232">
        <v>19143</v>
      </c>
      <c r="BV5232">
        <v>20325</v>
      </c>
      <c r="BW5232">
        <v>227</v>
      </c>
      <c r="BX5232">
        <v>265</v>
      </c>
      <c r="BY5232">
        <v>175</v>
      </c>
      <c r="BZ5232">
        <v>100</v>
      </c>
      <c r="CA5232">
        <v>0</v>
      </c>
      <c r="CB5232">
        <v>1930</v>
      </c>
      <c r="CC5232">
        <v>1337</v>
      </c>
      <c r="CD5232">
        <v>0</v>
      </c>
      <c r="CE5232">
        <v>29</v>
      </c>
      <c r="CF5232">
        <v>19805</v>
      </c>
      <c r="CG5232">
        <v>-1</v>
      </c>
      <c r="CH5232" s="1">
        <v>41640</v>
      </c>
      <c r="CI5232" s="1">
        <v>42004</v>
      </c>
      <c r="CJ5232" s="31">
        <v>1</v>
      </c>
    </row>
    <row r="5233" spans="1:88" x14ac:dyDescent="0.25">
      <c r="A5233" t="s">
        <v>19907</v>
      </c>
      <c r="B5233" t="s">
        <v>20887</v>
      </c>
      <c r="C5233">
        <v>2015</v>
      </c>
      <c r="D5233" t="s">
        <v>20888</v>
      </c>
      <c r="E5233" t="s">
        <v>20889</v>
      </c>
      <c r="F5233" t="s">
        <v>20890</v>
      </c>
      <c r="G5233">
        <v>7033</v>
      </c>
      <c r="H5233">
        <v>-74.290149</v>
      </c>
      <c r="I5233">
        <v>40.676212</v>
      </c>
      <c r="J5233">
        <v>34</v>
      </c>
      <c r="K5233">
        <v>39</v>
      </c>
      <c r="L5233" t="s">
        <v>1469</v>
      </c>
      <c r="M5233">
        <v>552939</v>
      </c>
      <c r="N5233" t="s">
        <v>80</v>
      </c>
      <c r="O5233" t="s">
        <v>96</v>
      </c>
      <c r="P5233" t="s">
        <v>82</v>
      </c>
      <c r="Q5233" t="s">
        <v>458</v>
      </c>
      <c r="R5233">
        <v>7914</v>
      </c>
      <c r="S5233">
        <v>7320</v>
      </c>
      <c r="T5233">
        <v>1</v>
      </c>
      <c r="U5233">
        <v>0</v>
      </c>
      <c r="V5233">
        <v>0</v>
      </c>
      <c r="W5233">
        <v>0.88</v>
      </c>
      <c r="X5233">
        <v>0.88</v>
      </c>
      <c r="Y5233">
        <v>5.85</v>
      </c>
      <c r="Z5233">
        <v>6.73</v>
      </c>
      <c r="AA5233">
        <v>515761</v>
      </c>
      <c r="AB5233">
        <v>3440</v>
      </c>
      <c r="AC5233">
        <v>0</v>
      </c>
      <c r="AD5233">
        <v>10902</v>
      </c>
      <c r="AE5233">
        <v>530103</v>
      </c>
      <c r="AF5233">
        <v>282973</v>
      </c>
      <c r="AG5233">
        <v>142204</v>
      </c>
      <c r="AH5233">
        <v>425177</v>
      </c>
      <c r="AI5233">
        <v>27269</v>
      </c>
      <c r="AJ5233">
        <v>1065</v>
      </c>
      <c r="AK5233">
        <v>7393</v>
      </c>
      <c r="AL5233">
        <v>35727</v>
      </c>
      <c r="AM5233">
        <v>62562</v>
      </c>
      <c r="AN5233">
        <v>523466</v>
      </c>
      <c r="AO5233">
        <v>0</v>
      </c>
      <c r="AP5233">
        <v>0</v>
      </c>
      <c r="AQ5233">
        <v>0</v>
      </c>
      <c r="AR5233">
        <v>10000</v>
      </c>
      <c r="AS5233">
        <v>10000</v>
      </c>
      <c r="AT5233">
        <v>10062</v>
      </c>
      <c r="AU5233">
        <v>34435</v>
      </c>
      <c r="AV5233">
        <v>15181</v>
      </c>
      <c r="AW5233">
        <v>3263</v>
      </c>
      <c r="AX5233">
        <v>13077</v>
      </c>
      <c r="AY5233">
        <v>3258</v>
      </c>
      <c r="AZ5233">
        <v>0</v>
      </c>
      <c r="BA5233">
        <v>3</v>
      </c>
      <c r="BB5233">
        <v>28</v>
      </c>
      <c r="BC5233">
        <v>31</v>
      </c>
      <c r="BD5233">
        <v>76</v>
      </c>
      <c r="BE5233">
        <v>2548</v>
      </c>
      <c r="BF5233">
        <v>44539</v>
      </c>
      <c r="BG5233">
        <v>0</v>
      </c>
      <c r="BH5233">
        <v>6.73</v>
      </c>
      <c r="BI5233">
        <v>34435</v>
      </c>
      <c r="BJ5233">
        <v>15181</v>
      </c>
      <c r="BK5233">
        <v>3263</v>
      </c>
      <c r="BL5233">
        <v>3258</v>
      </c>
      <c r="BM5233">
        <v>173</v>
      </c>
      <c r="BN5233">
        <v>76</v>
      </c>
      <c r="BO5233">
        <v>0</v>
      </c>
      <c r="BP5233">
        <v>3</v>
      </c>
      <c r="BQ5233">
        <v>28</v>
      </c>
      <c r="BR5233">
        <v>31</v>
      </c>
      <c r="BS5233">
        <v>76</v>
      </c>
      <c r="BT5233">
        <v>3852</v>
      </c>
      <c r="BU5233">
        <v>2813</v>
      </c>
      <c r="BV5233">
        <v>39702</v>
      </c>
      <c r="BW5233">
        <v>2035</v>
      </c>
      <c r="BX5233">
        <v>1034</v>
      </c>
      <c r="BY5233">
        <v>173</v>
      </c>
      <c r="BZ5233">
        <v>149</v>
      </c>
      <c r="CA5233">
        <v>6</v>
      </c>
      <c r="CB5233">
        <v>3058</v>
      </c>
      <c r="CC5233">
        <v>2788</v>
      </c>
      <c r="CD5233">
        <v>22</v>
      </c>
      <c r="CE5233">
        <v>11</v>
      </c>
      <c r="CF5233">
        <v>6440</v>
      </c>
      <c r="CG5233">
        <v>-1</v>
      </c>
      <c r="CH5233" s="1">
        <v>41640</v>
      </c>
      <c r="CI5233" s="1">
        <v>42004</v>
      </c>
      <c r="CJ5233" s="31">
        <v>1</v>
      </c>
    </row>
    <row r="5234" spans="1:88" x14ac:dyDescent="0.25">
      <c r="A5234" t="s">
        <v>19907</v>
      </c>
      <c r="B5234" t="s">
        <v>20891</v>
      </c>
      <c r="C5234">
        <v>2015</v>
      </c>
      <c r="D5234" t="s">
        <v>20892</v>
      </c>
      <c r="E5234" t="s">
        <v>20893</v>
      </c>
      <c r="F5234" t="s">
        <v>915</v>
      </c>
      <c r="G5234">
        <v>7036</v>
      </c>
      <c r="H5234">
        <v>-74.2588212</v>
      </c>
      <c r="I5234">
        <v>40.633502900000003</v>
      </c>
      <c r="J5234">
        <v>34</v>
      </c>
      <c r="K5234">
        <v>39</v>
      </c>
      <c r="L5234" t="s">
        <v>1469</v>
      </c>
      <c r="M5234">
        <v>552939</v>
      </c>
      <c r="N5234" t="s">
        <v>80</v>
      </c>
      <c r="O5234" t="s">
        <v>96</v>
      </c>
      <c r="P5234" t="s">
        <v>82</v>
      </c>
      <c r="Q5234" t="s">
        <v>458</v>
      </c>
      <c r="R5234">
        <v>40499</v>
      </c>
      <c r="S5234">
        <v>37461</v>
      </c>
      <c r="T5234">
        <v>1</v>
      </c>
      <c r="U5234">
        <v>0</v>
      </c>
      <c r="V5234">
        <v>0</v>
      </c>
      <c r="W5234">
        <v>5.8</v>
      </c>
      <c r="X5234">
        <v>5.8</v>
      </c>
      <c r="Y5234">
        <v>10.7</v>
      </c>
      <c r="Z5234">
        <v>16.5</v>
      </c>
      <c r="AA5234">
        <v>1795388</v>
      </c>
      <c r="AB5234">
        <v>17743</v>
      </c>
      <c r="AC5234">
        <v>0</v>
      </c>
      <c r="AD5234">
        <v>37755</v>
      </c>
      <c r="AE5234">
        <v>1850886</v>
      </c>
      <c r="AF5234">
        <v>1104408</v>
      </c>
      <c r="AG5234">
        <v>420799</v>
      </c>
      <c r="AH5234">
        <v>1525207</v>
      </c>
      <c r="AI5234">
        <v>46150</v>
      </c>
      <c r="AJ5234">
        <v>5100</v>
      </c>
      <c r="AK5234">
        <v>5000</v>
      </c>
      <c r="AL5234">
        <v>56250</v>
      </c>
      <c r="AM5234">
        <v>205587</v>
      </c>
      <c r="AN5234">
        <v>1787044</v>
      </c>
      <c r="AO5234">
        <v>0</v>
      </c>
      <c r="AP5234">
        <v>0</v>
      </c>
      <c r="AQ5234">
        <v>0</v>
      </c>
      <c r="AR5234">
        <v>0</v>
      </c>
      <c r="AS5234">
        <v>0</v>
      </c>
      <c r="AT5234">
        <v>0</v>
      </c>
      <c r="AU5234">
        <v>74232</v>
      </c>
      <c r="AV5234">
        <v>3257</v>
      </c>
      <c r="AW5234">
        <v>3451</v>
      </c>
      <c r="AX5234">
        <v>8408</v>
      </c>
      <c r="AY5234">
        <v>5187</v>
      </c>
      <c r="AZ5234">
        <v>1028</v>
      </c>
      <c r="BA5234">
        <v>7</v>
      </c>
      <c r="BB5234">
        <v>28</v>
      </c>
      <c r="BC5234">
        <v>35</v>
      </c>
      <c r="BD5234">
        <v>115</v>
      </c>
      <c r="BE5234">
        <v>2808</v>
      </c>
      <c r="BF5234">
        <v>75000</v>
      </c>
      <c r="BG5234">
        <v>0</v>
      </c>
      <c r="BH5234">
        <v>16.5</v>
      </c>
      <c r="BI5234">
        <v>74232</v>
      </c>
      <c r="BJ5234">
        <v>3257</v>
      </c>
      <c r="BK5234">
        <v>3451</v>
      </c>
      <c r="BL5234">
        <v>5187</v>
      </c>
      <c r="BM5234">
        <v>175</v>
      </c>
      <c r="BN5234">
        <v>115</v>
      </c>
      <c r="BO5234">
        <v>1028</v>
      </c>
      <c r="BP5234">
        <v>7</v>
      </c>
      <c r="BQ5234">
        <v>28</v>
      </c>
      <c r="BR5234">
        <v>35</v>
      </c>
      <c r="BS5234">
        <v>115</v>
      </c>
      <c r="BT5234">
        <v>10000</v>
      </c>
      <c r="BU5234">
        <v>15423</v>
      </c>
      <c r="BV5234">
        <v>45483</v>
      </c>
      <c r="BW5234">
        <v>111</v>
      </c>
      <c r="BX5234">
        <v>511</v>
      </c>
      <c r="BY5234">
        <v>175</v>
      </c>
      <c r="BZ5234">
        <v>113</v>
      </c>
      <c r="CA5234">
        <v>2</v>
      </c>
      <c r="CB5234">
        <v>3376</v>
      </c>
      <c r="CC5234">
        <v>2616</v>
      </c>
      <c r="CD5234">
        <v>100</v>
      </c>
      <c r="CE5234">
        <v>31</v>
      </c>
      <c r="CF5234">
        <v>22316</v>
      </c>
      <c r="CG5234">
        <v>-1</v>
      </c>
      <c r="CH5234" s="1">
        <v>41640</v>
      </c>
      <c r="CI5234" s="1">
        <v>42004</v>
      </c>
      <c r="CJ5234" s="31">
        <v>1</v>
      </c>
    </row>
    <row r="5235" spans="1:88" x14ac:dyDescent="0.25">
      <c r="A5235" t="s">
        <v>19907</v>
      </c>
      <c r="B5235" t="s">
        <v>20894</v>
      </c>
      <c r="C5235">
        <v>2015</v>
      </c>
      <c r="D5235" t="s">
        <v>20895</v>
      </c>
      <c r="E5235" t="s">
        <v>20896</v>
      </c>
      <c r="F5235" t="s">
        <v>20897</v>
      </c>
      <c r="G5235">
        <v>7092</v>
      </c>
      <c r="H5235">
        <v>-74.358498100000006</v>
      </c>
      <c r="I5235">
        <v>40.673544900000003</v>
      </c>
      <c r="J5235">
        <v>34</v>
      </c>
      <c r="K5235">
        <v>39</v>
      </c>
      <c r="L5235" t="s">
        <v>1469</v>
      </c>
      <c r="M5235">
        <v>552939</v>
      </c>
      <c r="N5235" t="s">
        <v>80</v>
      </c>
      <c r="O5235" t="s">
        <v>96</v>
      </c>
      <c r="P5235" t="s">
        <v>82</v>
      </c>
      <c r="Q5235" t="s">
        <v>458</v>
      </c>
      <c r="R5235">
        <v>6685</v>
      </c>
      <c r="S5235">
        <v>6184</v>
      </c>
      <c r="T5235">
        <v>1</v>
      </c>
      <c r="U5235">
        <v>0</v>
      </c>
      <c r="V5235">
        <v>0</v>
      </c>
      <c r="W5235">
        <v>0</v>
      </c>
      <c r="X5235">
        <v>1.92</v>
      </c>
      <c r="Y5235">
        <v>4.43</v>
      </c>
      <c r="Z5235">
        <v>6.35</v>
      </c>
      <c r="AA5235">
        <v>560907</v>
      </c>
      <c r="AB5235">
        <v>2906</v>
      </c>
      <c r="AC5235">
        <v>0</v>
      </c>
      <c r="AD5235">
        <v>48875</v>
      </c>
      <c r="AE5235">
        <v>612688</v>
      </c>
      <c r="AF5235">
        <v>288850</v>
      </c>
      <c r="AG5235">
        <v>134787</v>
      </c>
      <c r="AH5235">
        <v>423637</v>
      </c>
      <c r="AI5235">
        <v>34872</v>
      </c>
      <c r="AJ5235">
        <v>3785</v>
      </c>
      <c r="AK5235">
        <v>10084</v>
      </c>
      <c r="AL5235">
        <v>48741</v>
      </c>
      <c r="AM5235">
        <v>141896</v>
      </c>
      <c r="AN5235">
        <v>614274</v>
      </c>
      <c r="AO5235">
        <v>0</v>
      </c>
      <c r="AP5235">
        <v>0</v>
      </c>
      <c r="AQ5235">
        <v>0</v>
      </c>
      <c r="AR5235">
        <v>0</v>
      </c>
      <c r="AS5235">
        <v>0</v>
      </c>
      <c r="AT5235">
        <v>0</v>
      </c>
      <c r="AU5235">
        <v>57044</v>
      </c>
      <c r="AV5235">
        <v>0</v>
      </c>
      <c r="AW5235">
        <v>3623</v>
      </c>
      <c r="AX5235">
        <v>0</v>
      </c>
      <c r="AY5235">
        <v>3301</v>
      </c>
      <c r="AZ5235">
        <v>442</v>
      </c>
      <c r="BA5235">
        <v>10</v>
      </c>
      <c r="BB5235">
        <v>28</v>
      </c>
      <c r="BC5235">
        <v>38</v>
      </c>
      <c r="BD5235">
        <v>90</v>
      </c>
      <c r="BE5235">
        <v>2738</v>
      </c>
      <c r="BF5235">
        <v>45095</v>
      </c>
      <c r="BG5235">
        <v>0</v>
      </c>
      <c r="BH5235">
        <v>6.35</v>
      </c>
      <c r="BI5235">
        <v>57044</v>
      </c>
      <c r="BJ5235">
        <v>0</v>
      </c>
      <c r="BK5235">
        <v>3623</v>
      </c>
      <c r="BL5235">
        <v>3301</v>
      </c>
      <c r="BM5235">
        <v>370</v>
      </c>
      <c r="BN5235">
        <v>90</v>
      </c>
      <c r="BO5235">
        <v>442</v>
      </c>
      <c r="BP5235">
        <v>10</v>
      </c>
      <c r="BQ5235">
        <v>28</v>
      </c>
      <c r="BR5235">
        <v>38</v>
      </c>
      <c r="BS5235">
        <v>90</v>
      </c>
      <c r="BT5235">
        <v>3689</v>
      </c>
      <c r="BU5235">
        <v>8506</v>
      </c>
      <c r="BV5235">
        <v>46843</v>
      </c>
      <c r="BW5235">
        <v>321</v>
      </c>
      <c r="BX5235">
        <v>510</v>
      </c>
      <c r="BY5235">
        <v>370</v>
      </c>
      <c r="BZ5235">
        <v>222</v>
      </c>
      <c r="CA5235">
        <v>14</v>
      </c>
      <c r="CB5235">
        <v>5871</v>
      </c>
      <c r="CC5235">
        <v>2499</v>
      </c>
      <c r="CD5235">
        <v>146</v>
      </c>
      <c r="CE5235">
        <v>15</v>
      </c>
      <c r="CF5235">
        <v>3833</v>
      </c>
      <c r="CG5235">
        <v>-1</v>
      </c>
      <c r="CH5235" s="1">
        <v>41640</v>
      </c>
      <c r="CI5235" s="1">
        <v>42004</v>
      </c>
      <c r="CJ5235" s="31">
        <v>1</v>
      </c>
    </row>
    <row r="5236" spans="1:88" x14ac:dyDescent="0.25">
      <c r="A5236" t="s">
        <v>19907</v>
      </c>
      <c r="B5236" t="s">
        <v>20898</v>
      </c>
      <c r="C5236">
        <v>2015</v>
      </c>
      <c r="D5236" t="s">
        <v>20899</v>
      </c>
      <c r="E5236" t="s">
        <v>20900</v>
      </c>
      <c r="F5236" t="s">
        <v>20901</v>
      </c>
      <c r="G5236">
        <v>7974</v>
      </c>
      <c r="H5236">
        <v>-74.403938999999994</v>
      </c>
      <c r="I5236">
        <v>40.708654000000003</v>
      </c>
      <c r="J5236">
        <v>34</v>
      </c>
      <c r="K5236">
        <v>39</v>
      </c>
      <c r="L5236" t="s">
        <v>1469</v>
      </c>
      <c r="M5236">
        <v>552939</v>
      </c>
      <c r="N5236" t="s">
        <v>80</v>
      </c>
      <c r="O5236" t="s">
        <v>96</v>
      </c>
      <c r="P5236" t="s">
        <v>82</v>
      </c>
      <c r="Q5236" t="s">
        <v>458</v>
      </c>
      <c r="R5236">
        <v>12171</v>
      </c>
      <c r="S5236">
        <v>11258</v>
      </c>
      <c r="T5236">
        <v>1</v>
      </c>
      <c r="U5236">
        <v>0</v>
      </c>
      <c r="V5236">
        <v>0</v>
      </c>
      <c r="W5236">
        <v>3.7</v>
      </c>
      <c r="X5236">
        <v>3.7</v>
      </c>
      <c r="Y5236">
        <v>5.67</v>
      </c>
      <c r="Z5236">
        <v>9.3699999999999992</v>
      </c>
      <c r="AA5236">
        <v>829188</v>
      </c>
      <c r="AB5236">
        <v>5332</v>
      </c>
      <c r="AC5236">
        <v>0</v>
      </c>
      <c r="AD5236">
        <v>26596</v>
      </c>
      <c r="AE5236">
        <v>861116</v>
      </c>
      <c r="AF5236">
        <v>450131</v>
      </c>
      <c r="AG5236">
        <v>246756</v>
      </c>
      <c r="AH5236">
        <v>696887</v>
      </c>
      <c r="AI5236">
        <v>44043</v>
      </c>
      <c r="AJ5236">
        <v>14499</v>
      </c>
      <c r="AK5236">
        <v>17054</v>
      </c>
      <c r="AL5236">
        <v>75596</v>
      </c>
      <c r="AM5236">
        <v>103083</v>
      </c>
      <c r="AN5236">
        <v>875566</v>
      </c>
      <c r="AO5236">
        <v>0</v>
      </c>
      <c r="AP5236">
        <v>0</v>
      </c>
      <c r="AQ5236">
        <v>0</v>
      </c>
      <c r="AR5236">
        <v>0</v>
      </c>
      <c r="AS5236">
        <v>0</v>
      </c>
      <c r="AT5236">
        <v>19596</v>
      </c>
      <c r="AU5236">
        <v>81245</v>
      </c>
      <c r="AV5236">
        <v>3321</v>
      </c>
      <c r="AW5236">
        <v>4390</v>
      </c>
      <c r="AX5236">
        <v>7500</v>
      </c>
      <c r="AY5236">
        <v>6425</v>
      </c>
      <c r="AZ5236">
        <v>0</v>
      </c>
      <c r="BA5236">
        <v>11</v>
      </c>
      <c r="BB5236">
        <v>28</v>
      </c>
      <c r="BC5236">
        <v>39</v>
      </c>
      <c r="BD5236">
        <v>93</v>
      </c>
      <c r="BE5236">
        <v>3288</v>
      </c>
      <c r="BF5236">
        <v>152941</v>
      </c>
      <c r="BG5236">
        <v>0</v>
      </c>
      <c r="BH5236">
        <v>9.3699999999999992</v>
      </c>
      <c r="BI5236">
        <v>81245</v>
      </c>
      <c r="BJ5236">
        <v>3321</v>
      </c>
      <c r="BK5236">
        <v>4390</v>
      </c>
      <c r="BL5236">
        <v>6425</v>
      </c>
      <c r="BM5236">
        <v>605</v>
      </c>
      <c r="BN5236">
        <v>93</v>
      </c>
      <c r="BO5236">
        <v>0</v>
      </c>
      <c r="BP5236">
        <v>11</v>
      </c>
      <c r="BQ5236">
        <v>28</v>
      </c>
      <c r="BR5236">
        <v>39</v>
      </c>
      <c r="BS5236">
        <v>93</v>
      </c>
      <c r="BT5236">
        <v>8314</v>
      </c>
      <c r="BU5236">
        <v>7860</v>
      </c>
      <c r="BV5236">
        <v>119038</v>
      </c>
      <c r="BW5236">
        <v>177</v>
      </c>
      <c r="BX5236">
        <v>424</v>
      </c>
      <c r="BY5236">
        <v>605</v>
      </c>
      <c r="BZ5236">
        <v>342</v>
      </c>
      <c r="CA5236">
        <v>0</v>
      </c>
      <c r="CB5236">
        <v>8224</v>
      </c>
      <c r="CC5236">
        <v>4767</v>
      </c>
      <c r="CD5236">
        <v>0</v>
      </c>
      <c r="CE5236">
        <v>8</v>
      </c>
      <c r="CF5236">
        <v>12094</v>
      </c>
      <c r="CG5236">
        <v>-1</v>
      </c>
      <c r="CH5236" s="1">
        <v>41640</v>
      </c>
      <c r="CI5236" s="1">
        <v>42004</v>
      </c>
      <c r="CJ5236" s="31">
        <v>1</v>
      </c>
    </row>
    <row r="5237" spans="1:88" x14ac:dyDescent="0.25">
      <c r="A5237" t="s">
        <v>19907</v>
      </c>
      <c r="B5237" t="s">
        <v>20902</v>
      </c>
      <c r="C5237">
        <v>2015</v>
      </c>
      <c r="D5237" t="s">
        <v>20903</v>
      </c>
      <c r="E5237" t="s">
        <v>20904</v>
      </c>
      <c r="F5237" t="s">
        <v>5819</v>
      </c>
      <c r="G5237">
        <v>7060</v>
      </c>
      <c r="H5237">
        <v>-74.415464999999998</v>
      </c>
      <c r="I5237">
        <v>40.613855000000001</v>
      </c>
      <c r="J5237">
        <v>34</v>
      </c>
      <c r="K5237">
        <v>39</v>
      </c>
      <c r="L5237" t="s">
        <v>1469</v>
      </c>
      <c r="M5237">
        <v>552939</v>
      </c>
      <c r="N5237" t="s">
        <v>80</v>
      </c>
      <c r="O5237" t="s">
        <v>96</v>
      </c>
      <c r="P5237" t="s">
        <v>82</v>
      </c>
      <c r="Q5237" t="s">
        <v>458</v>
      </c>
      <c r="R5237">
        <v>49808</v>
      </c>
      <c r="S5237">
        <v>46072</v>
      </c>
      <c r="T5237">
        <v>1</v>
      </c>
      <c r="U5237">
        <v>0</v>
      </c>
      <c r="V5237">
        <v>0</v>
      </c>
      <c r="W5237">
        <v>7.32</v>
      </c>
      <c r="X5237">
        <v>7.32</v>
      </c>
      <c r="Y5237">
        <v>16.07</v>
      </c>
      <c r="Z5237">
        <v>23.39</v>
      </c>
      <c r="AA5237">
        <v>1682661</v>
      </c>
      <c r="AB5237">
        <v>25979</v>
      </c>
      <c r="AC5237">
        <v>83897</v>
      </c>
      <c r="AD5237">
        <v>401277</v>
      </c>
      <c r="AE5237">
        <v>2193814</v>
      </c>
      <c r="AF5237">
        <v>1279110</v>
      </c>
      <c r="AG5237">
        <v>220000</v>
      </c>
      <c r="AH5237">
        <v>1499110</v>
      </c>
      <c r="AI5237">
        <v>56811</v>
      </c>
      <c r="AJ5237">
        <v>12425</v>
      </c>
      <c r="AK5237">
        <v>1831</v>
      </c>
      <c r="AL5237">
        <v>71067</v>
      </c>
      <c r="AM5237">
        <v>447974</v>
      </c>
      <c r="AN5237">
        <v>2018151</v>
      </c>
      <c r="AO5237">
        <v>0</v>
      </c>
      <c r="AP5237">
        <v>0</v>
      </c>
      <c r="AQ5237">
        <v>0</v>
      </c>
      <c r="AR5237">
        <v>0</v>
      </c>
      <c r="AS5237">
        <v>0</v>
      </c>
      <c r="AT5237">
        <v>0</v>
      </c>
      <c r="AU5237">
        <v>128880</v>
      </c>
      <c r="AV5237">
        <v>15235</v>
      </c>
      <c r="AW5237">
        <v>809</v>
      </c>
      <c r="AX5237">
        <v>17405</v>
      </c>
      <c r="AY5237">
        <v>1383</v>
      </c>
      <c r="AZ5237">
        <v>0</v>
      </c>
      <c r="BA5237">
        <v>66</v>
      </c>
      <c r="BB5237">
        <v>28</v>
      </c>
      <c r="BC5237">
        <v>94</v>
      </c>
      <c r="BD5237">
        <v>103</v>
      </c>
      <c r="BE5237">
        <v>2932</v>
      </c>
      <c r="BF5237">
        <v>190803</v>
      </c>
      <c r="BG5237">
        <v>0</v>
      </c>
      <c r="BH5237">
        <v>23.39</v>
      </c>
      <c r="BI5237">
        <v>128880</v>
      </c>
      <c r="BJ5237">
        <v>15235</v>
      </c>
      <c r="BK5237">
        <v>809</v>
      </c>
      <c r="BL5237">
        <v>1383</v>
      </c>
      <c r="BM5237">
        <v>1477</v>
      </c>
      <c r="BN5237">
        <v>103</v>
      </c>
      <c r="BO5237">
        <v>0</v>
      </c>
      <c r="BP5237">
        <v>66</v>
      </c>
      <c r="BQ5237">
        <v>28</v>
      </c>
      <c r="BR5237">
        <v>94</v>
      </c>
      <c r="BS5237">
        <v>103</v>
      </c>
      <c r="BT5237">
        <v>36153</v>
      </c>
      <c r="BU5237">
        <v>11343</v>
      </c>
      <c r="BV5237">
        <v>100481</v>
      </c>
      <c r="BW5237">
        <v>6252</v>
      </c>
      <c r="BX5237">
        <v>6176</v>
      </c>
      <c r="BY5237">
        <v>1477</v>
      </c>
      <c r="BZ5237">
        <v>171</v>
      </c>
      <c r="CA5237">
        <v>16</v>
      </c>
      <c r="CB5237">
        <v>19007</v>
      </c>
      <c r="CC5237">
        <v>4111</v>
      </c>
      <c r="CD5237">
        <v>163</v>
      </c>
      <c r="CE5237">
        <v>46</v>
      </c>
      <c r="CF5237">
        <v>10958</v>
      </c>
      <c r="CG5237">
        <v>-1</v>
      </c>
      <c r="CH5237" s="1">
        <v>41640</v>
      </c>
      <c r="CI5237" s="1">
        <v>42004</v>
      </c>
      <c r="CJ5237" s="31">
        <v>1</v>
      </c>
    </row>
    <row r="5238" spans="1:88" x14ac:dyDescent="0.25">
      <c r="A5238" t="s">
        <v>19907</v>
      </c>
      <c r="B5238" t="s">
        <v>20905</v>
      </c>
      <c r="C5238">
        <v>2015</v>
      </c>
      <c r="D5238" t="s">
        <v>20906</v>
      </c>
      <c r="E5238" t="s">
        <v>20907</v>
      </c>
      <c r="F5238" t="s">
        <v>20908</v>
      </c>
      <c r="G5238">
        <v>7065</v>
      </c>
      <c r="H5238">
        <v>-74.273330599999994</v>
      </c>
      <c r="I5238">
        <v>40.604984799999997</v>
      </c>
      <c r="J5238">
        <v>34</v>
      </c>
      <c r="K5238">
        <v>39</v>
      </c>
      <c r="L5238" t="s">
        <v>1469</v>
      </c>
      <c r="M5238">
        <v>552939</v>
      </c>
      <c r="N5238" t="s">
        <v>80</v>
      </c>
      <c r="O5238" t="s">
        <v>96</v>
      </c>
      <c r="P5238" t="s">
        <v>82</v>
      </c>
      <c r="Q5238" t="s">
        <v>458</v>
      </c>
      <c r="R5238">
        <v>27346</v>
      </c>
      <c r="S5238">
        <v>25295</v>
      </c>
      <c r="T5238">
        <v>1</v>
      </c>
      <c r="U5238">
        <v>0</v>
      </c>
      <c r="V5238">
        <v>0</v>
      </c>
      <c r="W5238">
        <v>4.38</v>
      </c>
      <c r="X5238">
        <v>4.38</v>
      </c>
      <c r="Y5238">
        <v>10.63</v>
      </c>
      <c r="Z5238">
        <v>15.01</v>
      </c>
      <c r="AA5238">
        <v>1621012</v>
      </c>
      <c r="AB5238">
        <v>14263</v>
      </c>
      <c r="AC5238">
        <v>2544</v>
      </c>
      <c r="AD5238">
        <v>0</v>
      </c>
      <c r="AE5238">
        <v>1637819</v>
      </c>
      <c r="AF5238">
        <v>888000</v>
      </c>
      <c r="AG5238">
        <v>380012</v>
      </c>
      <c r="AH5238">
        <v>1268012</v>
      </c>
      <c r="AI5238">
        <v>67126</v>
      </c>
      <c r="AJ5238">
        <v>10884</v>
      </c>
      <c r="AK5238">
        <v>27890</v>
      </c>
      <c r="AL5238">
        <v>105900</v>
      </c>
      <c r="AM5238">
        <v>293174</v>
      </c>
      <c r="AN5238">
        <v>1667086</v>
      </c>
      <c r="AO5238">
        <v>16500</v>
      </c>
      <c r="AP5238">
        <v>0</v>
      </c>
      <c r="AQ5238">
        <v>0</v>
      </c>
      <c r="AR5238">
        <v>0</v>
      </c>
      <c r="AS5238">
        <v>16500</v>
      </c>
      <c r="AT5238">
        <v>16500</v>
      </c>
      <c r="AU5238">
        <v>67222</v>
      </c>
      <c r="AV5238">
        <v>45</v>
      </c>
      <c r="AW5238">
        <v>10095</v>
      </c>
      <c r="AX5238">
        <v>0</v>
      </c>
      <c r="AY5238">
        <v>11239</v>
      </c>
      <c r="AZ5238">
        <v>0</v>
      </c>
      <c r="BA5238">
        <v>6</v>
      </c>
      <c r="BB5238">
        <v>28</v>
      </c>
      <c r="BC5238">
        <v>34</v>
      </c>
      <c r="BD5238">
        <v>245</v>
      </c>
      <c r="BE5238">
        <v>2665</v>
      </c>
      <c r="BF5238">
        <v>112741</v>
      </c>
      <c r="BG5238">
        <v>0</v>
      </c>
      <c r="BH5238">
        <v>15.01</v>
      </c>
      <c r="BI5238">
        <v>67222</v>
      </c>
      <c r="BJ5238">
        <v>45</v>
      </c>
      <c r="BK5238">
        <v>10095</v>
      </c>
      <c r="BL5238">
        <v>11239</v>
      </c>
      <c r="BM5238">
        <v>193</v>
      </c>
      <c r="BN5238">
        <v>245</v>
      </c>
      <c r="BO5238">
        <v>0</v>
      </c>
      <c r="BP5238">
        <v>6</v>
      </c>
      <c r="BQ5238">
        <v>28</v>
      </c>
      <c r="BR5238">
        <v>34</v>
      </c>
      <c r="BS5238">
        <v>245</v>
      </c>
      <c r="BT5238">
        <v>29430</v>
      </c>
      <c r="BU5238">
        <v>13555</v>
      </c>
      <c r="BV5238">
        <v>65739</v>
      </c>
      <c r="BW5238">
        <v>340</v>
      </c>
      <c r="BX5238">
        <v>400</v>
      </c>
      <c r="BY5238">
        <v>193</v>
      </c>
      <c r="BZ5238">
        <v>131</v>
      </c>
      <c r="CA5238">
        <v>28</v>
      </c>
      <c r="CB5238">
        <v>2937</v>
      </c>
      <c r="CC5238">
        <v>2247</v>
      </c>
      <c r="CD5238">
        <v>338</v>
      </c>
      <c r="CE5238">
        <v>46</v>
      </c>
      <c r="CF5238">
        <v>67062</v>
      </c>
      <c r="CG5238">
        <v>-1</v>
      </c>
      <c r="CH5238" s="1">
        <v>41640</v>
      </c>
      <c r="CI5238" s="1">
        <v>42004</v>
      </c>
      <c r="CJ5238" s="31">
        <v>1</v>
      </c>
    </row>
    <row r="5239" spans="1:88" x14ac:dyDescent="0.25">
      <c r="A5239" t="s">
        <v>19907</v>
      </c>
      <c r="B5239" t="s">
        <v>20909</v>
      </c>
      <c r="C5239">
        <v>2015</v>
      </c>
      <c r="D5239" t="s">
        <v>20910</v>
      </c>
      <c r="E5239" t="s">
        <v>20911</v>
      </c>
      <c r="F5239" t="s">
        <v>8892</v>
      </c>
      <c r="G5239">
        <v>7203</v>
      </c>
      <c r="H5239">
        <v>-74.263527999999994</v>
      </c>
      <c r="I5239">
        <v>40.656264</v>
      </c>
      <c r="J5239">
        <v>34</v>
      </c>
      <c r="K5239">
        <v>39</v>
      </c>
      <c r="L5239" t="s">
        <v>1469</v>
      </c>
      <c r="M5239">
        <v>552939</v>
      </c>
      <c r="N5239" t="s">
        <v>80</v>
      </c>
      <c r="O5239" t="s">
        <v>96</v>
      </c>
      <c r="P5239" t="s">
        <v>82</v>
      </c>
      <c r="Q5239" t="s">
        <v>458</v>
      </c>
      <c r="R5239">
        <v>21085</v>
      </c>
      <c r="S5239">
        <v>19503</v>
      </c>
      <c r="T5239">
        <v>1</v>
      </c>
      <c r="U5239">
        <v>0</v>
      </c>
      <c r="V5239">
        <v>0</v>
      </c>
      <c r="W5239">
        <v>1.75</v>
      </c>
      <c r="X5239">
        <v>1.75</v>
      </c>
      <c r="Y5239">
        <v>4.8899999999999997</v>
      </c>
      <c r="Z5239">
        <v>6.64</v>
      </c>
      <c r="AA5239">
        <v>430800</v>
      </c>
      <c r="AB5239">
        <v>9164</v>
      </c>
      <c r="AC5239">
        <v>0</v>
      </c>
      <c r="AD5239">
        <v>36432</v>
      </c>
      <c r="AE5239">
        <v>476396</v>
      </c>
      <c r="AF5239">
        <v>305878</v>
      </c>
      <c r="AG5239">
        <v>47813</v>
      </c>
      <c r="AH5239">
        <v>353691</v>
      </c>
      <c r="AI5239">
        <v>35990</v>
      </c>
      <c r="AJ5239">
        <v>0</v>
      </c>
      <c r="AK5239">
        <v>4513</v>
      </c>
      <c r="AL5239">
        <v>40503</v>
      </c>
      <c r="AM5239">
        <v>67356</v>
      </c>
      <c r="AN5239">
        <v>461550</v>
      </c>
      <c r="AO5239">
        <v>0</v>
      </c>
      <c r="AP5239">
        <v>0</v>
      </c>
      <c r="AQ5239">
        <v>0</v>
      </c>
      <c r="AR5239">
        <v>0</v>
      </c>
      <c r="AS5239">
        <v>0</v>
      </c>
      <c r="AT5239">
        <v>0</v>
      </c>
      <c r="AU5239">
        <v>51564</v>
      </c>
      <c r="AV5239">
        <v>15181</v>
      </c>
      <c r="AW5239">
        <v>1140</v>
      </c>
      <c r="AX5239">
        <v>13077</v>
      </c>
      <c r="AY5239">
        <v>3427</v>
      </c>
      <c r="AZ5239">
        <v>0</v>
      </c>
      <c r="BA5239">
        <v>2</v>
      </c>
      <c r="BB5239">
        <v>28</v>
      </c>
      <c r="BC5239">
        <v>30</v>
      </c>
      <c r="BD5239">
        <v>276</v>
      </c>
      <c r="BE5239">
        <v>2456</v>
      </c>
      <c r="BF5239">
        <v>59369</v>
      </c>
      <c r="BG5239">
        <v>0</v>
      </c>
      <c r="BH5239">
        <v>6.64</v>
      </c>
      <c r="BI5239">
        <v>51564</v>
      </c>
      <c r="BJ5239">
        <v>15181</v>
      </c>
      <c r="BK5239">
        <v>1140</v>
      </c>
      <c r="BL5239">
        <v>3427</v>
      </c>
      <c r="BM5239">
        <v>294</v>
      </c>
      <c r="BN5239">
        <v>276</v>
      </c>
      <c r="BO5239">
        <v>0</v>
      </c>
      <c r="BP5239">
        <v>2</v>
      </c>
      <c r="BQ5239">
        <v>28</v>
      </c>
      <c r="BR5239">
        <v>30</v>
      </c>
      <c r="BS5239">
        <v>276</v>
      </c>
      <c r="BT5239">
        <v>1994</v>
      </c>
      <c r="BU5239">
        <v>6532</v>
      </c>
      <c r="BV5239">
        <v>46801</v>
      </c>
      <c r="BW5239">
        <v>3272</v>
      </c>
      <c r="BX5239">
        <v>2420</v>
      </c>
      <c r="BY5239">
        <v>294</v>
      </c>
      <c r="BZ5239">
        <v>243</v>
      </c>
      <c r="CA5239">
        <v>37</v>
      </c>
      <c r="CB5239">
        <v>10331</v>
      </c>
      <c r="CC5239">
        <v>7290</v>
      </c>
      <c r="CD5239">
        <v>865</v>
      </c>
      <c r="CE5239">
        <v>13</v>
      </c>
      <c r="CF5239">
        <v>26774</v>
      </c>
      <c r="CG5239">
        <v>4816</v>
      </c>
      <c r="CH5239" s="1">
        <v>41640</v>
      </c>
      <c r="CI5239" s="1">
        <v>42004</v>
      </c>
      <c r="CJ5239" s="31">
        <v>1</v>
      </c>
    </row>
    <row r="5240" spans="1:88" x14ac:dyDescent="0.25">
      <c r="A5240" t="s">
        <v>19907</v>
      </c>
      <c r="B5240" t="s">
        <v>20912</v>
      </c>
      <c r="C5240">
        <v>2015</v>
      </c>
      <c r="D5240" t="s">
        <v>20913</v>
      </c>
      <c r="E5240" t="s">
        <v>20914</v>
      </c>
      <c r="F5240" t="s">
        <v>20915</v>
      </c>
      <c r="G5240">
        <v>7204</v>
      </c>
      <c r="H5240">
        <v>-74.264860999999996</v>
      </c>
      <c r="I5240">
        <v>40.665619</v>
      </c>
      <c r="J5240">
        <v>34</v>
      </c>
      <c r="K5240">
        <v>39</v>
      </c>
      <c r="L5240" t="s">
        <v>1469</v>
      </c>
      <c r="M5240">
        <v>552939</v>
      </c>
      <c r="N5240" t="s">
        <v>80</v>
      </c>
      <c r="O5240" t="s">
        <v>96</v>
      </c>
      <c r="P5240" t="s">
        <v>82</v>
      </c>
      <c r="Q5240" t="s">
        <v>458</v>
      </c>
      <c r="R5240">
        <v>13297</v>
      </c>
      <c r="S5240">
        <v>12300</v>
      </c>
      <c r="T5240">
        <v>1</v>
      </c>
      <c r="U5240">
        <v>0</v>
      </c>
      <c r="V5240">
        <v>0</v>
      </c>
      <c r="W5240">
        <v>1.75</v>
      </c>
      <c r="X5240">
        <v>1.75</v>
      </c>
      <c r="Y5240">
        <v>7.69</v>
      </c>
      <c r="Z5240">
        <v>9.44</v>
      </c>
      <c r="AA5240">
        <v>529873</v>
      </c>
      <c r="AB5240">
        <v>5779</v>
      </c>
      <c r="AC5240">
        <v>0</v>
      </c>
      <c r="AD5240">
        <v>13000</v>
      </c>
      <c r="AE5240">
        <v>548652</v>
      </c>
      <c r="AF5240">
        <v>285257</v>
      </c>
      <c r="AG5240">
        <v>111139</v>
      </c>
      <c r="AH5240">
        <v>396396</v>
      </c>
      <c r="AI5240">
        <v>30503</v>
      </c>
      <c r="AJ5240">
        <v>5000</v>
      </c>
      <c r="AK5240">
        <v>2200</v>
      </c>
      <c r="AL5240">
        <v>37703</v>
      </c>
      <c r="AM5240">
        <v>52190</v>
      </c>
      <c r="AN5240">
        <v>486289</v>
      </c>
      <c r="AO5240">
        <v>1400</v>
      </c>
      <c r="AP5240">
        <v>0</v>
      </c>
      <c r="AQ5240">
        <v>0</v>
      </c>
      <c r="AR5240">
        <v>0</v>
      </c>
      <c r="AS5240">
        <v>1400</v>
      </c>
      <c r="AT5240">
        <v>0</v>
      </c>
      <c r="AU5240">
        <v>52200</v>
      </c>
      <c r="AV5240">
        <v>6</v>
      </c>
      <c r="AW5240">
        <v>2702</v>
      </c>
      <c r="AX5240">
        <v>4</v>
      </c>
      <c r="AY5240">
        <v>1999</v>
      </c>
      <c r="AZ5240">
        <v>0</v>
      </c>
      <c r="BA5240">
        <v>8</v>
      </c>
      <c r="BB5240">
        <v>28</v>
      </c>
      <c r="BC5240">
        <v>36</v>
      </c>
      <c r="BD5240">
        <v>300</v>
      </c>
      <c r="BE5240">
        <v>2400</v>
      </c>
      <c r="BF5240">
        <v>57987</v>
      </c>
      <c r="BG5240">
        <v>0</v>
      </c>
      <c r="BH5240">
        <v>9.44</v>
      </c>
      <c r="BI5240">
        <v>52200</v>
      </c>
      <c r="BJ5240">
        <v>6</v>
      </c>
      <c r="BK5240">
        <v>2702</v>
      </c>
      <c r="BL5240">
        <v>1999</v>
      </c>
      <c r="BM5240">
        <v>689</v>
      </c>
      <c r="BN5240">
        <v>300</v>
      </c>
      <c r="BO5240">
        <v>0</v>
      </c>
      <c r="BP5240">
        <v>8</v>
      </c>
      <c r="BQ5240">
        <v>28</v>
      </c>
      <c r="BR5240">
        <v>36</v>
      </c>
      <c r="BS5240">
        <v>300</v>
      </c>
      <c r="BT5240">
        <v>2230</v>
      </c>
      <c r="BU5240">
        <v>5332</v>
      </c>
      <c r="BV5240">
        <v>43584</v>
      </c>
      <c r="BW5240">
        <v>2267</v>
      </c>
      <c r="BX5240">
        <v>1480</v>
      </c>
      <c r="BY5240">
        <v>689</v>
      </c>
      <c r="BZ5240">
        <v>382</v>
      </c>
      <c r="CA5240">
        <v>7</v>
      </c>
      <c r="CB5240">
        <v>4228</v>
      </c>
      <c r="CC5240">
        <v>3616</v>
      </c>
      <c r="CD5240">
        <v>58</v>
      </c>
      <c r="CE5240">
        <v>16</v>
      </c>
      <c r="CF5240">
        <v>46800</v>
      </c>
      <c r="CG5240">
        <v>-1</v>
      </c>
      <c r="CH5240" s="1">
        <v>41640</v>
      </c>
      <c r="CI5240" s="1">
        <v>42004</v>
      </c>
      <c r="CJ5240" s="31">
        <v>1</v>
      </c>
    </row>
    <row r="5241" spans="1:88" x14ac:dyDescent="0.25">
      <c r="A5241" t="s">
        <v>19907</v>
      </c>
      <c r="B5241" t="s">
        <v>20916</v>
      </c>
      <c r="C5241">
        <v>2015</v>
      </c>
      <c r="D5241" t="s">
        <v>20917</v>
      </c>
      <c r="E5241" t="s">
        <v>20918</v>
      </c>
      <c r="F5241" t="s">
        <v>20919</v>
      </c>
      <c r="G5241">
        <v>7076</v>
      </c>
      <c r="H5241">
        <v>-74.397148000000001</v>
      </c>
      <c r="I5241">
        <v>40.651415</v>
      </c>
      <c r="J5241">
        <v>34</v>
      </c>
      <c r="K5241">
        <v>39</v>
      </c>
      <c r="L5241" t="s">
        <v>1469</v>
      </c>
      <c r="M5241">
        <v>552939</v>
      </c>
      <c r="N5241" t="s">
        <v>80</v>
      </c>
      <c r="O5241" t="s">
        <v>96</v>
      </c>
      <c r="P5241" t="s">
        <v>82</v>
      </c>
      <c r="Q5241" t="s">
        <v>458</v>
      </c>
      <c r="R5241">
        <v>23510</v>
      </c>
      <c r="S5241">
        <v>21747</v>
      </c>
      <c r="T5241">
        <v>1</v>
      </c>
      <c r="U5241">
        <v>0</v>
      </c>
      <c r="V5241">
        <v>0</v>
      </c>
      <c r="W5241">
        <v>5.56</v>
      </c>
      <c r="X5241">
        <v>5.56</v>
      </c>
      <c r="Y5241">
        <v>7.03</v>
      </c>
      <c r="Z5241">
        <v>12.59</v>
      </c>
      <c r="AA5241">
        <v>1390000</v>
      </c>
      <c r="AB5241">
        <v>10300</v>
      </c>
      <c r="AC5241">
        <v>0</v>
      </c>
      <c r="AD5241">
        <v>59327</v>
      </c>
      <c r="AE5241">
        <v>1459627</v>
      </c>
      <c r="AF5241">
        <v>684743</v>
      </c>
      <c r="AG5241">
        <v>302271</v>
      </c>
      <c r="AH5241">
        <v>987014</v>
      </c>
      <c r="AI5241">
        <v>100567</v>
      </c>
      <c r="AJ5241">
        <v>24423</v>
      </c>
      <c r="AK5241">
        <v>14439</v>
      </c>
      <c r="AL5241">
        <v>139429</v>
      </c>
      <c r="AM5241">
        <v>171974</v>
      </c>
      <c r="AN5241">
        <v>1298417</v>
      </c>
      <c r="AO5241">
        <v>0</v>
      </c>
      <c r="AP5241">
        <v>0</v>
      </c>
      <c r="AQ5241">
        <v>0</v>
      </c>
      <c r="AR5241">
        <v>0</v>
      </c>
      <c r="AS5241">
        <v>0</v>
      </c>
      <c r="AT5241">
        <v>2170</v>
      </c>
      <c r="AU5241">
        <v>83790</v>
      </c>
      <c r="AV5241">
        <v>198</v>
      </c>
      <c r="AW5241">
        <v>5678</v>
      </c>
      <c r="AX5241">
        <v>5563</v>
      </c>
      <c r="AY5241">
        <v>8150</v>
      </c>
      <c r="AZ5241">
        <v>692</v>
      </c>
      <c r="BA5241">
        <v>17</v>
      </c>
      <c r="BB5241">
        <v>28</v>
      </c>
      <c r="BC5241">
        <v>45</v>
      </c>
      <c r="BD5241">
        <v>96</v>
      </c>
      <c r="BE5241">
        <v>2834</v>
      </c>
      <c r="BF5241">
        <v>128431</v>
      </c>
      <c r="BG5241">
        <v>0</v>
      </c>
      <c r="BH5241">
        <v>12.59</v>
      </c>
      <c r="BI5241">
        <v>83790</v>
      </c>
      <c r="BJ5241">
        <v>198</v>
      </c>
      <c r="BK5241">
        <v>5678</v>
      </c>
      <c r="BL5241">
        <v>8150</v>
      </c>
      <c r="BM5241">
        <v>645</v>
      </c>
      <c r="BN5241">
        <v>96</v>
      </c>
      <c r="BO5241">
        <v>692</v>
      </c>
      <c r="BP5241">
        <v>17</v>
      </c>
      <c r="BQ5241">
        <v>28</v>
      </c>
      <c r="BR5241">
        <v>45</v>
      </c>
      <c r="BS5241">
        <v>96</v>
      </c>
      <c r="BT5241">
        <v>17828</v>
      </c>
      <c r="BU5241">
        <v>24218</v>
      </c>
      <c r="BV5241">
        <v>168630</v>
      </c>
      <c r="BW5241">
        <v>324</v>
      </c>
      <c r="BX5241">
        <v>652</v>
      </c>
      <c r="BY5241">
        <v>645</v>
      </c>
      <c r="BZ5241">
        <v>351</v>
      </c>
      <c r="CA5241">
        <v>132</v>
      </c>
      <c r="CB5241">
        <v>13233</v>
      </c>
      <c r="CC5241">
        <v>9066</v>
      </c>
      <c r="CD5241">
        <v>1377</v>
      </c>
      <c r="CE5241">
        <v>20</v>
      </c>
      <c r="CF5241">
        <v>17440</v>
      </c>
      <c r="CG5241">
        <v>-1</v>
      </c>
      <c r="CH5241" s="1">
        <v>41640</v>
      </c>
      <c r="CI5241" s="1">
        <v>42004</v>
      </c>
      <c r="CJ5241" s="31">
        <v>1</v>
      </c>
    </row>
    <row r="5242" spans="1:88" x14ac:dyDescent="0.25">
      <c r="A5242" t="s">
        <v>19907</v>
      </c>
      <c r="B5242" t="s">
        <v>20920</v>
      </c>
      <c r="C5242">
        <v>2015</v>
      </c>
      <c r="D5242" t="s">
        <v>20921</v>
      </c>
      <c r="E5242" t="s">
        <v>20922</v>
      </c>
      <c r="F5242" t="s">
        <v>2777</v>
      </c>
      <c r="G5242">
        <v>7081</v>
      </c>
      <c r="H5242">
        <v>-74.313075999999995</v>
      </c>
      <c r="I5242">
        <v>40.709001100000002</v>
      </c>
      <c r="J5242">
        <v>34</v>
      </c>
      <c r="K5242">
        <v>39</v>
      </c>
      <c r="L5242" t="s">
        <v>1469</v>
      </c>
      <c r="M5242">
        <v>552939</v>
      </c>
      <c r="N5242" t="s">
        <v>80</v>
      </c>
      <c r="O5242" t="s">
        <v>96</v>
      </c>
      <c r="P5242" t="s">
        <v>82</v>
      </c>
      <c r="Q5242" t="s">
        <v>458</v>
      </c>
      <c r="R5242">
        <v>15817</v>
      </c>
      <c r="S5242">
        <v>14631</v>
      </c>
      <c r="T5242">
        <v>1</v>
      </c>
      <c r="U5242">
        <v>0</v>
      </c>
      <c r="V5242">
        <v>0</v>
      </c>
      <c r="W5242">
        <v>4.5</v>
      </c>
      <c r="X5242">
        <v>4.5</v>
      </c>
      <c r="Y5242">
        <v>8.0299999999999994</v>
      </c>
      <c r="Z5242">
        <v>12.53</v>
      </c>
      <c r="AA5242">
        <v>1023597</v>
      </c>
      <c r="AB5242">
        <v>6875</v>
      </c>
      <c r="AC5242">
        <v>0</v>
      </c>
      <c r="AD5242">
        <v>44581</v>
      </c>
      <c r="AE5242">
        <v>1075053</v>
      </c>
      <c r="AF5242">
        <v>656359</v>
      </c>
      <c r="AG5242">
        <v>150986</v>
      </c>
      <c r="AH5242">
        <v>807345</v>
      </c>
      <c r="AI5242">
        <v>71586</v>
      </c>
      <c r="AJ5242">
        <v>9328</v>
      </c>
      <c r="AK5242">
        <v>16136</v>
      </c>
      <c r="AL5242">
        <v>97050</v>
      </c>
      <c r="AM5242">
        <v>150287</v>
      </c>
      <c r="AN5242">
        <v>1054682</v>
      </c>
      <c r="AO5242">
        <v>235000</v>
      </c>
      <c r="AP5242">
        <v>0</v>
      </c>
      <c r="AQ5242">
        <v>0</v>
      </c>
      <c r="AR5242">
        <v>0</v>
      </c>
      <c r="AS5242">
        <v>235000</v>
      </c>
      <c r="AT5242">
        <v>17203</v>
      </c>
      <c r="AU5242">
        <v>83434</v>
      </c>
      <c r="AV5242">
        <v>9550</v>
      </c>
      <c r="AW5242">
        <v>5524</v>
      </c>
      <c r="AX5242">
        <v>8982</v>
      </c>
      <c r="AY5242">
        <v>3819</v>
      </c>
      <c r="AZ5242">
        <v>694</v>
      </c>
      <c r="BA5242">
        <v>9</v>
      </c>
      <c r="BB5242">
        <v>28</v>
      </c>
      <c r="BC5242">
        <v>37</v>
      </c>
      <c r="BD5242">
        <v>206</v>
      </c>
      <c r="BE5242">
        <v>2541</v>
      </c>
      <c r="BF5242">
        <v>113147</v>
      </c>
      <c r="BG5242">
        <v>0</v>
      </c>
      <c r="BH5242">
        <v>12.53</v>
      </c>
      <c r="BI5242">
        <v>83434</v>
      </c>
      <c r="BJ5242">
        <v>9550</v>
      </c>
      <c r="BK5242">
        <v>5524</v>
      </c>
      <c r="BL5242">
        <v>3819</v>
      </c>
      <c r="BM5242">
        <v>707</v>
      </c>
      <c r="BN5242">
        <v>206</v>
      </c>
      <c r="BO5242">
        <v>694</v>
      </c>
      <c r="BP5242">
        <v>9</v>
      </c>
      <c r="BQ5242">
        <v>28</v>
      </c>
      <c r="BR5242">
        <v>37</v>
      </c>
      <c r="BS5242">
        <v>206</v>
      </c>
      <c r="BT5242">
        <v>24203</v>
      </c>
      <c r="BU5242">
        <v>8762</v>
      </c>
      <c r="BV5242">
        <v>138560</v>
      </c>
      <c r="BW5242">
        <v>866</v>
      </c>
      <c r="BX5242">
        <v>1275</v>
      </c>
      <c r="BY5242">
        <v>707</v>
      </c>
      <c r="BZ5242">
        <v>321</v>
      </c>
      <c r="CA5242">
        <v>26</v>
      </c>
      <c r="CB5242">
        <v>8159</v>
      </c>
      <c r="CC5242">
        <v>5011</v>
      </c>
      <c r="CD5242">
        <v>188</v>
      </c>
      <c r="CE5242">
        <v>26</v>
      </c>
      <c r="CF5242">
        <v>47241</v>
      </c>
      <c r="CG5242">
        <v>-1</v>
      </c>
      <c r="CH5242" s="1">
        <v>41640</v>
      </c>
      <c r="CI5242" s="1">
        <v>42004</v>
      </c>
      <c r="CJ5242" s="31">
        <v>1</v>
      </c>
    </row>
    <row r="5243" spans="1:88" x14ac:dyDescent="0.25">
      <c r="A5243" t="s">
        <v>19907</v>
      </c>
      <c r="B5243" t="s">
        <v>20923</v>
      </c>
      <c r="C5243">
        <v>2015</v>
      </c>
      <c r="D5243" t="s">
        <v>20924</v>
      </c>
      <c r="E5243" t="s">
        <v>20925</v>
      </c>
      <c r="F5243" t="s">
        <v>3133</v>
      </c>
      <c r="G5243">
        <v>7901</v>
      </c>
      <c r="H5243">
        <v>-74.359712999999999</v>
      </c>
      <c r="I5243">
        <v>40.715373999999997</v>
      </c>
      <c r="J5243">
        <v>34</v>
      </c>
      <c r="K5243">
        <v>39</v>
      </c>
      <c r="L5243" t="s">
        <v>1469</v>
      </c>
      <c r="M5243">
        <v>552939</v>
      </c>
      <c r="N5243" t="s">
        <v>80</v>
      </c>
      <c r="O5243" t="s">
        <v>96</v>
      </c>
      <c r="P5243" t="s">
        <v>82</v>
      </c>
      <c r="Q5243" t="s">
        <v>458</v>
      </c>
      <c r="R5243">
        <v>21457</v>
      </c>
      <c r="S5243">
        <v>19848</v>
      </c>
      <c r="T5243">
        <v>1</v>
      </c>
      <c r="U5243">
        <v>0</v>
      </c>
      <c r="V5243">
        <v>0</v>
      </c>
      <c r="W5243">
        <v>8.4499999999999993</v>
      </c>
      <c r="X5243">
        <v>8.4499999999999993</v>
      </c>
      <c r="Y5243">
        <v>12.06</v>
      </c>
      <c r="Z5243">
        <v>20.51</v>
      </c>
      <c r="AA5243">
        <v>2262735</v>
      </c>
      <c r="AB5243">
        <v>9400</v>
      </c>
      <c r="AC5243">
        <v>0</v>
      </c>
      <c r="AD5243">
        <v>81290</v>
      </c>
      <c r="AE5243">
        <v>2353425</v>
      </c>
      <c r="AF5243">
        <v>1421084</v>
      </c>
      <c r="AG5243">
        <v>233421</v>
      </c>
      <c r="AH5243">
        <v>1654505</v>
      </c>
      <c r="AI5243">
        <v>129660</v>
      </c>
      <c r="AJ5243">
        <v>38258</v>
      </c>
      <c r="AK5243">
        <v>46930</v>
      </c>
      <c r="AL5243">
        <v>214848</v>
      </c>
      <c r="AM5243">
        <v>257271</v>
      </c>
      <c r="AN5243">
        <v>2126624</v>
      </c>
      <c r="AO5243">
        <v>91381</v>
      </c>
      <c r="AP5243">
        <v>0</v>
      </c>
      <c r="AQ5243">
        <v>0</v>
      </c>
      <c r="AR5243">
        <v>0</v>
      </c>
      <c r="AS5243">
        <v>91381</v>
      </c>
      <c r="AT5243">
        <v>250546</v>
      </c>
      <c r="AU5243">
        <v>109521</v>
      </c>
      <c r="AV5243">
        <v>16979</v>
      </c>
      <c r="AW5243">
        <v>13205</v>
      </c>
      <c r="AX5243">
        <v>8163</v>
      </c>
      <c r="AY5243">
        <v>10767</v>
      </c>
      <c r="AZ5243">
        <v>0</v>
      </c>
      <c r="BA5243">
        <v>25</v>
      </c>
      <c r="BB5243">
        <v>28</v>
      </c>
      <c r="BC5243">
        <v>53</v>
      </c>
      <c r="BD5243">
        <v>310</v>
      </c>
      <c r="BE5243">
        <v>3312</v>
      </c>
      <c r="BF5243">
        <v>213824</v>
      </c>
      <c r="BG5243">
        <v>0</v>
      </c>
      <c r="BH5243">
        <v>20.51</v>
      </c>
      <c r="BI5243">
        <v>109521</v>
      </c>
      <c r="BJ5243">
        <v>16979</v>
      </c>
      <c r="BK5243">
        <v>13205</v>
      </c>
      <c r="BL5243">
        <v>10767</v>
      </c>
      <c r="BM5243">
        <v>853</v>
      </c>
      <c r="BN5243">
        <v>310</v>
      </c>
      <c r="BO5243">
        <v>0</v>
      </c>
      <c r="BP5243">
        <v>25</v>
      </c>
      <c r="BQ5243">
        <v>28</v>
      </c>
      <c r="BR5243">
        <v>53</v>
      </c>
      <c r="BS5243">
        <v>310</v>
      </c>
      <c r="BT5243">
        <v>52488</v>
      </c>
      <c r="BU5243">
        <v>22660</v>
      </c>
      <c r="BV5243">
        <v>329575</v>
      </c>
      <c r="BW5243">
        <v>638</v>
      </c>
      <c r="BX5243">
        <v>512</v>
      </c>
      <c r="BY5243">
        <v>853</v>
      </c>
      <c r="BZ5243">
        <v>455</v>
      </c>
      <c r="CA5243">
        <v>134</v>
      </c>
      <c r="CB5243">
        <v>16401</v>
      </c>
      <c r="CC5243">
        <v>11051</v>
      </c>
      <c r="CD5243">
        <v>2335</v>
      </c>
      <c r="CE5243">
        <v>33</v>
      </c>
      <c r="CF5243">
        <v>23231</v>
      </c>
      <c r="CG5243">
        <v>56052</v>
      </c>
      <c r="CH5243" s="1">
        <v>41640</v>
      </c>
      <c r="CI5243" s="1">
        <v>42004</v>
      </c>
      <c r="CJ5243" s="31">
        <v>1</v>
      </c>
    </row>
    <row r="5244" spans="1:88" x14ac:dyDescent="0.25">
      <c r="A5244" t="s">
        <v>19907</v>
      </c>
      <c r="B5244" t="s">
        <v>20926</v>
      </c>
      <c r="C5244">
        <v>2015</v>
      </c>
      <c r="D5244" t="s">
        <v>3823</v>
      </c>
      <c r="E5244" t="s">
        <v>20927</v>
      </c>
      <c r="F5244" t="s">
        <v>1469</v>
      </c>
      <c r="G5244">
        <v>7083</v>
      </c>
      <c r="H5244">
        <v>-74.268521199999995</v>
      </c>
      <c r="I5244">
        <v>40.6960257</v>
      </c>
      <c r="J5244">
        <v>34</v>
      </c>
      <c r="K5244">
        <v>39</v>
      </c>
      <c r="L5244" t="s">
        <v>1469</v>
      </c>
      <c r="M5244">
        <v>552939</v>
      </c>
      <c r="N5244" t="s">
        <v>80</v>
      </c>
      <c r="O5244" t="s">
        <v>96</v>
      </c>
      <c r="P5244" t="s">
        <v>90</v>
      </c>
      <c r="Q5244" t="s">
        <v>458</v>
      </c>
      <c r="R5244">
        <v>56642</v>
      </c>
      <c r="S5244">
        <v>52393</v>
      </c>
      <c r="T5244">
        <v>1</v>
      </c>
      <c r="U5244">
        <v>1</v>
      </c>
      <c r="V5244">
        <v>0</v>
      </c>
      <c r="W5244">
        <v>6.75</v>
      </c>
      <c r="X5244">
        <v>6.75</v>
      </c>
      <c r="Y5244">
        <v>16.66</v>
      </c>
      <c r="Z5244">
        <v>23.41</v>
      </c>
      <c r="AA5244">
        <v>2061920</v>
      </c>
      <c r="AB5244">
        <v>24619</v>
      </c>
      <c r="AC5244">
        <v>0</v>
      </c>
      <c r="AD5244">
        <v>14963</v>
      </c>
      <c r="AE5244">
        <v>2101502</v>
      </c>
      <c r="AF5244">
        <v>1374205</v>
      </c>
      <c r="AG5244">
        <v>590415</v>
      </c>
      <c r="AH5244">
        <v>1964620</v>
      </c>
      <c r="AI5244">
        <v>55000</v>
      </c>
      <c r="AJ5244">
        <v>10000</v>
      </c>
      <c r="AK5244">
        <v>2500</v>
      </c>
      <c r="AL5244">
        <v>67500</v>
      </c>
      <c r="AM5244">
        <v>209527</v>
      </c>
      <c r="AN5244">
        <v>2241647</v>
      </c>
      <c r="AO5244">
        <v>110577</v>
      </c>
      <c r="AP5244">
        <v>0</v>
      </c>
      <c r="AQ5244">
        <v>0</v>
      </c>
      <c r="AR5244">
        <v>0</v>
      </c>
      <c r="AS5244">
        <v>110577</v>
      </c>
      <c r="AT5244">
        <v>17000</v>
      </c>
      <c r="AU5244">
        <v>245600</v>
      </c>
      <c r="AV5244">
        <v>4500</v>
      </c>
      <c r="AW5244">
        <v>8110</v>
      </c>
      <c r="AX5244">
        <v>100</v>
      </c>
      <c r="AY5244">
        <v>24256</v>
      </c>
      <c r="AZ5244">
        <v>102.4800372</v>
      </c>
      <c r="BA5244">
        <v>10</v>
      </c>
      <c r="BB5244">
        <v>28</v>
      </c>
      <c r="BC5244">
        <v>38</v>
      </c>
      <c r="BD5244">
        <v>219</v>
      </c>
      <c r="BE5244">
        <v>4750</v>
      </c>
      <c r="BF5244">
        <v>309240</v>
      </c>
      <c r="BG5244">
        <v>0</v>
      </c>
      <c r="BH5244">
        <v>23.41</v>
      </c>
      <c r="BI5244">
        <v>245600</v>
      </c>
      <c r="BJ5244">
        <v>4500</v>
      </c>
      <c r="BK5244">
        <v>8110</v>
      </c>
      <c r="BL5244">
        <v>24256</v>
      </c>
      <c r="BM5244">
        <v>497</v>
      </c>
      <c r="BN5244">
        <v>219</v>
      </c>
      <c r="BO5244">
        <v>102.4800372</v>
      </c>
      <c r="BP5244">
        <v>10</v>
      </c>
      <c r="BQ5244">
        <v>28</v>
      </c>
      <c r="BR5244">
        <v>38</v>
      </c>
      <c r="BS5244">
        <v>219</v>
      </c>
      <c r="BT5244">
        <v>10940</v>
      </c>
      <c r="BU5244">
        <v>52207</v>
      </c>
      <c r="BV5244">
        <v>254881</v>
      </c>
      <c r="BW5244">
        <v>807</v>
      </c>
      <c r="BX5244">
        <v>1618</v>
      </c>
      <c r="BY5244">
        <v>497</v>
      </c>
      <c r="BZ5244">
        <v>280</v>
      </c>
      <c r="CA5244">
        <v>49</v>
      </c>
      <c r="CB5244">
        <v>8653</v>
      </c>
      <c r="CC5244">
        <v>5607</v>
      </c>
      <c r="CD5244">
        <v>122</v>
      </c>
      <c r="CE5244">
        <v>38</v>
      </c>
      <c r="CF5244">
        <v>41199</v>
      </c>
      <c r="CG5244">
        <v>-1</v>
      </c>
      <c r="CH5244" s="1">
        <v>41640</v>
      </c>
      <c r="CI5244" s="1">
        <v>42004</v>
      </c>
      <c r="CJ5244" s="31">
        <v>1</v>
      </c>
    </row>
    <row r="5245" spans="1:88" x14ac:dyDescent="0.25">
      <c r="A5245" t="s">
        <v>19907</v>
      </c>
      <c r="B5245" t="s">
        <v>20928</v>
      </c>
      <c r="C5245">
        <v>2015</v>
      </c>
      <c r="D5245" t="s">
        <v>20929</v>
      </c>
      <c r="E5245" t="s">
        <v>20930</v>
      </c>
      <c r="F5245" t="s">
        <v>10225</v>
      </c>
      <c r="G5245">
        <v>7090</v>
      </c>
      <c r="H5245">
        <v>-74.342678000000006</v>
      </c>
      <c r="I5245">
        <v>40.656899000000003</v>
      </c>
      <c r="J5245">
        <v>34</v>
      </c>
      <c r="K5245">
        <v>39</v>
      </c>
      <c r="L5245" t="s">
        <v>1469</v>
      </c>
      <c r="M5245">
        <v>552939</v>
      </c>
      <c r="N5245" t="s">
        <v>80</v>
      </c>
      <c r="O5245" t="s">
        <v>96</v>
      </c>
      <c r="P5245" t="s">
        <v>82</v>
      </c>
      <c r="Q5245" t="s">
        <v>458</v>
      </c>
      <c r="R5245">
        <v>30316</v>
      </c>
      <c r="S5245">
        <v>28042</v>
      </c>
      <c r="T5245">
        <v>1</v>
      </c>
      <c r="U5245">
        <v>0</v>
      </c>
      <c r="V5245">
        <v>0</v>
      </c>
      <c r="W5245">
        <v>10.01</v>
      </c>
      <c r="X5245">
        <v>10.01</v>
      </c>
      <c r="Y5245">
        <v>15.82</v>
      </c>
      <c r="Z5245">
        <v>25.83</v>
      </c>
      <c r="AA5245">
        <v>2417777</v>
      </c>
      <c r="AB5245">
        <v>13282</v>
      </c>
      <c r="AC5245">
        <v>0</v>
      </c>
      <c r="AD5245">
        <v>88194</v>
      </c>
      <c r="AE5245">
        <v>2519253</v>
      </c>
      <c r="AF5245">
        <v>1313273</v>
      </c>
      <c r="AG5245">
        <v>496359</v>
      </c>
      <c r="AH5245">
        <v>1809632</v>
      </c>
      <c r="AI5245">
        <v>174656</v>
      </c>
      <c r="AJ5245">
        <v>99857</v>
      </c>
      <c r="AK5245">
        <v>32315</v>
      </c>
      <c r="AL5245">
        <v>306828</v>
      </c>
      <c r="AM5245">
        <v>374144</v>
      </c>
      <c r="AN5245">
        <v>2490604</v>
      </c>
      <c r="AO5245">
        <v>0</v>
      </c>
      <c r="AP5245">
        <v>0</v>
      </c>
      <c r="AQ5245">
        <v>0</v>
      </c>
      <c r="AR5245">
        <v>0</v>
      </c>
      <c r="AS5245">
        <v>0</v>
      </c>
      <c r="AT5245">
        <v>0</v>
      </c>
      <c r="AU5245">
        <v>167490</v>
      </c>
      <c r="AV5245">
        <v>41138</v>
      </c>
      <c r="AW5245">
        <v>9101</v>
      </c>
      <c r="AX5245">
        <v>270</v>
      </c>
      <c r="AY5245">
        <v>5024</v>
      </c>
      <c r="AZ5245">
        <v>506</v>
      </c>
      <c r="BA5245">
        <v>26</v>
      </c>
      <c r="BB5245">
        <v>28</v>
      </c>
      <c r="BC5245">
        <v>54</v>
      </c>
      <c r="BD5245">
        <v>191</v>
      </c>
      <c r="BE5245">
        <v>3312</v>
      </c>
      <c r="BF5245">
        <v>226361</v>
      </c>
      <c r="BG5245">
        <v>0</v>
      </c>
      <c r="BH5245">
        <v>25.83</v>
      </c>
      <c r="BI5245">
        <v>167490</v>
      </c>
      <c r="BJ5245">
        <v>41138</v>
      </c>
      <c r="BK5245">
        <v>9101</v>
      </c>
      <c r="BL5245">
        <v>5024</v>
      </c>
      <c r="BM5245">
        <v>503</v>
      </c>
      <c r="BN5245">
        <v>191</v>
      </c>
      <c r="BO5245">
        <v>506</v>
      </c>
      <c r="BP5245">
        <v>26</v>
      </c>
      <c r="BQ5245">
        <v>28</v>
      </c>
      <c r="BR5245">
        <v>54</v>
      </c>
      <c r="BS5245">
        <v>191</v>
      </c>
      <c r="BT5245">
        <v>23037</v>
      </c>
      <c r="BU5245">
        <v>36113</v>
      </c>
      <c r="BV5245">
        <v>291099</v>
      </c>
      <c r="BW5245">
        <v>1105</v>
      </c>
      <c r="BX5245">
        <v>962</v>
      </c>
      <c r="BY5245">
        <v>503</v>
      </c>
      <c r="BZ5245">
        <v>383</v>
      </c>
      <c r="CA5245">
        <v>6</v>
      </c>
      <c r="CB5245">
        <v>11959</v>
      </c>
      <c r="CC5245">
        <v>7981</v>
      </c>
      <c r="CD5245">
        <v>266</v>
      </c>
      <c r="CE5245">
        <v>28</v>
      </c>
      <c r="CF5245">
        <v>34278</v>
      </c>
      <c r="CG5245">
        <v>-1</v>
      </c>
      <c r="CH5245" s="1">
        <v>41640</v>
      </c>
      <c r="CI5245" s="1">
        <v>42004</v>
      </c>
      <c r="CJ5245" s="31">
        <v>1</v>
      </c>
    </row>
    <row r="5246" spans="1:88" x14ac:dyDescent="0.25">
      <c r="A5246" t="s">
        <v>19907</v>
      </c>
      <c r="B5246" t="s">
        <v>20934</v>
      </c>
      <c r="C5246">
        <v>2015</v>
      </c>
      <c r="D5246" t="s">
        <v>20935</v>
      </c>
      <c r="E5246" t="s">
        <v>20936</v>
      </c>
      <c r="F5246" t="s">
        <v>20937</v>
      </c>
      <c r="G5246">
        <v>8865</v>
      </c>
      <c r="H5246">
        <v>-75.160661000000005</v>
      </c>
      <c r="I5246">
        <v>40.663384999999998</v>
      </c>
      <c r="J5246">
        <v>34</v>
      </c>
      <c r="K5246">
        <v>41</v>
      </c>
      <c r="L5246" t="s">
        <v>3839</v>
      </c>
      <c r="M5246">
        <v>106917</v>
      </c>
      <c r="N5246" t="s">
        <v>80</v>
      </c>
      <c r="O5246" t="s">
        <v>96</v>
      </c>
      <c r="P5246" t="s">
        <v>82</v>
      </c>
      <c r="Q5246" t="s">
        <v>458</v>
      </c>
      <c r="R5246">
        <v>2369</v>
      </c>
      <c r="S5246">
        <v>2191</v>
      </c>
      <c r="T5246">
        <v>1</v>
      </c>
      <c r="U5246">
        <v>0</v>
      </c>
      <c r="V5246">
        <v>0</v>
      </c>
      <c r="W5246">
        <v>0</v>
      </c>
      <c r="X5246">
        <v>0</v>
      </c>
      <c r="Y5246">
        <v>1.1200000000000001</v>
      </c>
      <c r="Z5246">
        <v>1.1200000000000001</v>
      </c>
      <c r="AA5246">
        <v>69020</v>
      </c>
      <c r="AB5246">
        <v>1300</v>
      </c>
      <c r="AC5246">
        <v>0</v>
      </c>
      <c r="AD5246">
        <v>770</v>
      </c>
      <c r="AE5246">
        <v>71090</v>
      </c>
      <c r="AF5246" t="s">
        <v>84</v>
      </c>
      <c r="AG5246" t="s">
        <v>84</v>
      </c>
      <c r="AH5246" t="s">
        <v>84</v>
      </c>
      <c r="AI5246">
        <v>8623</v>
      </c>
      <c r="AJ5246">
        <v>4320</v>
      </c>
      <c r="AK5246">
        <v>0</v>
      </c>
      <c r="AL5246">
        <v>12943</v>
      </c>
      <c r="AM5246" t="s">
        <v>84</v>
      </c>
      <c r="AN5246">
        <v>86262</v>
      </c>
      <c r="AO5246">
        <v>0</v>
      </c>
      <c r="AP5246">
        <v>0</v>
      </c>
      <c r="AQ5246">
        <v>0</v>
      </c>
      <c r="AR5246">
        <v>0</v>
      </c>
      <c r="AS5246">
        <v>0</v>
      </c>
      <c r="AT5246">
        <v>25376</v>
      </c>
      <c r="AU5246">
        <v>12773</v>
      </c>
      <c r="AV5246">
        <v>0</v>
      </c>
      <c r="AW5246">
        <v>145</v>
      </c>
      <c r="AX5246">
        <v>0</v>
      </c>
      <c r="AY5246">
        <v>700</v>
      </c>
      <c r="AZ5246">
        <v>0</v>
      </c>
      <c r="BA5246">
        <v>0</v>
      </c>
      <c r="BB5246">
        <v>28</v>
      </c>
      <c r="BC5246">
        <v>28</v>
      </c>
      <c r="BD5246">
        <v>0</v>
      </c>
      <c r="BE5246">
        <v>2080</v>
      </c>
      <c r="BF5246">
        <v>7134</v>
      </c>
      <c r="BG5246">
        <v>0</v>
      </c>
      <c r="BH5246">
        <v>1.1200000000000001</v>
      </c>
      <c r="BI5246">
        <v>12773</v>
      </c>
      <c r="BJ5246">
        <v>0</v>
      </c>
      <c r="BK5246">
        <v>145</v>
      </c>
      <c r="BL5246">
        <v>700</v>
      </c>
      <c r="BM5246">
        <v>210</v>
      </c>
      <c r="BN5246">
        <v>0</v>
      </c>
      <c r="BO5246">
        <v>0</v>
      </c>
      <c r="BP5246">
        <v>0</v>
      </c>
      <c r="BQ5246">
        <v>28</v>
      </c>
      <c r="BR5246">
        <v>28</v>
      </c>
      <c r="BS5246">
        <v>0</v>
      </c>
      <c r="BT5246">
        <v>600</v>
      </c>
      <c r="BU5246">
        <v>615</v>
      </c>
      <c r="BV5246">
        <v>5781</v>
      </c>
      <c r="BW5246">
        <v>0</v>
      </c>
      <c r="BX5246">
        <v>200</v>
      </c>
      <c r="BY5246">
        <v>210</v>
      </c>
      <c r="BZ5246">
        <v>150</v>
      </c>
      <c r="CA5246">
        <v>30</v>
      </c>
      <c r="CB5246">
        <v>716</v>
      </c>
      <c r="CC5246">
        <v>616</v>
      </c>
      <c r="CD5246">
        <v>80</v>
      </c>
      <c r="CE5246">
        <v>5</v>
      </c>
      <c r="CF5246">
        <v>2786</v>
      </c>
      <c r="CG5246">
        <v>-1</v>
      </c>
      <c r="CH5246" s="1">
        <v>41640</v>
      </c>
      <c r="CI5246" s="1">
        <v>42004</v>
      </c>
      <c r="CJ5246" s="31">
        <v>1</v>
      </c>
    </row>
    <row r="5247" spans="1:88" x14ac:dyDescent="0.25">
      <c r="A5247" t="s">
        <v>19907</v>
      </c>
      <c r="B5247" t="s">
        <v>20938</v>
      </c>
      <c r="C5247">
        <v>2015</v>
      </c>
      <c r="D5247" t="s">
        <v>20939</v>
      </c>
      <c r="E5247" t="s">
        <v>20940</v>
      </c>
      <c r="F5247" t="s">
        <v>7340</v>
      </c>
      <c r="G5247">
        <v>7823</v>
      </c>
      <c r="H5247">
        <v>-75.078595000000007</v>
      </c>
      <c r="I5247">
        <v>40.827160999999997</v>
      </c>
      <c r="J5247">
        <v>34</v>
      </c>
      <c r="K5247">
        <v>41</v>
      </c>
      <c r="L5247" t="s">
        <v>3839</v>
      </c>
      <c r="M5247">
        <v>106917</v>
      </c>
      <c r="N5247" t="s">
        <v>80</v>
      </c>
      <c r="O5247" t="s">
        <v>96</v>
      </c>
      <c r="P5247" t="s">
        <v>82</v>
      </c>
      <c r="Q5247" t="s">
        <v>458</v>
      </c>
      <c r="R5247">
        <v>2681</v>
      </c>
      <c r="S5247">
        <v>2480</v>
      </c>
      <c r="T5247">
        <v>1</v>
      </c>
      <c r="U5247">
        <v>0</v>
      </c>
      <c r="V5247">
        <v>0</v>
      </c>
      <c r="W5247">
        <v>0</v>
      </c>
      <c r="X5247">
        <v>0</v>
      </c>
      <c r="Y5247">
        <v>1.55</v>
      </c>
      <c r="Z5247">
        <v>1.55</v>
      </c>
      <c r="AA5247">
        <v>60484</v>
      </c>
      <c r="AB5247">
        <v>583</v>
      </c>
      <c r="AC5247">
        <v>0</v>
      </c>
      <c r="AD5247">
        <v>749</v>
      </c>
      <c r="AE5247">
        <v>61816</v>
      </c>
      <c r="AF5247" t="s">
        <v>84</v>
      </c>
      <c r="AG5247" t="s">
        <v>84</v>
      </c>
      <c r="AH5247" t="s">
        <v>84</v>
      </c>
      <c r="AI5247">
        <v>5883</v>
      </c>
      <c r="AJ5247">
        <v>1100</v>
      </c>
      <c r="AK5247">
        <v>1895</v>
      </c>
      <c r="AL5247">
        <v>8878</v>
      </c>
      <c r="AM5247" t="s">
        <v>84</v>
      </c>
      <c r="AN5247">
        <v>123954</v>
      </c>
      <c r="AO5247">
        <v>0</v>
      </c>
      <c r="AP5247">
        <v>0</v>
      </c>
      <c r="AQ5247">
        <v>0</v>
      </c>
      <c r="AR5247">
        <v>0</v>
      </c>
      <c r="AS5247">
        <v>0</v>
      </c>
      <c r="AT5247">
        <v>0</v>
      </c>
      <c r="AU5247">
        <v>27522</v>
      </c>
      <c r="AV5247">
        <v>0</v>
      </c>
      <c r="AW5247">
        <v>994</v>
      </c>
      <c r="AX5247">
        <v>0</v>
      </c>
      <c r="AY5247">
        <v>1772</v>
      </c>
      <c r="AZ5247">
        <v>1772</v>
      </c>
      <c r="BA5247">
        <v>2</v>
      </c>
      <c r="BB5247">
        <v>28</v>
      </c>
      <c r="BC5247">
        <v>30</v>
      </c>
      <c r="BD5247">
        <v>28</v>
      </c>
      <c r="BE5247">
        <v>1248</v>
      </c>
      <c r="BF5247">
        <v>16412</v>
      </c>
      <c r="BG5247">
        <v>0</v>
      </c>
      <c r="BH5247">
        <v>1.55</v>
      </c>
      <c r="BI5247">
        <v>27522</v>
      </c>
      <c r="BJ5247">
        <v>0</v>
      </c>
      <c r="BK5247">
        <v>994</v>
      </c>
      <c r="BL5247">
        <v>1772</v>
      </c>
      <c r="BM5247">
        <v>34</v>
      </c>
      <c r="BN5247">
        <v>28</v>
      </c>
      <c r="BO5247">
        <v>1772</v>
      </c>
      <c r="BP5247">
        <v>2</v>
      </c>
      <c r="BQ5247">
        <v>28</v>
      </c>
      <c r="BR5247">
        <v>30</v>
      </c>
      <c r="BS5247">
        <v>28</v>
      </c>
      <c r="BT5247">
        <v>10114</v>
      </c>
      <c r="BU5247">
        <v>2634</v>
      </c>
      <c r="BV5247">
        <v>18962</v>
      </c>
      <c r="BW5247">
        <v>0</v>
      </c>
      <c r="BX5247">
        <v>59</v>
      </c>
      <c r="BY5247">
        <v>34</v>
      </c>
      <c r="BZ5247">
        <v>12</v>
      </c>
      <c r="CA5247">
        <v>10</v>
      </c>
      <c r="CB5247">
        <v>633</v>
      </c>
      <c r="CC5247">
        <v>312</v>
      </c>
      <c r="CD5247">
        <v>151</v>
      </c>
      <c r="CE5247">
        <v>2</v>
      </c>
      <c r="CF5247">
        <v>207</v>
      </c>
      <c r="CG5247">
        <v>0</v>
      </c>
      <c r="CH5247" s="1">
        <v>41640</v>
      </c>
      <c r="CI5247" s="1">
        <v>42004</v>
      </c>
      <c r="CJ5247" s="31">
        <v>1</v>
      </c>
    </row>
    <row r="5248" spans="1:88" x14ac:dyDescent="0.25">
      <c r="A5248" t="s">
        <v>19907</v>
      </c>
      <c r="B5248" t="s">
        <v>20941</v>
      </c>
      <c r="C5248">
        <v>2015</v>
      </c>
      <c r="D5248" t="s">
        <v>20942</v>
      </c>
      <c r="E5248" t="s">
        <v>20943</v>
      </c>
      <c r="F5248" t="s">
        <v>20944</v>
      </c>
      <c r="G5248">
        <v>7840</v>
      </c>
      <c r="H5248">
        <v>-74.827698499999997</v>
      </c>
      <c r="I5248">
        <v>40.852201700000002</v>
      </c>
      <c r="J5248">
        <v>34</v>
      </c>
      <c r="K5248">
        <v>41</v>
      </c>
      <c r="L5248" t="s">
        <v>3839</v>
      </c>
      <c r="M5248">
        <v>106917</v>
      </c>
      <c r="N5248" t="s">
        <v>80</v>
      </c>
      <c r="O5248" t="s">
        <v>96</v>
      </c>
      <c r="P5248" t="s">
        <v>82</v>
      </c>
      <c r="Q5248" t="s">
        <v>458</v>
      </c>
      <c r="R5248">
        <v>9724</v>
      </c>
      <c r="S5248">
        <v>8995</v>
      </c>
      <c r="T5248">
        <v>1</v>
      </c>
      <c r="U5248">
        <v>0</v>
      </c>
      <c r="V5248">
        <v>0</v>
      </c>
      <c r="W5248">
        <v>0.88</v>
      </c>
      <c r="X5248">
        <v>0.88</v>
      </c>
      <c r="Y5248">
        <v>4.53</v>
      </c>
      <c r="Z5248">
        <v>5.41</v>
      </c>
      <c r="AA5248">
        <v>333306</v>
      </c>
      <c r="AB5248">
        <v>4226</v>
      </c>
      <c r="AC5248">
        <v>0</v>
      </c>
      <c r="AD5248">
        <v>33000</v>
      </c>
      <c r="AE5248">
        <v>370532</v>
      </c>
      <c r="AF5248">
        <v>193829</v>
      </c>
      <c r="AG5248">
        <v>84631</v>
      </c>
      <c r="AH5248">
        <v>278460</v>
      </c>
      <c r="AI5248">
        <v>24474</v>
      </c>
      <c r="AJ5248">
        <v>1642</v>
      </c>
      <c r="AK5248">
        <v>9185</v>
      </c>
      <c r="AL5248">
        <v>35301</v>
      </c>
      <c r="AM5248">
        <v>44941</v>
      </c>
      <c r="AN5248">
        <v>358702</v>
      </c>
      <c r="AO5248">
        <v>0</v>
      </c>
      <c r="AP5248">
        <v>0</v>
      </c>
      <c r="AQ5248">
        <v>0</v>
      </c>
      <c r="AR5248">
        <v>0</v>
      </c>
      <c r="AS5248">
        <v>0</v>
      </c>
      <c r="AT5248">
        <v>0</v>
      </c>
      <c r="AU5248">
        <v>28401</v>
      </c>
      <c r="AV5248">
        <v>0</v>
      </c>
      <c r="AW5248">
        <v>3690</v>
      </c>
      <c r="AX5248">
        <v>5415</v>
      </c>
      <c r="AY5248">
        <v>3486</v>
      </c>
      <c r="AZ5248">
        <v>643</v>
      </c>
      <c r="BA5248">
        <v>0</v>
      </c>
      <c r="BB5248">
        <v>28</v>
      </c>
      <c r="BC5248">
        <v>28</v>
      </c>
      <c r="BD5248">
        <v>92</v>
      </c>
      <c r="BE5248">
        <v>2808</v>
      </c>
      <c r="BF5248">
        <v>39325</v>
      </c>
      <c r="BG5248">
        <v>0</v>
      </c>
      <c r="BH5248">
        <v>5.41</v>
      </c>
      <c r="BI5248">
        <v>28401</v>
      </c>
      <c r="BJ5248">
        <v>0</v>
      </c>
      <c r="BK5248">
        <v>3690</v>
      </c>
      <c r="BL5248">
        <v>3486</v>
      </c>
      <c r="BM5248">
        <v>297</v>
      </c>
      <c r="BN5248">
        <v>92</v>
      </c>
      <c r="BO5248">
        <v>643</v>
      </c>
      <c r="BP5248">
        <v>0</v>
      </c>
      <c r="BQ5248">
        <v>28</v>
      </c>
      <c r="BR5248">
        <v>28</v>
      </c>
      <c r="BS5248">
        <v>92</v>
      </c>
      <c r="BT5248">
        <v>1405</v>
      </c>
      <c r="BU5248">
        <v>5115</v>
      </c>
      <c r="BV5248">
        <v>64246</v>
      </c>
      <c r="BW5248">
        <v>381</v>
      </c>
      <c r="BX5248">
        <v>1068</v>
      </c>
      <c r="BY5248">
        <v>297</v>
      </c>
      <c r="BZ5248">
        <v>218</v>
      </c>
      <c r="CA5248">
        <v>15</v>
      </c>
      <c r="CB5248">
        <v>3245</v>
      </c>
      <c r="CC5248">
        <v>2471</v>
      </c>
      <c r="CD5248">
        <v>96</v>
      </c>
      <c r="CE5248">
        <v>11</v>
      </c>
      <c r="CF5248">
        <v>6870</v>
      </c>
      <c r="CG5248">
        <v>-1</v>
      </c>
      <c r="CH5248" s="1">
        <v>41640</v>
      </c>
      <c r="CI5248" s="1">
        <v>42004</v>
      </c>
      <c r="CJ5248" s="31">
        <v>1</v>
      </c>
    </row>
    <row r="5249" spans="1:88" x14ac:dyDescent="0.25">
      <c r="A5249" t="s">
        <v>19907</v>
      </c>
      <c r="B5249" t="s">
        <v>20945</v>
      </c>
      <c r="C5249">
        <v>2015</v>
      </c>
      <c r="D5249" t="s">
        <v>516</v>
      </c>
      <c r="E5249" t="s">
        <v>20946</v>
      </c>
      <c r="F5249" t="s">
        <v>518</v>
      </c>
      <c r="G5249">
        <v>7863</v>
      </c>
      <c r="H5249">
        <v>-74.9972219</v>
      </c>
      <c r="I5249">
        <v>40.802467200000002</v>
      </c>
      <c r="J5249">
        <v>34</v>
      </c>
      <c r="K5249">
        <v>41</v>
      </c>
      <c r="L5249" t="s">
        <v>3839</v>
      </c>
      <c r="M5249">
        <v>106917</v>
      </c>
      <c r="N5249" t="s">
        <v>121</v>
      </c>
      <c r="O5249" t="s">
        <v>81</v>
      </c>
      <c r="P5249" t="s">
        <v>82</v>
      </c>
      <c r="Q5249" t="s">
        <v>458</v>
      </c>
      <c r="R5249">
        <v>2514</v>
      </c>
      <c r="S5249">
        <v>2325</v>
      </c>
      <c r="T5249">
        <v>1</v>
      </c>
      <c r="U5249">
        <v>0</v>
      </c>
      <c r="V5249">
        <v>0</v>
      </c>
      <c r="W5249">
        <v>0.22</v>
      </c>
      <c r="X5249">
        <v>1.1599999999999999</v>
      </c>
      <c r="Y5249">
        <v>1.0900000000000001</v>
      </c>
      <c r="Z5249">
        <v>2.25</v>
      </c>
      <c r="AA5249">
        <v>121466</v>
      </c>
      <c r="AB5249">
        <v>4149</v>
      </c>
      <c r="AC5249">
        <v>0</v>
      </c>
      <c r="AD5249">
        <v>17873</v>
      </c>
      <c r="AE5249">
        <v>143488</v>
      </c>
      <c r="AF5249">
        <v>60132</v>
      </c>
      <c r="AG5249">
        <v>11654</v>
      </c>
      <c r="AH5249">
        <v>71786</v>
      </c>
      <c r="AI5249">
        <v>12764</v>
      </c>
      <c r="AJ5249">
        <v>1572</v>
      </c>
      <c r="AK5249">
        <v>2422</v>
      </c>
      <c r="AL5249">
        <v>16758</v>
      </c>
      <c r="AM5249">
        <v>44007</v>
      </c>
      <c r="AN5249">
        <v>132551</v>
      </c>
      <c r="AO5249">
        <v>0</v>
      </c>
      <c r="AP5249">
        <v>0</v>
      </c>
      <c r="AQ5249">
        <v>0</v>
      </c>
      <c r="AR5249">
        <v>0</v>
      </c>
      <c r="AS5249">
        <v>0</v>
      </c>
      <c r="AT5249">
        <v>23538</v>
      </c>
      <c r="AU5249">
        <v>21223</v>
      </c>
      <c r="AV5249">
        <v>3140</v>
      </c>
      <c r="AW5249">
        <v>724</v>
      </c>
      <c r="AX5249">
        <v>3148</v>
      </c>
      <c r="AY5249">
        <v>1666</v>
      </c>
      <c r="AZ5249">
        <v>503</v>
      </c>
      <c r="BA5249">
        <v>0</v>
      </c>
      <c r="BB5249">
        <v>28</v>
      </c>
      <c r="BC5249">
        <v>28</v>
      </c>
      <c r="BD5249">
        <v>40</v>
      </c>
      <c r="BE5249">
        <v>1534</v>
      </c>
      <c r="BF5249">
        <v>18103</v>
      </c>
      <c r="BG5249">
        <v>0</v>
      </c>
      <c r="BH5249">
        <v>2.25</v>
      </c>
      <c r="BI5249">
        <v>21223</v>
      </c>
      <c r="BJ5249">
        <v>3140</v>
      </c>
      <c r="BK5249">
        <v>724</v>
      </c>
      <c r="BL5249">
        <v>1666</v>
      </c>
      <c r="BM5249">
        <v>157</v>
      </c>
      <c r="BN5249">
        <v>40</v>
      </c>
      <c r="BO5249">
        <v>503</v>
      </c>
      <c r="BP5249">
        <v>0</v>
      </c>
      <c r="BQ5249">
        <v>28</v>
      </c>
      <c r="BR5249">
        <v>28</v>
      </c>
      <c r="BS5249">
        <v>40</v>
      </c>
      <c r="BT5249">
        <v>2738</v>
      </c>
      <c r="BU5249">
        <v>2041</v>
      </c>
      <c r="BV5249">
        <v>21436</v>
      </c>
      <c r="BW5249">
        <v>2731</v>
      </c>
      <c r="BX5249">
        <v>2684</v>
      </c>
      <c r="BY5249">
        <v>157</v>
      </c>
      <c r="BZ5249">
        <v>81</v>
      </c>
      <c r="CA5249">
        <v>0</v>
      </c>
      <c r="CB5249">
        <v>2282</v>
      </c>
      <c r="CC5249">
        <v>1313</v>
      </c>
      <c r="CD5249">
        <v>0</v>
      </c>
      <c r="CE5249">
        <v>8</v>
      </c>
      <c r="CF5249">
        <v>3887</v>
      </c>
      <c r="CG5249">
        <v>-1</v>
      </c>
      <c r="CH5249" s="1">
        <v>41640</v>
      </c>
      <c r="CI5249" s="1">
        <v>42004</v>
      </c>
      <c r="CJ5249" s="31">
        <v>1</v>
      </c>
    </row>
    <row r="5250" spans="1:88" x14ac:dyDescent="0.25">
      <c r="A5250" t="s">
        <v>19907</v>
      </c>
      <c r="B5250" t="s">
        <v>20947</v>
      </c>
      <c r="C5250">
        <v>2015</v>
      </c>
      <c r="D5250" t="s">
        <v>20948</v>
      </c>
      <c r="E5250" t="s">
        <v>20949</v>
      </c>
      <c r="F5250" t="s">
        <v>10578</v>
      </c>
      <c r="G5250">
        <v>8865</v>
      </c>
      <c r="H5250">
        <v>-75.180315899999997</v>
      </c>
      <c r="I5250">
        <v>40.700436400000001</v>
      </c>
      <c r="J5250">
        <v>34</v>
      </c>
      <c r="K5250">
        <v>41</v>
      </c>
      <c r="L5250" t="s">
        <v>3839</v>
      </c>
      <c r="M5250">
        <v>106917</v>
      </c>
      <c r="N5250" t="s">
        <v>80</v>
      </c>
      <c r="O5250" t="s">
        <v>96</v>
      </c>
      <c r="P5250" t="s">
        <v>82</v>
      </c>
      <c r="Q5250" t="s">
        <v>458</v>
      </c>
      <c r="R5250">
        <v>14950</v>
      </c>
      <c r="S5250">
        <v>13829</v>
      </c>
      <c r="T5250">
        <v>1</v>
      </c>
      <c r="U5250">
        <v>0</v>
      </c>
      <c r="V5250">
        <v>0</v>
      </c>
      <c r="W5250">
        <v>2</v>
      </c>
      <c r="X5250">
        <v>2.74</v>
      </c>
      <c r="Y5250">
        <v>8.3800000000000008</v>
      </c>
      <c r="Z5250">
        <v>11.12</v>
      </c>
      <c r="AA5250">
        <v>1028760</v>
      </c>
      <c r="AB5250">
        <v>7798</v>
      </c>
      <c r="AC5250">
        <v>0</v>
      </c>
      <c r="AD5250">
        <v>39376</v>
      </c>
      <c r="AE5250">
        <v>1075934</v>
      </c>
      <c r="AF5250">
        <v>629248</v>
      </c>
      <c r="AG5250">
        <v>209232</v>
      </c>
      <c r="AH5250">
        <v>838480</v>
      </c>
      <c r="AI5250">
        <v>61472</v>
      </c>
      <c r="AJ5250">
        <v>29651</v>
      </c>
      <c r="AK5250">
        <v>4665</v>
      </c>
      <c r="AL5250">
        <v>95788</v>
      </c>
      <c r="AM5250">
        <v>126944</v>
      </c>
      <c r="AN5250">
        <v>1061212</v>
      </c>
      <c r="AO5250">
        <v>0</v>
      </c>
      <c r="AP5250">
        <v>0</v>
      </c>
      <c r="AQ5250">
        <v>0</v>
      </c>
      <c r="AR5250">
        <v>0</v>
      </c>
      <c r="AS5250">
        <v>0</v>
      </c>
      <c r="AT5250">
        <v>0</v>
      </c>
      <c r="AU5250">
        <v>93182</v>
      </c>
      <c r="AV5250">
        <v>0</v>
      </c>
      <c r="AW5250">
        <v>2638</v>
      </c>
      <c r="AX5250">
        <v>0</v>
      </c>
      <c r="AY5250">
        <v>2672</v>
      </c>
      <c r="AZ5250">
        <v>0</v>
      </c>
      <c r="BA5250">
        <v>9</v>
      </c>
      <c r="BB5250">
        <v>28</v>
      </c>
      <c r="BC5250">
        <v>37</v>
      </c>
      <c r="BD5250">
        <v>150</v>
      </c>
      <c r="BE5250">
        <v>3000</v>
      </c>
      <c r="BF5250">
        <v>118506</v>
      </c>
      <c r="BG5250">
        <v>0</v>
      </c>
      <c r="BH5250">
        <v>11.12</v>
      </c>
      <c r="BI5250">
        <v>93182</v>
      </c>
      <c r="BJ5250">
        <v>0</v>
      </c>
      <c r="BK5250">
        <v>2638</v>
      </c>
      <c r="BL5250">
        <v>2672</v>
      </c>
      <c r="BM5250">
        <v>262</v>
      </c>
      <c r="BN5250">
        <v>150</v>
      </c>
      <c r="BO5250">
        <v>0</v>
      </c>
      <c r="BP5250">
        <v>9</v>
      </c>
      <c r="BQ5250">
        <v>28</v>
      </c>
      <c r="BR5250">
        <v>37</v>
      </c>
      <c r="BS5250">
        <v>150</v>
      </c>
      <c r="BT5250">
        <v>23076</v>
      </c>
      <c r="BU5250">
        <v>10825</v>
      </c>
      <c r="BV5250">
        <v>108500</v>
      </c>
      <c r="BW5250">
        <v>188</v>
      </c>
      <c r="BX5250">
        <v>1282</v>
      </c>
      <c r="BY5250">
        <v>262</v>
      </c>
      <c r="BZ5250">
        <v>132</v>
      </c>
      <c r="CA5250">
        <v>20</v>
      </c>
      <c r="CB5250">
        <v>4231</v>
      </c>
      <c r="CC5250">
        <v>3126</v>
      </c>
      <c r="CD5250">
        <v>207</v>
      </c>
      <c r="CE5250">
        <v>15</v>
      </c>
      <c r="CF5250">
        <v>29347</v>
      </c>
      <c r="CG5250">
        <v>4200</v>
      </c>
      <c r="CH5250" s="1">
        <v>41640</v>
      </c>
      <c r="CI5250" s="1">
        <v>42004</v>
      </c>
      <c r="CJ5250" s="31">
        <v>1</v>
      </c>
    </row>
    <row r="5251" spans="1:88" x14ac:dyDescent="0.25">
      <c r="A5251" t="s">
        <v>19907</v>
      </c>
      <c r="B5251" t="s">
        <v>20950</v>
      </c>
      <c r="C5251">
        <v>2015</v>
      </c>
      <c r="D5251" t="s">
        <v>10681</v>
      </c>
      <c r="E5251" t="s">
        <v>20951</v>
      </c>
      <c r="F5251" t="s">
        <v>1146</v>
      </c>
      <c r="G5251">
        <v>7882</v>
      </c>
      <c r="H5251">
        <v>-74.984523699999997</v>
      </c>
      <c r="I5251">
        <v>40.763128000000002</v>
      </c>
      <c r="J5251">
        <v>34</v>
      </c>
      <c r="K5251">
        <v>41</v>
      </c>
      <c r="L5251" t="s">
        <v>3839</v>
      </c>
      <c r="M5251">
        <v>106917</v>
      </c>
      <c r="N5251" t="s">
        <v>80</v>
      </c>
      <c r="O5251" t="s">
        <v>96</v>
      </c>
      <c r="P5251" t="s">
        <v>82</v>
      </c>
      <c r="Q5251" t="s">
        <v>458</v>
      </c>
      <c r="R5251">
        <v>6461</v>
      </c>
      <c r="S5251">
        <v>5976</v>
      </c>
      <c r="T5251">
        <v>1</v>
      </c>
      <c r="U5251">
        <v>0</v>
      </c>
      <c r="V5251">
        <v>0</v>
      </c>
      <c r="W5251">
        <v>0.88</v>
      </c>
      <c r="X5251">
        <v>0.88</v>
      </c>
      <c r="Y5251">
        <v>3.28</v>
      </c>
      <c r="Z5251">
        <v>4.16</v>
      </c>
      <c r="AA5251">
        <v>157777</v>
      </c>
      <c r="AB5251">
        <v>2808</v>
      </c>
      <c r="AC5251">
        <v>0</v>
      </c>
      <c r="AD5251">
        <v>4836</v>
      </c>
      <c r="AE5251">
        <v>165421</v>
      </c>
      <c r="AF5251">
        <v>85001</v>
      </c>
      <c r="AG5251">
        <v>3556</v>
      </c>
      <c r="AH5251">
        <v>88557</v>
      </c>
      <c r="AI5251">
        <v>17417</v>
      </c>
      <c r="AJ5251">
        <v>1689</v>
      </c>
      <c r="AK5251">
        <v>1850</v>
      </c>
      <c r="AL5251">
        <v>20956</v>
      </c>
      <c r="AM5251">
        <v>44056</v>
      </c>
      <c r="AN5251">
        <v>153569</v>
      </c>
      <c r="AO5251">
        <v>0</v>
      </c>
      <c r="AP5251">
        <v>0</v>
      </c>
      <c r="AQ5251">
        <v>0</v>
      </c>
      <c r="AR5251">
        <v>0</v>
      </c>
      <c r="AS5251">
        <v>0</v>
      </c>
      <c r="AT5251">
        <v>0</v>
      </c>
      <c r="AU5251">
        <v>48608</v>
      </c>
      <c r="AV5251">
        <v>390</v>
      </c>
      <c r="AW5251">
        <v>620</v>
      </c>
      <c r="AX5251">
        <v>0</v>
      </c>
      <c r="AY5251">
        <v>1437</v>
      </c>
      <c r="AZ5251">
        <v>0</v>
      </c>
      <c r="BA5251">
        <v>2</v>
      </c>
      <c r="BB5251">
        <v>28</v>
      </c>
      <c r="BC5251">
        <v>30</v>
      </c>
      <c r="BD5251">
        <v>300</v>
      </c>
      <c r="BE5251">
        <v>1701</v>
      </c>
      <c r="BF5251">
        <v>18416</v>
      </c>
      <c r="BG5251">
        <v>0</v>
      </c>
      <c r="BH5251">
        <v>4.16</v>
      </c>
      <c r="BI5251">
        <v>48608</v>
      </c>
      <c r="BJ5251">
        <v>390</v>
      </c>
      <c r="BK5251">
        <v>620</v>
      </c>
      <c r="BL5251">
        <v>1437</v>
      </c>
      <c r="BM5251">
        <v>114</v>
      </c>
      <c r="BN5251">
        <v>300</v>
      </c>
      <c r="BO5251">
        <v>0</v>
      </c>
      <c r="BP5251">
        <v>2</v>
      </c>
      <c r="BQ5251">
        <v>28</v>
      </c>
      <c r="BR5251">
        <v>30</v>
      </c>
      <c r="BS5251">
        <v>300</v>
      </c>
      <c r="BT5251">
        <v>2069</v>
      </c>
      <c r="BU5251">
        <v>1468</v>
      </c>
      <c r="BV5251">
        <v>19330</v>
      </c>
      <c r="BW5251">
        <v>90</v>
      </c>
      <c r="BX5251">
        <v>109</v>
      </c>
      <c r="BY5251">
        <v>114</v>
      </c>
      <c r="BZ5251">
        <v>101</v>
      </c>
      <c r="CA5251">
        <v>0</v>
      </c>
      <c r="CB5251">
        <v>1852</v>
      </c>
      <c r="CC5251">
        <v>1764</v>
      </c>
      <c r="CD5251">
        <v>0</v>
      </c>
      <c r="CE5251">
        <v>12</v>
      </c>
      <c r="CF5251">
        <v>5268</v>
      </c>
      <c r="CG5251">
        <v>-1</v>
      </c>
      <c r="CH5251" s="1">
        <v>41640</v>
      </c>
      <c r="CI5251" s="1">
        <v>42004</v>
      </c>
      <c r="CJ5251" s="31">
        <v>1</v>
      </c>
    </row>
    <row r="5252" spans="1:88" x14ac:dyDescent="0.25">
      <c r="A5252" t="s">
        <v>19907</v>
      </c>
      <c r="B5252" t="s">
        <v>20952</v>
      </c>
      <c r="C5252">
        <v>2015</v>
      </c>
      <c r="D5252" t="s">
        <v>20953</v>
      </c>
      <c r="E5252" t="s">
        <v>20954</v>
      </c>
      <c r="F5252" t="s">
        <v>20955</v>
      </c>
      <c r="G5252">
        <v>8750</v>
      </c>
      <c r="H5252">
        <v>-74.043632000000002</v>
      </c>
      <c r="I5252">
        <v>40.136687000000002</v>
      </c>
      <c r="J5252">
        <v>34</v>
      </c>
      <c r="K5252">
        <v>25</v>
      </c>
      <c r="L5252" t="s">
        <v>9217</v>
      </c>
      <c r="M5252">
        <v>629279</v>
      </c>
      <c r="N5252" t="s">
        <v>121</v>
      </c>
      <c r="O5252" t="s">
        <v>81</v>
      </c>
      <c r="P5252" t="s">
        <v>82</v>
      </c>
      <c r="Q5252" t="s">
        <v>83</v>
      </c>
      <c r="R5252">
        <v>1828</v>
      </c>
      <c r="S5252">
        <v>1691</v>
      </c>
      <c r="T5252">
        <v>1</v>
      </c>
      <c r="U5252">
        <v>0</v>
      </c>
      <c r="V5252">
        <v>0</v>
      </c>
      <c r="W5252">
        <v>0.16</v>
      </c>
      <c r="X5252">
        <v>0.85</v>
      </c>
      <c r="Y5252">
        <v>0.79</v>
      </c>
      <c r="Z5252">
        <v>1.64</v>
      </c>
      <c r="AA5252">
        <v>83511</v>
      </c>
      <c r="AB5252">
        <v>3923</v>
      </c>
      <c r="AC5252">
        <v>0</v>
      </c>
      <c r="AD5252">
        <v>16900</v>
      </c>
      <c r="AE5252">
        <v>104334</v>
      </c>
      <c r="AF5252" t="s">
        <v>84</v>
      </c>
      <c r="AG5252" t="s">
        <v>84</v>
      </c>
      <c r="AH5252" t="s">
        <v>84</v>
      </c>
      <c r="AI5252">
        <v>9281</v>
      </c>
      <c r="AJ5252">
        <v>1143</v>
      </c>
      <c r="AK5252">
        <v>1761</v>
      </c>
      <c r="AL5252">
        <v>12185</v>
      </c>
      <c r="AM5252" t="s">
        <v>84</v>
      </c>
      <c r="AN5252">
        <v>96382</v>
      </c>
      <c r="AO5252">
        <v>0</v>
      </c>
      <c r="AP5252">
        <v>0</v>
      </c>
      <c r="AQ5252">
        <v>0</v>
      </c>
      <c r="AR5252">
        <v>0</v>
      </c>
      <c r="AS5252">
        <v>0</v>
      </c>
      <c r="AT5252">
        <v>17115</v>
      </c>
      <c r="AU5252">
        <v>15432</v>
      </c>
      <c r="AV5252">
        <v>3140</v>
      </c>
      <c r="AW5252">
        <v>527</v>
      </c>
      <c r="AX5252">
        <v>2289</v>
      </c>
      <c r="AY5252">
        <v>1212</v>
      </c>
      <c r="AZ5252">
        <v>365</v>
      </c>
      <c r="BA5252">
        <v>0</v>
      </c>
      <c r="BB5252">
        <v>28</v>
      </c>
      <c r="BC5252">
        <v>28</v>
      </c>
      <c r="BD5252">
        <v>29</v>
      </c>
      <c r="BE5252">
        <v>1534</v>
      </c>
      <c r="BF5252">
        <v>13163</v>
      </c>
      <c r="BG5252">
        <v>0</v>
      </c>
      <c r="BH5252">
        <v>1.64</v>
      </c>
      <c r="BI5252">
        <v>15432</v>
      </c>
      <c r="BJ5252">
        <v>3140</v>
      </c>
      <c r="BK5252">
        <v>527</v>
      </c>
      <c r="BL5252">
        <v>1212</v>
      </c>
      <c r="BM5252">
        <v>114</v>
      </c>
      <c r="BN5252">
        <v>29</v>
      </c>
      <c r="BO5252">
        <v>365</v>
      </c>
      <c r="BP5252">
        <v>0</v>
      </c>
      <c r="BQ5252">
        <v>28</v>
      </c>
      <c r="BR5252">
        <v>28</v>
      </c>
      <c r="BS5252">
        <v>29</v>
      </c>
      <c r="BT5252">
        <v>1991</v>
      </c>
      <c r="BU5252">
        <v>1484</v>
      </c>
      <c r="BV5252">
        <v>15587</v>
      </c>
      <c r="BW5252">
        <v>1985</v>
      </c>
      <c r="BX5252">
        <v>1951</v>
      </c>
      <c r="BY5252">
        <v>114</v>
      </c>
      <c r="BZ5252">
        <v>59</v>
      </c>
      <c r="CA5252">
        <v>0</v>
      </c>
      <c r="CB5252">
        <v>1659</v>
      </c>
      <c r="CC5252">
        <v>954</v>
      </c>
      <c r="CD5252">
        <v>0</v>
      </c>
      <c r="CE5252">
        <v>6</v>
      </c>
      <c r="CF5252">
        <v>2827</v>
      </c>
      <c r="CG5252">
        <v>-1</v>
      </c>
      <c r="CH5252" s="1">
        <v>41640</v>
      </c>
      <c r="CI5252" s="1">
        <v>42004</v>
      </c>
      <c r="CJ5252" s="31">
        <v>1</v>
      </c>
    </row>
    <row r="5253" spans="1:88" x14ac:dyDescent="0.25">
      <c r="A5253" t="s">
        <v>19907</v>
      </c>
      <c r="B5253" t="s">
        <v>20956</v>
      </c>
      <c r="C5253">
        <v>2015</v>
      </c>
      <c r="D5253" t="s">
        <v>20957</v>
      </c>
      <c r="E5253" t="s">
        <v>20958</v>
      </c>
      <c r="F5253" t="s">
        <v>20959</v>
      </c>
      <c r="G5253">
        <v>8202</v>
      </c>
      <c r="H5253">
        <v>-74.724866000000006</v>
      </c>
      <c r="I5253">
        <v>39.095013999999999</v>
      </c>
      <c r="J5253">
        <v>34</v>
      </c>
      <c r="K5253">
        <v>9</v>
      </c>
      <c r="L5253" t="s">
        <v>20256</v>
      </c>
      <c r="M5253">
        <v>95344</v>
      </c>
      <c r="N5253" t="s">
        <v>80</v>
      </c>
      <c r="O5253" t="s">
        <v>96</v>
      </c>
      <c r="P5253" t="s">
        <v>90</v>
      </c>
      <c r="Q5253" t="s">
        <v>458</v>
      </c>
      <c r="R5253">
        <v>1334</v>
      </c>
      <c r="S5253">
        <v>1234</v>
      </c>
      <c r="T5253">
        <v>1</v>
      </c>
      <c r="U5253">
        <v>1</v>
      </c>
      <c r="V5253">
        <v>0</v>
      </c>
      <c r="W5253">
        <v>1.75</v>
      </c>
      <c r="X5253">
        <v>1.75</v>
      </c>
      <c r="Y5253">
        <v>9.1300000000000008</v>
      </c>
      <c r="Z5253">
        <v>10.88</v>
      </c>
      <c r="AA5253">
        <v>2545828</v>
      </c>
      <c r="AB5253">
        <v>580</v>
      </c>
      <c r="AC5253">
        <v>0</v>
      </c>
      <c r="AD5253">
        <v>19099</v>
      </c>
      <c r="AE5253">
        <v>2565507</v>
      </c>
      <c r="AF5253">
        <v>607812</v>
      </c>
      <c r="AG5253">
        <v>202511</v>
      </c>
      <c r="AH5253">
        <v>810323</v>
      </c>
      <c r="AI5253">
        <v>106757</v>
      </c>
      <c r="AJ5253">
        <v>101187</v>
      </c>
      <c r="AK5253">
        <v>55427</v>
      </c>
      <c r="AL5253">
        <v>263371</v>
      </c>
      <c r="AM5253">
        <v>1118422</v>
      </c>
      <c r="AN5253">
        <v>2192116</v>
      </c>
      <c r="AO5253">
        <v>0</v>
      </c>
      <c r="AP5253">
        <v>0</v>
      </c>
      <c r="AQ5253">
        <v>0</v>
      </c>
      <c r="AR5253">
        <v>0</v>
      </c>
      <c r="AS5253">
        <v>0</v>
      </c>
      <c r="AT5253">
        <v>25777</v>
      </c>
      <c r="AU5253">
        <v>43584</v>
      </c>
      <c r="AV5253">
        <v>16278</v>
      </c>
      <c r="AW5253">
        <v>6806</v>
      </c>
      <c r="AX5253">
        <v>5348</v>
      </c>
      <c r="AY5253">
        <v>10589</v>
      </c>
      <c r="AZ5253">
        <v>94</v>
      </c>
      <c r="BA5253">
        <v>23</v>
      </c>
      <c r="BB5253">
        <v>28</v>
      </c>
      <c r="BC5253">
        <v>51</v>
      </c>
      <c r="BD5253">
        <v>0</v>
      </c>
      <c r="BE5253">
        <v>4220</v>
      </c>
      <c r="BF5253">
        <v>91168</v>
      </c>
      <c r="BG5253">
        <v>0</v>
      </c>
      <c r="BH5253">
        <v>10.88</v>
      </c>
      <c r="BI5253">
        <v>43584</v>
      </c>
      <c r="BJ5253">
        <v>16278</v>
      </c>
      <c r="BK5253">
        <v>6806</v>
      </c>
      <c r="BL5253">
        <v>10589</v>
      </c>
      <c r="BM5253">
        <v>535</v>
      </c>
      <c r="BN5253">
        <v>0</v>
      </c>
      <c r="BO5253">
        <v>94</v>
      </c>
      <c r="BP5253">
        <v>23</v>
      </c>
      <c r="BQ5253">
        <v>28</v>
      </c>
      <c r="BR5253">
        <v>51</v>
      </c>
      <c r="BS5253">
        <v>0</v>
      </c>
      <c r="BT5253">
        <v>720</v>
      </c>
      <c r="BU5253">
        <v>9452</v>
      </c>
      <c r="BV5253">
        <v>164991</v>
      </c>
      <c r="BW5253">
        <v>5</v>
      </c>
      <c r="BX5253">
        <v>218</v>
      </c>
      <c r="BY5253">
        <v>535</v>
      </c>
      <c r="BZ5253">
        <v>136</v>
      </c>
      <c r="CA5253">
        <v>0</v>
      </c>
      <c r="CB5253">
        <v>11151</v>
      </c>
      <c r="CC5253">
        <v>4737</v>
      </c>
      <c r="CD5253">
        <v>0</v>
      </c>
      <c r="CE5253">
        <v>21</v>
      </c>
      <c r="CF5253">
        <v>13007</v>
      </c>
      <c r="CG5253">
        <v>19000</v>
      </c>
      <c r="CH5253" s="1">
        <v>41640</v>
      </c>
      <c r="CI5253" s="1">
        <v>42004</v>
      </c>
      <c r="CJ5253" s="31">
        <v>1</v>
      </c>
    </row>
    <row r="5254" spans="1:88" x14ac:dyDescent="0.25">
      <c r="A5254" t="s">
        <v>19907</v>
      </c>
      <c r="B5254" t="s">
        <v>20960</v>
      </c>
      <c r="C5254">
        <v>2015</v>
      </c>
      <c r="D5254" t="s">
        <v>20961</v>
      </c>
      <c r="E5254" t="s">
        <v>20962</v>
      </c>
      <c r="F5254" t="s">
        <v>8855</v>
      </c>
      <c r="G5254">
        <v>7457</v>
      </c>
      <c r="H5254">
        <v>-74.302601999999993</v>
      </c>
      <c r="I5254">
        <v>40.988840000000003</v>
      </c>
      <c r="J5254">
        <v>34</v>
      </c>
      <c r="K5254">
        <v>27</v>
      </c>
      <c r="L5254" t="s">
        <v>3586</v>
      </c>
      <c r="M5254">
        <v>499727</v>
      </c>
      <c r="N5254" t="s">
        <v>80</v>
      </c>
      <c r="O5254" t="s">
        <v>96</v>
      </c>
      <c r="P5254" t="s">
        <v>82</v>
      </c>
      <c r="Q5254" t="s">
        <v>458</v>
      </c>
      <c r="R5254">
        <v>3559</v>
      </c>
      <c r="S5254">
        <v>3292</v>
      </c>
      <c r="T5254">
        <v>1</v>
      </c>
      <c r="U5254">
        <v>0</v>
      </c>
      <c r="V5254">
        <v>0</v>
      </c>
      <c r="W5254">
        <v>1.8</v>
      </c>
      <c r="X5254">
        <v>1.8</v>
      </c>
      <c r="Y5254">
        <v>2.75</v>
      </c>
      <c r="Z5254">
        <v>4.55</v>
      </c>
      <c r="AA5254">
        <v>288338</v>
      </c>
      <c r="AB5254">
        <v>1547</v>
      </c>
      <c r="AC5254">
        <v>0</v>
      </c>
      <c r="AD5254">
        <v>11164</v>
      </c>
      <c r="AE5254">
        <v>301049</v>
      </c>
      <c r="AF5254">
        <v>172337</v>
      </c>
      <c r="AG5254">
        <v>15567</v>
      </c>
      <c r="AH5254">
        <v>187904</v>
      </c>
      <c r="AI5254">
        <v>25971</v>
      </c>
      <c r="AJ5254">
        <v>374</v>
      </c>
      <c r="AK5254">
        <v>8397</v>
      </c>
      <c r="AL5254">
        <v>34742</v>
      </c>
      <c r="AM5254">
        <v>52624</v>
      </c>
      <c r="AN5254">
        <v>275270</v>
      </c>
      <c r="AO5254">
        <v>0</v>
      </c>
      <c r="AP5254">
        <v>0</v>
      </c>
      <c r="AQ5254">
        <v>0</v>
      </c>
      <c r="AR5254">
        <v>0</v>
      </c>
      <c r="AS5254">
        <v>0</v>
      </c>
      <c r="AT5254">
        <v>3150</v>
      </c>
      <c r="AU5254">
        <v>23278</v>
      </c>
      <c r="AV5254">
        <v>5958</v>
      </c>
      <c r="AW5254">
        <v>3905</v>
      </c>
      <c r="AX5254">
        <v>2848</v>
      </c>
      <c r="AY5254">
        <v>2318</v>
      </c>
      <c r="AZ5254">
        <v>431</v>
      </c>
      <c r="BA5254">
        <v>44</v>
      </c>
      <c r="BB5254">
        <v>28</v>
      </c>
      <c r="BC5254">
        <v>72</v>
      </c>
      <c r="BD5254">
        <v>59</v>
      </c>
      <c r="BE5254">
        <v>3120</v>
      </c>
      <c r="BF5254">
        <v>31620</v>
      </c>
      <c r="BG5254">
        <v>0</v>
      </c>
      <c r="BH5254">
        <v>4.55</v>
      </c>
      <c r="BI5254">
        <v>23278</v>
      </c>
      <c r="BJ5254">
        <v>5958</v>
      </c>
      <c r="BK5254">
        <v>3905</v>
      </c>
      <c r="BL5254">
        <v>2318</v>
      </c>
      <c r="BM5254">
        <v>305</v>
      </c>
      <c r="BN5254">
        <v>59</v>
      </c>
      <c r="BO5254">
        <v>431</v>
      </c>
      <c r="BP5254">
        <v>44</v>
      </c>
      <c r="BQ5254">
        <v>28</v>
      </c>
      <c r="BR5254">
        <v>72</v>
      </c>
      <c r="BS5254">
        <v>59</v>
      </c>
      <c r="BT5254">
        <v>1447</v>
      </c>
      <c r="BU5254">
        <v>2296</v>
      </c>
      <c r="BV5254">
        <v>33126</v>
      </c>
      <c r="BW5254">
        <v>8109</v>
      </c>
      <c r="BX5254">
        <v>6933</v>
      </c>
      <c r="BY5254">
        <v>305</v>
      </c>
      <c r="BZ5254">
        <v>192</v>
      </c>
      <c r="CA5254">
        <v>27</v>
      </c>
      <c r="CB5254">
        <v>3410</v>
      </c>
      <c r="CC5254">
        <v>2917</v>
      </c>
      <c r="CD5254">
        <v>97</v>
      </c>
      <c r="CE5254">
        <v>16</v>
      </c>
      <c r="CF5254">
        <v>8088</v>
      </c>
      <c r="CG5254">
        <v>-1</v>
      </c>
      <c r="CH5254" s="1">
        <v>41640</v>
      </c>
      <c r="CI5254" s="1">
        <v>42004</v>
      </c>
      <c r="CJ5254" s="31">
        <v>1</v>
      </c>
    </row>
    <row r="5255" spans="1:88" x14ac:dyDescent="0.25">
      <c r="A5255" t="s">
        <v>19907</v>
      </c>
      <c r="B5255" t="s">
        <v>20963</v>
      </c>
      <c r="C5255">
        <v>2015</v>
      </c>
      <c r="D5255" t="s">
        <v>20964</v>
      </c>
      <c r="E5255" t="s">
        <v>20965</v>
      </c>
      <c r="F5255" t="s">
        <v>20966</v>
      </c>
      <c r="G5255">
        <v>8224</v>
      </c>
      <c r="H5255">
        <v>-74.451018000000005</v>
      </c>
      <c r="I5255">
        <v>39.592005</v>
      </c>
      <c r="J5255">
        <v>34</v>
      </c>
      <c r="K5255">
        <v>5</v>
      </c>
      <c r="L5255" t="s">
        <v>2813</v>
      </c>
      <c r="M5255">
        <v>449722</v>
      </c>
      <c r="N5255" t="s">
        <v>121</v>
      </c>
      <c r="O5255" t="s">
        <v>81</v>
      </c>
      <c r="P5255" t="s">
        <v>82</v>
      </c>
      <c r="Q5255" t="s">
        <v>458</v>
      </c>
      <c r="R5255">
        <v>1443</v>
      </c>
      <c r="S5255">
        <v>1335</v>
      </c>
      <c r="T5255">
        <v>1</v>
      </c>
      <c r="U5255">
        <v>0</v>
      </c>
      <c r="V5255">
        <v>0</v>
      </c>
      <c r="W5255">
        <v>0.12</v>
      </c>
      <c r="X5255">
        <v>0.67</v>
      </c>
      <c r="Y5255">
        <v>0.62</v>
      </c>
      <c r="Z5255">
        <v>1.29</v>
      </c>
      <c r="AA5255">
        <v>62590</v>
      </c>
      <c r="AB5255">
        <v>3724</v>
      </c>
      <c r="AC5255">
        <v>0</v>
      </c>
      <c r="AD5255">
        <v>16046</v>
      </c>
      <c r="AE5255">
        <v>82360</v>
      </c>
      <c r="AF5255" t="s">
        <v>84</v>
      </c>
      <c r="AG5255" t="s">
        <v>84</v>
      </c>
      <c r="AH5255" t="s">
        <v>84</v>
      </c>
      <c r="AI5255">
        <v>7326</v>
      </c>
      <c r="AJ5255">
        <v>902</v>
      </c>
      <c r="AK5255">
        <v>1390</v>
      </c>
      <c r="AL5255">
        <v>9618</v>
      </c>
      <c r="AM5255" t="s">
        <v>84</v>
      </c>
      <c r="AN5255">
        <v>76081</v>
      </c>
      <c r="AO5255">
        <v>0</v>
      </c>
      <c r="AP5255">
        <v>0</v>
      </c>
      <c r="AQ5255">
        <v>0</v>
      </c>
      <c r="AR5255">
        <v>0</v>
      </c>
      <c r="AS5255">
        <v>0</v>
      </c>
      <c r="AT5255">
        <v>13510</v>
      </c>
      <c r="AU5255">
        <v>12181</v>
      </c>
      <c r="AV5255">
        <v>3140</v>
      </c>
      <c r="AW5255">
        <v>416</v>
      </c>
      <c r="AX5255">
        <v>1807</v>
      </c>
      <c r="AY5255">
        <v>956</v>
      </c>
      <c r="AZ5255">
        <v>288</v>
      </c>
      <c r="BA5255">
        <v>0</v>
      </c>
      <c r="BB5255">
        <v>28</v>
      </c>
      <c r="BC5255">
        <v>28</v>
      </c>
      <c r="BD5255">
        <v>23</v>
      </c>
      <c r="BE5255">
        <v>1534</v>
      </c>
      <c r="BF5255">
        <v>10391</v>
      </c>
      <c r="BG5255">
        <v>0</v>
      </c>
      <c r="BH5255">
        <v>1.29</v>
      </c>
      <c r="BI5255">
        <v>12181</v>
      </c>
      <c r="BJ5255">
        <v>3140</v>
      </c>
      <c r="BK5255">
        <v>416</v>
      </c>
      <c r="BL5255">
        <v>956</v>
      </c>
      <c r="BM5255">
        <v>91</v>
      </c>
      <c r="BN5255">
        <v>23</v>
      </c>
      <c r="BO5255">
        <v>288</v>
      </c>
      <c r="BP5255">
        <v>0</v>
      </c>
      <c r="BQ5255">
        <v>28</v>
      </c>
      <c r="BR5255">
        <v>28</v>
      </c>
      <c r="BS5255">
        <v>23</v>
      </c>
      <c r="BT5255">
        <v>1571</v>
      </c>
      <c r="BU5255">
        <v>1172</v>
      </c>
      <c r="BV5255">
        <v>12304</v>
      </c>
      <c r="BW5255">
        <v>1567</v>
      </c>
      <c r="BX5255">
        <v>1540</v>
      </c>
      <c r="BY5255">
        <v>91</v>
      </c>
      <c r="BZ5255">
        <v>47</v>
      </c>
      <c r="CA5255">
        <v>0</v>
      </c>
      <c r="CB5255">
        <v>1310</v>
      </c>
      <c r="CC5255">
        <v>754</v>
      </c>
      <c r="CD5255">
        <v>0</v>
      </c>
      <c r="CE5255">
        <v>5</v>
      </c>
      <c r="CF5255">
        <v>2231</v>
      </c>
      <c r="CG5255">
        <v>-1</v>
      </c>
      <c r="CH5255" s="1">
        <v>41640</v>
      </c>
      <c r="CI5255" s="1">
        <v>42004</v>
      </c>
      <c r="CJ5255" s="31">
        <v>1</v>
      </c>
    </row>
    <row r="5256" spans="1:88" x14ac:dyDescent="0.25">
      <c r="A5256" t="s">
        <v>19907</v>
      </c>
      <c r="B5256" t="s">
        <v>20967</v>
      </c>
      <c r="C5256">
        <v>2015</v>
      </c>
      <c r="D5256" t="s">
        <v>20968</v>
      </c>
      <c r="E5256" t="s">
        <v>20969</v>
      </c>
      <c r="F5256" t="s">
        <v>20138</v>
      </c>
      <c r="G5256">
        <v>7057</v>
      </c>
      <c r="H5256">
        <v>-74.106628000000001</v>
      </c>
      <c r="I5256">
        <v>40.852677</v>
      </c>
      <c r="J5256">
        <v>34</v>
      </c>
      <c r="K5256">
        <v>3</v>
      </c>
      <c r="L5256" t="s">
        <v>9217</v>
      </c>
      <c r="M5256">
        <v>933572</v>
      </c>
      <c r="N5256" t="s">
        <v>121</v>
      </c>
      <c r="O5256" t="s">
        <v>81</v>
      </c>
      <c r="P5256" t="s">
        <v>82</v>
      </c>
      <c r="Q5256" t="s">
        <v>458</v>
      </c>
      <c r="R5256">
        <v>1412</v>
      </c>
      <c r="S5256">
        <v>1306</v>
      </c>
      <c r="T5256">
        <v>1</v>
      </c>
      <c r="U5256">
        <v>0</v>
      </c>
      <c r="V5256">
        <v>0</v>
      </c>
      <c r="W5256">
        <v>0.12</v>
      </c>
      <c r="X5256">
        <v>0.65</v>
      </c>
      <c r="Y5256">
        <v>0.61</v>
      </c>
      <c r="Z5256">
        <v>1.26</v>
      </c>
      <c r="AA5256">
        <v>60924</v>
      </c>
      <c r="AB5256">
        <v>3705</v>
      </c>
      <c r="AC5256">
        <v>0</v>
      </c>
      <c r="AD5256">
        <v>15962</v>
      </c>
      <c r="AE5256">
        <v>80591</v>
      </c>
      <c r="AF5256" t="s">
        <v>84</v>
      </c>
      <c r="AG5256" t="s">
        <v>84</v>
      </c>
      <c r="AH5256" t="s">
        <v>84</v>
      </c>
      <c r="AI5256">
        <v>7169</v>
      </c>
      <c r="AJ5256">
        <v>883</v>
      </c>
      <c r="AK5256">
        <v>1360</v>
      </c>
      <c r="AL5256">
        <v>9412</v>
      </c>
      <c r="AM5256" t="s">
        <v>84</v>
      </c>
      <c r="AN5256">
        <v>74448</v>
      </c>
      <c r="AO5256">
        <v>0</v>
      </c>
      <c r="AP5256">
        <v>0</v>
      </c>
      <c r="AQ5256">
        <v>0</v>
      </c>
      <c r="AR5256">
        <v>0</v>
      </c>
      <c r="AS5256">
        <v>0</v>
      </c>
      <c r="AT5256">
        <v>13220</v>
      </c>
      <c r="AU5256">
        <v>11920</v>
      </c>
      <c r="AV5256">
        <v>3140</v>
      </c>
      <c r="AW5256">
        <v>407</v>
      </c>
      <c r="AX5256">
        <v>1768</v>
      </c>
      <c r="AY5256">
        <v>936</v>
      </c>
      <c r="AZ5256">
        <v>282</v>
      </c>
      <c r="BA5256">
        <v>0</v>
      </c>
      <c r="BB5256">
        <v>28</v>
      </c>
      <c r="BC5256">
        <v>28</v>
      </c>
      <c r="BD5256">
        <v>22</v>
      </c>
      <c r="BE5256">
        <v>1534</v>
      </c>
      <c r="BF5256">
        <v>10167</v>
      </c>
      <c r="BG5256">
        <v>0</v>
      </c>
      <c r="BH5256">
        <v>1.26</v>
      </c>
      <c r="BI5256">
        <v>11920</v>
      </c>
      <c r="BJ5256">
        <v>3140</v>
      </c>
      <c r="BK5256">
        <v>407</v>
      </c>
      <c r="BL5256">
        <v>936</v>
      </c>
      <c r="BM5256">
        <v>89</v>
      </c>
      <c r="BN5256">
        <v>22</v>
      </c>
      <c r="BO5256">
        <v>282</v>
      </c>
      <c r="BP5256">
        <v>0</v>
      </c>
      <c r="BQ5256">
        <v>28</v>
      </c>
      <c r="BR5256">
        <v>28</v>
      </c>
      <c r="BS5256">
        <v>22</v>
      </c>
      <c r="BT5256">
        <v>1538</v>
      </c>
      <c r="BU5256">
        <v>1146</v>
      </c>
      <c r="BV5256">
        <v>12040</v>
      </c>
      <c r="BW5256">
        <v>1533</v>
      </c>
      <c r="BX5256">
        <v>1507</v>
      </c>
      <c r="BY5256">
        <v>89</v>
      </c>
      <c r="BZ5256">
        <v>46</v>
      </c>
      <c r="CA5256">
        <v>0</v>
      </c>
      <c r="CB5256">
        <v>1282</v>
      </c>
      <c r="CC5256">
        <v>738</v>
      </c>
      <c r="CD5256">
        <v>0</v>
      </c>
      <c r="CE5256">
        <v>5</v>
      </c>
      <c r="CF5256">
        <v>2183</v>
      </c>
      <c r="CG5256">
        <v>-1</v>
      </c>
      <c r="CH5256" s="1">
        <v>41640</v>
      </c>
      <c r="CI5256" s="1">
        <v>42004</v>
      </c>
      <c r="CJ5256" s="31">
        <v>1</v>
      </c>
    </row>
    <row r="5257" spans="1:88" x14ac:dyDescent="0.25">
      <c r="A5257" t="s">
        <v>19907</v>
      </c>
      <c r="B5257" t="s">
        <v>20970</v>
      </c>
      <c r="C5257">
        <v>2015</v>
      </c>
      <c r="D5257" t="s">
        <v>20971</v>
      </c>
      <c r="E5257" t="s">
        <v>20972</v>
      </c>
      <c r="F5257" t="s">
        <v>20973</v>
      </c>
      <c r="G5257">
        <v>7976</v>
      </c>
      <c r="H5257">
        <v>-74.491728800000004</v>
      </c>
      <c r="I5257">
        <v>40.747073200000003</v>
      </c>
      <c r="J5257">
        <v>34</v>
      </c>
      <c r="K5257">
        <v>27</v>
      </c>
      <c r="L5257" t="s">
        <v>3586</v>
      </c>
      <c r="M5257">
        <v>499727</v>
      </c>
      <c r="N5257" t="s">
        <v>80</v>
      </c>
      <c r="O5257" t="s">
        <v>81</v>
      </c>
      <c r="P5257" t="s">
        <v>82</v>
      </c>
      <c r="Q5257" t="s">
        <v>458</v>
      </c>
      <c r="R5257">
        <v>3838</v>
      </c>
      <c r="S5257">
        <v>3550</v>
      </c>
      <c r="T5257">
        <v>1</v>
      </c>
      <c r="U5257">
        <v>0</v>
      </c>
      <c r="V5257">
        <v>0</v>
      </c>
      <c r="W5257">
        <v>0</v>
      </c>
      <c r="X5257">
        <v>1.1200000000000001</v>
      </c>
      <c r="Y5257">
        <v>1.1200000000000001</v>
      </c>
      <c r="Z5257">
        <v>2.2400000000000002</v>
      </c>
      <c r="AA5257">
        <v>40000</v>
      </c>
      <c r="AB5257">
        <v>667</v>
      </c>
      <c r="AC5257">
        <v>0</v>
      </c>
      <c r="AD5257">
        <v>151082</v>
      </c>
      <c r="AE5257">
        <v>191749</v>
      </c>
      <c r="AF5257">
        <v>94031</v>
      </c>
      <c r="AG5257">
        <v>8266</v>
      </c>
      <c r="AH5257">
        <v>102297</v>
      </c>
      <c r="AI5257">
        <v>14171</v>
      </c>
      <c r="AJ5257">
        <v>0</v>
      </c>
      <c r="AK5257">
        <v>542</v>
      </c>
      <c r="AL5257">
        <v>14713</v>
      </c>
      <c r="AM5257">
        <v>68931</v>
      </c>
      <c r="AN5257">
        <v>185941</v>
      </c>
      <c r="AO5257">
        <v>0</v>
      </c>
      <c r="AP5257">
        <v>0</v>
      </c>
      <c r="AQ5257">
        <v>0</v>
      </c>
      <c r="AR5257">
        <v>169440</v>
      </c>
      <c r="AS5257">
        <v>169440</v>
      </c>
      <c r="AT5257">
        <v>2500</v>
      </c>
      <c r="AU5257">
        <v>8055</v>
      </c>
      <c r="AV5257">
        <v>2401</v>
      </c>
      <c r="AW5257">
        <v>2848</v>
      </c>
      <c r="AX5257">
        <v>3048</v>
      </c>
      <c r="AY5257">
        <v>197</v>
      </c>
      <c r="AZ5257">
        <v>0</v>
      </c>
      <c r="BA5257">
        <v>18</v>
      </c>
      <c r="BB5257">
        <v>28</v>
      </c>
      <c r="BC5257">
        <v>46</v>
      </c>
      <c r="BD5257">
        <v>0</v>
      </c>
      <c r="BE5257">
        <v>1945</v>
      </c>
      <c r="BF5257">
        <v>15700</v>
      </c>
      <c r="BG5257">
        <v>0</v>
      </c>
      <c r="BH5257">
        <v>2.2400000000000002</v>
      </c>
      <c r="BI5257">
        <v>8055</v>
      </c>
      <c r="BJ5257">
        <v>2401</v>
      </c>
      <c r="BK5257">
        <v>2848</v>
      </c>
      <c r="BL5257">
        <v>197</v>
      </c>
      <c r="BM5257">
        <v>286</v>
      </c>
      <c r="BN5257">
        <v>0</v>
      </c>
      <c r="BO5257">
        <v>0</v>
      </c>
      <c r="BP5257">
        <v>18</v>
      </c>
      <c r="BQ5257">
        <v>28</v>
      </c>
      <c r="BR5257">
        <v>46</v>
      </c>
      <c r="BS5257">
        <v>0</v>
      </c>
      <c r="BT5257">
        <v>96</v>
      </c>
      <c r="BU5257">
        <v>1652</v>
      </c>
      <c r="BV5257">
        <v>14663</v>
      </c>
      <c r="BW5257">
        <v>2286</v>
      </c>
      <c r="BX5257">
        <v>4522</v>
      </c>
      <c r="BY5257">
        <v>286</v>
      </c>
      <c r="BZ5257">
        <v>118</v>
      </c>
      <c r="CA5257">
        <v>23</v>
      </c>
      <c r="CB5257">
        <v>3698</v>
      </c>
      <c r="CC5257">
        <v>1167</v>
      </c>
      <c r="CD5257">
        <v>118</v>
      </c>
      <c r="CE5257">
        <v>6</v>
      </c>
      <c r="CF5257">
        <v>1788</v>
      </c>
      <c r="CG5257">
        <v>-1</v>
      </c>
      <c r="CH5257" s="1">
        <v>41640</v>
      </c>
      <c r="CI5257" s="1">
        <v>42004</v>
      </c>
      <c r="CJ5257" s="31">
        <v>1</v>
      </c>
    </row>
    <row r="5258" spans="1:88" x14ac:dyDescent="0.25">
      <c r="A5258" t="s">
        <v>20974</v>
      </c>
      <c r="B5258" t="s">
        <v>20975</v>
      </c>
      <c r="C5258">
        <v>2015</v>
      </c>
      <c r="D5258" t="s">
        <v>20976</v>
      </c>
      <c r="E5258" t="s">
        <v>20977</v>
      </c>
      <c r="F5258" t="s">
        <v>20978</v>
      </c>
      <c r="G5258">
        <v>88310</v>
      </c>
      <c r="H5258">
        <v>-105.9445467</v>
      </c>
      <c r="I5258">
        <v>32.899078099999997</v>
      </c>
      <c r="J5258">
        <v>35</v>
      </c>
      <c r="K5258">
        <v>35</v>
      </c>
      <c r="L5258" t="s">
        <v>2898</v>
      </c>
      <c r="M5258">
        <v>65082</v>
      </c>
      <c r="N5258" t="s">
        <v>80</v>
      </c>
      <c r="O5258" t="s">
        <v>96</v>
      </c>
      <c r="P5258" t="s">
        <v>82</v>
      </c>
      <c r="Q5258" t="s">
        <v>83</v>
      </c>
      <c r="R5258">
        <v>56668</v>
      </c>
      <c r="S5258">
        <v>55844</v>
      </c>
      <c r="T5258">
        <v>1</v>
      </c>
      <c r="U5258">
        <v>0</v>
      </c>
      <c r="V5258">
        <v>0</v>
      </c>
      <c r="W5258">
        <v>3</v>
      </c>
      <c r="X5258">
        <v>5</v>
      </c>
      <c r="Y5258">
        <v>9</v>
      </c>
      <c r="Z5258">
        <v>14</v>
      </c>
      <c r="AA5258">
        <v>740021</v>
      </c>
      <c r="AB5258">
        <v>25322</v>
      </c>
      <c r="AC5258">
        <v>3227</v>
      </c>
      <c r="AD5258">
        <v>41018</v>
      </c>
      <c r="AE5258">
        <v>809588</v>
      </c>
      <c r="AF5258">
        <v>403698</v>
      </c>
      <c r="AG5258">
        <v>134205</v>
      </c>
      <c r="AH5258">
        <v>537903</v>
      </c>
      <c r="AI5258">
        <v>41383</v>
      </c>
      <c r="AJ5258">
        <v>31962</v>
      </c>
      <c r="AK5258">
        <v>17976</v>
      </c>
      <c r="AL5258">
        <v>91321</v>
      </c>
      <c r="AM5258">
        <v>126357</v>
      </c>
      <c r="AN5258">
        <v>755581</v>
      </c>
      <c r="AO5258">
        <v>0</v>
      </c>
      <c r="AP5258">
        <v>60732</v>
      </c>
      <c r="AQ5258">
        <v>0</v>
      </c>
      <c r="AR5258">
        <v>0</v>
      </c>
      <c r="AS5258">
        <v>60732</v>
      </c>
      <c r="AT5258">
        <v>60732</v>
      </c>
      <c r="AU5258">
        <v>91280</v>
      </c>
      <c r="AV5258">
        <v>2662</v>
      </c>
      <c r="AW5258">
        <v>6864</v>
      </c>
      <c r="AX5258">
        <v>5629</v>
      </c>
      <c r="AY5258">
        <v>5142</v>
      </c>
      <c r="AZ5258">
        <v>0</v>
      </c>
      <c r="BA5258">
        <v>8</v>
      </c>
      <c r="BB5258">
        <v>45</v>
      </c>
      <c r="BC5258">
        <v>53</v>
      </c>
      <c r="BD5258">
        <v>88</v>
      </c>
      <c r="BE5258">
        <v>2669</v>
      </c>
      <c r="BF5258">
        <v>122786</v>
      </c>
      <c r="BG5258">
        <v>0</v>
      </c>
      <c r="BH5258">
        <v>14</v>
      </c>
      <c r="BI5258">
        <v>91280</v>
      </c>
      <c r="BJ5258">
        <v>2662</v>
      </c>
      <c r="BK5258">
        <v>6864</v>
      </c>
      <c r="BL5258">
        <v>5142</v>
      </c>
      <c r="BM5258">
        <v>253</v>
      </c>
      <c r="BN5258">
        <v>88</v>
      </c>
      <c r="BO5258">
        <v>0</v>
      </c>
      <c r="BP5258">
        <v>8</v>
      </c>
      <c r="BQ5258">
        <v>45</v>
      </c>
      <c r="BR5258">
        <v>53</v>
      </c>
      <c r="BS5258">
        <v>88</v>
      </c>
      <c r="BT5258">
        <v>12699</v>
      </c>
      <c r="BU5258">
        <v>21044</v>
      </c>
      <c r="BV5258">
        <v>218625</v>
      </c>
      <c r="BW5258">
        <v>379</v>
      </c>
      <c r="BX5258">
        <v>25</v>
      </c>
      <c r="BY5258">
        <v>253</v>
      </c>
      <c r="BZ5258">
        <v>147</v>
      </c>
      <c r="CA5258">
        <v>22</v>
      </c>
      <c r="CB5258">
        <v>4341</v>
      </c>
      <c r="CC5258">
        <v>3248</v>
      </c>
      <c r="CD5258">
        <v>186</v>
      </c>
      <c r="CE5258">
        <v>18</v>
      </c>
      <c r="CF5258">
        <v>22071</v>
      </c>
      <c r="CG5258">
        <v>-1</v>
      </c>
      <c r="CH5258" s="1">
        <v>41456</v>
      </c>
      <c r="CI5258" s="1">
        <v>41820</v>
      </c>
      <c r="CJ5258" s="31">
        <v>1</v>
      </c>
    </row>
    <row r="5259" spans="1:88" x14ac:dyDescent="0.25">
      <c r="A5259" t="s">
        <v>20974</v>
      </c>
      <c r="B5259" t="s">
        <v>20984</v>
      </c>
      <c r="C5259">
        <v>2015</v>
      </c>
      <c r="D5259" t="s">
        <v>20985</v>
      </c>
      <c r="E5259" t="s">
        <v>20986</v>
      </c>
      <c r="F5259" t="s">
        <v>20987</v>
      </c>
      <c r="G5259">
        <v>88210</v>
      </c>
      <c r="H5259">
        <v>-104.3995233</v>
      </c>
      <c r="I5259">
        <v>32.840035899999997</v>
      </c>
      <c r="J5259">
        <v>35</v>
      </c>
      <c r="K5259">
        <v>15</v>
      </c>
      <c r="L5259" t="s">
        <v>18177</v>
      </c>
      <c r="M5259">
        <v>56395</v>
      </c>
      <c r="N5259" t="s">
        <v>80</v>
      </c>
      <c r="O5259" t="s">
        <v>96</v>
      </c>
      <c r="P5259" t="s">
        <v>82</v>
      </c>
      <c r="Q5259" t="s">
        <v>83</v>
      </c>
      <c r="R5259">
        <v>11301</v>
      </c>
      <c r="S5259">
        <v>11137</v>
      </c>
      <c r="T5259">
        <v>1</v>
      </c>
      <c r="U5259">
        <v>0</v>
      </c>
      <c r="V5259">
        <v>0</v>
      </c>
      <c r="W5259">
        <v>3</v>
      </c>
      <c r="X5259">
        <v>5</v>
      </c>
      <c r="Y5259">
        <v>5</v>
      </c>
      <c r="Z5259">
        <v>10</v>
      </c>
      <c r="AA5259">
        <v>759021</v>
      </c>
      <c r="AB5259">
        <v>6853</v>
      </c>
      <c r="AC5259">
        <v>0</v>
      </c>
      <c r="AD5259">
        <v>0</v>
      </c>
      <c r="AE5259">
        <v>765874</v>
      </c>
      <c r="AF5259">
        <v>383574</v>
      </c>
      <c r="AG5259">
        <v>153789</v>
      </c>
      <c r="AH5259">
        <v>537363</v>
      </c>
      <c r="AI5259">
        <v>32032</v>
      </c>
      <c r="AJ5259">
        <v>50632</v>
      </c>
      <c r="AK5259">
        <v>11828</v>
      </c>
      <c r="AL5259">
        <v>94492</v>
      </c>
      <c r="AM5259">
        <v>99067</v>
      </c>
      <c r="AN5259">
        <v>730922</v>
      </c>
      <c r="AO5259">
        <v>0</v>
      </c>
      <c r="AP5259">
        <v>0</v>
      </c>
      <c r="AQ5259">
        <v>0</v>
      </c>
      <c r="AR5259">
        <v>0</v>
      </c>
      <c r="AS5259">
        <v>0</v>
      </c>
      <c r="AT5259">
        <v>0</v>
      </c>
      <c r="AU5259">
        <v>61995</v>
      </c>
      <c r="AV5259">
        <v>17091</v>
      </c>
      <c r="AW5259">
        <v>2167</v>
      </c>
      <c r="AX5259">
        <v>5711</v>
      </c>
      <c r="AY5259">
        <v>489</v>
      </c>
      <c r="AZ5259">
        <v>0</v>
      </c>
      <c r="BA5259">
        <v>51</v>
      </c>
      <c r="BB5259">
        <v>45</v>
      </c>
      <c r="BC5259">
        <v>96</v>
      </c>
      <c r="BD5259">
        <v>169</v>
      </c>
      <c r="BE5259">
        <v>2077</v>
      </c>
      <c r="BF5259">
        <v>46610</v>
      </c>
      <c r="BG5259">
        <v>0</v>
      </c>
      <c r="BH5259">
        <v>10</v>
      </c>
      <c r="BI5259">
        <v>61995</v>
      </c>
      <c r="BJ5259">
        <v>17091</v>
      </c>
      <c r="BK5259">
        <v>2167</v>
      </c>
      <c r="BL5259">
        <v>489</v>
      </c>
      <c r="BM5259">
        <v>159</v>
      </c>
      <c r="BN5259">
        <v>169</v>
      </c>
      <c r="BO5259">
        <v>0</v>
      </c>
      <c r="BP5259">
        <v>51</v>
      </c>
      <c r="BQ5259">
        <v>45</v>
      </c>
      <c r="BR5259">
        <v>96</v>
      </c>
      <c r="BS5259">
        <v>169</v>
      </c>
      <c r="BT5259">
        <v>3017</v>
      </c>
      <c r="BU5259">
        <v>14660</v>
      </c>
      <c r="BV5259">
        <v>37620</v>
      </c>
      <c r="BW5259">
        <v>335</v>
      </c>
      <c r="BX5259">
        <v>362</v>
      </c>
      <c r="BY5259">
        <v>159</v>
      </c>
      <c r="BZ5259">
        <v>154</v>
      </c>
      <c r="CA5259">
        <v>4</v>
      </c>
      <c r="CB5259">
        <v>4640</v>
      </c>
      <c r="CC5259">
        <v>4007</v>
      </c>
      <c r="CD5259">
        <v>613</v>
      </c>
      <c r="CE5259">
        <v>31</v>
      </c>
      <c r="CF5259">
        <v>7917</v>
      </c>
      <c r="CG5259">
        <v>0</v>
      </c>
      <c r="CH5259" s="1">
        <v>41456</v>
      </c>
      <c r="CI5259" s="1">
        <v>41820</v>
      </c>
      <c r="CJ5259" s="31">
        <v>1</v>
      </c>
    </row>
    <row r="5260" spans="1:88" x14ac:dyDescent="0.25">
      <c r="A5260" t="s">
        <v>20974</v>
      </c>
      <c r="B5260" t="s">
        <v>20988</v>
      </c>
      <c r="C5260">
        <v>2015</v>
      </c>
      <c r="D5260" t="s">
        <v>20989</v>
      </c>
      <c r="E5260" t="s">
        <v>20990</v>
      </c>
      <c r="F5260" t="s">
        <v>20991</v>
      </c>
      <c r="G5260">
        <v>87410</v>
      </c>
      <c r="H5260">
        <v>-107.99871400000001</v>
      </c>
      <c r="I5260">
        <v>36.820267999999999</v>
      </c>
      <c r="J5260">
        <v>35</v>
      </c>
      <c r="K5260">
        <v>45</v>
      </c>
      <c r="L5260" t="s">
        <v>3115</v>
      </c>
      <c r="M5260">
        <v>123785</v>
      </c>
      <c r="N5260" t="s">
        <v>80</v>
      </c>
      <c r="O5260" t="s">
        <v>96</v>
      </c>
      <c r="P5260" t="s">
        <v>82</v>
      </c>
      <c r="Q5260" t="s">
        <v>83</v>
      </c>
      <c r="R5260">
        <v>6763</v>
      </c>
      <c r="S5260">
        <v>6665</v>
      </c>
      <c r="T5260">
        <v>1</v>
      </c>
      <c r="U5260">
        <v>0</v>
      </c>
      <c r="V5260">
        <v>0</v>
      </c>
      <c r="W5260">
        <v>0</v>
      </c>
      <c r="X5260">
        <v>4</v>
      </c>
      <c r="Y5260">
        <v>1</v>
      </c>
      <c r="Z5260">
        <v>5</v>
      </c>
      <c r="AA5260">
        <v>297466</v>
      </c>
      <c r="AB5260">
        <v>15794</v>
      </c>
      <c r="AC5260">
        <v>0</v>
      </c>
      <c r="AD5260">
        <v>11396</v>
      </c>
      <c r="AE5260">
        <v>324656</v>
      </c>
      <c r="AF5260">
        <v>160609</v>
      </c>
      <c r="AG5260">
        <v>46604</v>
      </c>
      <c r="AH5260">
        <v>207213</v>
      </c>
      <c r="AI5260">
        <v>20690</v>
      </c>
      <c r="AJ5260">
        <v>5006</v>
      </c>
      <c r="AK5260">
        <v>5097</v>
      </c>
      <c r="AL5260">
        <v>30793</v>
      </c>
      <c r="AM5260">
        <v>80151</v>
      </c>
      <c r="AN5260">
        <v>318157</v>
      </c>
      <c r="AO5260">
        <v>6499</v>
      </c>
      <c r="AP5260">
        <v>0</v>
      </c>
      <c r="AQ5260">
        <v>0</v>
      </c>
      <c r="AR5260">
        <v>0</v>
      </c>
      <c r="AS5260">
        <v>6499</v>
      </c>
      <c r="AT5260">
        <v>6499</v>
      </c>
      <c r="AU5260">
        <v>27101</v>
      </c>
      <c r="AV5260">
        <v>148</v>
      </c>
      <c r="AW5260">
        <v>2414</v>
      </c>
      <c r="AX5260">
        <v>5002</v>
      </c>
      <c r="AY5260">
        <v>2443</v>
      </c>
      <c r="AZ5260">
        <v>0</v>
      </c>
      <c r="BA5260">
        <v>3</v>
      </c>
      <c r="BB5260">
        <v>45</v>
      </c>
      <c r="BC5260">
        <v>48</v>
      </c>
      <c r="BD5260">
        <v>59</v>
      </c>
      <c r="BE5260">
        <v>2905</v>
      </c>
      <c r="BF5260">
        <v>96831</v>
      </c>
      <c r="BG5260">
        <v>0</v>
      </c>
      <c r="BH5260">
        <v>5</v>
      </c>
      <c r="BI5260">
        <v>27101</v>
      </c>
      <c r="BJ5260">
        <v>148</v>
      </c>
      <c r="BK5260">
        <v>2414</v>
      </c>
      <c r="BL5260">
        <v>2443</v>
      </c>
      <c r="BM5260">
        <v>259</v>
      </c>
      <c r="BN5260">
        <v>59</v>
      </c>
      <c r="BO5260">
        <v>0</v>
      </c>
      <c r="BP5260">
        <v>3</v>
      </c>
      <c r="BQ5260">
        <v>45</v>
      </c>
      <c r="BR5260">
        <v>48</v>
      </c>
      <c r="BS5260">
        <v>59</v>
      </c>
      <c r="BT5260">
        <v>1326</v>
      </c>
      <c r="BU5260">
        <v>7907</v>
      </c>
      <c r="BV5260">
        <v>54934</v>
      </c>
      <c r="BW5260">
        <v>272</v>
      </c>
      <c r="BX5260">
        <v>119</v>
      </c>
      <c r="BY5260">
        <v>259</v>
      </c>
      <c r="BZ5260">
        <v>101</v>
      </c>
      <c r="CA5260">
        <v>10</v>
      </c>
      <c r="CB5260">
        <v>6264</v>
      </c>
      <c r="CC5260">
        <v>1860</v>
      </c>
      <c r="CD5260">
        <v>89</v>
      </c>
      <c r="CE5260">
        <v>36</v>
      </c>
      <c r="CF5260">
        <v>24871</v>
      </c>
      <c r="CG5260">
        <v>6963</v>
      </c>
      <c r="CH5260" s="1">
        <v>41456</v>
      </c>
      <c r="CI5260" s="1">
        <v>41820</v>
      </c>
      <c r="CJ5260" s="31">
        <v>1</v>
      </c>
    </row>
    <row r="5261" spans="1:88" x14ac:dyDescent="0.25">
      <c r="A5261" t="s">
        <v>20974</v>
      </c>
      <c r="B5261" t="s">
        <v>20992</v>
      </c>
      <c r="C5261">
        <v>2015</v>
      </c>
      <c r="D5261" t="s">
        <v>20993</v>
      </c>
      <c r="E5261" t="s">
        <v>20994</v>
      </c>
      <c r="F5261" t="s">
        <v>20995</v>
      </c>
      <c r="G5261">
        <v>87002</v>
      </c>
      <c r="H5261">
        <v>-106.7710471</v>
      </c>
      <c r="I5261">
        <v>34.659931700000001</v>
      </c>
      <c r="J5261">
        <v>35</v>
      </c>
      <c r="K5261">
        <v>61</v>
      </c>
      <c r="L5261" t="s">
        <v>20996</v>
      </c>
      <c r="M5261">
        <v>75817</v>
      </c>
      <c r="N5261" t="s">
        <v>80</v>
      </c>
      <c r="O5261" t="s">
        <v>96</v>
      </c>
      <c r="P5261" t="s">
        <v>479</v>
      </c>
      <c r="Q5261" t="s">
        <v>83</v>
      </c>
      <c r="R5261">
        <v>23093</v>
      </c>
      <c r="S5261">
        <v>22757</v>
      </c>
      <c r="T5261">
        <v>1</v>
      </c>
      <c r="U5261">
        <v>1</v>
      </c>
      <c r="V5261">
        <v>0</v>
      </c>
      <c r="W5261">
        <v>1</v>
      </c>
      <c r="X5261">
        <v>3</v>
      </c>
      <c r="Y5261">
        <v>3</v>
      </c>
      <c r="Z5261">
        <v>6</v>
      </c>
      <c r="AA5261">
        <v>327159</v>
      </c>
      <c r="AB5261">
        <v>27275</v>
      </c>
      <c r="AC5261">
        <v>0</v>
      </c>
      <c r="AD5261">
        <v>4762</v>
      </c>
      <c r="AE5261">
        <v>359196</v>
      </c>
      <c r="AF5261">
        <v>154667</v>
      </c>
      <c r="AG5261">
        <v>70088</v>
      </c>
      <c r="AH5261">
        <v>224755</v>
      </c>
      <c r="AI5261">
        <v>30547</v>
      </c>
      <c r="AJ5261">
        <v>2555</v>
      </c>
      <c r="AK5261">
        <v>5949</v>
      </c>
      <c r="AL5261">
        <v>39051</v>
      </c>
      <c r="AM5261">
        <v>93878</v>
      </c>
      <c r="AN5261">
        <v>357684</v>
      </c>
      <c r="AO5261">
        <v>5119</v>
      </c>
      <c r="AP5261">
        <v>0</v>
      </c>
      <c r="AQ5261">
        <v>0</v>
      </c>
      <c r="AR5261">
        <v>0</v>
      </c>
      <c r="AS5261">
        <v>5119</v>
      </c>
      <c r="AT5261">
        <v>5119</v>
      </c>
      <c r="AU5261">
        <v>47583</v>
      </c>
      <c r="AV5261">
        <v>0</v>
      </c>
      <c r="AW5261">
        <v>893</v>
      </c>
      <c r="AX5261">
        <v>0</v>
      </c>
      <c r="AY5261">
        <v>5075</v>
      </c>
      <c r="AZ5261">
        <v>0</v>
      </c>
      <c r="BA5261">
        <v>4</v>
      </c>
      <c r="BB5261">
        <v>45</v>
      </c>
      <c r="BC5261">
        <v>49</v>
      </c>
      <c r="BD5261">
        <v>33</v>
      </c>
      <c r="BE5261">
        <v>2770</v>
      </c>
      <c r="BF5261">
        <v>71635</v>
      </c>
      <c r="BG5261">
        <v>0</v>
      </c>
      <c r="BH5261">
        <v>6</v>
      </c>
      <c r="BI5261">
        <v>47583</v>
      </c>
      <c r="BJ5261">
        <v>0</v>
      </c>
      <c r="BK5261">
        <v>893</v>
      </c>
      <c r="BL5261">
        <v>5075</v>
      </c>
      <c r="BM5261">
        <v>323</v>
      </c>
      <c r="BN5261">
        <v>33</v>
      </c>
      <c r="BO5261">
        <v>0</v>
      </c>
      <c r="BP5261">
        <v>4</v>
      </c>
      <c r="BQ5261">
        <v>45</v>
      </c>
      <c r="BR5261">
        <v>49</v>
      </c>
      <c r="BS5261">
        <v>33</v>
      </c>
      <c r="BT5261">
        <v>8600</v>
      </c>
      <c r="BU5261">
        <v>13571</v>
      </c>
      <c r="BV5261">
        <v>53204</v>
      </c>
      <c r="BW5261">
        <v>0</v>
      </c>
      <c r="BX5261">
        <v>144</v>
      </c>
      <c r="BY5261">
        <v>323</v>
      </c>
      <c r="BZ5261">
        <v>67</v>
      </c>
      <c r="CA5261">
        <v>78</v>
      </c>
      <c r="CB5261">
        <v>6857</v>
      </c>
      <c r="CC5261">
        <v>1548</v>
      </c>
      <c r="CD5261">
        <v>697</v>
      </c>
      <c r="CE5261">
        <v>36</v>
      </c>
      <c r="CF5261">
        <v>22505</v>
      </c>
      <c r="CG5261">
        <v>-1</v>
      </c>
      <c r="CH5261" s="1">
        <v>41456</v>
      </c>
      <c r="CI5261" s="1">
        <v>41820</v>
      </c>
      <c r="CJ5261" s="31">
        <v>1</v>
      </c>
    </row>
    <row r="5262" spans="1:88" x14ac:dyDescent="0.25">
      <c r="A5262" t="s">
        <v>20974</v>
      </c>
      <c r="B5262" t="s">
        <v>20997</v>
      </c>
      <c r="C5262">
        <v>2015</v>
      </c>
      <c r="D5262" t="s">
        <v>20998</v>
      </c>
      <c r="E5262" t="s">
        <v>20999</v>
      </c>
      <c r="F5262" t="s">
        <v>20983</v>
      </c>
      <c r="G5262">
        <v>87004</v>
      </c>
      <c r="H5262">
        <v>-106.5498655</v>
      </c>
      <c r="I5262">
        <v>35.3041087</v>
      </c>
      <c r="J5262">
        <v>35</v>
      </c>
      <c r="K5262">
        <v>43</v>
      </c>
      <c r="L5262" t="s">
        <v>21000</v>
      </c>
      <c r="M5262">
        <v>137608</v>
      </c>
      <c r="N5262" t="s">
        <v>80</v>
      </c>
      <c r="O5262" t="s">
        <v>96</v>
      </c>
      <c r="P5262" t="s">
        <v>82</v>
      </c>
      <c r="Q5262" t="s">
        <v>83</v>
      </c>
      <c r="R5262">
        <v>8320</v>
      </c>
      <c r="S5262">
        <v>8199</v>
      </c>
      <c r="T5262">
        <v>1</v>
      </c>
      <c r="U5262">
        <v>0</v>
      </c>
      <c r="V5262">
        <v>0</v>
      </c>
      <c r="W5262">
        <v>1</v>
      </c>
      <c r="X5262">
        <v>1</v>
      </c>
      <c r="Y5262">
        <v>1</v>
      </c>
      <c r="Z5262">
        <v>2</v>
      </c>
      <c r="AA5262">
        <v>140137</v>
      </c>
      <c r="AB5262">
        <v>19575</v>
      </c>
      <c r="AC5262">
        <v>0</v>
      </c>
      <c r="AD5262">
        <v>35000</v>
      </c>
      <c r="AE5262">
        <v>194712</v>
      </c>
      <c r="AF5262" t="s">
        <v>84</v>
      </c>
      <c r="AG5262" t="s">
        <v>84</v>
      </c>
      <c r="AH5262" t="s">
        <v>84</v>
      </c>
      <c r="AI5262">
        <v>28156</v>
      </c>
      <c r="AJ5262">
        <v>3929</v>
      </c>
      <c r="AK5262">
        <v>7817</v>
      </c>
      <c r="AL5262">
        <v>39902</v>
      </c>
      <c r="AM5262" t="s">
        <v>84</v>
      </c>
      <c r="AN5262">
        <v>142527</v>
      </c>
      <c r="AO5262">
        <v>0</v>
      </c>
      <c r="AP5262">
        <v>0</v>
      </c>
      <c r="AQ5262">
        <v>0</v>
      </c>
      <c r="AR5262">
        <v>0</v>
      </c>
      <c r="AS5262">
        <v>0</v>
      </c>
      <c r="AT5262">
        <v>0</v>
      </c>
      <c r="AU5262">
        <v>16880</v>
      </c>
      <c r="AV5262">
        <v>3459</v>
      </c>
      <c r="AW5262">
        <v>266</v>
      </c>
      <c r="AX5262">
        <v>0</v>
      </c>
      <c r="AY5262">
        <v>1005</v>
      </c>
      <c r="AZ5262">
        <v>0</v>
      </c>
      <c r="BA5262">
        <v>1</v>
      </c>
      <c r="BB5262">
        <v>45</v>
      </c>
      <c r="BC5262">
        <v>46</v>
      </c>
      <c r="BD5262">
        <v>0</v>
      </c>
      <c r="BE5262">
        <v>2325</v>
      </c>
      <c r="BF5262">
        <v>16242</v>
      </c>
      <c r="BG5262">
        <v>0</v>
      </c>
      <c r="BH5262">
        <v>2</v>
      </c>
      <c r="BI5262">
        <v>16880</v>
      </c>
      <c r="BJ5262">
        <v>3459</v>
      </c>
      <c r="BK5262">
        <v>266</v>
      </c>
      <c r="BL5262">
        <v>1005</v>
      </c>
      <c r="BM5262">
        <v>58</v>
      </c>
      <c r="BN5262">
        <v>0</v>
      </c>
      <c r="BO5262">
        <v>0</v>
      </c>
      <c r="BP5262">
        <v>1</v>
      </c>
      <c r="BQ5262">
        <v>45</v>
      </c>
      <c r="BR5262">
        <v>46</v>
      </c>
      <c r="BS5262">
        <v>0</v>
      </c>
      <c r="BT5262">
        <v>670</v>
      </c>
      <c r="BU5262">
        <v>4498</v>
      </c>
      <c r="BV5262">
        <v>14958</v>
      </c>
      <c r="BW5262">
        <v>0</v>
      </c>
      <c r="BX5262">
        <v>31</v>
      </c>
      <c r="BY5262">
        <v>58</v>
      </c>
      <c r="BZ5262">
        <v>47</v>
      </c>
      <c r="CA5262">
        <v>5</v>
      </c>
      <c r="CB5262">
        <v>1205</v>
      </c>
      <c r="CC5262">
        <v>1138</v>
      </c>
      <c r="CD5262">
        <v>16</v>
      </c>
      <c r="CE5262">
        <v>10</v>
      </c>
      <c r="CF5262">
        <v>9112</v>
      </c>
      <c r="CG5262">
        <v>-1</v>
      </c>
      <c r="CH5262" s="1">
        <v>41456</v>
      </c>
      <c r="CI5262" s="1">
        <v>41820</v>
      </c>
      <c r="CJ5262" s="31">
        <v>1</v>
      </c>
    </row>
    <row r="5263" spans="1:88" x14ac:dyDescent="0.25">
      <c r="A5263" t="s">
        <v>20974</v>
      </c>
      <c r="B5263" t="s">
        <v>21001</v>
      </c>
      <c r="C5263">
        <v>2015</v>
      </c>
      <c r="D5263" t="s">
        <v>21002</v>
      </c>
      <c r="E5263" t="s">
        <v>21003</v>
      </c>
      <c r="F5263" t="s">
        <v>2084</v>
      </c>
      <c r="G5263">
        <v>88220</v>
      </c>
      <c r="H5263">
        <v>-104.23031520000001</v>
      </c>
      <c r="I5263">
        <v>32.420292400000001</v>
      </c>
      <c r="J5263">
        <v>35</v>
      </c>
      <c r="K5263">
        <v>15</v>
      </c>
      <c r="L5263" t="s">
        <v>18177</v>
      </c>
      <c r="M5263">
        <v>56395</v>
      </c>
      <c r="N5263" t="s">
        <v>80</v>
      </c>
      <c r="O5263" t="s">
        <v>96</v>
      </c>
      <c r="P5263" t="s">
        <v>82</v>
      </c>
      <c r="Q5263" t="s">
        <v>458</v>
      </c>
      <c r="R5263">
        <v>26138</v>
      </c>
      <c r="S5263">
        <v>25758</v>
      </c>
      <c r="T5263">
        <v>1</v>
      </c>
      <c r="U5263">
        <v>0</v>
      </c>
      <c r="V5263">
        <v>0</v>
      </c>
      <c r="W5263">
        <v>2</v>
      </c>
      <c r="X5263">
        <v>5.75</v>
      </c>
      <c r="Y5263">
        <v>7.88</v>
      </c>
      <c r="Z5263">
        <v>13.63</v>
      </c>
      <c r="AA5263">
        <v>829208</v>
      </c>
      <c r="AB5263">
        <v>22232</v>
      </c>
      <c r="AC5263">
        <v>0</v>
      </c>
      <c r="AD5263">
        <v>2500</v>
      </c>
      <c r="AE5263">
        <v>853940</v>
      </c>
      <c r="AF5263">
        <v>484342</v>
      </c>
      <c r="AG5263">
        <v>172818</v>
      </c>
      <c r="AH5263">
        <v>657160</v>
      </c>
      <c r="AI5263">
        <v>36458</v>
      </c>
      <c r="AJ5263">
        <v>22459</v>
      </c>
      <c r="AK5263">
        <v>10239</v>
      </c>
      <c r="AL5263">
        <v>69156</v>
      </c>
      <c r="AM5263">
        <v>124323</v>
      </c>
      <c r="AN5263">
        <v>850639</v>
      </c>
      <c r="AO5263">
        <v>108000</v>
      </c>
      <c r="AP5263">
        <v>0</v>
      </c>
      <c r="AQ5263">
        <v>0</v>
      </c>
      <c r="AR5263">
        <v>0</v>
      </c>
      <c r="AS5263">
        <v>108000</v>
      </c>
      <c r="AT5263">
        <v>56811</v>
      </c>
      <c r="AU5263">
        <v>60028</v>
      </c>
      <c r="AV5263">
        <v>3354</v>
      </c>
      <c r="AW5263">
        <v>1774</v>
      </c>
      <c r="AX5263">
        <v>6033</v>
      </c>
      <c r="AY5263">
        <v>2790</v>
      </c>
      <c r="AZ5263">
        <v>0</v>
      </c>
      <c r="BA5263">
        <v>10</v>
      </c>
      <c r="BB5263">
        <v>45</v>
      </c>
      <c r="BC5263">
        <v>55</v>
      </c>
      <c r="BD5263">
        <v>25</v>
      </c>
      <c r="BE5263">
        <v>3112</v>
      </c>
      <c r="BF5263">
        <v>133486</v>
      </c>
      <c r="BG5263">
        <v>0</v>
      </c>
      <c r="BH5263">
        <v>13.63</v>
      </c>
      <c r="BI5263">
        <v>60028</v>
      </c>
      <c r="BJ5263">
        <v>3354</v>
      </c>
      <c r="BK5263">
        <v>1774</v>
      </c>
      <c r="BL5263">
        <v>2790</v>
      </c>
      <c r="BM5263">
        <v>276</v>
      </c>
      <c r="BN5263">
        <v>25</v>
      </c>
      <c r="BO5263">
        <v>0</v>
      </c>
      <c r="BP5263">
        <v>10</v>
      </c>
      <c r="BQ5263">
        <v>45</v>
      </c>
      <c r="BR5263">
        <v>55</v>
      </c>
      <c r="BS5263">
        <v>25</v>
      </c>
      <c r="BT5263">
        <v>6978</v>
      </c>
      <c r="BU5263">
        <v>10233</v>
      </c>
      <c r="BV5263">
        <v>87670</v>
      </c>
      <c r="BW5263">
        <v>269</v>
      </c>
      <c r="BX5263">
        <v>647</v>
      </c>
      <c r="BY5263">
        <v>276</v>
      </c>
      <c r="BZ5263">
        <v>211</v>
      </c>
      <c r="CA5263">
        <v>23</v>
      </c>
      <c r="CB5263">
        <v>12919</v>
      </c>
      <c r="CC5263">
        <v>11745</v>
      </c>
      <c r="CD5263">
        <v>250</v>
      </c>
      <c r="CE5263">
        <v>17</v>
      </c>
      <c r="CF5263">
        <v>21873</v>
      </c>
      <c r="CG5263">
        <v>-1</v>
      </c>
      <c r="CH5263" s="1">
        <v>41456</v>
      </c>
      <c r="CI5263" s="1">
        <v>41820</v>
      </c>
      <c r="CJ5263" s="31">
        <v>1</v>
      </c>
    </row>
    <row r="5264" spans="1:88" x14ac:dyDescent="0.25">
      <c r="A5264" t="s">
        <v>20974</v>
      </c>
      <c r="B5264" t="s">
        <v>21004</v>
      </c>
      <c r="C5264">
        <v>2015</v>
      </c>
      <c r="D5264" t="s">
        <v>21005</v>
      </c>
      <c r="E5264" t="s">
        <v>21006</v>
      </c>
      <c r="F5264" t="s">
        <v>21007</v>
      </c>
      <c r="G5264">
        <v>87520</v>
      </c>
      <c r="H5264">
        <v>-106.5812825</v>
      </c>
      <c r="I5264">
        <v>36.904557799999999</v>
      </c>
      <c r="J5264">
        <v>35</v>
      </c>
      <c r="K5264">
        <v>39</v>
      </c>
      <c r="L5264" t="s">
        <v>21008</v>
      </c>
      <c r="M5264">
        <v>39777</v>
      </c>
      <c r="N5264" t="s">
        <v>80</v>
      </c>
      <c r="O5264" t="s">
        <v>96</v>
      </c>
      <c r="P5264" t="s">
        <v>82</v>
      </c>
      <c r="Q5264" t="s">
        <v>83</v>
      </c>
      <c r="R5264">
        <v>1022</v>
      </c>
      <c r="S5264">
        <v>1007</v>
      </c>
      <c r="T5264">
        <v>1</v>
      </c>
      <c r="U5264">
        <v>0</v>
      </c>
      <c r="V5264">
        <v>0</v>
      </c>
      <c r="W5264">
        <v>0</v>
      </c>
      <c r="X5264">
        <v>1</v>
      </c>
      <c r="Y5264">
        <v>1</v>
      </c>
      <c r="Z5264">
        <v>2</v>
      </c>
      <c r="AA5264">
        <v>52065</v>
      </c>
      <c r="AB5264">
        <v>10506</v>
      </c>
      <c r="AC5264">
        <v>0</v>
      </c>
      <c r="AD5264">
        <v>840</v>
      </c>
      <c r="AE5264">
        <v>63411</v>
      </c>
      <c r="AF5264" t="s">
        <v>84</v>
      </c>
      <c r="AG5264" t="s">
        <v>84</v>
      </c>
      <c r="AH5264" t="s">
        <v>84</v>
      </c>
      <c r="AI5264">
        <v>7350</v>
      </c>
      <c r="AJ5264">
        <v>2630</v>
      </c>
      <c r="AK5264">
        <v>234</v>
      </c>
      <c r="AL5264">
        <v>10214</v>
      </c>
      <c r="AM5264" t="s">
        <v>84</v>
      </c>
      <c r="AN5264">
        <v>64795</v>
      </c>
      <c r="AO5264">
        <v>0</v>
      </c>
      <c r="AP5264">
        <v>0</v>
      </c>
      <c r="AQ5264">
        <v>0</v>
      </c>
      <c r="AR5264">
        <v>0</v>
      </c>
      <c r="AS5264">
        <v>0</v>
      </c>
      <c r="AT5264">
        <v>0</v>
      </c>
      <c r="AU5264">
        <v>12251</v>
      </c>
      <c r="AV5264">
        <v>54</v>
      </c>
      <c r="AW5264">
        <v>243</v>
      </c>
      <c r="AX5264">
        <v>0</v>
      </c>
      <c r="AY5264">
        <v>936</v>
      </c>
      <c r="AZ5264">
        <v>0</v>
      </c>
      <c r="BA5264">
        <v>1</v>
      </c>
      <c r="BB5264">
        <v>45</v>
      </c>
      <c r="BC5264">
        <v>46</v>
      </c>
      <c r="BD5264">
        <v>8</v>
      </c>
      <c r="BE5264">
        <v>2025</v>
      </c>
      <c r="BF5264">
        <v>3831</v>
      </c>
      <c r="BG5264">
        <v>0</v>
      </c>
      <c r="BH5264">
        <v>2</v>
      </c>
      <c r="BI5264">
        <v>12251</v>
      </c>
      <c r="BJ5264">
        <v>54</v>
      </c>
      <c r="BK5264">
        <v>243</v>
      </c>
      <c r="BL5264">
        <v>936</v>
      </c>
      <c r="BM5264">
        <v>63</v>
      </c>
      <c r="BN5264">
        <v>8</v>
      </c>
      <c r="BO5264">
        <v>0</v>
      </c>
      <c r="BP5264">
        <v>1</v>
      </c>
      <c r="BQ5264">
        <v>45</v>
      </c>
      <c r="BR5264">
        <v>46</v>
      </c>
      <c r="BS5264">
        <v>8</v>
      </c>
      <c r="BT5264">
        <v>1231</v>
      </c>
      <c r="BU5264">
        <v>1380</v>
      </c>
      <c r="BV5264">
        <v>5260</v>
      </c>
      <c r="BW5264">
        <v>0</v>
      </c>
      <c r="BX5264">
        <v>221</v>
      </c>
      <c r="BY5264">
        <v>63</v>
      </c>
      <c r="BZ5264">
        <v>56</v>
      </c>
      <c r="CA5264">
        <v>7</v>
      </c>
      <c r="CB5264">
        <v>606</v>
      </c>
      <c r="CC5264">
        <v>415</v>
      </c>
      <c r="CD5264">
        <v>191</v>
      </c>
      <c r="CE5264">
        <v>8</v>
      </c>
      <c r="CF5264">
        <v>3814</v>
      </c>
      <c r="CG5264">
        <v>1341</v>
      </c>
      <c r="CH5264" s="1">
        <v>41456</v>
      </c>
      <c r="CI5264" s="1">
        <v>41820</v>
      </c>
      <c r="CJ5264" s="31">
        <v>1</v>
      </c>
    </row>
    <row r="5265" spans="1:88" x14ac:dyDescent="0.25">
      <c r="A5265" t="s">
        <v>20974</v>
      </c>
      <c r="B5265" t="s">
        <v>21009</v>
      </c>
      <c r="C5265">
        <v>2015</v>
      </c>
      <c r="D5265" t="s">
        <v>21010</v>
      </c>
      <c r="E5265" t="s">
        <v>21011</v>
      </c>
      <c r="F5265" t="s">
        <v>562</v>
      </c>
      <c r="G5265">
        <v>88415</v>
      </c>
      <c r="H5265">
        <v>-103.1856593</v>
      </c>
      <c r="I5265">
        <v>36.452028800000001</v>
      </c>
      <c r="J5265">
        <v>35</v>
      </c>
      <c r="K5265">
        <v>59</v>
      </c>
      <c r="L5265" t="s">
        <v>1469</v>
      </c>
      <c r="M5265">
        <v>4297</v>
      </c>
      <c r="N5265" t="s">
        <v>80</v>
      </c>
      <c r="O5265" t="s">
        <v>96</v>
      </c>
      <c r="P5265" t="s">
        <v>82</v>
      </c>
      <c r="Q5265" t="s">
        <v>83</v>
      </c>
      <c r="R5265">
        <v>2980</v>
      </c>
      <c r="S5265">
        <v>2937</v>
      </c>
      <c r="T5265">
        <v>1</v>
      </c>
      <c r="U5265">
        <v>0</v>
      </c>
      <c r="V5265">
        <v>0</v>
      </c>
      <c r="W5265">
        <v>0</v>
      </c>
      <c r="X5265">
        <v>1</v>
      </c>
      <c r="Y5265">
        <v>0.8</v>
      </c>
      <c r="Z5265">
        <v>1.8</v>
      </c>
      <c r="AA5265">
        <v>79706</v>
      </c>
      <c r="AB5265">
        <v>6853</v>
      </c>
      <c r="AC5265">
        <v>0</v>
      </c>
      <c r="AD5265">
        <v>0</v>
      </c>
      <c r="AE5265">
        <v>86559</v>
      </c>
      <c r="AF5265" t="s">
        <v>84</v>
      </c>
      <c r="AG5265" t="s">
        <v>84</v>
      </c>
      <c r="AH5265" t="s">
        <v>84</v>
      </c>
      <c r="AI5265">
        <v>10878</v>
      </c>
      <c r="AJ5265">
        <v>0</v>
      </c>
      <c r="AK5265">
        <v>875</v>
      </c>
      <c r="AL5265">
        <v>11753</v>
      </c>
      <c r="AM5265" t="s">
        <v>84</v>
      </c>
      <c r="AN5265">
        <v>89459</v>
      </c>
      <c r="AO5265">
        <v>0</v>
      </c>
      <c r="AP5265">
        <v>0</v>
      </c>
      <c r="AQ5265">
        <v>0</v>
      </c>
      <c r="AR5265">
        <v>0</v>
      </c>
      <c r="AS5265">
        <v>0</v>
      </c>
      <c r="AT5265">
        <v>0</v>
      </c>
      <c r="AU5265">
        <v>18821</v>
      </c>
      <c r="AV5265">
        <v>0</v>
      </c>
      <c r="AW5265">
        <v>288</v>
      </c>
      <c r="AX5265">
        <v>0</v>
      </c>
      <c r="AY5265">
        <v>306</v>
      </c>
      <c r="AZ5265">
        <v>0</v>
      </c>
      <c r="BA5265">
        <v>0</v>
      </c>
      <c r="BB5265">
        <v>45</v>
      </c>
      <c r="BC5265">
        <v>45</v>
      </c>
      <c r="BD5265">
        <v>11</v>
      </c>
      <c r="BE5265">
        <v>2168</v>
      </c>
      <c r="BF5265">
        <v>11148</v>
      </c>
      <c r="BG5265">
        <v>0</v>
      </c>
      <c r="BH5265">
        <v>1.8</v>
      </c>
      <c r="BI5265">
        <v>18821</v>
      </c>
      <c r="BJ5265">
        <v>0</v>
      </c>
      <c r="BK5265">
        <v>288</v>
      </c>
      <c r="BL5265">
        <v>306</v>
      </c>
      <c r="BM5265">
        <v>12</v>
      </c>
      <c r="BN5265">
        <v>11</v>
      </c>
      <c r="BO5265">
        <v>0</v>
      </c>
      <c r="BP5265">
        <v>0</v>
      </c>
      <c r="BQ5265">
        <v>45</v>
      </c>
      <c r="BR5265">
        <v>45</v>
      </c>
      <c r="BS5265">
        <v>11</v>
      </c>
      <c r="BT5265">
        <v>100</v>
      </c>
      <c r="BU5265">
        <v>1116</v>
      </c>
      <c r="BV5265">
        <v>9070</v>
      </c>
      <c r="BW5265">
        <v>0</v>
      </c>
      <c r="BX5265">
        <v>22</v>
      </c>
      <c r="BY5265">
        <v>12</v>
      </c>
      <c r="BZ5265">
        <v>11</v>
      </c>
      <c r="CA5265">
        <v>0</v>
      </c>
      <c r="CB5265">
        <v>188</v>
      </c>
      <c r="CC5265">
        <v>154</v>
      </c>
      <c r="CD5265">
        <v>0</v>
      </c>
      <c r="CE5265">
        <v>10</v>
      </c>
      <c r="CF5265">
        <v>4568</v>
      </c>
      <c r="CG5265">
        <v>-1</v>
      </c>
      <c r="CH5265" s="1">
        <v>41456</v>
      </c>
      <c r="CI5265" s="1">
        <v>41820</v>
      </c>
      <c r="CJ5265" s="31">
        <v>1</v>
      </c>
    </row>
    <row r="5266" spans="1:88" x14ac:dyDescent="0.25">
      <c r="A5266" t="s">
        <v>20974</v>
      </c>
      <c r="B5266" t="s">
        <v>21012</v>
      </c>
      <c r="C5266">
        <v>2015</v>
      </c>
      <c r="D5266" t="s">
        <v>21013</v>
      </c>
      <c r="E5266" t="s">
        <v>21014</v>
      </c>
      <c r="F5266" t="s">
        <v>21015</v>
      </c>
      <c r="G5266">
        <v>88101</v>
      </c>
      <c r="H5266">
        <v>-103.205369</v>
      </c>
      <c r="I5266">
        <v>34.405289000000003</v>
      </c>
      <c r="J5266">
        <v>35</v>
      </c>
      <c r="K5266">
        <v>9</v>
      </c>
      <c r="L5266" t="s">
        <v>21016</v>
      </c>
      <c r="M5266">
        <v>50969</v>
      </c>
      <c r="N5266" t="s">
        <v>80</v>
      </c>
      <c r="O5266" t="s">
        <v>96</v>
      </c>
      <c r="P5266" t="s">
        <v>82</v>
      </c>
      <c r="Q5266" t="s">
        <v>83</v>
      </c>
      <c r="R5266">
        <v>37775</v>
      </c>
      <c r="S5266">
        <v>37225</v>
      </c>
      <c r="T5266">
        <v>1</v>
      </c>
      <c r="U5266">
        <v>0</v>
      </c>
      <c r="V5266">
        <v>0</v>
      </c>
      <c r="W5266">
        <v>1</v>
      </c>
      <c r="X5266">
        <v>4</v>
      </c>
      <c r="Y5266">
        <v>10.6</v>
      </c>
      <c r="Z5266">
        <v>14.6</v>
      </c>
      <c r="AA5266">
        <v>809735</v>
      </c>
      <c r="AB5266">
        <v>12797</v>
      </c>
      <c r="AC5266">
        <v>0</v>
      </c>
      <c r="AD5266">
        <v>60722</v>
      </c>
      <c r="AE5266">
        <v>883254</v>
      </c>
      <c r="AF5266">
        <v>366801</v>
      </c>
      <c r="AG5266">
        <v>203177</v>
      </c>
      <c r="AH5266">
        <v>569978</v>
      </c>
      <c r="AI5266">
        <v>69635</v>
      </c>
      <c r="AJ5266">
        <v>14554</v>
      </c>
      <c r="AK5266">
        <v>3965</v>
      </c>
      <c r="AL5266">
        <v>88154</v>
      </c>
      <c r="AM5266">
        <v>224226</v>
      </c>
      <c r="AN5266">
        <v>882358</v>
      </c>
      <c r="AO5266">
        <v>121310</v>
      </c>
      <c r="AP5266">
        <v>0</v>
      </c>
      <c r="AQ5266">
        <v>0</v>
      </c>
      <c r="AR5266">
        <v>0</v>
      </c>
      <c r="AS5266">
        <v>121310</v>
      </c>
      <c r="AT5266">
        <v>121310</v>
      </c>
      <c r="AU5266">
        <v>124125</v>
      </c>
      <c r="AV5266">
        <v>3529</v>
      </c>
      <c r="AW5266">
        <v>2801</v>
      </c>
      <c r="AX5266">
        <v>155</v>
      </c>
      <c r="AY5266">
        <v>3047</v>
      </c>
      <c r="AZ5266">
        <v>0</v>
      </c>
      <c r="BA5266">
        <v>4</v>
      </c>
      <c r="BB5266">
        <v>45</v>
      </c>
      <c r="BC5266">
        <v>49</v>
      </c>
      <c r="BD5266">
        <v>113</v>
      </c>
      <c r="BE5266">
        <v>3204</v>
      </c>
      <c r="BF5266">
        <v>145119</v>
      </c>
      <c r="BG5266">
        <v>0</v>
      </c>
      <c r="BH5266">
        <v>14.6</v>
      </c>
      <c r="BI5266">
        <v>124125</v>
      </c>
      <c r="BJ5266">
        <v>3529</v>
      </c>
      <c r="BK5266">
        <v>2801</v>
      </c>
      <c r="BL5266">
        <v>3047</v>
      </c>
      <c r="BM5266">
        <v>232</v>
      </c>
      <c r="BN5266">
        <v>113</v>
      </c>
      <c r="BO5266">
        <v>0</v>
      </c>
      <c r="BP5266">
        <v>4</v>
      </c>
      <c r="BQ5266">
        <v>45</v>
      </c>
      <c r="BR5266">
        <v>49</v>
      </c>
      <c r="BS5266">
        <v>113</v>
      </c>
      <c r="BT5266">
        <v>4086</v>
      </c>
      <c r="BU5266">
        <v>10252</v>
      </c>
      <c r="BV5266">
        <v>131379</v>
      </c>
      <c r="BW5266">
        <v>673</v>
      </c>
      <c r="BX5266">
        <v>403</v>
      </c>
      <c r="BY5266">
        <v>232</v>
      </c>
      <c r="BZ5266">
        <v>190</v>
      </c>
      <c r="CA5266">
        <v>5</v>
      </c>
      <c r="CB5266">
        <v>9563</v>
      </c>
      <c r="CC5266">
        <v>8546</v>
      </c>
      <c r="CD5266">
        <v>28</v>
      </c>
      <c r="CE5266">
        <v>10</v>
      </c>
      <c r="CF5266">
        <v>21384</v>
      </c>
      <c r="CG5266">
        <v>-1</v>
      </c>
      <c r="CH5266" s="1">
        <v>41456</v>
      </c>
      <c r="CI5266" s="1">
        <v>41820</v>
      </c>
      <c r="CJ5266" s="31">
        <v>1</v>
      </c>
    </row>
    <row r="5267" spans="1:88" x14ac:dyDescent="0.25">
      <c r="A5267" t="s">
        <v>20974</v>
      </c>
      <c r="B5267" t="s">
        <v>21017</v>
      </c>
      <c r="C5267">
        <v>2015</v>
      </c>
      <c r="D5267" t="s">
        <v>21018</v>
      </c>
      <c r="E5267" t="s">
        <v>21019</v>
      </c>
      <c r="F5267" t="s">
        <v>21020</v>
      </c>
      <c r="G5267">
        <v>88030</v>
      </c>
      <c r="H5267">
        <v>-107.75484400000001</v>
      </c>
      <c r="I5267">
        <v>32.268560999999998</v>
      </c>
      <c r="J5267">
        <v>35</v>
      </c>
      <c r="K5267">
        <v>29</v>
      </c>
      <c r="L5267" t="s">
        <v>21021</v>
      </c>
      <c r="M5267">
        <v>24673</v>
      </c>
      <c r="N5267" t="s">
        <v>80</v>
      </c>
      <c r="O5267" t="s">
        <v>96</v>
      </c>
      <c r="P5267" t="s">
        <v>82</v>
      </c>
      <c r="Q5267" t="s">
        <v>83</v>
      </c>
      <c r="R5267">
        <v>14855</v>
      </c>
      <c r="S5267">
        <v>14639</v>
      </c>
      <c r="T5267">
        <v>1</v>
      </c>
      <c r="U5267">
        <v>0</v>
      </c>
      <c r="V5267">
        <v>0</v>
      </c>
      <c r="W5267">
        <v>0</v>
      </c>
      <c r="X5267">
        <v>1</v>
      </c>
      <c r="Y5267">
        <v>4.3</v>
      </c>
      <c r="Z5267">
        <v>5.3</v>
      </c>
      <c r="AA5267">
        <v>225500</v>
      </c>
      <c r="AB5267">
        <v>3931</v>
      </c>
      <c r="AC5267">
        <v>0</v>
      </c>
      <c r="AD5267">
        <v>100815</v>
      </c>
      <c r="AE5267">
        <v>330246</v>
      </c>
      <c r="AF5267">
        <v>119224</v>
      </c>
      <c r="AG5267">
        <v>50985</v>
      </c>
      <c r="AH5267">
        <v>170209</v>
      </c>
      <c r="AI5267">
        <v>11083</v>
      </c>
      <c r="AJ5267">
        <v>0</v>
      </c>
      <c r="AK5267">
        <v>216</v>
      </c>
      <c r="AL5267">
        <v>11299</v>
      </c>
      <c r="AM5267">
        <v>80317</v>
      </c>
      <c r="AN5267">
        <v>261825</v>
      </c>
      <c r="AO5267">
        <v>0</v>
      </c>
      <c r="AP5267">
        <v>0</v>
      </c>
      <c r="AQ5267">
        <v>0</v>
      </c>
      <c r="AR5267">
        <v>0</v>
      </c>
      <c r="AS5267">
        <v>0</v>
      </c>
      <c r="AT5267">
        <v>7951</v>
      </c>
      <c r="AU5267">
        <v>47349</v>
      </c>
      <c r="AV5267">
        <v>0</v>
      </c>
      <c r="AW5267">
        <v>1585</v>
      </c>
      <c r="AX5267">
        <v>0</v>
      </c>
      <c r="AY5267">
        <v>6428</v>
      </c>
      <c r="AZ5267">
        <v>0</v>
      </c>
      <c r="BA5267">
        <v>1</v>
      </c>
      <c r="BB5267">
        <v>45</v>
      </c>
      <c r="BC5267">
        <v>46</v>
      </c>
      <c r="BD5267">
        <v>108</v>
      </c>
      <c r="BE5267">
        <v>2458</v>
      </c>
      <c r="BF5267">
        <v>80953</v>
      </c>
      <c r="BG5267">
        <v>0</v>
      </c>
      <c r="BH5267">
        <v>5.3</v>
      </c>
      <c r="BI5267">
        <v>47349</v>
      </c>
      <c r="BJ5267">
        <v>0</v>
      </c>
      <c r="BK5267">
        <v>1585</v>
      </c>
      <c r="BL5267">
        <v>6428</v>
      </c>
      <c r="BM5267">
        <v>150</v>
      </c>
      <c r="BN5267">
        <v>108</v>
      </c>
      <c r="BO5267">
        <v>0</v>
      </c>
      <c r="BP5267">
        <v>1</v>
      </c>
      <c r="BQ5267">
        <v>45</v>
      </c>
      <c r="BR5267">
        <v>46</v>
      </c>
      <c r="BS5267">
        <v>108</v>
      </c>
      <c r="BT5267">
        <v>3768</v>
      </c>
      <c r="BU5267">
        <v>9033</v>
      </c>
      <c r="BV5267">
        <v>61954</v>
      </c>
      <c r="BW5267">
        <v>78</v>
      </c>
      <c r="BX5267">
        <v>116</v>
      </c>
      <c r="BY5267">
        <v>150</v>
      </c>
      <c r="BZ5267">
        <v>84</v>
      </c>
      <c r="CA5267">
        <v>0</v>
      </c>
      <c r="CB5267">
        <v>2297</v>
      </c>
      <c r="CC5267">
        <v>881</v>
      </c>
      <c r="CD5267">
        <v>0</v>
      </c>
      <c r="CE5267">
        <v>15</v>
      </c>
      <c r="CF5267">
        <v>26266</v>
      </c>
      <c r="CG5267">
        <v>0</v>
      </c>
      <c r="CH5267" s="1">
        <v>41456</v>
      </c>
      <c r="CI5267" s="1">
        <v>41820</v>
      </c>
      <c r="CJ5267" s="31">
        <v>1</v>
      </c>
    </row>
    <row r="5268" spans="1:88" x14ac:dyDescent="0.25">
      <c r="A5268" t="s">
        <v>20974</v>
      </c>
      <c r="B5268" t="s">
        <v>21022</v>
      </c>
      <c r="C5268">
        <v>2015</v>
      </c>
      <c r="D5268" t="s">
        <v>21023</v>
      </c>
      <c r="E5268" t="s">
        <v>21024</v>
      </c>
      <c r="F5268" t="s">
        <v>21025</v>
      </c>
      <c r="G5268">
        <v>87532</v>
      </c>
      <c r="H5268">
        <v>-106.0827895</v>
      </c>
      <c r="I5268">
        <v>35.994289199999997</v>
      </c>
      <c r="J5268">
        <v>35</v>
      </c>
      <c r="K5268">
        <v>39</v>
      </c>
      <c r="L5268" t="s">
        <v>21008</v>
      </c>
      <c r="M5268">
        <v>39777</v>
      </c>
      <c r="N5268" t="s">
        <v>80</v>
      </c>
      <c r="O5268" t="s">
        <v>96</v>
      </c>
      <c r="P5268" t="s">
        <v>82</v>
      </c>
      <c r="Q5268" t="s">
        <v>83</v>
      </c>
      <c r="R5268">
        <v>10224</v>
      </c>
      <c r="S5268">
        <v>10075</v>
      </c>
      <c r="T5268">
        <v>1</v>
      </c>
      <c r="U5268">
        <v>0</v>
      </c>
      <c r="V5268">
        <v>0</v>
      </c>
      <c r="W5268">
        <v>0</v>
      </c>
      <c r="X5268">
        <v>3</v>
      </c>
      <c r="Y5268">
        <v>0</v>
      </c>
      <c r="Z5268">
        <v>3</v>
      </c>
      <c r="AA5268">
        <v>165098</v>
      </c>
      <c r="AB5268">
        <v>6853</v>
      </c>
      <c r="AC5268">
        <v>0</v>
      </c>
      <c r="AD5268">
        <v>0</v>
      </c>
      <c r="AE5268">
        <v>171951</v>
      </c>
      <c r="AF5268">
        <v>100085</v>
      </c>
      <c r="AG5268">
        <v>39833</v>
      </c>
      <c r="AH5268">
        <v>139918</v>
      </c>
      <c r="AI5268">
        <v>9805</v>
      </c>
      <c r="AJ5268">
        <v>0</v>
      </c>
      <c r="AK5268">
        <v>0</v>
      </c>
      <c r="AL5268">
        <v>9805</v>
      </c>
      <c r="AM5268">
        <v>18099</v>
      </c>
      <c r="AN5268">
        <v>167822</v>
      </c>
      <c r="AO5268">
        <v>0</v>
      </c>
      <c r="AP5268">
        <v>0</v>
      </c>
      <c r="AQ5268">
        <v>0</v>
      </c>
      <c r="AR5268">
        <v>0</v>
      </c>
      <c r="AS5268">
        <v>0</v>
      </c>
      <c r="AT5268">
        <v>0</v>
      </c>
      <c r="AU5268">
        <v>47161</v>
      </c>
      <c r="AV5268">
        <v>0</v>
      </c>
      <c r="AW5268">
        <v>215</v>
      </c>
      <c r="AX5268">
        <v>0</v>
      </c>
      <c r="AY5268">
        <v>1445</v>
      </c>
      <c r="AZ5268">
        <v>0</v>
      </c>
      <c r="BA5268">
        <v>0</v>
      </c>
      <c r="BB5268">
        <v>45</v>
      </c>
      <c r="BC5268">
        <v>45</v>
      </c>
      <c r="BD5268">
        <v>110</v>
      </c>
      <c r="BE5268">
        <v>2665</v>
      </c>
      <c r="BF5268">
        <v>91232</v>
      </c>
      <c r="BG5268">
        <v>0</v>
      </c>
      <c r="BH5268">
        <v>3</v>
      </c>
      <c r="BI5268">
        <v>47161</v>
      </c>
      <c r="BJ5268">
        <v>0</v>
      </c>
      <c r="BK5268">
        <v>215</v>
      </c>
      <c r="BL5268">
        <v>1445</v>
      </c>
      <c r="BM5268">
        <v>287</v>
      </c>
      <c r="BN5268">
        <v>110</v>
      </c>
      <c r="BO5268">
        <v>0</v>
      </c>
      <c r="BP5268">
        <v>0</v>
      </c>
      <c r="BQ5268">
        <v>45</v>
      </c>
      <c r="BR5268">
        <v>45</v>
      </c>
      <c r="BS5268">
        <v>110</v>
      </c>
      <c r="BT5268">
        <v>2360</v>
      </c>
      <c r="BU5268">
        <v>18158</v>
      </c>
      <c r="BV5268">
        <v>68440</v>
      </c>
      <c r="BW5268">
        <v>0</v>
      </c>
      <c r="BX5268">
        <v>34</v>
      </c>
      <c r="BY5268">
        <v>287</v>
      </c>
      <c r="BZ5268">
        <v>105</v>
      </c>
      <c r="CA5268">
        <v>25</v>
      </c>
      <c r="CB5268">
        <v>2526</v>
      </c>
      <c r="CC5268">
        <v>294</v>
      </c>
      <c r="CD5268">
        <v>96</v>
      </c>
      <c r="CE5268">
        <v>16</v>
      </c>
      <c r="CF5268">
        <v>19507</v>
      </c>
      <c r="CG5268">
        <v>1550</v>
      </c>
      <c r="CH5268" s="1">
        <v>41456</v>
      </c>
      <c r="CI5268" s="1">
        <v>41820</v>
      </c>
      <c r="CJ5268" s="31">
        <v>1</v>
      </c>
    </row>
    <row r="5269" spans="1:88" x14ac:dyDescent="0.25">
      <c r="A5269" t="s">
        <v>20974</v>
      </c>
      <c r="B5269" t="s">
        <v>21026</v>
      </c>
      <c r="C5269">
        <v>2015</v>
      </c>
      <c r="D5269" t="s">
        <v>21027</v>
      </c>
      <c r="E5269" t="s">
        <v>21028</v>
      </c>
      <c r="F5269" t="s">
        <v>21029</v>
      </c>
      <c r="G5269">
        <v>88231</v>
      </c>
      <c r="H5269">
        <v>-103.1558053</v>
      </c>
      <c r="I5269">
        <v>32.441605799999998</v>
      </c>
      <c r="J5269">
        <v>35</v>
      </c>
      <c r="K5269">
        <v>25</v>
      </c>
      <c r="L5269" t="s">
        <v>21030</v>
      </c>
      <c r="M5269">
        <v>69999</v>
      </c>
      <c r="N5269" t="s">
        <v>80</v>
      </c>
      <c r="O5269" t="s">
        <v>96</v>
      </c>
      <c r="P5269" t="s">
        <v>82</v>
      </c>
      <c r="Q5269" t="s">
        <v>458</v>
      </c>
      <c r="R5269">
        <v>2922</v>
      </c>
      <c r="S5269">
        <v>2879</v>
      </c>
      <c r="T5269">
        <v>1</v>
      </c>
      <c r="U5269">
        <v>0</v>
      </c>
      <c r="V5269">
        <v>0</v>
      </c>
      <c r="W5269">
        <v>0</v>
      </c>
      <c r="X5269">
        <v>1</v>
      </c>
      <c r="Y5269">
        <v>1.88</v>
      </c>
      <c r="Z5269">
        <v>2.88</v>
      </c>
      <c r="AA5269">
        <v>209425</v>
      </c>
      <c r="AB5269">
        <v>9722</v>
      </c>
      <c r="AC5269">
        <v>2370</v>
      </c>
      <c r="AD5269">
        <v>945</v>
      </c>
      <c r="AE5269">
        <v>222462</v>
      </c>
      <c r="AF5269">
        <v>95040</v>
      </c>
      <c r="AG5269">
        <v>69512</v>
      </c>
      <c r="AH5269">
        <v>164552</v>
      </c>
      <c r="AI5269">
        <v>9419</v>
      </c>
      <c r="AJ5269">
        <v>1000</v>
      </c>
      <c r="AK5269">
        <v>4422</v>
      </c>
      <c r="AL5269">
        <v>14841</v>
      </c>
      <c r="AM5269">
        <v>30033</v>
      </c>
      <c r="AN5269">
        <v>209426</v>
      </c>
      <c r="AO5269">
        <v>0</v>
      </c>
      <c r="AP5269">
        <v>0</v>
      </c>
      <c r="AQ5269">
        <v>0</v>
      </c>
      <c r="AR5269">
        <v>0</v>
      </c>
      <c r="AS5269">
        <v>0</v>
      </c>
      <c r="AT5269">
        <v>0</v>
      </c>
      <c r="AU5269">
        <v>21385</v>
      </c>
      <c r="AV5269">
        <v>270</v>
      </c>
      <c r="AW5269">
        <v>811</v>
      </c>
      <c r="AX5269">
        <v>28</v>
      </c>
      <c r="AY5269">
        <v>907</v>
      </c>
      <c r="AZ5269">
        <v>0</v>
      </c>
      <c r="BA5269">
        <v>13</v>
      </c>
      <c r="BB5269">
        <v>45</v>
      </c>
      <c r="BC5269">
        <v>58</v>
      </c>
      <c r="BD5269">
        <v>32</v>
      </c>
      <c r="BE5269">
        <v>2471</v>
      </c>
      <c r="BF5269">
        <v>10867</v>
      </c>
      <c r="BG5269">
        <v>0</v>
      </c>
      <c r="BH5269">
        <v>2.88</v>
      </c>
      <c r="BI5269">
        <v>21385</v>
      </c>
      <c r="BJ5269">
        <v>270</v>
      </c>
      <c r="BK5269">
        <v>811</v>
      </c>
      <c r="BL5269">
        <v>907</v>
      </c>
      <c r="BM5269">
        <v>57</v>
      </c>
      <c r="BN5269">
        <v>32</v>
      </c>
      <c r="BO5269">
        <v>0</v>
      </c>
      <c r="BP5269">
        <v>13</v>
      </c>
      <c r="BQ5269">
        <v>45</v>
      </c>
      <c r="BR5269">
        <v>58</v>
      </c>
      <c r="BS5269">
        <v>32</v>
      </c>
      <c r="BT5269">
        <v>581</v>
      </c>
      <c r="BU5269">
        <v>944</v>
      </c>
      <c r="BV5269">
        <v>12311</v>
      </c>
      <c r="BW5269">
        <v>110</v>
      </c>
      <c r="BX5269">
        <v>225</v>
      </c>
      <c r="BY5269">
        <v>57</v>
      </c>
      <c r="BZ5269">
        <v>54</v>
      </c>
      <c r="CA5269">
        <v>0</v>
      </c>
      <c r="CB5269">
        <v>1784</v>
      </c>
      <c r="CC5269">
        <v>1726</v>
      </c>
      <c r="CD5269">
        <v>0</v>
      </c>
      <c r="CE5269">
        <v>12</v>
      </c>
      <c r="CF5269">
        <v>1988</v>
      </c>
      <c r="CG5269">
        <v>530</v>
      </c>
      <c r="CH5269" s="1">
        <v>41456</v>
      </c>
      <c r="CI5269" s="1">
        <v>41820</v>
      </c>
      <c r="CJ5269" s="31">
        <v>1</v>
      </c>
    </row>
    <row r="5270" spans="1:88" x14ac:dyDescent="0.25">
      <c r="A5270" t="s">
        <v>20974</v>
      </c>
      <c r="B5270" t="s">
        <v>21031</v>
      </c>
      <c r="C5270">
        <v>2015</v>
      </c>
      <c r="D5270" t="s">
        <v>5442</v>
      </c>
      <c r="E5270" t="s">
        <v>21032</v>
      </c>
      <c r="F5270" t="s">
        <v>3446</v>
      </c>
      <c r="G5270">
        <v>87401</v>
      </c>
      <c r="H5270">
        <v>-108.17979130000001</v>
      </c>
      <c r="I5270">
        <v>36.749363899999999</v>
      </c>
      <c r="J5270">
        <v>35</v>
      </c>
      <c r="K5270">
        <v>45</v>
      </c>
      <c r="L5270" t="s">
        <v>3115</v>
      </c>
      <c r="M5270">
        <v>123785</v>
      </c>
      <c r="N5270" t="s">
        <v>80</v>
      </c>
      <c r="O5270" t="s">
        <v>96</v>
      </c>
      <c r="P5270" t="s">
        <v>90</v>
      </c>
      <c r="Q5270" t="s">
        <v>83</v>
      </c>
      <c r="R5270">
        <v>115169</v>
      </c>
      <c r="S5270">
        <v>113494</v>
      </c>
      <c r="T5270">
        <v>1</v>
      </c>
      <c r="U5270">
        <v>1</v>
      </c>
      <c r="V5270">
        <v>0</v>
      </c>
      <c r="W5270">
        <v>5</v>
      </c>
      <c r="X5270">
        <v>14</v>
      </c>
      <c r="Y5270">
        <v>42.17</v>
      </c>
      <c r="Z5270">
        <v>56.17</v>
      </c>
      <c r="AA5270">
        <v>3770749</v>
      </c>
      <c r="AB5270">
        <v>169811</v>
      </c>
      <c r="AC5270">
        <v>0</v>
      </c>
      <c r="AD5270">
        <v>54770</v>
      </c>
      <c r="AE5270">
        <v>3995330</v>
      </c>
      <c r="AF5270">
        <v>1847482</v>
      </c>
      <c r="AG5270">
        <v>431401</v>
      </c>
      <c r="AH5270">
        <v>2278883</v>
      </c>
      <c r="AI5270">
        <v>305927</v>
      </c>
      <c r="AJ5270">
        <v>195152</v>
      </c>
      <c r="AK5270">
        <v>86829</v>
      </c>
      <c r="AL5270">
        <v>587908</v>
      </c>
      <c r="AM5270">
        <v>1094888</v>
      </c>
      <c r="AN5270">
        <v>3961679</v>
      </c>
      <c r="AO5270">
        <v>38271</v>
      </c>
      <c r="AP5270">
        <v>0</v>
      </c>
      <c r="AQ5270">
        <v>0</v>
      </c>
      <c r="AR5270">
        <v>0</v>
      </c>
      <c r="AS5270">
        <v>38271</v>
      </c>
      <c r="AT5270">
        <v>38271</v>
      </c>
      <c r="AU5270">
        <v>170340</v>
      </c>
      <c r="AV5270">
        <v>6559</v>
      </c>
      <c r="AW5270">
        <v>14333</v>
      </c>
      <c r="AX5270">
        <v>6485</v>
      </c>
      <c r="AY5270">
        <v>8020</v>
      </c>
      <c r="AZ5270">
        <v>0</v>
      </c>
      <c r="BA5270">
        <v>55</v>
      </c>
      <c r="BB5270">
        <v>45</v>
      </c>
      <c r="BC5270">
        <v>100</v>
      </c>
      <c r="BD5270">
        <v>512</v>
      </c>
      <c r="BE5270">
        <v>4608</v>
      </c>
      <c r="BF5270">
        <v>404997</v>
      </c>
      <c r="BG5270">
        <v>0</v>
      </c>
      <c r="BH5270">
        <v>56.17</v>
      </c>
      <c r="BI5270">
        <v>170340</v>
      </c>
      <c r="BJ5270">
        <v>6559</v>
      </c>
      <c r="BK5270">
        <v>14333</v>
      </c>
      <c r="BL5270">
        <v>8020</v>
      </c>
      <c r="BM5270">
        <v>1722</v>
      </c>
      <c r="BN5270">
        <v>512</v>
      </c>
      <c r="BO5270">
        <v>0</v>
      </c>
      <c r="BP5270">
        <v>55</v>
      </c>
      <c r="BQ5270">
        <v>45</v>
      </c>
      <c r="BR5270">
        <v>100</v>
      </c>
      <c r="BS5270">
        <v>512</v>
      </c>
      <c r="BT5270">
        <v>14612</v>
      </c>
      <c r="BU5270">
        <v>61403</v>
      </c>
      <c r="BV5270">
        <v>457171</v>
      </c>
      <c r="BW5270">
        <v>947</v>
      </c>
      <c r="BX5270">
        <v>508</v>
      </c>
      <c r="BY5270">
        <v>1722</v>
      </c>
      <c r="BZ5270">
        <v>936</v>
      </c>
      <c r="CA5270">
        <v>450</v>
      </c>
      <c r="CB5270">
        <v>57493</v>
      </c>
      <c r="CC5270">
        <v>40876</v>
      </c>
      <c r="CD5270">
        <v>2862</v>
      </c>
      <c r="CE5270">
        <v>67</v>
      </c>
      <c r="CF5270">
        <v>84060</v>
      </c>
      <c r="CG5270">
        <v>30131</v>
      </c>
      <c r="CH5270" s="1">
        <v>41456</v>
      </c>
      <c r="CI5270" s="1">
        <v>41820</v>
      </c>
      <c r="CJ5270" s="31">
        <v>1</v>
      </c>
    </row>
    <row r="5271" spans="1:88" x14ac:dyDescent="0.25">
      <c r="A5271" t="s">
        <v>20974</v>
      </c>
      <c r="B5271" t="s">
        <v>21033</v>
      </c>
      <c r="C5271">
        <v>2015</v>
      </c>
      <c r="D5271" t="s">
        <v>21034</v>
      </c>
      <c r="E5271" t="s">
        <v>21035</v>
      </c>
      <c r="F5271" t="s">
        <v>21036</v>
      </c>
      <c r="G5271">
        <v>88119</v>
      </c>
      <c r="H5271">
        <v>-104.2502375</v>
      </c>
      <c r="I5271">
        <v>34.473309499999999</v>
      </c>
      <c r="J5271">
        <v>35</v>
      </c>
      <c r="K5271">
        <v>11</v>
      </c>
      <c r="L5271" t="s">
        <v>21037</v>
      </c>
      <c r="M5271">
        <v>1825</v>
      </c>
      <c r="N5271" t="s">
        <v>80</v>
      </c>
      <c r="O5271" t="s">
        <v>96</v>
      </c>
      <c r="P5271" t="s">
        <v>82</v>
      </c>
      <c r="Q5271" t="s">
        <v>83</v>
      </c>
      <c r="R5271">
        <v>2022</v>
      </c>
      <c r="S5271">
        <v>1993</v>
      </c>
      <c r="T5271">
        <v>1</v>
      </c>
      <c r="U5271">
        <v>0</v>
      </c>
      <c r="V5271">
        <v>0</v>
      </c>
      <c r="W5271">
        <v>0</v>
      </c>
      <c r="X5271">
        <v>2</v>
      </c>
      <c r="Y5271">
        <v>0</v>
      </c>
      <c r="Z5271">
        <v>2</v>
      </c>
      <c r="AA5271">
        <v>109124</v>
      </c>
      <c r="AB5271">
        <v>11167</v>
      </c>
      <c r="AC5271">
        <v>0</v>
      </c>
      <c r="AD5271">
        <v>0</v>
      </c>
      <c r="AE5271">
        <v>120291</v>
      </c>
      <c r="AF5271" t="s">
        <v>84</v>
      </c>
      <c r="AG5271" t="s">
        <v>84</v>
      </c>
      <c r="AH5271" t="s">
        <v>84</v>
      </c>
      <c r="AI5271">
        <v>4965</v>
      </c>
      <c r="AJ5271">
        <v>7113</v>
      </c>
      <c r="AK5271">
        <v>560</v>
      </c>
      <c r="AL5271">
        <v>12638</v>
      </c>
      <c r="AM5271" t="s">
        <v>84</v>
      </c>
      <c r="AN5271">
        <v>97611</v>
      </c>
      <c r="AO5271">
        <v>0</v>
      </c>
      <c r="AP5271">
        <v>0</v>
      </c>
      <c r="AQ5271">
        <v>0</v>
      </c>
      <c r="AR5271">
        <v>0</v>
      </c>
      <c r="AS5271">
        <v>0</v>
      </c>
      <c r="AT5271">
        <v>0</v>
      </c>
      <c r="AU5271">
        <v>19443</v>
      </c>
      <c r="AV5271">
        <v>110</v>
      </c>
      <c r="AW5271">
        <v>474</v>
      </c>
      <c r="AX5271">
        <v>0</v>
      </c>
      <c r="AY5271">
        <v>866</v>
      </c>
      <c r="AZ5271">
        <v>0</v>
      </c>
      <c r="BA5271">
        <v>4</v>
      </c>
      <c r="BB5271">
        <v>45</v>
      </c>
      <c r="BC5271">
        <v>49</v>
      </c>
      <c r="BD5271">
        <v>17</v>
      </c>
      <c r="BE5271">
        <v>1743</v>
      </c>
      <c r="BF5271">
        <v>5955</v>
      </c>
      <c r="BG5271">
        <v>0</v>
      </c>
      <c r="BH5271">
        <v>2</v>
      </c>
      <c r="BI5271">
        <v>19443</v>
      </c>
      <c r="BJ5271">
        <v>110</v>
      </c>
      <c r="BK5271">
        <v>474</v>
      </c>
      <c r="BL5271">
        <v>866</v>
      </c>
      <c r="BM5271">
        <v>25</v>
      </c>
      <c r="BN5271">
        <v>17</v>
      </c>
      <c r="BO5271">
        <v>0</v>
      </c>
      <c r="BP5271">
        <v>4</v>
      </c>
      <c r="BQ5271">
        <v>45</v>
      </c>
      <c r="BR5271">
        <v>49</v>
      </c>
      <c r="BS5271">
        <v>17</v>
      </c>
      <c r="BT5271">
        <v>181</v>
      </c>
      <c r="BU5271">
        <v>1567</v>
      </c>
      <c r="BV5271">
        <v>4889</v>
      </c>
      <c r="BW5271">
        <v>0</v>
      </c>
      <c r="BX5271">
        <v>46</v>
      </c>
      <c r="BY5271">
        <v>25</v>
      </c>
      <c r="BZ5271">
        <v>15</v>
      </c>
      <c r="CA5271">
        <v>9</v>
      </c>
      <c r="CB5271">
        <v>569</v>
      </c>
      <c r="CC5271">
        <v>356</v>
      </c>
      <c r="CD5271">
        <v>192</v>
      </c>
      <c r="CE5271">
        <v>6</v>
      </c>
      <c r="CF5271">
        <v>2266</v>
      </c>
      <c r="CG5271">
        <v>135</v>
      </c>
      <c r="CH5271" s="1">
        <v>41456</v>
      </c>
      <c r="CI5271" s="1">
        <v>41820</v>
      </c>
      <c r="CJ5271" s="31">
        <v>1</v>
      </c>
    </row>
    <row r="5272" spans="1:88" x14ac:dyDescent="0.25">
      <c r="A5272" t="s">
        <v>20974</v>
      </c>
      <c r="B5272" t="s">
        <v>21038</v>
      </c>
      <c r="C5272">
        <v>2015</v>
      </c>
      <c r="D5272" t="s">
        <v>21039</v>
      </c>
      <c r="E5272" t="s">
        <v>21040</v>
      </c>
      <c r="F5272" t="s">
        <v>21041</v>
      </c>
      <c r="G5272">
        <v>87301</v>
      </c>
      <c r="H5272">
        <v>-108.74058599999999</v>
      </c>
      <c r="I5272">
        <v>35.525700299999997</v>
      </c>
      <c r="J5272">
        <v>35</v>
      </c>
      <c r="K5272">
        <v>31</v>
      </c>
      <c r="L5272" t="s">
        <v>21042</v>
      </c>
      <c r="M5272">
        <v>74098</v>
      </c>
      <c r="N5272" t="s">
        <v>80</v>
      </c>
      <c r="O5272" t="s">
        <v>96</v>
      </c>
      <c r="P5272" t="s">
        <v>90</v>
      </c>
      <c r="Q5272" t="s">
        <v>83</v>
      </c>
      <c r="R5272">
        <v>21678</v>
      </c>
      <c r="S5272">
        <v>21363</v>
      </c>
      <c r="T5272">
        <v>1</v>
      </c>
      <c r="U5272">
        <v>1</v>
      </c>
      <c r="V5272">
        <v>0</v>
      </c>
      <c r="W5272">
        <v>3</v>
      </c>
      <c r="X5272">
        <v>6</v>
      </c>
      <c r="Y5272">
        <v>9</v>
      </c>
      <c r="Z5272">
        <v>15</v>
      </c>
      <c r="AA5272">
        <v>760173</v>
      </c>
      <c r="AB5272">
        <v>10279</v>
      </c>
      <c r="AC5272">
        <v>0</v>
      </c>
      <c r="AD5272">
        <v>0</v>
      </c>
      <c r="AE5272">
        <v>770452</v>
      </c>
      <c r="AF5272">
        <v>399007</v>
      </c>
      <c r="AG5272">
        <v>150571</v>
      </c>
      <c r="AH5272">
        <v>549578</v>
      </c>
      <c r="AI5272">
        <v>62768</v>
      </c>
      <c r="AJ5272">
        <v>4365</v>
      </c>
      <c r="AK5272">
        <v>22290</v>
      </c>
      <c r="AL5272">
        <v>89423</v>
      </c>
      <c r="AM5272">
        <v>121172</v>
      </c>
      <c r="AN5272">
        <v>760173</v>
      </c>
      <c r="AO5272">
        <v>0</v>
      </c>
      <c r="AP5272">
        <v>0</v>
      </c>
      <c r="AQ5272">
        <v>0</v>
      </c>
      <c r="AR5272">
        <v>0</v>
      </c>
      <c r="AS5272">
        <v>0</v>
      </c>
      <c r="AT5272">
        <v>0</v>
      </c>
      <c r="AU5272">
        <v>124142</v>
      </c>
      <c r="AV5272">
        <v>2643</v>
      </c>
      <c r="AW5272">
        <v>4278</v>
      </c>
      <c r="AX5272">
        <v>588</v>
      </c>
      <c r="AY5272">
        <v>5527</v>
      </c>
      <c r="AZ5272">
        <v>0</v>
      </c>
      <c r="BA5272">
        <v>1</v>
      </c>
      <c r="BB5272">
        <v>45</v>
      </c>
      <c r="BC5272">
        <v>46</v>
      </c>
      <c r="BD5272">
        <v>140</v>
      </c>
      <c r="BE5272">
        <v>5460</v>
      </c>
      <c r="BF5272">
        <v>197219</v>
      </c>
      <c r="BG5272">
        <v>0</v>
      </c>
      <c r="BH5272">
        <v>15</v>
      </c>
      <c r="BI5272">
        <v>124142</v>
      </c>
      <c r="BJ5272">
        <v>2643</v>
      </c>
      <c r="BK5272">
        <v>4278</v>
      </c>
      <c r="BL5272">
        <v>5527</v>
      </c>
      <c r="BM5272">
        <v>245</v>
      </c>
      <c r="BN5272">
        <v>140</v>
      </c>
      <c r="BO5272">
        <v>0</v>
      </c>
      <c r="BP5272">
        <v>1</v>
      </c>
      <c r="BQ5272">
        <v>45</v>
      </c>
      <c r="BR5272">
        <v>46</v>
      </c>
      <c r="BS5272">
        <v>140</v>
      </c>
      <c r="BT5272">
        <v>2121</v>
      </c>
      <c r="BU5272">
        <v>24703</v>
      </c>
      <c r="BV5272">
        <v>89028</v>
      </c>
      <c r="BW5272">
        <v>293</v>
      </c>
      <c r="BX5272">
        <v>790</v>
      </c>
      <c r="BY5272">
        <v>245</v>
      </c>
      <c r="BZ5272">
        <v>184</v>
      </c>
      <c r="CA5272">
        <v>7</v>
      </c>
      <c r="CB5272">
        <v>6448</v>
      </c>
      <c r="CC5272">
        <v>4605</v>
      </c>
      <c r="CD5272">
        <v>9</v>
      </c>
      <c r="CE5272">
        <v>42</v>
      </c>
      <c r="CF5272">
        <v>69532</v>
      </c>
      <c r="CG5272">
        <v>14670</v>
      </c>
      <c r="CH5272" s="1">
        <v>41456</v>
      </c>
      <c r="CI5272" s="1">
        <v>41820</v>
      </c>
      <c r="CJ5272" s="31">
        <v>1</v>
      </c>
    </row>
    <row r="5273" spans="1:88" x14ac:dyDescent="0.25">
      <c r="A5273" t="s">
        <v>20974</v>
      </c>
      <c r="B5273" t="s">
        <v>21043</v>
      </c>
      <c r="C5273">
        <v>2015</v>
      </c>
      <c r="D5273" t="s">
        <v>21044</v>
      </c>
      <c r="E5273" t="s">
        <v>21045</v>
      </c>
      <c r="F5273" t="s">
        <v>21046</v>
      </c>
      <c r="G5273">
        <v>87020</v>
      </c>
      <c r="H5273">
        <v>-107.854156</v>
      </c>
      <c r="I5273">
        <v>35.153804000000001</v>
      </c>
      <c r="J5273">
        <v>35</v>
      </c>
      <c r="K5273">
        <v>6</v>
      </c>
      <c r="L5273" t="s">
        <v>21047</v>
      </c>
      <c r="M5273">
        <v>27349</v>
      </c>
      <c r="N5273" t="s">
        <v>80</v>
      </c>
      <c r="O5273" t="s">
        <v>96</v>
      </c>
      <c r="P5273" t="s">
        <v>82</v>
      </c>
      <c r="Q5273" t="s">
        <v>83</v>
      </c>
      <c r="R5273">
        <v>9182</v>
      </c>
      <c r="S5273">
        <v>9048</v>
      </c>
      <c r="T5273">
        <v>1</v>
      </c>
      <c r="U5273">
        <v>0</v>
      </c>
      <c r="V5273">
        <v>0</v>
      </c>
      <c r="W5273">
        <v>1</v>
      </c>
      <c r="X5273">
        <v>1</v>
      </c>
      <c r="Y5273">
        <v>4</v>
      </c>
      <c r="Z5273">
        <v>5</v>
      </c>
      <c r="AA5273">
        <v>268615</v>
      </c>
      <c r="AB5273">
        <v>18388</v>
      </c>
      <c r="AC5273">
        <v>0</v>
      </c>
      <c r="AD5273">
        <v>0</v>
      </c>
      <c r="AE5273">
        <v>287003</v>
      </c>
      <c r="AF5273">
        <v>137123</v>
      </c>
      <c r="AG5273">
        <v>55965</v>
      </c>
      <c r="AH5273">
        <v>193088</v>
      </c>
      <c r="AI5273">
        <v>16598</v>
      </c>
      <c r="AJ5273">
        <v>9540</v>
      </c>
      <c r="AK5273">
        <v>3215</v>
      </c>
      <c r="AL5273">
        <v>29353</v>
      </c>
      <c r="AM5273">
        <v>64113</v>
      </c>
      <c r="AN5273">
        <v>286554</v>
      </c>
      <c r="AO5273">
        <v>0</v>
      </c>
      <c r="AP5273">
        <v>0</v>
      </c>
      <c r="AQ5273">
        <v>0</v>
      </c>
      <c r="AR5273">
        <v>0</v>
      </c>
      <c r="AS5273">
        <v>0</v>
      </c>
      <c r="AT5273">
        <v>0</v>
      </c>
      <c r="AU5273">
        <v>30577</v>
      </c>
      <c r="AV5273">
        <v>0</v>
      </c>
      <c r="AW5273">
        <v>853</v>
      </c>
      <c r="AX5273">
        <v>5079</v>
      </c>
      <c r="AY5273">
        <v>852</v>
      </c>
      <c r="AZ5273">
        <v>0</v>
      </c>
      <c r="BA5273">
        <v>11</v>
      </c>
      <c r="BB5273">
        <v>45</v>
      </c>
      <c r="BC5273">
        <v>56</v>
      </c>
      <c r="BD5273">
        <v>40</v>
      </c>
      <c r="BE5273">
        <v>2626</v>
      </c>
      <c r="BF5273">
        <v>37486</v>
      </c>
      <c r="BG5273">
        <v>0</v>
      </c>
      <c r="BH5273">
        <v>5</v>
      </c>
      <c r="BI5273">
        <v>30577</v>
      </c>
      <c r="BJ5273">
        <v>0</v>
      </c>
      <c r="BK5273">
        <v>853</v>
      </c>
      <c r="BL5273">
        <v>852</v>
      </c>
      <c r="BM5273">
        <v>50</v>
      </c>
      <c r="BN5273">
        <v>40</v>
      </c>
      <c r="BO5273">
        <v>0</v>
      </c>
      <c r="BP5273">
        <v>11</v>
      </c>
      <c r="BQ5273">
        <v>45</v>
      </c>
      <c r="BR5273">
        <v>56</v>
      </c>
      <c r="BS5273">
        <v>40</v>
      </c>
      <c r="BT5273">
        <v>840</v>
      </c>
      <c r="BU5273">
        <v>5480</v>
      </c>
      <c r="BV5273">
        <v>11787</v>
      </c>
      <c r="BW5273">
        <v>53</v>
      </c>
      <c r="BX5273">
        <v>457</v>
      </c>
      <c r="BY5273">
        <v>50</v>
      </c>
      <c r="BZ5273">
        <v>50</v>
      </c>
      <c r="CA5273">
        <v>0</v>
      </c>
      <c r="CB5273">
        <v>561</v>
      </c>
      <c r="CC5273">
        <v>561</v>
      </c>
      <c r="CD5273">
        <v>0</v>
      </c>
      <c r="CE5273">
        <v>15</v>
      </c>
      <c r="CF5273">
        <v>18477</v>
      </c>
      <c r="CG5273">
        <v>0</v>
      </c>
      <c r="CH5273" s="1">
        <v>41456</v>
      </c>
      <c r="CI5273" s="1">
        <v>41820</v>
      </c>
      <c r="CJ5273" s="31">
        <v>1</v>
      </c>
    </row>
    <row r="5274" spans="1:88" x14ac:dyDescent="0.25">
      <c r="A5274" t="s">
        <v>20974</v>
      </c>
      <c r="B5274" t="s">
        <v>21048</v>
      </c>
      <c r="C5274">
        <v>2015</v>
      </c>
      <c r="D5274" t="s">
        <v>21049</v>
      </c>
      <c r="E5274" t="s">
        <v>21050</v>
      </c>
      <c r="F5274" t="s">
        <v>21051</v>
      </c>
      <c r="G5274">
        <v>87937</v>
      </c>
      <c r="H5274">
        <v>-107.019294</v>
      </c>
      <c r="I5274">
        <v>32.595052000000003</v>
      </c>
      <c r="J5274">
        <v>35</v>
      </c>
      <c r="K5274">
        <v>13</v>
      </c>
      <c r="L5274" t="s">
        <v>21052</v>
      </c>
      <c r="M5274">
        <v>213676</v>
      </c>
      <c r="N5274" t="s">
        <v>80</v>
      </c>
      <c r="O5274" t="s">
        <v>96</v>
      </c>
      <c r="P5274" t="s">
        <v>82</v>
      </c>
      <c r="Q5274" t="s">
        <v>83</v>
      </c>
      <c r="R5274">
        <v>1644</v>
      </c>
      <c r="S5274">
        <v>1620</v>
      </c>
      <c r="T5274">
        <v>1</v>
      </c>
      <c r="U5274">
        <v>0</v>
      </c>
      <c r="V5274">
        <v>0</v>
      </c>
      <c r="W5274">
        <v>0</v>
      </c>
      <c r="X5274">
        <v>1</v>
      </c>
      <c r="Y5274">
        <v>1</v>
      </c>
      <c r="Z5274">
        <v>2</v>
      </c>
      <c r="AA5274">
        <v>86566</v>
      </c>
      <c r="AB5274">
        <v>12019</v>
      </c>
      <c r="AC5274">
        <v>0</v>
      </c>
      <c r="AD5274">
        <v>0</v>
      </c>
      <c r="AE5274">
        <v>98585</v>
      </c>
      <c r="AF5274" t="s">
        <v>84</v>
      </c>
      <c r="AG5274" t="s">
        <v>84</v>
      </c>
      <c r="AH5274" t="s">
        <v>84</v>
      </c>
      <c r="AI5274">
        <v>9205</v>
      </c>
      <c r="AJ5274">
        <v>1500</v>
      </c>
      <c r="AK5274">
        <v>482</v>
      </c>
      <c r="AL5274">
        <v>11187</v>
      </c>
      <c r="AM5274" t="s">
        <v>84</v>
      </c>
      <c r="AN5274">
        <v>98585</v>
      </c>
      <c r="AO5274">
        <v>0</v>
      </c>
      <c r="AP5274">
        <v>0</v>
      </c>
      <c r="AQ5274">
        <v>0</v>
      </c>
      <c r="AR5274">
        <v>0</v>
      </c>
      <c r="AS5274">
        <v>0</v>
      </c>
      <c r="AT5274">
        <v>0</v>
      </c>
      <c r="AU5274">
        <v>10345</v>
      </c>
      <c r="AV5274">
        <v>96</v>
      </c>
      <c r="AW5274">
        <v>134</v>
      </c>
      <c r="AX5274">
        <v>3</v>
      </c>
      <c r="AY5274">
        <v>354</v>
      </c>
      <c r="AZ5274">
        <v>0</v>
      </c>
      <c r="BA5274">
        <v>0</v>
      </c>
      <c r="BB5274">
        <v>45</v>
      </c>
      <c r="BC5274">
        <v>45</v>
      </c>
      <c r="BD5274">
        <v>6</v>
      </c>
      <c r="BE5274">
        <v>2171</v>
      </c>
      <c r="BF5274">
        <v>10874</v>
      </c>
      <c r="BG5274">
        <v>0</v>
      </c>
      <c r="BH5274">
        <v>2</v>
      </c>
      <c r="BI5274">
        <v>10345</v>
      </c>
      <c r="BJ5274">
        <v>96</v>
      </c>
      <c r="BK5274">
        <v>134</v>
      </c>
      <c r="BL5274">
        <v>354</v>
      </c>
      <c r="BM5274">
        <v>163</v>
      </c>
      <c r="BN5274">
        <v>6</v>
      </c>
      <c r="BO5274">
        <v>0</v>
      </c>
      <c r="BP5274">
        <v>0</v>
      </c>
      <c r="BQ5274">
        <v>45</v>
      </c>
      <c r="BR5274">
        <v>45</v>
      </c>
      <c r="BS5274">
        <v>6</v>
      </c>
      <c r="BT5274">
        <v>936</v>
      </c>
      <c r="BU5274">
        <v>2082</v>
      </c>
      <c r="BV5274">
        <v>5249</v>
      </c>
      <c r="BW5274">
        <v>0</v>
      </c>
      <c r="BX5274">
        <v>18</v>
      </c>
      <c r="BY5274">
        <v>163</v>
      </c>
      <c r="BZ5274">
        <v>38</v>
      </c>
      <c r="CA5274">
        <v>30</v>
      </c>
      <c r="CB5274">
        <v>2052</v>
      </c>
      <c r="CC5274">
        <v>1071</v>
      </c>
      <c r="CD5274">
        <v>338</v>
      </c>
      <c r="CE5274">
        <v>6</v>
      </c>
      <c r="CF5274">
        <v>2527</v>
      </c>
      <c r="CG5274">
        <v>-1</v>
      </c>
      <c r="CH5274" s="1">
        <v>41456</v>
      </c>
      <c r="CI5274" s="1">
        <v>41820</v>
      </c>
      <c r="CJ5274" s="31">
        <v>1</v>
      </c>
    </row>
    <row r="5275" spans="1:88" x14ac:dyDescent="0.25">
      <c r="A5275" t="s">
        <v>20974</v>
      </c>
      <c r="B5275" t="s">
        <v>21053</v>
      </c>
      <c r="C5275">
        <v>2015</v>
      </c>
      <c r="D5275" t="s">
        <v>21054</v>
      </c>
      <c r="E5275" t="s">
        <v>21055</v>
      </c>
      <c r="F5275" t="s">
        <v>21056</v>
      </c>
      <c r="G5275">
        <v>88240</v>
      </c>
      <c r="H5275">
        <v>-103.1374685</v>
      </c>
      <c r="I5275">
        <v>32.705142100000003</v>
      </c>
      <c r="J5275">
        <v>35</v>
      </c>
      <c r="K5275">
        <v>25</v>
      </c>
      <c r="L5275" t="s">
        <v>21030</v>
      </c>
      <c r="M5275">
        <v>69999</v>
      </c>
      <c r="N5275" t="s">
        <v>80</v>
      </c>
      <c r="O5275" t="s">
        <v>96</v>
      </c>
      <c r="P5275" t="s">
        <v>82</v>
      </c>
      <c r="Q5275" t="s">
        <v>458</v>
      </c>
      <c r="R5275">
        <v>34122</v>
      </c>
      <c r="S5275">
        <v>33626</v>
      </c>
      <c r="T5275">
        <v>1</v>
      </c>
      <c r="U5275">
        <v>0</v>
      </c>
      <c r="V5275">
        <v>0</v>
      </c>
      <c r="W5275">
        <v>2</v>
      </c>
      <c r="X5275">
        <v>6</v>
      </c>
      <c r="Y5275">
        <v>7.25</v>
      </c>
      <c r="Z5275">
        <v>13.25</v>
      </c>
      <c r="AA5275">
        <v>1068523</v>
      </c>
      <c r="AB5275">
        <v>16464</v>
      </c>
      <c r="AC5275">
        <v>0</v>
      </c>
      <c r="AD5275">
        <v>0</v>
      </c>
      <c r="AE5275">
        <v>1084987</v>
      </c>
      <c r="AF5275">
        <v>534678</v>
      </c>
      <c r="AG5275">
        <v>225456</v>
      </c>
      <c r="AH5275">
        <v>760134</v>
      </c>
      <c r="AI5275">
        <v>82442</v>
      </c>
      <c r="AJ5275">
        <v>23424</v>
      </c>
      <c r="AK5275">
        <v>15248</v>
      </c>
      <c r="AL5275">
        <v>121114</v>
      </c>
      <c r="AM5275">
        <v>240165</v>
      </c>
      <c r="AN5275">
        <v>1121413</v>
      </c>
      <c r="AO5275">
        <v>1500000</v>
      </c>
      <c r="AP5275">
        <v>0</v>
      </c>
      <c r="AQ5275">
        <v>0</v>
      </c>
      <c r="AR5275">
        <v>0</v>
      </c>
      <c r="AS5275">
        <v>1500000</v>
      </c>
      <c r="AT5275">
        <v>1500000</v>
      </c>
      <c r="AU5275">
        <v>134730</v>
      </c>
      <c r="AV5275">
        <v>413</v>
      </c>
      <c r="AW5275">
        <v>7190</v>
      </c>
      <c r="AX5275">
        <v>0</v>
      </c>
      <c r="AY5275">
        <v>3706</v>
      </c>
      <c r="AZ5275">
        <v>0</v>
      </c>
      <c r="BA5275">
        <v>6</v>
      </c>
      <c r="BB5275">
        <v>45</v>
      </c>
      <c r="BC5275">
        <v>51</v>
      </c>
      <c r="BD5275">
        <v>110</v>
      </c>
      <c r="BE5275">
        <v>2294</v>
      </c>
      <c r="BF5275">
        <v>61157</v>
      </c>
      <c r="BG5275">
        <v>0</v>
      </c>
      <c r="BH5275">
        <v>13.25</v>
      </c>
      <c r="BI5275">
        <v>134730</v>
      </c>
      <c r="BJ5275">
        <v>413</v>
      </c>
      <c r="BK5275">
        <v>7190</v>
      </c>
      <c r="BL5275">
        <v>3706</v>
      </c>
      <c r="BM5275">
        <v>88</v>
      </c>
      <c r="BN5275">
        <v>110</v>
      </c>
      <c r="BO5275">
        <v>0</v>
      </c>
      <c r="BP5275">
        <v>6</v>
      </c>
      <c r="BQ5275">
        <v>45</v>
      </c>
      <c r="BR5275">
        <v>51</v>
      </c>
      <c r="BS5275">
        <v>110</v>
      </c>
      <c r="BT5275">
        <v>3068</v>
      </c>
      <c r="BU5275">
        <v>26247</v>
      </c>
      <c r="BV5275">
        <v>104522</v>
      </c>
      <c r="BW5275">
        <v>705</v>
      </c>
      <c r="BX5275">
        <v>442</v>
      </c>
      <c r="BY5275">
        <v>88</v>
      </c>
      <c r="BZ5275">
        <v>88</v>
      </c>
      <c r="CA5275">
        <v>0</v>
      </c>
      <c r="CB5275">
        <v>3220</v>
      </c>
      <c r="CC5275">
        <v>3220</v>
      </c>
      <c r="CD5275">
        <v>0</v>
      </c>
      <c r="CE5275">
        <v>34</v>
      </c>
      <c r="CF5275">
        <v>10920</v>
      </c>
      <c r="CG5275">
        <v>0</v>
      </c>
      <c r="CH5275" s="1">
        <v>41456</v>
      </c>
      <c r="CI5275" s="1">
        <v>41820</v>
      </c>
      <c r="CJ5275" s="31">
        <v>1</v>
      </c>
    </row>
    <row r="5276" spans="1:88" x14ac:dyDescent="0.25">
      <c r="A5276" t="s">
        <v>20974</v>
      </c>
      <c r="B5276" t="s">
        <v>21057</v>
      </c>
      <c r="C5276">
        <v>2015</v>
      </c>
      <c r="D5276" t="s">
        <v>21058</v>
      </c>
      <c r="E5276" t="s">
        <v>21059</v>
      </c>
      <c r="F5276" t="s">
        <v>21060</v>
      </c>
      <c r="G5276">
        <v>88252</v>
      </c>
      <c r="H5276">
        <v>-103.426877</v>
      </c>
      <c r="I5276">
        <v>32.163992</v>
      </c>
      <c r="J5276">
        <v>35</v>
      </c>
      <c r="K5276">
        <v>25</v>
      </c>
      <c r="L5276" t="s">
        <v>21030</v>
      </c>
      <c r="M5276">
        <v>69999</v>
      </c>
      <c r="N5276" t="s">
        <v>80</v>
      </c>
      <c r="O5276" t="s">
        <v>1548</v>
      </c>
      <c r="P5276" t="s">
        <v>90</v>
      </c>
      <c r="Q5276" t="s">
        <v>458</v>
      </c>
      <c r="R5276">
        <v>2047</v>
      </c>
      <c r="S5276">
        <v>2017</v>
      </c>
      <c r="T5276">
        <v>1</v>
      </c>
      <c r="U5276">
        <v>1</v>
      </c>
      <c r="V5276">
        <v>0</v>
      </c>
      <c r="W5276">
        <v>0</v>
      </c>
      <c r="X5276">
        <v>3</v>
      </c>
      <c r="Y5276">
        <v>5.98</v>
      </c>
      <c r="Z5276">
        <v>8.98</v>
      </c>
      <c r="AA5276">
        <v>0</v>
      </c>
      <c r="AB5276">
        <v>10279</v>
      </c>
      <c r="AC5276">
        <v>0</v>
      </c>
      <c r="AD5276">
        <v>1195485</v>
      </c>
      <c r="AE5276">
        <v>1205764</v>
      </c>
      <c r="AF5276">
        <v>315816</v>
      </c>
      <c r="AG5276">
        <v>78540</v>
      </c>
      <c r="AH5276">
        <v>394356</v>
      </c>
      <c r="AI5276">
        <v>18017</v>
      </c>
      <c r="AJ5276">
        <v>4740</v>
      </c>
      <c r="AK5276">
        <v>3424</v>
      </c>
      <c r="AL5276">
        <v>26181</v>
      </c>
      <c r="AM5276">
        <v>195236</v>
      </c>
      <c r="AN5276">
        <v>615773</v>
      </c>
      <c r="AO5276">
        <v>0</v>
      </c>
      <c r="AP5276">
        <v>0</v>
      </c>
      <c r="AQ5276">
        <v>0</v>
      </c>
      <c r="AR5276">
        <v>0</v>
      </c>
      <c r="AS5276">
        <v>0</v>
      </c>
      <c r="AT5276">
        <v>2230</v>
      </c>
      <c r="AU5276">
        <v>30065</v>
      </c>
      <c r="AV5276">
        <v>298</v>
      </c>
      <c r="AW5276">
        <v>2051</v>
      </c>
      <c r="AX5276">
        <v>33</v>
      </c>
      <c r="AY5276">
        <v>622</v>
      </c>
      <c r="AZ5276">
        <v>0</v>
      </c>
      <c r="BA5276">
        <v>18</v>
      </c>
      <c r="BB5276">
        <v>45</v>
      </c>
      <c r="BC5276">
        <v>63</v>
      </c>
      <c r="BD5276">
        <v>52</v>
      </c>
      <c r="BE5276">
        <v>5244</v>
      </c>
      <c r="BF5276">
        <v>22126</v>
      </c>
      <c r="BG5276">
        <v>0</v>
      </c>
      <c r="BH5276">
        <v>8.98</v>
      </c>
      <c r="BI5276">
        <v>30065</v>
      </c>
      <c r="BJ5276">
        <v>298</v>
      </c>
      <c r="BK5276">
        <v>2051</v>
      </c>
      <c r="BL5276">
        <v>622</v>
      </c>
      <c r="BM5276">
        <v>94</v>
      </c>
      <c r="BN5276">
        <v>52</v>
      </c>
      <c r="BO5276">
        <v>0</v>
      </c>
      <c r="BP5276">
        <v>18</v>
      </c>
      <c r="BQ5276">
        <v>45</v>
      </c>
      <c r="BR5276">
        <v>63</v>
      </c>
      <c r="BS5276">
        <v>52</v>
      </c>
      <c r="BT5276">
        <v>3328</v>
      </c>
      <c r="BU5276">
        <v>2528</v>
      </c>
      <c r="BV5276">
        <v>15209</v>
      </c>
      <c r="BW5276">
        <v>200</v>
      </c>
      <c r="BX5276">
        <v>94</v>
      </c>
      <c r="BY5276">
        <v>94</v>
      </c>
      <c r="BZ5276">
        <v>85</v>
      </c>
      <c r="CA5276">
        <v>5</v>
      </c>
      <c r="CB5276">
        <v>1926</v>
      </c>
      <c r="CC5276">
        <v>1616</v>
      </c>
      <c r="CD5276">
        <v>50</v>
      </c>
      <c r="CE5276">
        <v>11</v>
      </c>
      <c r="CF5276">
        <v>4249</v>
      </c>
      <c r="CG5276">
        <v>1783392</v>
      </c>
      <c r="CH5276" s="1">
        <v>41456</v>
      </c>
      <c r="CI5276" s="1">
        <v>41820</v>
      </c>
      <c r="CJ5276" s="31">
        <v>1</v>
      </c>
    </row>
    <row r="5277" spans="1:88" x14ac:dyDescent="0.25">
      <c r="A5277" t="s">
        <v>20974</v>
      </c>
      <c r="B5277" t="s">
        <v>21061</v>
      </c>
      <c r="C5277">
        <v>2015</v>
      </c>
      <c r="D5277" t="s">
        <v>21062</v>
      </c>
      <c r="E5277" t="s">
        <v>21063</v>
      </c>
      <c r="F5277" t="s">
        <v>21064</v>
      </c>
      <c r="G5277">
        <v>87026</v>
      </c>
      <c r="H5277">
        <v>-107.3718142</v>
      </c>
      <c r="I5277">
        <v>35.042541100000001</v>
      </c>
      <c r="J5277">
        <v>35</v>
      </c>
      <c r="K5277">
        <v>6</v>
      </c>
      <c r="L5277" t="s">
        <v>21047</v>
      </c>
      <c r="M5277">
        <v>27349</v>
      </c>
      <c r="N5277" t="s">
        <v>80</v>
      </c>
      <c r="O5277" t="s">
        <v>226</v>
      </c>
      <c r="P5277" t="s">
        <v>82</v>
      </c>
      <c r="Q5277" t="s">
        <v>83</v>
      </c>
      <c r="R5277">
        <v>4881</v>
      </c>
      <c r="S5277">
        <v>4810</v>
      </c>
      <c r="T5277">
        <v>1</v>
      </c>
      <c r="U5277">
        <v>0</v>
      </c>
      <c r="V5277">
        <v>0</v>
      </c>
      <c r="W5277">
        <v>1</v>
      </c>
      <c r="X5277">
        <v>1</v>
      </c>
      <c r="Y5277">
        <v>3.6</v>
      </c>
      <c r="Z5277">
        <v>4.5999999999999996</v>
      </c>
      <c r="AA5277">
        <v>151236</v>
      </c>
      <c r="AB5277">
        <v>55656</v>
      </c>
      <c r="AC5277">
        <v>7000</v>
      </c>
      <c r="AD5277">
        <v>1500</v>
      </c>
      <c r="AE5277">
        <v>215392</v>
      </c>
      <c r="AF5277">
        <v>107205</v>
      </c>
      <c r="AG5277">
        <v>21697</v>
      </c>
      <c r="AH5277">
        <v>128902</v>
      </c>
      <c r="AI5277">
        <v>14984</v>
      </c>
      <c r="AJ5277">
        <v>4484</v>
      </c>
      <c r="AK5277">
        <v>4330</v>
      </c>
      <c r="AL5277">
        <v>23798</v>
      </c>
      <c r="AM5277">
        <v>39200</v>
      </c>
      <c r="AN5277">
        <v>191900</v>
      </c>
      <c r="AO5277">
        <v>0</v>
      </c>
      <c r="AP5277">
        <v>0</v>
      </c>
      <c r="AQ5277">
        <v>0</v>
      </c>
      <c r="AR5277">
        <v>0</v>
      </c>
      <c r="AS5277">
        <v>0</v>
      </c>
      <c r="AT5277">
        <v>0</v>
      </c>
      <c r="AU5277">
        <v>9653</v>
      </c>
      <c r="AV5277">
        <v>75</v>
      </c>
      <c r="AW5277">
        <v>192</v>
      </c>
      <c r="AX5277">
        <v>0</v>
      </c>
      <c r="AY5277">
        <v>845</v>
      </c>
      <c r="AZ5277">
        <v>0</v>
      </c>
      <c r="BA5277">
        <v>4</v>
      </c>
      <c r="BB5277">
        <v>45</v>
      </c>
      <c r="BC5277">
        <v>49</v>
      </c>
      <c r="BD5277">
        <v>33</v>
      </c>
      <c r="BE5277">
        <v>2763</v>
      </c>
      <c r="BF5277">
        <v>7426</v>
      </c>
      <c r="BG5277">
        <v>0</v>
      </c>
      <c r="BH5277">
        <v>4.5999999999999996</v>
      </c>
      <c r="BI5277">
        <v>9653</v>
      </c>
      <c r="BJ5277">
        <v>75</v>
      </c>
      <c r="BK5277">
        <v>192</v>
      </c>
      <c r="BL5277">
        <v>845</v>
      </c>
      <c r="BM5277">
        <v>207</v>
      </c>
      <c r="BN5277">
        <v>33</v>
      </c>
      <c r="BO5277">
        <v>0</v>
      </c>
      <c r="BP5277">
        <v>4</v>
      </c>
      <c r="BQ5277">
        <v>45</v>
      </c>
      <c r="BR5277">
        <v>49</v>
      </c>
      <c r="BS5277">
        <v>33</v>
      </c>
      <c r="BT5277">
        <v>267</v>
      </c>
      <c r="BU5277">
        <v>4192</v>
      </c>
      <c r="BV5277">
        <v>5629</v>
      </c>
      <c r="BW5277">
        <v>0</v>
      </c>
      <c r="BX5277">
        <v>26</v>
      </c>
      <c r="BY5277">
        <v>207</v>
      </c>
      <c r="BZ5277">
        <v>130</v>
      </c>
      <c r="CA5277">
        <v>25</v>
      </c>
      <c r="CB5277">
        <v>4545</v>
      </c>
      <c r="CC5277">
        <v>2564</v>
      </c>
      <c r="CD5277">
        <v>349</v>
      </c>
      <c r="CE5277">
        <v>12</v>
      </c>
      <c r="CF5277">
        <v>5775</v>
      </c>
      <c r="CG5277">
        <v>1040</v>
      </c>
      <c r="CH5277" s="1">
        <v>41456</v>
      </c>
      <c r="CI5277" s="1">
        <v>41820</v>
      </c>
      <c r="CJ5277" s="31">
        <v>1</v>
      </c>
    </row>
    <row r="5278" spans="1:88" x14ac:dyDescent="0.25">
      <c r="A5278" t="s">
        <v>20974</v>
      </c>
      <c r="B5278" t="s">
        <v>21065</v>
      </c>
      <c r="C5278">
        <v>2015</v>
      </c>
      <c r="D5278" t="s">
        <v>21066</v>
      </c>
      <c r="E5278" t="s">
        <v>21067</v>
      </c>
      <c r="F5278" t="s">
        <v>21068</v>
      </c>
      <c r="G5278">
        <v>88001</v>
      </c>
      <c r="H5278">
        <v>-106.7789393</v>
      </c>
      <c r="I5278">
        <v>32.316335799999997</v>
      </c>
      <c r="J5278">
        <v>35</v>
      </c>
      <c r="K5278">
        <v>13</v>
      </c>
      <c r="L5278" t="s">
        <v>21052</v>
      </c>
      <c r="M5278">
        <v>213676</v>
      </c>
      <c r="N5278" t="s">
        <v>80</v>
      </c>
      <c r="O5278" t="s">
        <v>96</v>
      </c>
      <c r="P5278" t="s">
        <v>90</v>
      </c>
      <c r="Q5278" t="s">
        <v>83</v>
      </c>
      <c r="R5278">
        <v>120001</v>
      </c>
      <c r="S5278">
        <v>118255</v>
      </c>
      <c r="T5278">
        <v>1</v>
      </c>
      <c r="U5278">
        <v>1</v>
      </c>
      <c r="V5278">
        <v>0</v>
      </c>
      <c r="W5278">
        <v>10</v>
      </c>
      <c r="X5278">
        <v>10</v>
      </c>
      <c r="Y5278">
        <v>28</v>
      </c>
      <c r="Z5278">
        <v>38</v>
      </c>
      <c r="AA5278">
        <v>1862742</v>
      </c>
      <c r="AB5278">
        <v>47453</v>
      </c>
      <c r="AC5278">
        <v>0</v>
      </c>
      <c r="AD5278">
        <v>0</v>
      </c>
      <c r="AE5278">
        <v>1910195</v>
      </c>
      <c r="AF5278">
        <v>1201707</v>
      </c>
      <c r="AG5278">
        <v>396776</v>
      </c>
      <c r="AH5278">
        <v>1598483</v>
      </c>
      <c r="AI5278">
        <v>166950</v>
      </c>
      <c r="AJ5278">
        <v>90546</v>
      </c>
      <c r="AK5278">
        <v>37103</v>
      </c>
      <c r="AL5278">
        <v>294599</v>
      </c>
      <c r="AM5278">
        <v>187010</v>
      </c>
      <c r="AN5278">
        <v>2080092</v>
      </c>
      <c r="AO5278">
        <v>0</v>
      </c>
      <c r="AP5278">
        <v>0</v>
      </c>
      <c r="AQ5278">
        <v>0</v>
      </c>
      <c r="AR5278">
        <v>0</v>
      </c>
      <c r="AS5278">
        <v>0</v>
      </c>
      <c r="AT5278">
        <v>0</v>
      </c>
      <c r="AU5278">
        <v>184208</v>
      </c>
      <c r="AV5278">
        <v>51082</v>
      </c>
      <c r="AW5278">
        <v>11425</v>
      </c>
      <c r="AX5278">
        <v>9362</v>
      </c>
      <c r="AY5278">
        <v>18762</v>
      </c>
      <c r="AZ5278">
        <v>0</v>
      </c>
      <c r="BA5278">
        <v>12</v>
      </c>
      <c r="BB5278">
        <v>45</v>
      </c>
      <c r="BC5278">
        <v>57</v>
      </c>
      <c r="BD5278">
        <v>194</v>
      </c>
      <c r="BE5278">
        <v>4888</v>
      </c>
      <c r="BF5278">
        <v>314873</v>
      </c>
      <c r="BG5278">
        <v>0</v>
      </c>
      <c r="BH5278">
        <v>38</v>
      </c>
      <c r="BI5278">
        <v>184208</v>
      </c>
      <c r="BJ5278">
        <v>51082</v>
      </c>
      <c r="BK5278">
        <v>11425</v>
      </c>
      <c r="BL5278">
        <v>18762</v>
      </c>
      <c r="BM5278">
        <v>932</v>
      </c>
      <c r="BN5278">
        <v>194</v>
      </c>
      <c r="BO5278">
        <v>0</v>
      </c>
      <c r="BP5278">
        <v>12</v>
      </c>
      <c r="BQ5278">
        <v>45</v>
      </c>
      <c r="BR5278">
        <v>57</v>
      </c>
      <c r="BS5278">
        <v>194</v>
      </c>
      <c r="BT5278">
        <v>72811</v>
      </c>
      <c r="BU5278">
        <v>51906</v>
      </c>
      <c r="BV5278">
        <v>478675</v>
      </c>
      <c r="BW5278">
        <v>2166</v>
      </c>
      <c r="BX5278">
        <v>1814</v>
      </c>
      <c r="BY5278">
        <v>932</v>
      </c>
      <c r="BZ5278">
        <v>437</v>
      </c>
      <c r="CA5278">
        <v>54</v>
      </c>
      <c r="CB5278">
        <v>19831</v>
      </c>
      <c r="CC5278">
        <v>16228</v>
      </c>
      <c r="CD5278">
        <v>806</v>
      </c>
      <c r="CE5278">
        <v>26</v>
      </c>
      <c r="CF5278">
        <v>90951</v>
      </c>
      <c r="CG5278">
        <v>-1</v>
      </c>
      <c r="CH5278" s="1">
        <v>41456</v>
      </c>
      <c r="CI5278" s="1">
        <v>41820</v>
      </c>
      <c r="CJ5278" s="31">
        <v>1</v>
      </c>
    </row>
    <row r="5279" spans="1:88" x14ac:dyDescent="0.25">
      <c r="A5279" t="s">
        <v>20974</v>
      </c>
      <c r="B5279" t="s">
        <v>21069</v>
      </c>
      <c r="C5279">
        <v>2015</v>
      </c>
      <c r="D5279" t="s">
        <v>16921</v>
      </c>
      <c r="E5279" t="s">
        <v>21070</v>
      </c>
      <c r="F5279" t="s">
        <v>21071</v>
      </c>
      <c r="G5279">
        <v>87701</v>
      </c>
      <c r="H5279">
        <v>-105.21520940000001</v>
      </c>
      <c r="I5279">
        <v>35.597469799999999</v>
      </c>
      <c r="J5279">
        <v>35</v>
      </c>
      <c r="K5279">
        <v>47</v>
      </c>
      <c r="L5279" t="s">
        <v>3045</v>
      </c>
      <c r="M5279">
        <v>28239</v>
      </c>
      <c r="N5279" t="s">
        <v>80</v>
      </c>
      <c r="O5279" t="s">
        <v>96</v>
      </c>
      <c r="P5279" t="s">
        <v>82</v>
      </c>
      <c r="Q5279" t="s">
        <v>83</v>
      </c>
      <c r="R5279">
        <v>13753</v>
      </c>
      <c r="S5279">
        <v>13553</v>
      </c>
      <c r="T5279">
        <v>1</v>
      </c>
      <c r="U5279">
        <v>0</v>
      </c>
      <c r="V5279">
        <v>0</v>
      </c>
      <c r="W5279">
        <v>0</v>
      </c>
      <c r="X5279">
        <v>4</v>
      </c>
      <c r="Y5279">
        <v>1</v>
      </c>
      <c r="Z5279">
        <v>5</v>
      </c>
      <c r="AA5279">
        <v>203023</v>
      </c>
      <c r="AB5279">
        <v>24270</v>
      </c>
      <c r="AC5279">
        <v>0</v>
      </c>
      <c r="AD5279">
        <v>0</v>
      </c>
      <c r="AE5279">
        <v>227293</v>
      </c>
      <c r="AF5279">
        <v>114149</v>
      </c>
      <c r="AG5279">
        <v>47176</v>
      </c>
      <c r="AH5279">
        <v>161325</v>
      </c>
      <c r="AI5279">
        <v>21867</v>
      </c>
      <c r="AJ5279">
        <v>4132</v>
      </c>
      <c r="AK5279">
        <v>2538</v>
      </c>
      <c r="AL5279">
        <v>28537</v>
      </c>
      <c r="AM5279">
        <v>10813</v>
      </c>
      <c r="AN5279">
        <v>200675</v>
      </c>
      <c r="AO5279">
        <v>0</v>
      </c>
      <c r="AP5279">
        <v>0</v>
      </c>
      <c r="AQ5279">
        <v>0</v>
      </c>
      <c r="AR5279">
        <v>0</v>
      </c>
      <c r="AS5279">
        <v>0</v>
      </c>
      <c r="AT5279">
        <v>0</v>
      </c>
      <c r="AU5279">
        <v>44840</v>
      </c>
      <c r="AV5279">
        <v>0</v>
      </c>
      <c r="AW5279">
        <v>1381</v>
      </c>
      <c r="AX5279">
        <v>0</v>
      </c>
      <c r="AY5279">
        <v>1381</v>
      </c>
      <c r="AZ5279">
        <v>0</v>
      </c>
      <c r="BA5279">
        <v>6</v>
      </c>
      <c r="BB5279">
        <v>45</v>
      </c>
      <c r="BC5279">
        <v>51</v>
      </c>
      <c r="BD5279">
        <v>57</v>
      </c>
      <c r="BE5279">
        <v>2276</v>
      </c>
      <c r="BF5279">
        <v>20427</v>
      </c>
      <c r="BG5279">
        <v>0</v>
      </c>
      <c r="BH5279">
        <v>5</v>
      </c>
      <c r="BI5279">
        <v>44840</v>
      </c>
      <c r="BJ5279">
        <v>0</v>
      </c>
      <c r="BK5279">
        <v>1381</v>
      </c>
      <c r="BL5279">
        <v>1381</v>
      </c>
      <c r="BM5279">
        <v>232</v>
      </c>
      <c r="BN5279">
        <v>57</v>
      </c>
      <c r="BO5279">
        <v>0</v>
      </c>
      <c r="BP5279">
        <v>6</v>
      </c>
      <c r="BQ5279">
        <v>45</v>
      </c>
      <c r="BR5279">
        <v>51</v>
      </c>
      <c r="BS5279">
        <v>57</v>
      </c>
      <c r="BT5279">
        <v>179</v>
      </c>
      <c r="BU5279">
        <v>11347</v>
      </c>
      <c r="BV5279">
        <v>19732</v>
      </c>
      <c r="BW5279">
        <v>91</v>
      </c>
      <c r="BX5279">
        <v>216</v>
      </c>
      <c r="BY5279">
        <v>232</v>
      </c>
      <c r="BZ5279">
        <v>99</v>
      </c>
      <c r="CA5279">
        <v>99</v>
      </c>
      <c r="CB5279">
        <v>3916</v>
      </c>
      <c r="CC5279">
        <v>1867</v>
      </c>
      <c r="CD5279">
        <v>1867</v>
      </c>
      <c r="CE5279">
        <v>7</v>
      </c>
      <c r="CF5279">
        <v>6281</v>
      </c>
      <c r="CG5279">
        <v>545</v>
      </c>
      <c r="CH5279" s="1">
        <v>41456</v>
      </c>
      <c r="CI5279" s="1">
        <v>41820</v>
      </c>
      <c r="CJ5279" s="31">
        <v>1</v>
      </c>
    </row>
    <row r="5280" spans="1:88" x14ac:dyDescent="0.25">
      <c r="A5280" t="s">
        <v>20974</v>
      </c>
      <c r="B5280" t="s">
        <v>21072</v>
      </c>
      <c r="C5280">
        <v>2015</v>
      </c>
      <c r="D5280" t="s">
        <v>21073</v>
      </c>
      <c r="E5280" t="s">
        <v>21074</v>
      </c>
      <c r="F5280" t="s">
        <v>21075</v>
      </c>
      <c r="G5280">
        <v>88045</v>
      </c>
      <c r="H5280">
        <v>-108.7080727</v>
      </c>
      <c r="I5280">
        <v>32.348447399999998</v>
      </c>
      <c r="J5280">
        <v>35</v>
      </c>
      <c r="K5280">
        <v>23</v>
      </c>
      <c r="L5280" t="s">
        <v>21076</v>
      </c>
      <c r="M5280">
        <v>4560</v>
      </c>
      <c r="N5280" t="s">
        <v>80</v>
      </c>
      <c r="O5280" t="s">
        <v>911</v>
      </c>
      <c r="P5280" t="s">
        <v>82</v>
      </c>
      <c r="Q5280" t="s">
        <v>83</v>
      </c>
      <c r="R5280">
        <v>4894</v>
      </c>
      <c r="S5280">
        <v>4823</v>
      </c>
      <c r="T5280">
        <v>1</v>
      </c>
      <c r="U5280">
        <v>0</v>
      </c>
      <c r="V5280">
        <v>0</v>
      </c>
      <c r="W5280">
        <v>0</v>
      </c>
      <c r="X5280">
        <v>1</v>
      </c>
      <c r="Y5280">
        <v>3</v>
      </c>
      <c r="Z5280">
        <v>4</v>
      </c>
      <c r="AA5280">
        <v>96500</v>
      </c>
      <c r="AB5280">
        <v>10600</v>
      </c>
      <c r="AC5280">
        <v>0</v>
      </c>
      <c r="AD5280">
        <v>4052</v>
      </c>
      <c r="AE5280">
        <v>111152</v>
      </c>
      <c r="AF5280">
        <v>59130</v>
      </c>
      <c r="AG5280">
        <v>5107</v>
      </c>
      <c r="AH5280">
        <v>64237</v>
      </c>
      <c r="AI5280">
        <v>23344</v>
      </c>
      <c r="AJ5280">
        <v>0</v>
      </c>
      <c r="AK5280">
        <v>449</v>
      </c>
      <c r="AL5280">
        <v>23793</v>
      </c>
      <c r="AM5280">
        <v>17098</v>
      </c>
      <c r="AN5280">
        <v>105128</v>
      </c>
      <c r="AO5280">
        <v>0</v>
      </c>
      <c r="AP5280">
        <v>0</v>
      </c>
      <c r="AQ5280">
        <v>0</v>
      </c>
      <c r="AR5280">
        <v>0</v>
      </c>
      <c r="AS5280">
        <v>0</v>
      </c>
      <c r="AT5280">
        <v>0</v>
      </c>
      <c r="AU5280">
        <v>21188</v>
      </c>
      <c r="AV5280">
        <v>26</v>
      </c>
      <c r="AW5280">
        <v>204</v>
      </c>
      <c r="AX5280">
        <v>0</v>
      </c>
      <c r="AY5280">
        <v>92</v>
      </c>
      <c r="AZ5280">
        <v>0</v>
      </c>
      <c r="BA5280">
        <v>1</v>
      </c>
      <c r="BB5280">
        <v>45</v>
      </c>
      <c r="BC5280">
        <v>46</v>
      </c>
      <c r="BD5280">
        <v>47</v>
      </c>
      <c r="BE5280">
        <v>1736</v>
      </c>
      <c r="BF5280">
        <v>7200</v>
      </c>
      <c r="BG5280">
        <v>0</v>
      </c>
      <c r="BH5280">
        <v>4</v>
      </c>
      <c r="BI5280">
        <v>21188</v>
      </c>
      <c r="BJ5280">
        <v>26</v>
      </c>
      <c r="BK5280">
        <v>204</v>
      </c>
      <c r="BL5280">
        <v>92</v>
      </c>
      <c r="BM5280">
        <v>116</v>
      </c>
      <c r="BN5280">
        <v>47</v>
      </c>
      <c r="BO5280">
        <v>0</v>
      </c>
      <c r="BP5280">
        <v>1</v>
      </c>
      <c r="BQ5280">
        <v>45</v>
      </c>
      <c r="BR5280">
        <v>46</v>
      </c>
      <c r="BS5280">
        <v>47</v>
      </c>
      <c r="BT5280">
        <v>165</v>
      </c>
      <c r="BU5280">
        <v>1626</v>
      </c>
      <c r="BV5280">
        <v>23544</v>
      </c>
      <c r="BW5280">
        <v>0</v>
      </c>
      <c r="BX5280">
        <v>0</v>
      </c>
      <c r="BY5280">
        <v>116</v>
      </c>
      <c r="BZ5280">
        <v>87</v>
      </c>
      <c r="CA5280">
        <v>0</v>
      </c>
      <c r="CB5280">
        <v>1283</v>
      </c>
      <c r="CC5280">
        <v>990</v>
      </c>
      <c r="CD5280">
        <v>0</v>
      </c>
      <c r="CE5280">
        <v>1</v>
      </c>
      <c r="CF5280">
        <v>685</v>
      </c>
      <c r="CG5280">
        <v>0</v>
      </c>
      <c r="CH5280" s="1">
        <v>41456</v>
      </c>
      <c r="CI5280" s="1">
        <v>41820</v>
      </c>
      <c r="CJ5280" s="31">
        <v>1</v>
      </c>
    </row>
    <row r="5281" spans="1:88" x14ac:dyDescent="0.25">
      <c r="A5281" t="s">
        <v>20974</v>
      </c>
      <c r="B5281" t="s">
        <v>21077</v>
      </c>
      <c r="C5281">
        <v>2015</v>
      </c>
      <c r="D5281" t="s">
        <v>21078</v>
      </c>
      <c r="E5281" t="s">
        <v>21079</v>
      </c>
      <c r="F5281" t="s">
        <v>21080</v>
      </c>
      <c r="G5281">
        <v>87544</v>
      </c>
      <c r="H5281">
        <v>-106.30383500000001</v>
      </c>
      <c r="I5281">
        <v>35.881954</v>
      </c>
      <c r="J5281">
        <v>35</v>
      </c>
      <c r="K5281">
        <v>28</v>
      </c>
      <c r="L5281" t="s">
        <v>21080</v>
      </c>
      <c r="M5281">
        <v>17682</v>
      </c>
      <c r="N5281" t="s">
        <v>80</v>
      </c>
      <c r="O5281" t="s">
        <v>89</v>
      </c>
      <c r="P5281" t="s">
        <v>90</v>
      </c>
      <c r="Q5281" t="s">
        <v>83</v>
      </c>
      <c r="R5281">
        <v>17950</v>
      </c>
      <c r="S5281">
        <v>17689</v>
      </c>
      <c r="T5281">
        <v>1</v>
      </c>
      <c r="U5281">
        <v>1</v>
      </c>
      <c r="V5281">
        <v>0</v>
      </c>
      <c r="W5281">
        <v>7</v>
      </c>
      <c r="X5281">
        <v>8</v>
      </c>
      <c r="Y5281">
        <v>18</v>
      </c>
      <c r="Z5281">
        <v>26</v>
      </c>
      <c r="AA5281">
        <v>2196303</v>
      </c>
      <c r="AB5281">
        <v>29152</v>
      </c>
      <c r="AC5281">
        <v>0</v>
      </c>
      <c r="AD5281">
        <v>43000</v>
      </c>
      <c r="AE5281">
        <v>2268455</v>
      </c>
      <c r="AF5281">
        <v>1287893</v>
      </c>
      <c r="AG5281">
        <v>377344</v>
      </c>
      <c r="AH5281">
        <v>1665237</v>
      </c>
      <c r="AI5281">
        <v>182975</v>
      </c>
      <c r="AJ5281">
        <v>51866</v>
      </c>
      <c r="AK5281">
        <v>44630</v>
      </c>
      <c r="AL5281">
        <v>279471</v>
      </c>
      <c r="AM5281">
        <v>215650</v>
      </c>
      <c r="AN5281">
        <v>2160358</v>
      </c>
      <c r="AO5281">
        <v>0</v>
      </c>
      <c r="AP5281">
        <v>0</v>
      </c>
      <c r="AQ5281">
        <v>0</v>
      </c>
      <c r="AR5281">
        <v>0</v>
      </c>
      <c r="AS5281">
        <v>0</v>
      </c>
      <c r="AT5281">
        <v>0</v>
      </c>
      <c r="AU5281">
        <v>147388</v>
      </c>
      <c r="AV5281">
        <v>6174</v>
      </c>
      <c r="AW5281">
        <v>9707</v>
      </c>
      <c r="AX5281">
        <v>4194</v>
      </c>
      <c r="AY5281">
        <v>11820</v>
      </c>
      <c r="AZ5281">
        <v>0</v>
      </c>
      <c r="BA5281">
        <v>29</v>
      </c>
      <c r="BB5281">
        <v>45</v>
      </c>
      <c r="BC5281">
        <v>74</v>
      </c>
      <c r="BD5281">
        <v>404</v>
      </c>
      <c r="BE5281">
        <v>6450</v>
      </c>
      <c r="BF5281">
        <v>314612</v>
      </c>
      <c r="BG5281">
        <v>0</v>
      </c>
      <c r="BH5281">
        <v>26</v>
      </c>
      <c r="BI5281">
        <v>147388</v>
      </c>
      <c r="BJ5281">
        <v>6174</v>
      </c>
      <c r="BK5281">
        <v>9707</v>
      </c>
      <c r="BL5281">
        <v>11820</v>
      </c>
      <c r="BM5281">
        <v>551</v>
      </c>
      <c r="BN5281">
        <v>404</v>
      </c>
      <c r="BO5281">
        <v>0</v>
      </c>
      <c r="BP5281">
        <v>29</v>
      </c>
      <c r="BQ5281">
        <v>45</v>
      </c>
      <c r="BR5281">
        <v>74</v>
      </c>
      <c r="BS5281">
        <v>404</v>
      </c>
      <c r="BT5281">
        <v>26170</v>
      </c>
      <c r="BU5281">
        <v>16718</v>
      </c>
      <c r="BV5281">
        <v>396766</v>
      </c>
      <c r="BW5281">
        <v>1913</v>
      </c>
      <c r="BX5281">
        <v>1852</v>
      </c>
      <c r="BY5281">
        <v>551</v>
      </c>
      <c r="BZ5281">
        <v>403</v>
      </c>
      <c r="CA5281">
        <v>44</v>
      </c>
      <c r="CB5281">
        <v>21191</v>
      </c>
      <c r="CC5281">
        <v>17788</v>
      </c>
      <c r="CD5281">
        <v>954</v>
      </c>
      <c r="CE5281">
        <v>21</v>
      </c>
      <c r="CF5281">
        <v>26898</v>
      </c>
      <c r="CG5281">
        <v>-1</v>
      </c>
      <c r="CH5281" s="1">
        <v>41456</v>
      </c>
      <c r="CI5281" s="1">
        <v>41820</v>
      </c>
      <c r="CJ5281" s="31">
        <v>1</v>
      </c>
    </row>
    <row r="5282" spans="1:88" x14ac:dyDescent="0.25">
      <c r="A5282" t="s">
        <v>20974</v>
      </c>
      <c r="B5282" t="s">
        <v>21081</v>
      </c>
      <c r="C5282">
        <v>2015</v>
      </c>
      <c r="D5282" t="s">
        <v>21082</v>
      </c>
      <c r="E5282" t="s">
        <v>21083</v>
      </c>
      <c r="F5282" t="s">
        <v>21084</v>
      </c>
      <c r="G5282">
        <v>87031</v>
      </c>
      <c r="H5282">
        <v>-106.734454</v>
      </c>
      <c r="I5282">
        <v>34.807082999999999</v>
      </c>
      <c r="J5282">
        <v>35</v>
      </c>
      <c r="K5282">
        <v>61</v>
      </c>
      <c r="L5282" t="s">
        <v>20996</v>
      </c>
      <c r="M5282">
        <v>75817</v>
      </c>
      <c r="N5282" t="s">
        <v>80</v>
      </c>
      <c r="O5282" t="s">
        <v>96</v>
      </c>
      <c r="P5282" t="s">
        <v>90</v>
      </c>
      <c r="Q5282" t="s">
        <v>83</v>
      </c>
      <c r="R5282">
        <v>27703</v>
      </c>
      <c r="S5282">
        <v>27300</v>
      </c>
      <c r="T5282">
        <v>1</v>
      </c>
      <c r="U5282">
        <v>1</v>
      </c>
      <c r="V5282">
        <v>0</v>
      </c>
      <c r="W5282">
        <v>0</v>
      </c>
      <c r="X5282">
        <v>8</v>
      </c>
      <c r="Y5282">
        <v>1</v>
      </c>
      <c r="Z5282">
        <v>9</v>
      </c>
      <c r="AA5282">
        <v>576921</v>
      </c>
      <c r="AB5282">
        <v>25984</v>
      </c>
      <c r="AC5282">
        <v>3823</v>
      </c>
      <c r="AD5282">
        <v>19869</v>
      </c>
      <c r="AE5282">
        <v>626597</v>
      </c>
      <c r="AF5282">
        <v>270690</v>
      </c>
      <c r="AG5282">
        <v>144562</v>
      </c>
      <c r="AH5282">
        <v>415252</v>
      </c>
      <c r="AI5282">
        <v>38408</v>
      </c>
      <c r="AJ5282">
        <v>5495</v>
      </c>
      <c r="AK5282">
        <v>5716</v>
      </c>
      <c r="AL5282">
        <v>49619</v>
      </c>
      <c r="AM5282">
        <v>161726</v>
      </c>
      <c r="AN5282">
        <v>626597</v>
      </c>
      <c r="AO5282">
        <v>0</v>
      </c>
      <c r="AP5282">
        <v>0</v>
      </c>
      <c r="AQ5282">
        <v>0</v>
      </c>
      <c r="AR5282">
        <v>0</v>
      </c>
      <c r="AS5282">
        <v>0</v>
      </c>
      <c r="AT5282">
        <v>0</v>
      </c>
      <c r="AU5282">
        <v>56626</v>
      </c>
      <c r="AV5282">
        <v>2643</v>
      </c>
      <c r="AW5282">
        <v>1897</v>
      </c>
      <c r="AX5282">
        <v>588</v>
      </c>
      <c r="AY5282">
        <v>2464</v>
      </c>
      <c r="AZ5282">
        <v>0</v>
      </c>
      <c r="BA5282">
        <v>4</v>
      </c>
      <c r="BB5282">
        <v>45</v>
      </c>
      <c r="BC5282">
        <v>49</v>
      </c>
      <c r="BD5282">
        <v>42</v>
      </c>
      <c r="BE5282">
        <v>4264</v>
      </c>
      <c r="BF5282">
        <v>107181</v>
      </c>
      <c r="BG5282">
        <v>0</v>
      </c>
      <c r="BH5282">
        <v>9</v>
      </c>
      <c r="BI5282">
        <v>56626</v>
      </c>
      <c r="BJ5282">
        <v>2643</v>
      </c>
      <c r="BK5282">
        <v>1897</v>
      </c>
      <c r="BL5282">
        <v>2464</v>
      </c>
      <c r="BM5282">
        <v>237</v>
      </c>
      <c r="BN5282">
        <v>42</v>
      </c>
      <c r="BO5282">
        <v>0</v>
      </c>
      <c r="BP5282">
        <v>4</v>
      </c>
      <c r="BQ5282">
        <v>45</v>
      </c>
      <c r="BR5282">
        <v>49</v>
      </c>
      <c r="BS5282">
        <v>42</v>
      </c>
      <c r="BT5282">
        <v>18200</v>
      </c>
      <c r="BU5282">
        <v>28705</v>
      </c>
      <c r="BV5282">
        <v>72675</v>
      </c>
      <c r="BW5282">
        <v>0</v>
      </c>
      <c r="BX5282">
        <v>258</v>
      </c>
      <c r="BY5282">
        <v>237</v>
      </c>
      <c r="BZ5282">
        <v>125</v>
      </c>
      <c r="CA5282">
        <v>69</v>
      </c>
      <c r="CB5282">
        <v>5921</v>
      </c>
      <c r="CC5282">
        <v>2784</v>
      </c>
      <c r="CD5282">
        <v>2102</v>
      </c>
      <c r="CE5282">
        <v>32</v>
      </c>
      <c r="CF5282">
        <v>46794</v>
      </c>
      <c r="CG5282">
        <v>10010</v>
      </c>
      <c r="CH5282" s="1">
        <v>41456</v>
      </c>
      <c r="CI5282" s="1">
        <v>41820</v>
      </c>
      <c r="CJ5282" s="31">
        <v>1</v>
      </c>
    </row>
    <row r="5283" spans="1:88" x14ac:dyDescent="0.25">
      <c r="A5283" t="s">
        <v>20974</v>
      </c>
      <c r="B5283" t="s">
        <v>21085</v>
      </c>
      <c r="C5283">
        <v>2015</v>
      </c>
      <c r="D5283" t="s">
        <v>21086</v>
      </c>
      <c r="E5283" t="s">
        <v>21087</v>
      </c>
      <c r="F5283" t="s">
        <v>8281</v>
      </c>
      <c r="G5283">
        <v>88260</v>
      </c>
      <c r="H5283">
        <v>-103.34860399999999</v>
      </c>
      <c r="I5283">
        <v>32.947915999999999</v>
      </c>
      <c r="J5283">
        <v>35</v>
      </c>
      <c r="K5283">
        <v>25</v>
      </c>
      <c r="L5283" t="s">
        <v>21030</v>
      </c>
      <c r="M5283">
        <v>69999</v>
      </c>
      <c r="N5283" t="s">
        <v>80</v>
      </c>
      <c r="O5283" t="s">
        <v>96</v>
      </c>
      <c r="P5283" t="s">
        <v>82</v>
      </c>
      <c r="Q5283" t="s">
        <v>458</v>
      </c>
      <c r="R5283">
        <v>11009</v>
      </c>
      <c r="S5283">
        <v>10849</v>
      </c>
      <c r="T5283">
        <v>1</v>
      </c>
      <c r="U5283">
        <v>0</v>
      </c>
      <c r="V5283">
        <v>0</v>
      </c>
      <c r="W5283">
        <v>0</v>
      </c>
      <c r="X5283">
        <v>5</v>
      </c>
      <c r="Y5283">
        <v>1</v>
      </c>
      <c r="Z5283">
        <v>6</v>
      </c>
      <c r="AA5283">
        <v>309772</v>
      </c>
      <c r="AB5283">
        <v>9741</v>
      </c>
      <c r="AC5283">
        <v>0</v>
      </c>
      <c r="AD5283">
        <v>18661</v>
      </c>
      <c r="AE5283">
        <v>338174</v>
      </c>
      <c r="AF5283">
        <v>161630</v>
      </c>
      <c r="AG5283">
        <v>11767</v>
      </c>
      <c r="AH5283">
        <v>173397</v>
      </c>
      <c r="AI5283">
        <v>37543</v>
      </c>
      <c r="AJ5283">
        <v>11398</v>
      </c>
      <c r="AK5283">
        <v>4320</v>
      </c>
      <c r="AL5283">
        <v>53261</v>
      </c>
      <c r="AM5283">
        <v>56490</v>
      </c>
      <c r="AN5283">
        <v>283148</v>
      </c>
      <c r="AO5283">
        <v>55025</v>
      </c>
      <c r="AP5283">
        <v>0</v>
      </c>
      <c r="AQ5283">
        <v>0</v>
      </c>
      <c r="AR5283">
        <v>0</v>
      </c>
      <c r="AS5283">
        <v>55025</v>
      </c>
      <c r="AT5283">
        <v>55025</v>
      </c>
      <c r="AU5283">
        <v>40090</v>
      </c>
      <c r="AV5283">
        <v>331</v>
      </c>
      <c r="AW5283">
        <v>1939</v>
      </c>
      <c r="AX5283">
        <v>22</v>
      </c>
      <c r="AY5283">
        <v>1044</v>
      </c>
      <c r="AZ5283">
        <v>0</v>
      </c>
      <c r="BA5283">
        <v>8</v>
      </c>
      <c r="BB5283">
        <v>45</v>
      </c>
      <c r="BC5283">
        <v>53</v>
      </c>
      <c r="BD5283">
        <v>41</v>
      </c>
      <c r="BE5283">
        <v>2210</v>
      </c>
      <c r="BF5283">
        <v>31304</v>
      </c>
      <c r="BG5283">
        <v>0</v>
      </c>
      <c r="BH5283">
        <v>6</v>
      </c>
      <c r="BI5283">
        <v>40090</v>
      </c>
      <c r="BJ5283">
        <v>331</v>
      </c>
      <c r="BK5283">
        <v>1939</v>
      </c>
      <c r="BL5283">
        <v>1044</v>
      </c>
      <c r="BM5283">
        <v>85</v>
      </c>
      <c r="BN5283">
        <v>41</v>
      </c>
      <c r="BO5283">
        <v>0</v>
      </c>
      <c r="BP5283">
        <v>8</v>
      </c>
      <c r="BQ5283">
        <v>45</v>
      </c>
      <c r="BR5283">
        <v>53</v>
      </c>
      <c r="BS5283">
        <v>41</v>
      </c>
      <c r="BT5283">
        <v>3848</v>
      </c>
      <c r="BU5283">
        <v>8182</v>
      </c>
      <c r="BV5283">
        <v>18615</v>
      </c>
      <c r="BW5283">
        <v>158</v>
      </c>
      <c r="BX5283">
        <v>179</v>
      </c>
      <c r="BY5283">
        <v>85</v>
      </c>
      <c r="BZ5283">
        <v>75</v>
      </c>
      <c r="CA5283">
        <v>0</v>
      </c>
      <c r="CB5283">
        <v>2870</v>
      </c>
      <c r="CC5283">
        <v>2738</v>
      </c>
      <c r="CD5283">
        <v>0</v>
      </c>
      <c r="CE5283">
        <v>21</v>
      </c>
      <c r="CF5283">
        <v>10102</v>
      </c>
      <c r="CG5283">
        <v>5000</v>
      </c>
      <c r="CH5283" s="1">
        <v>41456</v>
      </c>
      <c r="CI5283" s="1">
        <v>41820</v>
      </c>
      <c r="CJ5283" s="31">
        <v>1</v>
      </c>
    </row>
    <row r="5284" spans="1:88" x14ac:dyDescent="0.25">
      <c r="A5284" t="s">
        <v>20974</v>
      </c>
      <c r="B5284" t="s">
        <v>21088</v>
      </c>
      <c r="C5284">
        <v>2015</v>
      </c>
      <c r="D5284" t="s">
        <v>21089</v>
      </c>
      <c r="E5284" t="s">
        <v>21090</v>
      </c>
      <c r="F5284" t="s">
        <v>21091</v>
      </c>
      <c r="G5284">
        <v>88130</v>
      </c>
      <c r="H5284">
        <v>-103.3381428</v>
      </c>
      <c r="I5284">
        <v>34.184437899999999</v>
      </c>
      <c r="J5284">
        <v>35</v>
      </c>
      <c r="K5284">
        <v>41</v>
      </c>
      <c r="L5284" t="s">
        <v>17636</v>
      </c>
      <c r="M5284">
        <v>19536</v>
      </c>
      <c r="N5284" t="s">
        <v>80</v>
      </c>
      <c r="O5284" t="s">
        <v>96</v>
      </c>
      <c r="P5284" t="s">
        <v>82</v>
      </c>
      <c r="Q5284" t="s">
        <v>83</v>
      </c>
      <c r="R5284">
        <v>12280</v>
      </c>
      <c r="S5284">
        <v>12101</v>
      </c>
      <c r="T5284">
        <v>1</v>
      </c>
      <c r="U5284">
        <v>0</v>
      </c>
      <c r="V5284">
        <v>0</v>
      </c>
      <c r="W5284">
        <v>0</v>
      </c>
      <c r="X5284">
        <v>4</v>
      </c>
      <c r="Y5284">
        <v>3</v>
      </c>
      <c r="Z5284">
        <v>7</v>
      </c>
      <c r="AA5284">
        <v>374208</v>
      </c>
      <c r="AB5284">
        <v>11947</v>
      </c>
      <c r="AC5284">
        <v>0</v>
      </c>
      <c r="AD5284">
        <v>2500</v>
      </c>
      <c r="AE5284">
        <v>388655</v>
      </c>
      <c r="AF5284">
        <v>216430</v>
      </c>
      <c r="AG5284">
        <v>92698</v>
      </c>
      <c r="AH5284">
        <v>309128</v>
      </c>
      <c r="AI5284">
        <v>29425</v>
      </c>
      <c r="AJ5284">
        <v>7505</v>
      </c>
      <c r="AK5284">
        <v>8342</v>
      </c>
      <c r="AL5284">
        <v>45272</v>
      </c>
      <c r="AM5284">
        <v>34255</v>
      </c>
      <c r="AN5284">
        <v>388655</v>
      </c>
      <c r="AO5284">
        <v>0</v>
      </c>
      <c r="AP5284">
        <v>0</v>
      </c>
      <c r="AQ5284">
        <v>0</v>
      </c>
      <c r="AR5284">
        <v>0</v>
      </c>
      <c r="AS5284">
        <v>0</v>
      </c>
      <c r="AT5284">
        <v>0</v>
      </c>
      <c r="AU5284">
        <v>49680</v>
      </c>
      <c r="AV5284">
        <v>6253</v>
      </c>
      <c r="AW5284">
        <v>2057</v>
      </c>
      <c r="AX5284">
        <v>595</v>
      </c>
      <c r="AY5284">
        <v>1110</v>
      </c>
      <c r="AZ5284">
        <v>0</v>
      </c>
      <c r="BA5284">
        <v>73</v>
      </c>
      <c r="BB5284">
        <v>45</v>
      </c>
      <c r="BC5284">
        <v>118</v>
      </c>
      <c r="BD5284">
        <v>70</v>
      </c>
      <c r="BE5284">
        <v>2548</v>
      </c>
      <c r="BF5284">
        <v>75000</v>
      </c>
      <c r="BG5284">
        <v>0</v>
      </c>
      <c r="BH5284">
        <v>7</v>
      </c>
      <c r="BI5284">
        <v>49680</v>
      </c>
      <c r="BJ5284">
        <v>6253</v>
      </c>
      <c r="BK5284">
        <v>2057</v>
      </c>
      <c r="BL5284">
        <v>1110</v>
      </c>
      <c r="BM5284">
        <v>244</v>
      </c>
      <c r="BN5284">
        <v>70</v>
      </c>
      <c r="BO5284">
        <v>0</v>
      </c>
      <c r="BP5284">
        <v>73</v>
      </c>
      <c r="BQ5284">
        <v>45</v>
      </c>
      <c r="BR5284">
        <v>118</v>
      </c>
      <c r="BS5284">
        <v>70</v>
      </c>
      <c r="BT5284">
        <v>8708</v>
      </c>
      <c r="BU5284">
        <v>10757</v>
      </c>
      <c r="BV5284">
        <v>97900</v>
      </c>
      <c r="BW5284">
        <v>0</v>
      </c>
      <c r="BX5284">
        <v>114</v>
      </c>
      <c r="BY5284">
        <v>244</v>
      </c>
      <c r="BZ5284">
        <v>142</v>
      </c>
      <c r="CA5284">
        <v>88</v>
      </c>
      <c r="CB5284">
        <v>4364</v>
      </c>
      <c r="CC5284">
        <v>3983</v>
      </c>
      <c r="CD5284">
        <v>185</v>
      </c>
      <c r="CE5284">
        <v>34</v>
      </c>
      <c r="CF5284">
        <v>32240</v>
      </c>
      <c r="CG5284">
        <v>-1</v>
      </c>
      <c r="CH5284" s="1">
        <v>41456</v>
      </c>
      <c r="CI5284" s="1">
        <v>41820</v>
      </c>
      <c r="CJ5284" s="31">
        <v>1</v>
      </c>
    </row>
    <row r="5285" spans="1:88" x14ac:dyDescent="0.25">
      <c r="A5285" t="s">
        <v>20974</v>
      </c>
      <c r="B5285" t="s">
        <v>21092</v>
      </c>
      <c r="C5285">
        <v>2015</v>
      </c>
      <c r="D5285" t="s">
        <v>21093</v>
      </c>
      <c r="E5285" t="s">
        <v>21094</v>
      </c>
      <c r="F5285" t="s">
        <v>21095</v>
      </c>
      <c r="G5285">
        <v>87740</v>
      </c>
      <c r="H5285">
        <v>-104.44036029999999</v>
      </c>
      <c r="I5285">
        <v>36.901307799999998</v>
      </c>
      <c r="J5285">
        <v>35</v>
      </c>
      <c r="K5285">
        <v>7</v>
      </c>
      <c r="L5285" t="s">
        <v>6542</v>
      </c>
      <c r="M5285">
        <v>12680</v>
      </c>
      <c r="N5285" t="s">
        <v>80</v>
      </c>
      <c r="O5285" t="s">
        <v>96</v>
      </c>
      <c r="P5285" t="s">
        <v>82</v>
      </c>
      <c r="Q5285" t="s">
        <v>83</v>
      </c>
      <c r="R5285">
        <v>6885</v>
      </c>
      <c r="S5285">
        <v>6785</v>
      </c>
      <c r="T5285">
        <v>1</v>
      </c>
      <c r="U5285">
        <v>0</v>
      </c>
      <c r="V5285">
        <v>0</v>
      </c>
      <c r="W5285">
        <v>0</v>
      </c>
      <c r="X5285">
        <v>2</v>
      </c>
      <c r="Y5285">
        <v>1.83</v>
      </c>
      <c r="Z5285">
        <v>3.83</v>
      </c>
      <c r="AA5285">
        <v>194318</v>
      </c>
      <c r="AB5285">
        <v>9181</v>
      </c>
      <c r="AC5285">
        <v>2665</v>
      </c>
      <c r="AD5285">
        <v>2329</v>
      </c>
      <c r="AE5285">
        <v>208493</v>
      </c>
      <c r="AF5285">
        <v>103200</v>
      </c>
      <c r="AG5285">
        <v>44383</v>
      </c>
      <c r="AH5285">
        <v>147583</v>
      </c>
      <c r="AI5285">
        <v>15051</v>
      </c>
      <c r="AJ5285">
        <v>215</v>
      </c>
      <c r="AK5285">
        <v>1259</v>
      </c>
      <c r="AL5285">
        <v>16525</v>
      </c>
      <c r="AM5285">
        <v>40662</v>
      </c>
      <c r="AN5285">
        <v>204770</v>
      </c>
      <c r="AO5285">
        <v>0</v>
      </c>
      <c r="AP5285">
        <v>0</v>
      </c>
      <c r="AQ5285">
        <v>0</v>
      </c>
      <c r="AR5285">
        <v>0</v>
      </c>
      <c r="AS5285">
        <v>0</v>
      </c>
      <c r="AT5285">
        <v>0</v>
      </c>
      <c r="AU5285">
        <v>48606</v>
      </c>
      <c r="AV5285">
        <v>64</v>
      </c>
      <c r="AW5285">
        <v>1196</v>
      </c>
      <c r="AX5285">
        <v>0</v>
      </c>
      <c r="AY5285">
        <v>2339</v>
      </c>
      <c r="AZ5285">
        <v>0</v>
      </c>
      <c r="BA5285">
        <v>0</v>
      </c>
      <c r="BB5285">
        <v>45</v>
      </c>
      <c r="BC5285">
        <v>45</v>
      </c>
      <c r="BD5285">
        <v>75</v>
      </c>
      <c r="BE5285">
        <v>2388</v>
      </c>
      <c r="BF5285">
        <v>32942</v>
      </c>
      <c r="BG5285">
        <v>0</v>
      </c>
      <c r="BH5285">
        <v>3.83</v>
      </c>
      <c r="BI5285">
        <v>48606</v>
      </c>
      <c r="BJ5285">
        <v>64</v>
      </c>
      <c r="BK5285">
        <v>1196</v>
      </c>
      <c r="BL5285">
        <v>2339</v>
      </c>
      <c r="BM5285">
        <v>136</v>
      </c>
      <c r="BN5285">
        <v>75</v>
      </c>
      <c r="BO5285">
        <v>0</v>
      </c>
      <c r="BP5285">
        <v>0</v>
      </c>
      <c r="BQ5285">
        <v>45</v>
      </c>
      <c r="BR5285">
        <v>45</v>
      </c>
      <c r="BS5285">
        <v>75</v>
      </c>
      <c r="BT5285">
        <v>3035</v>
      </c>
      <c r="BU5285">
        <v>3999</v>
      </c>
      <c r="BV5285">
        <v>32757</v>
      </c>
      <c r="BW5285">
        <v>448</v>
      </c>
      <c r="BX5285">
        <v>105</v>
      </c>
      <c r="BY5285">
        <v>136</v>
      </c>
      <c r="BZ5285">
        <v>53</v>
      </c>
      <c r="CA5285">
        <v>6</v>
      </c>
      <c r="CB5285">
        <v>1969</v>
      </c>
      <c r="CC5285">
        <v>977</v>
      </c>
      <c r="CD5285">
        <v>66</v>
      </c>
      <c r="CE5285">
        <v>11</v>
      </c>
      <c r="CF5285">
        <v>10578</v>
      </c>
      <c r="CG5285">
        <v>-1</v>
      </c>
      <c r="CH5285" s="1">
        <v>41456</v>
      </c>
      <c r="CI5285" s="1">
        <v>41820</v>
      </c>
      <c r="CJ5285" s="31">
        <v>1</v>
      </c>
    </row>
    <row r="5286" spans="1:88" x14ac:dyDescent="0.25">
      <c r="A5286" t="s">
        <v>20974</v>
      </c>
      <c r="B5286" t="s">
        <v>21096</v>
      </c>
      <c r="C5286">
        <v>2015</v>
      </c>
      <c r="D5286" t="s">
        <v>21097</v>
      </c>
      <c r="E5286" t="s">
        <v>21098</v>
      </c>
      <c r="F5286" t="s">
        <v>21099</v>
      </c>
      <c r="G5286">
        <v>87124</v>
      </c>
      <c r="H5286">
        <v>-106.6617791</v>
      </c>
      <c r="I5286">
        <v>35.2686116</v>
      </c>
      <c r="J5286">
        <v>35</v>
      </c>
      <c r="K5286">
        <v>43</v>
      </c>
      <c r="L5286" t="s">
        <v>21000</v>
      </c>
      <c r="M5286">
        <v>137608</v>
      </c>
      <c r="N5286" t="s">
        <v>80</v>
      </c>
      <c r="O5286" t="s">
        <v>96</v>
      </c>
      <c r="P5286" t="s">
        <v>90</v>
      </c>
      <c r="Q5286" t="s">
        <v>83</v>
      </c>
      <c r="R5286">
        <v>87521</v>
      </c>
      <c r="S5286">
        <v>86248</v>
      </c>
      <c r="T5286">
        <v>1</v>
      </c>
      <c r="U5286">
        <v>1</v>
      </c>
      <c r="V5286">
        <v>0</v>
      </c>
      <c r="W5286">
        <v>12.6</v>
      </c>
      <c r="X5286">
        <v>16.600000000000001</v>
      </c>
      <c r="Y5286">
        <v>18</v>
      </c>
      <c r="Z5286">
        <v>34.6</v>
      </c>
      <c r="AA5286">
        <v>2622220</v>
      </c>
      <c r="AB5286">
        <v>91823</v>
      </c>
      <c r="AC5286">
        <v>10980</v>
      </c>
      <c r="AD5286">
        <v>0</v>
      </c>
      <c r="AE5286">
        <v>2725023</v>
      </c>
      <c r="AF5286">
        <v>1307732</v>
      </c>
      <c r="AG5286">
        <v>482106</v>
      </c>
      <c r="AH5286">
        <v>1789838</v>
      </c>
      <c r="AI5286">
        <v>268664</v>
      </c>
      <c r="AJ5286">
        <v>114600</v>
      </c>
      <c r="AK5286">
        <v>72680</v>
      </c>
      <c r="AL5286">
        <v>455944</v>
      </c>
      <c r="AM5286">
        <v>376438</v>
      </c>
      <c r="AN5286">
        <v>2622220</v>
      </c>
      <c r="AO5286">
        <v>0</v>
      </c>
      <c r="AP5286">
        <v>0</v>
      </c>
      <c r="AQ5286">
        <v>0</v>
      </c>
      <c r="AR5286">
        <v>0</v>
      </c>
      <c r="AS5286">
        <v>0</v>
      </c>
      <c r="AT5286">
        <v>0</v>
      </c>
      <c r="AU5286">
        <v>160436</v>
      </c>
      <c r="AV5286">
        <v>3187</v>
      </c>
      <c r="AW5286">
        <v>11084</v>
      </c>
      <c r="AX5286">
        <v>1840</v>
      </c>
      <c r="AY5286">
        <v>12907</v>
      </c>
      <c r="AZ5286">
        <v>0</v>
      </c>
      <c r="BA5286">
        <v>8</v>
      </c>
      <c r="BB5286">
        <v>45</v>
      </c>
      <c r="BC5286">
        <v>53</v>
      </c>
      <c r="BD5286">
        <v>217</v>
      </c>
      <c r="BE5286">
        <v>4697</v>
      </c>
      <c r="BF5286">
        <v>340059</v>
      </c>
      <c r="BG5286">
        <v>0</v>
      </c>
      <c r="BH5286">
        <v>34.6</v>
      </c>
      <c r="BI5286">
        <v>160436</v>
      </c>
      <c r="BJ5286">
        <v>3187</v>
      </c>
      <c r="BK5286">
        <v>11084</v>
      </c>
      <c r="BL5286">
        <v>12907</v>
      </c>
      <c r="BM5286">
        <v>590</v>
      </c>
      <c r="BN5286">
        <v>217</v>
      </c>
      <c r="BO5286">
        <v>0</v>
      </c>
      <c r="BP5286">
        <v>8</v>
      </c>
      <c r="BQ5286">
        <v>45</v>
      </c>
      <c r="BR5286">
        <v>53</v>
      </c>
      <c r="BS5286">
        <v>217</v>
      </c>
      <c r="BT5286">
        <v>40118</v>
      </c>
      <c r="BU5286">
        <v>68967</v>
      </c>
      <c r="BV5286">
        <v>686638</v>
      </c>
      <c r="BW5286">
        <v>266</v>
      </c>
      <c r="BX5286">
        <v>336</v>
      </c>
      <c r="BY5286">
        <v>590</v>
      </c>
      <c r="BZ5286">
        <v>296</v>
      </c>
      <c r="CA5286">
        <v>159</v>
      </c>
      <c r="CB5286">
        <v>18160</v>
      </c>
      <c r="CC5286">
        <v>10518</v>
      </c>
      <c r="CD5286">
        <v>3374</v>
      </c>
      <c r="CE5286">
        <v>50</v>
      </c>
      <c r="CF5286">
        <v>74767</v>
      </c>
      <c r="CG5286">
        <v>8730</v>
      </c>
      <c r="CH5286" s="1">
        <v>41456</v>
      </c>
      <c r="CI5286" s="1">
        <v>41820</v>
      </c>
      <c r="CJ5286" s="31">
        <v>1</v>
      </c>
    </row>
    <row r="5287" spans="1:88" x14ac:dyDescent="0.25">
      <c r="A5287" t="s">
        <v>20974</v>
      </c>
      <c r="B5287" t="s">
        <v>21100</v>
      </c>
      <c r="C5287">
        <v>2015</v>
      </c>
      <c r="D5287" t="s">
        <v>21101</v>
      </c>
      <c r="E5287" t="s">
        <v>21102</v>
      </c>
      <c r="F5287" t="s">
        <v>21103</v>
      </c>
      <c r="G5287">
        <v>88201</v>
      </c>
      <c r="H5287">
        <v>-104.52601540000001</v>
      </c>
      <c r="I5287">
        <v>33.395417299999998</v>
      </c>
      <c r="J5287">
        <v>35</v>
      </c>
      <c r="K5287">
        <v>5</v>
      </c>
      <c r="L5287" t="s">
        <v>21104</v>
      </c>
      <c r="M5287">
        <v>65878</v>
      </c>
      <c r="N5287" t="s">
        <v>80</v>
      </c>
      <c r="O5287" t="s">
        <v>96</v>
      </c>
      <c r="P5287" t="s">
        <v>82</v>
      </c>
      <c r="Q5287" t="s">
        <v>83</v>
      </c>
      <c r="R5287">
        <v>48366</v>
      </c>
      <c r="S5287">
        <v>47662</v>
      </c>
      <c r="T5287">
        <v>1</v>
      </c>
      <c r="U5287">
        <v>0</v>
      </c>
      <c r="V5287">
        <v>0</v>
      </c>
      <c r="W5287">
        <v>4</v>
      </c>
      <c r="X5287">
        <v>7.5</v>
      </c>
      <c r="Y5287">
        <v>15</v>
      </c>
      <c r="Z5287">
        <v>22.5</v>
      </c>
      <c r="AA5287">
        <v>1525702</v>
      </c>
      <c r="AB5287">
        <v>21448</v>
      </c>
      <c r="AC5287">
        <v>0</v>
      </c>
      <c r="AD5287">
        <v>0</v>
      </c>
      <c r="AE5287">
        <v>1547150</v>
      </c>
      <c r="AF5287">
        <v>711573</v>
      </c>
      <c r="AG5287">
        <v>260014</v>
      </c>
      <c r="AH5287">
        <v>971587</v>
      </c>
      <c r="AI5287">
        <v>119208</v>
      </c>
      <c r="AJ5287">
        <v>77049</v>
      </c>
      <c r="AK5287">
        <v>24921</v>
      </c>
      <c r="AL5287">
        <v>221178</v>
      </c>
      <c r="AM5287">
        <v>343454</v>
      </c>
      <c r="AN5287">
        <v>1536219</v>
      </c>
      <c r="AO5287">
        <v>229830</v>
      </c>
      <c r="AP5287">
        <v>0</v>
      </c>
      <c r="AQ5287">
        <v>0</v>
      </c>
      <c r="AR5287">
        <v>0</v>
      </c>
      <c r="AS5287">
        <v>229830</v>
      </c>
      <c r="AT5287">
        <v>1390</v>
      </c>
      <c r="AU5287">
        <v>159012</v>
      </c>
      <c r="AV5287">
        <v>5096</v>
      </c>
      <c r="AW5287">
        <v>8185</v>
      </c>
      <c r="AX5287">
        <v>388</v>
      </c>
      <c r="AY5287">
        <v>2262</v>
      </c>
      <c r="AZ5287">
        <v>0</v>
      </c>
      <c r="BA5287">
        <v>14</v>
      </c>
      <c r="BB5287">
        <v>45</v>
      </c>
      <c r="BC5287">
        <v>59</v>
      </c>
      <c r="BD5287">
        <v>130</v>
      </c>
      <c r="BE5287">
        <v>3239</v>
      </c>
      <c r="BF5287">
        <v>231266</v>
      </c>
      <c r="BG5287">
        <v>0</v>
      </c>
      <c r="BH5287">
        <v>22.5</v>
      </c>
      <c r="BI5287">
        <v>159012</v>
      </c>
      <c r="BJ5287">
        <v>5096</v>
      </c>
      <c r="BK5287">
        <v>8185</v>
      </c>
      <c r="BL5287">
        <v>2262</v>
      </c>
      <c r="BM5287">
        <v>200</v>
      </c>
      <c r="BN5287">
        <v>130</v>
      </c>
      <c r="BO5287">
        <v>0</v>
      </c>
      <c r="BP5287">
        <v>14</v>
      </c>
      <c r="BQ5287">
        <v>45</v>
      </c>
      <c r="BR5287">
        <v>59</v>
      </c>
      <c r="BS5287">
        <v>130</v>
      </c>
      <c r="BT5287">
        <v>12779</v>
      </c>
      <c r="BU5287">
        <v>20018</v>
      </c>
      <c r="BV5287">
        <v>263647</v>
      </c>
      <c r="BW5287">
        <v>168</v>
      </c>
      <c r="BX5287">
        <v>262</v>
      </c>
      <c r="BY5287">
        <v>200</v>
      </c>
      <c r="BZ5287">
        <v>158</v>
      </c>
      <c r="CA5287">
        <v>6</v>
      </c>
      <c r="CB5287">
        <v>6622</v>
      </c>
      <c r="CC5287">
        <v>6247</v>
      </c>
      <c r="CD5287">
        <v>102</v>
      </c>
      <c r="CE5287">
        <v>26</v>
      </c>
      <c r="CF5287">
        <v>38228</v>
      </c>
      <c r="CG5287">
        <v>-1</v>
      </c>
      <c r="CH5287" s="1">
        <v>41456</v>
      </c>
      <c r="CI5287" s="1">
        <v>41820</v>
      </c>
      <c r="CJ5287" s="31">
        <v>1</v>
      </c>
    </row>
    <row r="5288" spans="1:88" x14ac:dyDescent="0.25">
      <c r="A5288" t="s">
        <v>20974</v>
      </c>
      <c r="B5288" t="s">
        <v>21105</v>
      </c>
      <c r="C5288">
        <v>2015</v>
      </c>
      <c r="D5288" t="s">
        <v>21106</v>
      </c>
      <c r="E5288" t="s">
        <v>21107</v>
      </c>
      <c r="F5288" t="s">
        <v>21108</v>
      </c>
      <c r="G5288">
        <v>88345</v>
      </c>
      <c r="H5288">
        <v>-105.66122230000001</v>
      </c>
      <c r="I5288">
        <v>33.349725100000001</v>
      </c>
      <c r="J5288">
        <v>35</v>
      </c>
      <c r="K5288">
        <v>27</v>
      </c>
      <c r="L5288" t="s">
        <v>507</v>
      </c>
      <c r="M5288">
        <v>19706</v>
      </c>
      <c r="N5288" t="s">
        <v>80</v>
      </c>
      <c r="O5288" t="s">
        <v>96</v>
      </c>
      <c r="P5288" t="s">
        <v>82</v>
      </c>
      <c r="Q5288" t="s">
        <v>83</v>
      </c>
      <c r="R5288">
        <v>15619</v>
      </c>
      <c r="S5288">
        <v>15392</v>
      </c>
      <c r="T5288">
        <v>1</v>
      </c>
      <c r="U5288">
        <v>0</v>
      </c>
      <c r="V5288">
        <v>0</v>
      </c>
      <c r="W5288">
        <v>1</v>
      </c>
      <c r="X5288">
        <v>1</v>
      </c>
      <c r="Y5288">
        <v>5</v>
      </c>
      <c r="Z5288">
        <v>6</v>
      </c>
      <c r="AA5288">
        <v>445305</v>
      </c>
      <c r="AB5288">
        <v>6853</v>
      </c>
      <c r="AC5288">
        <v>0</v>
      </c>
      <c r="AD5288">
        <v>0</v>
      </c>
      <c r="AE5288">
        <v>452158</v>
      </c>
      <c r="AF5288">
        <v>202064</v>
      </c>
      <c r="AG5288">
        <v>75722</v>
      </c>
      <c r="AH5288">
        <v>277786</v>
      </c>
      <c r="AI5288">
        <v>27000</v>
      </c>
      <c r="AJ5288">
        <v>5000</v>
      </c>
      <c r="AK5288">
        <v>3000</v>
      </c>
      <c r="AL5288">
        <v>35000</v>
      </c>
      <c r="AM5288">
        <v>120000</v>
      </c>
      <c r="AN5288">
        <v>432786</v>
      </c>
      <c r="AO5288">
        <v>5000</v>
      </c>
      <c r="AP5288">
        <v>0</v>
      </c>
      <c r="AQ5288">
        <v>0</v>
      </c>
      <c r="AR5288">
        <v>10000</v>
      </c>
      <c r="AS5288">
        <v>15000</v>
      </c>
      <c r="AT5288">
        <v>15000</v>
      </c>
      <c r="AU5288">
        <v>42923</v>
      </c>
      <c r="AV5288">
        <v>2643</v>
      </c>
      <c r="AW5288">
        <v>1755</v>
      </c>
      <c r="AX5288">
        <v>0</v>
      </c>
      <c r="AY5288">
        <v>1276</v>
      </c>
      <c r="AZ5288">
        <v>0</v>
      </c>
      <c r="BA5288">
        <v>4</v>
      </c>
      <c r="BB5288">
        <v>45</v>
      </c>
      <c r="BC5288">
        <v>49</v>
      </c>
      <c r="BD5288">
        <v>40</v>
      </c>
      <c r="BE5288">
        <v>2014</v>
      </c>
      <c r="BF5288">
        <v>163360</v>
      </c>
      <c r="BG5288">
        <v>0</v>
      </c>
      <c r="BH5288">
        <v>6</v>
      </c>
      <c r="BI5288">
        <v>42923</v>
      </c>
      <c r="BJ5288">
        <v>2643</v>
      </c>
      <c r="BK5288">
        <v>1755</v>
      </c>
      <c r="BL5288">
        <v>1276</v>
      </c>
      <c r="BM5288">
        <v>270</v>
      </c>
      <c r="BN5288">
        <v>40</v>
      </c>
      <c r="BO5288">
        <v>0</v>
      </c>
      <c r="BP5288">
        <v>4</v>
      </c>
      <c r="BQ5288">
        <v>45</v>
      </c>
      <c r="BR5288">
        <v>49</v>
      </c>
      <c r="BS5288">
        <v>40</v>
      </c>
      <c r="BT5288">
        <v>1135</v>
      </c>
      <c r="BU5288">
        <v>3345</v>
      </c>
      <c r="BV5288">
        <v>48828</v>
      </c>
      <c r="BW5288">
        <v>0</v>
      </c>
      <c r="BX5288">
        <v>112</v>
      </c>
      <c r="BY5288">
        <v>270</v>
      </c>
      <c r="BZ5288">
        <v>171</v>
      </c>
      <c r="CA5288">
        <v>12</v>
      </c>
      <c r="CB5288">
        <v>8334</v>
      </c>
      <c r="CC5288">
        <v>6182</v>
      </c>
      <c r="CD5288">
        <v>112</v>
      </c>
      <c r="CE5288">
        <v>20</v>
      </c>
      <c r="CF5288">
        <v>15924</v>
      </c>
      <c r="CG5288">
        <v>-1</v>
      </c>
      <c r="CH5288" s="1">
        <v>41456</v>
      </c>
      <c r="CI5288" s="1">
        <v>41820</v>
      </c>
      <c r="CJ5288" s="31">
        <v>1</v>
      </c>
    </row>
    <row r="5289" spans="1:88" x14ac:dyDescent="0.25">
      <c r="A5289" t="s">
        <v>20974</v>
      </c>
      <c r="B5289" t="s">
        <v>21109</v>
      </c>
      <c r="C5289">
        <v>2015</v>
      </c>
      <c r="D5289" t="s">
        <v>21110</v>
      </c>
      <c r="E5289" t="s">
        <v>21111</v>
      </c>
      <c r="F5289" t="s">
        <v>21112</v>
      </c>
      <c r="G5289">
        <v>87501</v>
      </c>
      <c r="H5289">
        <v>-105.937183</v>
      </c>
      <c r="I5289">
        <v>35.688797000000001</v>
      </c>
      <c r="J5289">
        <v>35</v>
      </c>
      <c r="K5289">
        <v>49</v>
      </c>
      <c r="L5289" t="s">
        <v>21112</v>
      </c>
      <c r="M5289">
        <v>148164</v>
      </c>
      <c r="N5289" t="s">
        <v>80</v>
      </c>
      <c r="O5289" t="s">
        <v>96</v>
      </c>
      <c r="P5289" t="s">
        <v>90</v>
      </c>
      <c r="Q5289" t="s">
        <v>83</v>
      </c>
      <c r="R5289">
        <v>67947</v>
      </c>
      <c r="S5289">
        <v>66959</v>
      </c>
      <c r="T5289">
        <v>1</v>
      </c>
      <c r="U5289">
        <v>2</v>
      </c>
      <c r="V5289">
        <v>0</v>
      </c>
      <c r="W5289">
        <v>17.5</v>
      </c>
      <c r="X5289">
        <v>19.5</v>
      </c>
      <c r="Y5289">
        <v>28.5</v>
      </c>
      <c r="Z5289">
        <v>48</v>
      </c>
      <c r="AA5289">
        <v>3452218</v>
      </c>
      <c r="AB5289">
        <v>74379</v>
      </c>
      <c r="AC5289">
        <v>0</v>
      </c>
      <c r="AD5289">
        <v>95570</v>
      </c>
      <c r="AE5289">
        <v>3622167</v>
      </c>
      <c r="AF5289">
        <v>1442110</v>
      </c>
      <c r="AG5289">
        <v>928688</v>
      </c>
      <c r="AH5289">
        <v>2370798</v>
      </c>
      <c r="AI5289">
        <v>380281</v>
      </c>
      <c r="AJ5289">
        <v>56900</v>
      </c>
      <c r="AK5289">
        <v>58925</v>
      </c>
      <c r="AL5289">
        <v>496106</v>
      </c>
      <c r="AM5289">
        <v>195169</v>
      </c>
      <c r="AN5289">
        <v>3062073</v>
      </c>
      <c r="AO5289">
        <v>0</v>
      </c>
      <c r="AP5289">
        <v>0</v>
      </c>
      <c r="AQ5289">
        <v>0</v>
      </c>
      <c r="AR5289">
        <v>0</v>
      </c>
      <c r="AS5289">
        <v>0</v>
      </c>
      <c r="AT5289">
        <v>47338</v>
      </c>
      <c r="AU5289">
        <v>307024</v>
      </c>
      <c r="AV5289">
        <v>734</v>
      </c>
      <c r="AW5289">
        <v>13164</v>
      </c>
      <c r="AX5289">
        <v>4850</v>
      </c>
      <c r="AY5289">
        <v>15851</v>
      </c>
      <c r="AZ5289">
        <v>0</v>
      </c>
      <c r="BA5289">
        <v>7</v>
      </c>
      <c r="BB5289">
        <v>45</v>
      </c>
      <c r="BC5289">
        <v>52</v>
      </c>
      <c r="BD5289">
        <v>522</v>
      </c>
      <c r="BE5289">
        <v>8475</v>
      </c>
      <c r="BF5289">
        <v>701974</v>
      </c>
      <c r="BG5289">
        <v>0</v>
      </c>
      <c r="BH5289">
        <v>48</v>
      </c>
      <c r="BI5289">
        <v>307024</v>
      </c>
      <c r="BJ5289">
        <v>734</v>
      </c>
      <c r="BK5289">
        <v>13164</v>
      </c>
      <c r="BL5289">
        <v>15851</v>
      </c>
      <c r="BM5289">
        <v>627</v>
      </c>
      <c r="BN5289">
        <v>522</v>
      </c>
      <c r="BO5289">
        <v>0</v>
      </c>
      <c r="BP5289">
        <v>7</v>
      </c>
      <c r="BQ5289">
        <v>45</v>
      </c>
      <c r="BR5289">
        <v>52</v>
      </c>
      <c r="BS5289">
        <v>522</v>
      </c>
      <c r="BT5289">
        <v>203778</v>
      </c>
      <c r="BU5289">
        <v>64522</v>
      </c>
      <c r="BV5289">
        <v>677356</v>
      </c>
      <c r="BW5289">
        <v>1653</v>
      </c>
      <c r="BX5289">
        <v>2891</v>
      </c>
      <c r="BY5289">
        <v>627</v>
      </c>
      <c r="BZ5289">
        <v>571</v>
      </c>
      <c r="CA5289">
        <v>35</v>
      </c>
      <c r="CB5289">
        <v>18795</v>
      </c>
      <c r="CC5289">
        <v>17963</v>
      </c>
      <c r="CD5289">
        <v>598</v>
      </c>
      <c r="CE5289">
        <v>45</v>
      </c>
      <c r="CF5289">
        <v>111465</v>
      </c>
      <c r="CG5289">
        <v>-1</v>
      </c>
      <c r="CH5289" s="1">
        <v>41456</v>
      </c>
      <c r="CI5289" s="1">
        <v>41820</v>
      </c>
      <c r="CJ5289" s="31">
        <v>1</v>
      </c>
    </row>
    <row r="5290" spans="1:88" x14ac:dyDescent="0.25">
      <c r="A5290" t="s">
        <v>20974</v>
      </c>
      <c r="B5290" t="s">
        <v>21113</v>
      </c>
      <c r="C5290">
        <v>2015</v>
      </c>
      <c r="D5290" t="s">
        <v>21114</v>
      </c>
      <c r="E5290" t="s">
        <v>21115</v>
      </c>
      <c r="F5290" t="s">
        <v>2547</v>
      </c>
      <c r="G5290">
        <v>88435</v>
      </c>
      <c r="H5290">
        <v>-104.6854982</v>
      </c>
      <c r="I5290">
        <v>34.941559599999998</v>
      </c>
      <c r="J5290">
        <v>35</v>
      </c>
      <c r="K5290">
        <v>19</v>
      </c>
      <c r="L5290" t="s">
        <v>21116</v>
      </c>
      <c r="M5290">
        <v>4468</v>
      </c>
      <c r="N5290" t="s">
        <v>80</v>
      </c>
      <c r="O5290" t="s">
        <v>96</v>
      </c>
      <c r="P5290" t="s">
        <v>82</v>
      </c>
      <c r="Q5290" t="s">
        <v>83</v>
      </c>
      <c r="R5290">
        <v>2848</v>
      </c>
      <c r="S5290">
        <v>2807</v>
      </c>
      <c r="T5290">
        <v>1</v>
      </c>
      <c r="U5290">
        <v>0</v>
      </c>
      <c r="V5290">
        <v>0</v>
      </c>
      <c r="W5290">
        <v>0</v>
      </c>
      <c r="X5290">
        <v>2</v>
      </c>
      <c r="Y5290">
        <v>0.6</v>
      </c>
      <c r="Z5290">
        <v>2.6</v>
      </c>
      <c r="AA5290">
        <v>123445</v>
      </c>
      <c r="AB5290">
        <v>7235</v>
      </c>
      <c r="AC5290">
        <v>0</v>
      </c>
      <c r="AD5290">
        <v>12918</v>
      </c>
      <c r="AE5290">
        <v>143598</v>
      </c>
      <c r="AF5290">
        <v>51576</v>
      </c>
      <c r="AG5290">
        <v>23269</v>
      </c>
      <c r="AH5290">
        <v>74845</v>
      </c>
      <c r="AI5290">
        <v>9279</v>
      </c>
      <c r="AJ5290">
        <v>0</v>
      </c>
      <c r="AK5290">
        <v>3446</v>
      </c>
      <c r="AL5290">
        <v>12725</v>
      </c>
      <c r="AM5290">
        <v>21899</v>
      </c>
      <c r="AN5290">
        <v>109469</v>
      </c>
      <c r="AO5290">
        <v>0</v>
      </c>
      <c r="AP5290">
        <v>0</v>
      </c>
      <c r="AQ5290">
        <v>0</v>
      </c>
      <c r="AR5290">
        <v>0</v>
      </c>
      <c r="AS5290">
        <v>0</v>
      </c>
      <c r="AT5290">
        <v>0</v>
      </c>
      <c r="AU5290">
        <v>18917</v>
      </c>
      <c r="AV5290">
        <v>0</v>
      </c>
      <c r="AW5290">
        <v>816</v>
      </c>
      <c r="AX5290">
        <v>0</v>
      </c>
      <c r="AY5290">
        <v>1214</v>
      </c>
      <c r="AZ5290">
        <v>0</v>
      </c>
      <c r="BA5290">
        <v>0</v>
      </c>
      <c r="BB5290">
        <v>45</v>
      </c>
      <c r="BC5290">
        <v>45</v>
      </c>
      <c r="BD5290">
        <v>20</v>
      </c>
      <c r="BE5290">
        <v>1024</v>
      </c>
      <c r="BF5290">
        <v>9409</v>
      </c>
      <c r="BG5290">
        <v>0</v>
      </c>
      <c r="BH5290">
        <v>2.6</v>
      </c>
      <c r="BI5290">
        <v>18917</v>
      </c>
      <c r="BJ5290">
        <v>0</v>
      </c>
      <c r="BK5290">
        <v>816</v>
      </c>
      <c r="BL5290">
        <v>1214</v>
      </c>
      <c r="BM5290">
        <v>20</v>
      </c>
      <c r="BN5290">
        <v>20</v>
      </c>
      <c r="BO5290">
        <v>0</v>
      </c>
      <c r="BP5290">
        <v>0</v>
      </c>
      <c r="BQ5290">
        <v>45</v>
      </c>
      <c r="BR5290">
        <v>45</v>
      </c>
      <c r="BS5290">
        <v>20</v>
      </c>
      <c r="BT5290">
        <v>1523</v>
      </c>
      <c r="BU5290">
        <v>2072</v>
      </c>
      <c r="BV5290">
        <v>6309</v>
      </c>
      <c r="BW5290">
        <v>0</v>
      </c>
      <c r="BX5290">
        <v>27</v>
      </c>
      <c r="BY5290">
        <v>20</v>
      </c>
      <c r="BZ5290">
        <v>19</v>
      </c>
      <c r="CA5290">
        <v>0</v>
      </c>
      <c r="CB5290">
        <v>689</v>
      </c>
      <c r="CC5290">
        <v>649</v>
      </c>
      <c r="CD5290">
        <v>0</v>
      </c>
      <c r="CE5290">
        <v>7</v>
      </c>
      <c r="CF5290">
        <v>5525</v>
      </c>
      <c r="CG5290">
        <v>1460</v>
      </c>
      <c r="CH5290" s="1">
        <v>41456</v>
      </c>
      <c r="CI5290" s="1">
        <v>41820</v>
      </c>
      <c r="CJ5290" s="31">
        <v>1</v>
      </c>
    </row>
    <row r="5291" spans="1:88" x14ac:dyDescent="0.25">
      <c r="A5291" t="s">
        <v>20974</v>
      </c>
      <c r="B5291" t="s">
        <v>21117</v>
      </c>
      <c r="C5291">
        <v>2015</v>
      </c>
      <c r="D5291" t="s">
        <v>21118</v>
      </c>
      <c r="E5291" t="s">
        <v>21119</v>
      </c>
      <c r="F5291" t="s">
        <v>6319</v>
      </c>
      <c r="G5291">
        <v>88061</v>
      </c>
      <c r="H5291">
        <v>-108.27901559999999</v>
      </c>
      <c r="I5291">
        <v>32.774808499999999</v>
      </c>
      <c r="J5291">
        <v>35</v>
      </c>
      <c r="K5291">
        <v>17</v>
      </c>
      <c r="L5291" t="s">
        <v>1241</v>
      </c>
      <c r="M5291">
        <v>29096</v>
      </c>
      <c r="N5291" t="s">
        <v>80</v>
      </c>
      <c r="O5291" t="s">
        <v>96</v>
      </c>
      <c r="P5291" t="s">
        <v>82</v>
      </c>
      <c r="Q5291" t="s">
        <v>83</v>
      </c>
      <c r="R5291">
        <v>10315</v>
      </c>
      <c r="S5291">
        <v>10165</v>
      </c>
      <c r="T5291">
        <v>1</v>
      </c>
      <c r="U5291">
        <v>0</v>
      </c>
      <c r="V5291">
        <v>0</v>
      </c>
      <c r="W5291">
        <v>3</v>
      </c>
      <c r="X5291">
        <v>5</v>
      </c>
      <c r="Y5291">
        <v>2.25</v>
      </c>
      <c r="Z5291">
        <v>7.25</v>
      </c>
      <c r="AA5291">
        <v>422536</v>
      </c>
      <c r="AB5291">
        <v>19845</v>
      </c>
      <c r="AC5291">
        <v>0</v>
      </c>
      <c r="AD5291">
        <v>31832</v>
      </c>
      <c r="AE5291">
        <v>474213</v>
      </c>
      <c r="AF5291">
        <v>236000</v>
      </c>
      <c r="AG5291">
        <v>143983</v>
      </c>
      <c r="AH5291">
        <v>379983</v>
      </c>
      <c r="AI5291">
        <v>36165</v>
      </c>
      <c r="AJ5291">
        <v>6250</v>
      </c>
      <c r="AK5291">
        <v>200</v>
      </c>
      <c r="AL5291">
        <v>42615</v>
      </c>
      <c r="AM5291">
        <v>51615</v>
      </c>
      <c r="AN5291">
        <v>474213</v>
      </c>
      <c r="AO5291">
        <v>0</v>
      </c>
      <c r="AP5291">
        <v>0</v>
      </c>
      <c r="AQ5291">
        <v>0</v>
      </c>
      <c r="AR5291">
        <v>1315</v>
      </c>
      <c r="AS5291">
        <v>1315</v>
      </c>
      <c r="AT5291">
        <v>1315</v>
      </c>
      <c r="AU5291">
        <v>39656</v>
      </c>
      <c r="AV5291">
        <v>2943</v>
      </c>
      <c r="AW5291">
        <v>2254</v>
      </c>
      <c r="AX5291">
        <v>595</v>
      </c>
      <c r="AY5291">
        <v>525</v>
      </c>
      <c r="AZ5291">
        <v>0</v>
      </c>
      <c r="BA5291">
        <v>1</v>
      </c>
      <c r="BB5291">
        <v>45</v>
      </c>
      <c r="BC5291">
        <v>46</v>
      </c>
      <c r="BD5291">
        <v>97</v>
      </c>
      <c r="BE5291">
        <v>2340</v>
      </c>
      <c r="BF5291">
        <v>64156</v>
      </c>
      <c r="BG5291">
        <v>0</v>
      </c>
      <c r="BH5291">
        <v>7.25</v>
      </c>
      <c r="BI5291">
        <v>39656</v>
      </c>
      <c r="BJ5291">
        <v>2943</v>
      </c>
      <c r="BK5291">
        <v>2254</v>
      </c>
      <c r="BL5291">
        <v>525</v>
      </c>
      <c r="BM5291">
        <v>338</v>
      </c>
      <c r="BN5291">
        <v>97</v>
      </c>
      <c r="BO5291">
        <v>0</v>
      </c>
      <c r="BP5291">
        <v>1</v>
      </c>
      <c r="BQ5291">
        <v>45</v>
      </c>
      <c r="BR5291">
        <v>46</v>
      </c>
      <c r="BS5291">
        <v>97</v>
      </c>
      <c r="BT5291">
        <v>3871</v>
      </c>
      <c r="BU5291">
        <v>10118</v>
      </c>
      <c r="BV5291">
        <v>73728</v>
      </c>
      <c r="BW5291">
        <v>1</v>
      </c>
      <c r="BX5291">
        <v>468</v>
      </c>
      <c r="BY5291">
        <v>338</v>
      </c>
      <c r="BZ5291">
        <v>212</v>
      </c>
      <c r="CA5291">
        <v>75</v>
      </c>
      <c r="CB5291">
        <v>5634</v>
      </c>
      <c r="CC5291">
        <v>4079</v>
      </c>
      <c r="CD5291">
        <v>434</v>
      </c>
      <c r="CE5291">
        <v>10</v>
      </c>
      <c r="CF5291">
        <v>19414</v>
      </c>
      <c r="CG5291">
        <v>6386</v>
      </c>
      <c r="CH5291" s="1">
        <v>41456</v>
      </c>
      <c r="CI5291" s="1">
        <v>41820</v>
      </c>
      <c r="CJ5291" s="31">
        <v>1</v>
      </c>
    </row>
    <row r="5292" spans="1:88" x14ac:dyDescent="0.25">
      <c r="A5292" t="s">
        <v>20974</v>
      </c>
      <c r="B5292" t="s">
        <v>21120</v>
      </c>
      <c r="C5292">
        <v>2015</v>
      </c>
      <c r="D5292" t="s">
        <v>21121</v>
      </c>
      <c r="E5292" t="s">
        <v>21122</v>
      </c>
      <c r="F5292" t="s">
        <v>21123</v>
      </c>
      <c r="G5292">
        <v>87801</v>
      </c>
      <c r="H5292">
        <v>-106.8939726</v>
      </c>
      <c r="I5292">
        <v>34.054967499999997</v>
      </c>
      <c r="J5292">
        <v>35</v>
      </c>
      <c r="K5292">
        <v>53</v>
      </c>
      <c r="L5292" t="s">
        <v>21123</v>
      </c>
      <c r="M5292">
        <v>17310</v>
      </c>
      <c r="N5292" t="s">
        <v>80</v>
      </c>
      <c r="O5292" t="s">
        <v>96</v>
      </c>
      <c r="P5292" t="s">
        <v>82</v>
      </c>
      <c r="Q5292" t="s">
        <v>83</v>
      </c>
      <c r="R5292">
        <v>16844</v>
      </c>
      <c r="S5292">
        <v>16599</v>
      </c>
      <c r="T5292">
        <v>1</v>
      </c>
      <c r="U5292">
        <v>0</v>
      </c>
      <c r="V5292">
        <v>0</v>
      </c>
      <c r="W5292">
        <v>0</v>
      </c>
      <c r="X5292">
        <v>2</v>
      </c>
      <c r="Y5292">
        <v>6.25</v>
      </c>
      <c r="Z5292">
        <v>8.25</v>
      </c>
      <c r="AA5292">
        <v>433108</v>
      </c>
      <c r="AB5292">
        <v>24754</v>
      </c>
      <c r="AC5292">
        <v>0</v>
      </c>
      <c r="AD5292">
        <v>0</v>
      </c>
      <c r="AE5292">
        <v>457862</v>
      </c>
      <c r="AF5292">
        <v>220657</v>
      </c>
      <c r="AG5292">
        <v>115787</v>
      </c>
      <c r="AH5292">
        <v>336444</v>
      </c>
      <c r="AI5292">
        <v>30810</v>
      </c>
      <c r="AJ5292">
        <v>8009</v>
      </c>
      <c r="AK5292">
        <v>7644</v>
      </c>
      <c r="AL5292">
        <v>46463</v>
      </c>
      <c r="AM5292">
        <v>60164</v>
      </c>
      <c r="AN5292">
        <v>443071</v>
      </c>
      <c r="AO5292">
        <v>0</v>
      </c>
      <c r="AP5292">
        <v>0</v>
      </c>
      <c r="AQ5292">
        <v>0</v>
      </c>
      <c r="AR5292">
        <v>0</v>
      </c>
      <c r="AS5292">
        <v>0</v>
      </c>
      <c r="AT5292">
        <v>0</v>
      </c>
      <c r="AU5292">
        <v>58090</v>
      </c>
      <c r="AV5292">
        <v>228</v>
      </c>
      <c r="AW5292">
        <v>9371</v>
      </c>
      <c r="AX5292">
        <v>5035</v>
      </c>
      <c r="AY5292">
        <v>1610</v>
      </c>
      <c r="AZ5292">
        <v>0</v>
      </c>
      <c r="BA5292">
        <v>0</v>
      </c>
      <c r="BB5292">
        <v>45</v>
      </c>
      <c r="BC5292">
        <v>45</v>
      </c>
      <c r="BD5292">
        <v>90</v>
      </c>
      <c r="BE5292">
        <v>2548</v>
      </c>
      <c r="BF5292">
        <v>69009</v>
      </c>
      <c r="BG5292">
        <v>0</v>
      </c>
      <c r="BH5292">
        <v>8.25</v>
      </c>
      <c r="BI5292">
        <v>58090</v>
      </c>
      <c r="BJ5292">
        <v>228</v>
      </c>
      <c r="BK5292">
        <v>9371</v>
      </c>
      <c r="BL5292">
        <v>1610</v>
      </c>
      <c r="BM5292">
        <v>196</v>
      </c>
      <c r="BN5292">
        <v>90</v>
      </c>
      <c r="BO5292">
        <v>0</v>
      </c>
      <c r="BP5292">
        <v>0</v>
      </c>
      <c r="BQ5292">
        <v>45</v>
      </c>
      <c r="BR5292">
        <v>45</v>
      </c>
      <c r="BS5292">
        <v>90</v>
      </c>
      <c r="BT5292">
        <v>1209</v>
      </c>
      <c r="BU5292">
        <v>8563</v>
      </c>
      <c r="BV5292">
        <v>86826</v>
      </c>
      <c r="BW5292">
        <v>51</v>
      </c>
      <c r="BX5292">
        <v>88</v>
      </c>
      <c r="BY5292">
        <v>196</v>
      </c>
      <c r="BZ5292">
        <v>153</v>
      </c>
      <c r="CA5292">
        <v>40</v>
      </c>
      <c r="CB5292">
        <v>5302</v>
      </c>
      <c r="CC5292">
        <v>4818</v>
      </c>
      <c r="CD5292">
        <v>376</v>
      </c>
      <c r="CE5292">
        <v>18</v>
      </c>
      <c r="CF5292">
        <v>19765</v>
      </c>
      <c r="CG5292">
        <v>0</v>
      </c>
      <c r="CH5292" s="1">
        <v>41456</v>
      </c>
      <c r="CI5292" s="1">
        <v>41820</v>
      </c>
      <c r="CJ5292" s="31">
        <v>1</v>
      </c>
    </row>
    <row r="5293" spans="1:88" x14ac:dyDescent="0.25">
      <c r="A5293" t="s">
        <v>20974</v>
      </c>
      <c r="B5293" t="s">
        <v>21124</v>
      </c>
      <c r="C5293">
        <v>2015</v>
      </c>
      <c r="D5293" t="s">
        <v>21125</v>
      </c>
      <c r="E5293" t="s">
        <v>21126</v>
      </c>
      <c r="F5293" t="s">
        <v>21127</v>
      </c>
      <c r="G5293">
        <v>87747</v>
      </c>
      <c r="H5293">
        <v>-104.59714200000001</v>
      </c>
      <c r="I5293">
        <v>36.363467999999997</v>
      </c>
      <c r="J5293">
        <v>35</v>
      </c>
      <c r="K5293">
        <v>7</v>
      </c>
      <c r="L5293" t="s">
        <v>6542</v>
      </c>
      <c r="M5293">
        <v>12680</v>
      </c>
      <c r="N5293" t="s">
        <v>80</v>
      </c>
      <c r="O5293" t="s">
        <v>96</v>
      </c>
      <c r="P5293" t="s">
        <v>82</v>
      </c>
      <c r="Q5293" t="s">
        <v>83</v>
      </c>
      <c r="R5293">
        <v>1047</v>
      </c>
      <c r="S5293">
        <v>1032</v>
      </c>
      <c r="T5293">
        <v>1</v>
      </c>
      <c r="U5293">
        <v>0</v>
      </c>
      <c r="V5293">
        <v>0</v>
      </c>
      <c r="W5293">
        <v>1</v>
      </c>
      <c r="X5293">
        <v>1</v>
      </c>
      <c r="Y5293">
        <v>0</v>
      </c>
      <c r="Z5293">
        <v>1</v>
      </c>
      <c r="AA5293">
        <v>21000</v>
      </c>
      <c r="AB5293">
        <v>9349</v>
      </c>
      <c r="AC5293">
        <v>0</v>
      </c>
      <c r="AD5293">
        <v>0</v>
      </c>
      <c r="AE5293">
        <v>30349</v>
      </c>
      <c r="AF5293" t="s">
        <v>84</v>
      </c>
      <c r="AG5293" t="s">
        <v>84</v>
      </c>
      <c r="AH5293" t="s">
        <v>84</v>
      </c>
      <c r="AI5293">
        <v>2110</v>
      </c>
      <c r="AJ5293">
        <v>0</v>
      </c>
      <c r="AK5293">
        <v>0</v>
      </c>
      <c r="AL5293">
        <v>2110</v>
      </c>
      <c r="AM5293" t="s">
        <v>84</v>
      </c>
      <c r="AN5293">
        <v>27531</v>
      </c>
      <c r="AO5293">
        <v>0</v>
      </c>
      <c r="AP5293">
        <v>0</v>
      </c>
      <c r="AQ5293">
        <v>0</v>
      </c>
      <c r="AR5293">
        <v>0</v>
      </c>
      <c r="AS5293">
        <v>0</v>
      </c>
      <c r="AT5293">
        <v>0</v>
      </c>
      <c r="AU5293">
        <v>37105</v>
      </c>
      <c r="AV5293">
        <v>0</v>
      </c>
      <c r="AW5293">
        <v>485</v>
      </c>
      <c r="AX5293">
        <v>0</v>
      </c>
      <c r="AY5293">
        <v>1505</v>
      </c>
      <c r="AZ5293">
        <v>0</v>
      </c>
      <c r="BA5293">
        <v>0</v>
      </c>
      <c r="BB5293">
        <v>45</v>
      </c>
      <c r="BC5293">
        <v>45</v>
      </c>
      <c r="BD5293">
        <v>30</v>
      </c>
      <c r="BE5293">
        <v>2080</v>
      </c>
      <c r="BF5293">
        <v>13205</v>
      </c>
      <c r="BG5293">
        <v>0</v>
      </c>
      <c r="BH5293">
        <v>1</v>
      </c>
      <c r="BI5293">
        <v>37105</v>
      </c>
      <c r="BJ5293">
        <v>0</v>
      </c>
      <c r="BK5293">
        <v>485</v>
      </c>
      <c r="BL5293">
        <v>1505</v>
      </c>
      <c r="BM5293">
        <v>12</v>
      </c>
      <c r="BN5293">
        <v>30</v>
      </c>
      <c r="BO5293">
        <v>0</v>
      </c>
      <c r="BP5293">
        <v>0</v>
      </c>
      <c r="BQ5293">
        <v>45</v>
      </c>
      <c r="BR5293">
        <v>45</v>
      </c>
      <c r="BS5293">
        <v>30</v>
      </c>
      <c r="BT5293">
        <v>1203</v>
      </c>
      <c r="BU5293">
        <v>1191</v>
      </c>
      <c r="BV5293">
        <v>12704</v>
      </c>
      <c r="BW5293">
        <v>0</v>
      </c>
      <c r="BX5293">
        <v>11</v>
      </c>
      <c r="BY5293">
        <v>12</v>
      </c>
      <c r="BZ5293">
        <v>12</v>
      </c>
      <c r="CA5293">
        <v>0</v>
      </c>
      <c r="CB5293">
        <v>50</v>
      </c>
      <c r="CC5293">
        <v>50</v>
      </c>
      <c r="CD5293">
        <v>0</v>
      </c>
      <c r="CE5293">
        <v>11</v>
      </c>
      <c r="CF5293">
        <v>5203</v>
      </c>
      <c r="CG5293">
        <v>-1</v>
      </c>
      <c r="CH5293" s="1">
        <v>41456</v>
      </c>
      <c r="CI5293" s="1">
        <v>41820</v>
      </c>
      <c r="CJ5293" s="31">
        <v>1</v>
      </c>
    </row>
    <row r="5294" spans="1:88" x14ac:dyDescent="0.25">
      <c r="A5294" t="s">
        <v>20974</v>
      </c>
      <c r="B5294" t="s">
        <v>21128</v>
      </c>
      <c r="C5294">
        <v>2015</v>
      </c>
      <c r="D5294" t="s">
        <v>21129</v>
      </c>
      <c r="E5294" t="s">
        <v>21130</v>
      </c>
      <c r="F5294" t="s">
        <v>21131</v>
      </c>
      <c r="G5294">
        <v>87571</v>
      </c>
      <c r="H5294">
        <v>-105.5729824</v>
      </c>
      <c r="I5294">
        <v>36.414287199999997</v>
      </c>
      <c r="J5294">
        <v>35</v>
      </c>
      <c r="K5294">
        <v>55</v>
      </c>
      <c r="L5294" t="s">
        <v>21131</v>
      </c>
      <c r="M5294">
        <v>33084</v>
      </c>
      <c r="N5294" t="s">
        <v>80</v>
      </c>
      <c r="O5294" t="s">
        <v>96</v>
      </c>
      <c r="P5294" t="s">
        <v>82</v>
      </c>
      <c r="Q5294" t="s">
        <v>83</v>
      </c>
      <c r="R5294">
        <v>5716</v>
      </c>
      <c r="S5294">
        <v>5633</v>
      </c>
      <c r="T5294">
        <v>1</v>
      </c>
      <c r="U5294">
        <v>0</v>
      </c>
      <c r="V5294">
        <v>0</v>
      </c>
      <c r="W5294">
        <v>0</v>
      </c>
      <c r="X5294">
        <v>10.5</v>
      </c>
      <c r="Y5294">
        <v>1.35</v>
      </c>
      <c r="Z5294">
        <v>11.85</v>
      </c>
      <c r="AA5294">
        <v>565365</v>
      </c>
      <c r="AB5294">
        <v>6853</v>
      </c>
      <c r="AC5294">
        <v>0</v>
      </c>
      <c r="AD5294">
        <v>22000</v>
      </c>
      <c r="AE5294">
        <v>594218</v>
      </c>
      <c r="AF5294">
        <v>321246</v>
      </c>
      <c r="AG5294">
        <v>132739</v>
      </c>
      <c r="AH5294">
        <v>453985</v>
      </c>
      <c r="AI5294">
        <v>30435</v>
      </c>
      <c r="AJ5294">
        <v>4974</v>
      </c>
      <c r="AK5294">
        <v>5527</v>
      </c>
      <c r="AL5294">
        <v>40936</v>
      </c>
      <c r="AM5294">
        <v>91235</v>
      </c>
      <c r="AN5294">
        <v>586156</v>
      </c>
      <c r="AO5294">
        <v>0</v>
      </c>
      <c r="AP5294">
        <v>0</v>
      </c>
      <c r="AQ5294">
        <v>0</v>
      </c>
      <c r="AR5294">
        <v>0</v>
      </c>
      <c r="AS5294">
        <v>0</v>
      </c>
      <c r="AT5294">
        <v>0</v>
      </c>
      <c r="AU5294">
        <v>59680</v>
      </c>
      <c r="AV5294">
        <v>252</v>
      </c>
      <c r="AW5294">
        <v>2485</v>
      </c>
      <c r="AX5294">
        <v>66</v>
      </c>
      <c r="AY5294">
        <v>3162</v>
      </c>
      <c r="AZ5294">
        <v>0</v>
      </c>
      <c r="BA5294">
        <v>4</v>
      </c>
      <c r="BB5294">
        <v>45</v>
      </c>
      <c r="BC5294">
        <v>49</v>
      </c>
      <c r="BD5294">
        <v>57</v>
      </c>
      <c r="BE5294">
        <v>2363</v>
      </c>
      <c r="BF5294">
        <v>163960</v>
      </c>
      <c r="BG5294">
        <v>0</v>
      </c>
      <c r="BH5294">
        <v>11.85</v>
      </c>
      <c r="BI5294">
        <v>59680</v>
      </c>
      <c r="BJ5294">
        <v>252</v>
      </c>
      <c r="BK5294">
        <v>2485</v>
      </c>
      <c r="BL5294">
        <v>3162</v>
      </c>
      <c r="BM5294">
        <v>347</v>
      </c>
      <c r="BN5294">
        <v>57</v>
      </c>
      <c r="BO5294">
        <v>0</v>
      </c>
      <c r="BP5294">
        <v>4</v>
      </c>
      <c r="BQ5294">
        <v>45</v>
      </c>
      <c r="BR5294">
        <v>49</v>
      </c>
      <c r="BS5294">
        <v>57</v>
      </c>
      <c r="BT5294">
        <v>4993</v>
      </c>
      <c r="BU5294">
        <v>31779</v>
      </c>
      <c r="BV5294">
        <v>124557</v>
      </c>
      <c r="BW5294">
        <v>31</v>
      </c>
      <c r="BX5294">
        <v>380</v>
      </c>
      <c r="BY5294">
        <v>347</v>
      </c>
      <c r="BZ5294">
        <v>98</v>
      </c>
      <c r="CA5294">
        <v>6</v>
      </c>
      <c r="CB5294">
        <v>10291</v>
      </c>
      <c r="CC5294">
        <v>5953</v>
      </c>
      <c r="CD5294">
        <v>93</v>
      </c>
      <c r="CE5294">
        <v>17</v>
      </c>
      <c r="CF5294">
        <v>29518</v>
      </c>
      <c r="CG5294">
        <v>-1</v>
      </c>
      <c r="CH5294" s="1">
        <v>41456</v>
      </c>
      <c r="CI5294" s="1">
        <v>41820</v>
      </c>
      <c r="CJ5294" s="31">
        <v>1</v>
      </c>
    </row>
    <row r="5295" spans="1:88" x14ac:dyDescent="0.25">
      <c r="A5295" t="s">
        <v>20974</v>
      </c>
      <c r="B5295" t="s">
        <v>21132</v>
      </c>
      <c r="C5295">
        <v>2015</v>
      </c>
      <c r="D5295" t="s">
        <v>21133</v>
      </c>
      <c r="E5295" t="s">
        <v>21134</v>
      </c>
      <c r="F5295" t="s">
        <v>21135</v>
      </c>
      <c r="G5295">
        <v>87901</v>
      </c>
      <c r="H5295">
        <v>-107.2533248</v>
      </c>
      <c r="I5295">
        <v>33.133895000000003</v>
      </c>
      <c r="J5295">
        <v>35</v>
      </c>
      <c r="K5295">
        <v>51</v>
      </c>
      <c r="L5295" t="s">
        <v>21136</v>
      </c>
      <c r="M5295">
        <v>11325</v>
      </c>
      <c r="N5295" t="s">
        <v>80</v>
      </c>
      <c r="O5295" t="s">
        <v>96</v>
      </c>
      <c r="P5295" t="s">
        <v>90</v>
      </c>
      <c r="Q5295" t="s">
        <v>83</v>
      </c>
      <c r="R5295">
        <v>6475</v>
      </c>
      <c r="S5295">
        <v>6381</v>
      </c>
      <c r="T5295">
        <v>1</v>
      </c>
      <c r="U5295">
        <v>1</v>
      </c>
      <c r="V5295">
        <v>0</v>
      </c>
      <c r="W5295">
        <v>0</v>
      </c>
      <c r="X5295">
        <v>5</v>
      </c>
      <c r="Y5295">
        <v>0.5</v>
      </c>
      <c r="Z5295">
        <v>5.5</v>
      </c>
      <c r="AA5295">
        <v>254484</v>
      </c>
      <c r="AB5295">
        <v>19021</v>
      </c>
      <c r="AC5295">
        <v>0</v>
      </c>
      <c r="AD5295">
        <v>6208</v>
      </c>
      <c r="AE5295">
        <v>279713</v>
      </c>
      <c r="AF5295">
        <v>177627</v>
      </c>
      <c r="AG5295">
        <v>62187</v>
      </c>
      <c r="AH5295">
        <v>239814</v>
      </c>
      <c r="AI5295">
        <v>15972</v>
      </c>
      <c r="AJ5295">
        <v>0</v>
      </c>
      <c r="AK5295">
        <v>4000</v>
      </c>
      <c r="AL5295">
        <v>19972</v>
      </c>
      <c r="AM5295">
        <v>19927</v>
      </c>
      <c r="AN5295">
        <v>279713</v>
      </c>
      <c r="AO5295">
        <v>0</v>
      </c>
      <c r="AP5295">
        <v>0</v>
      </c>
      <c r="AQ5295">
        <v>0</v>
      </c>
      <c r="AR5295">
        <v>0</v>
      </c>
      <c r="AS5295">
        <v>0</v>
      </c>
      <c r="AT5295">
        <v>0</v>
      </c>
      <c r="AU5295">
        <v>47475</v>
      </c>
      <c r="AV5295">
        <v>0</v>
      </c>
      <c r="AW5295">
        <v>2488</v>
      </c>
      <c r="AX5295">
        <v>0</v>
      </c>
      <c r="AY5295">
        <v>3129</v>
      </c>
      <c r="AZ5295">
        <v>0</v>
      </c>
      <c r="BA5295">
        <v>0</v>
      </c>
      <c r="BB5295">
        <v>45</v>
      </c>
      <c r="BC5295">
        <v>45</v>
      </c>
      <c r="BD5295">
        <v>63</v>
      </c>
      <c r="BE5295">
        <v>3261</v>
      </c>
      <c r="BF5295">
        <v>54648</v>
      </c>
      <c r="BG5295">
        <v>0</v>
      </c>
      <c r="BH5295">
        <v>5.5</v>
      </c>
      <c r="BI5295">
        <v>47475</v>
      </c>
      <c r="BJ5295">
        <v>0</v>
      </c>
      <c r="BK5295">
        <v>2488</v>
      </c>
      <c r="BL5295">
        <v>3129</v>
      </c>
      <c r="BM5295">
        <v>40</v>
      </c>
      <c r="BN5295">
        <v>63</v>
      </c>
      <c r="BO5295">
        <v>0</v>
      </c>
      <c r="BP5295">
        <v>0</v>
      </c>
      <c r="BQ5295">
        <v>45</v>
      </c>
      <c r="BR5295">
        <v>45</v>
      </c>
      <c r="BS5295">
        <v>63</v>
      </c>
      <c r="BT5295">
        <v>32090</v>
      </c>
      <c r="BU5295">
        <v>18106</v>
      </c>
      <c r="BV5295">
        <v>46963</v>
      </c>
      <c r="BW5295">
        <v>193</v>
      </c>
      <c r="BX5295">
        <v>401</v>
      </c>
      <c r="BY5295">
        <v>40</v>
      </c>
      <c r="BZ5295">
        <v>39</v>
      </c>
      <c r="CA5295">
        <v>0</v>
      </c>
      <c r="CB5295">
        <v>970</v>
      </c>
      <c r="CC5295">
        <v>963</v>
      </c>
      <c r="CD5295">
        <v>0</v>
      </c>
      <c r="CE5295">
        <v>12</v>
      </c>
      <c r="CF5295">
        <v>10213</v>
      </c>
      <c r="CG5295">
        <v>0</v>
      </c>
      <c r="CH5295" s="1">
        <v>41456</v>
      </c>
      <c r="CI5295" s="1">
        <v>41820</v>
      </c>
      <c r="CJ5295" s="31">
        <v>1</v>
      </c>
    </row>
    <row r="5296" spans="1:88" x14ac:dyDescent="0.25">
      <c r="A5296" t="s">
        <v>20974</v>
      </c>
      <c r="B5296" t="s">
        <v>21137</v>
      </c>
      <c r="C5296">
        <v>2015</v>
      </c>
      <c r="D5296" t="s">
        <v>21138</v>
      </c>
      <c r="E5296" t="s">
        <v>21139</v>
      </c>
      <c r="F5296" t="s">
        <v>21140</v>
      </c>
      <c r="G5296">
        <v>88401</v>
      </c>
      <c r="H5296">
        <v>-103.7261252</v>
      </c>
      <c r="I5296">
        <v>35.173733599999998</v>
      </c>
      <c r="J5296">
        <v>35</v>
      </c>
      <c r="K5296">
        <v>37</v>
      </c>
      <c r="L5296" t="s">
        <v>21141</v>
      </c>
      <c r="M5296">
        <v>8501</v>
      </c>
      <c r="N5296" t="s">
        <v>80</v>
      </c>
      <c r="O5296" t="s">
        <v>96</v>
      </c>
      <c r="P5296" t="s">
        <v>82</v>
      </c>
      <c r="Q5296" t="s">
        <v>458</v>
      </c>
      <c r="R5296">
        <v>9041</v>
      </c>
      <c r="S5296">
        <v>8909</v>
      </c>
      <c r="T5296">
        <v>1</v>
      </c>
      <c r="U5296">
        <v>0</v>
      </c>
      <c r="V5296">
        <v>0</v>
      </c>
      <c r="W5296">
        <v>0</v>
      </c>
      <c r="X5296">
        <v>1</v>
      </c>
      <c r="Y5296">
        <v>2</v>
      </c>
      <c r="Z5296">
        <v>3</v>
      </c>
      <c r="AA5296">
        <v>247748</v>
      </c>
      <c r="AB5296">
        <v>17525</v>
      </c>
      <c r="AC5296">
        <v>0</v>
      </c>
      <c r="AD5296">
        <v>0</v>
      </c>
      <c r="AE5296">
        <v>265273</v>
      </c>
      <c r="AF5296">
        <v>82368</v>
      </c>
      <c r="AG5296">
        <v>45357</v>
      </c>
      <c r="AH5296">
        <v>127725</v>
      </c>
      <c r="AI5296">
        <v>15000</v>
      </c>
      <c r="AJ5296">
        <v>5300</v>
      </c>
      <c r="AK5296">
        <v>1500</v>
      </c>
      <c r="AL5296">
        <v>21800</v>
      </c>
      <c r="AM5296">
        <v>107211</v>
      </c>
      <c r="AN5296">
        <v>256736</v>
      </c>
      <c r="AO5296">
        <v>0</v>
      </c>
      <c r="AP5296">
        <v>0</v>
      </c>
      <c r="AQ5296">
        <v>0</v>
      </c>
      <c r="AR5296">
        <v>0</v>
      </c>
      <c r="AS5296">
        <v>0</v>
      </c>
      <c r="AT5296">
        <v>0</v>
      </c>
      <c r="AU5296">
        <v>26726</v>
      </c>
      <c r="AV5296">
        <v>3000</v>
      </c>
      <c r="AW5296">
        <v>1771</v>
      </c>
      <c r="AX5296">
        <v>1500</v>
      </c>
      <c r="AY5296">
        <v>1580</v>
      </c>
      <c r="AZ5296">
        <v>0</v>
      </c>
      <c r="BA5296">
        <v>0</v>
      </c>
      <c r="BB5296">
        <v>45</v>
      </c>
      <c r="BC5296">
        <v>45</v>
      </c>
      <c r="BD5296">
        <v>31</v>
      </c>
      <c r="BE5296">
        <v>2278</v>
      </c>
      <c r="BF5296">
        <v>93426</v>
      </c>
      <c r="BG5296">
        <v>0</v>
      </c>
      <c r="BH5296">
        <v>3</v>
      </c>
      <c r="BI5296">
        <v>26726</v>
      </c>
      <c r="BJ5296">
        <v>3000</v>
      </c>
      <c r="BK5296">
        <v>1771</v>
      </c>
      <c r="BL5296">
        <v>1580</v>
      </c>
      <c r="BM5296">
        <v>84</v>
      </c>
      <c r="BN5296">
        <v>31</v>
      </c>
      <c r="BO5296">
        <v>0</v>
      </c>
      <c r="BP5296">
        <v>0</v>
      </c>
      <c r="BQ5296">
        <v>45</v>
      </c>
      <c r="BR5296">
        <v>45</v>
      </c>
      <c r="BS5296">
        <v>31</v>
      </c>
      <c r="BT5296">
        <v>1245</v>
      </c>
      <c r="BU5296">
        <v>3732</v>
      </c>
      <c r="BV5296">
        <v>32612</v>
      </c>
      <c r="BW5296">
        <v>25</v>
      </c>
      <c r="BX5296">
        <v>74</v>
      </c>
      <c r="BY5296">
        <v>84</v>
      </c>
      <c r="BZ5296">
        <v>84</v>
      </c>
      <c r="CA5296">
        <v>0</v>
      </c>
      <c r="CB5296">
        <v>2336</v>
      </c>
      <c r="CC5296">
        <v>2336</v>
      </c>
      <c r="CD5296">
        <v>0</v>
      </c>
      <c r="CE5296">
        <v>12</v>
      </c>
      <c r="CF5296">
        <v>11842</v>
      </c>
      <c r="CG5296">
        <v>621</v>
      </c>
      <c r="CH5296" s="1">
        <v>41456</v>
      </c>
      <c r="CI5296" s="1">
        <v>41820</v>
      </c>
      <c r="CJ5296" s="31">
        <v>1</v>
      </c>
    </row>
    <row r="5297" spans="1:88" x14ac:dyDescent="0.25">
      <c r="A5297" t="s">
        <v>20974</v>
      </c>
      <c r="B5297" t="s">
        <v>21142</v>
      </c>
      <c r="C5297">
        <v>2015</v>
      </c>
      <c r="D5297" t="s">
        <v>21143</v>
      </c>
      <c r="E5297" t="s">
        <v>21144</v>
      </c>
      <c r="F5297" t="s">
        <v>21145</v>
      </c>
      <c r="G5297">
        <v>87327</v>
      </c>
      <c r="H5297">
        <v>-108.8520372</v>
      </c>
      <c r="I5297">
        <v>35.070646799999999</v>
      </c>
      <c r="J5297">
        <v>35</v>
      </c>
      <c r="K5297">
        <v>31</v>
      </c>
      <c r="L5297" t="s">
        <v>21042</v>
      </c>
      <c r="M5297">
        <v>74098</v>
      </c>
      <c r="N5297" t="s">
        <v>80</v>
      </c>
      <c r="O5297" t="s">
        <v>226</v>
      </c>
      <c r="P5297" t="s">
        <v>82</v>
      </c>
      <c r="Q5297" t="s">
        <v>83</v>
      </c>
      <c r="R5297">
        <v>6302</v>
      </c>
      <c r="S5297">
        <v>6210</v>
      </c>
      <c r="T5297">
        <v>1</v>
      </c>
      <c r="U5297">
        <v>0</v>
      </c>
      <c r="V5297">
        <v>0</v>
      </c>
      <c r="W5297">
        <v>0</v>
      </c>
      <c r="X5297">
        <v>1</v>
      </c>
      <c r="Y5297">
        <v>1</v>
      </c>
      <c r="Z5297">
        <v>2</v>
      </c>
      <c r="AA5297">
        <v>92112</v>
      </c>
      <c r="AB5297">
        <v>12263</v>
      </c>
      <c r="AC5297">
        <v>0</v>
      </c>
      <c r="AD5297">
        <v>0</v>
      </c>
      <c r="AE5297">
        <v>104375</v>
      </c>
      <c r="AF5297" t="s">
        <v>84</v>
      </c>
      <c r="AG5297" t="s">
        <v>84</v>
      </c>
      <c r="AH5297" t="s">
        <v>84</v>
      </c>
      <c r="AI5297">
        <v>5924</v>
      </c>
      <c r="AJ5297">
        <v>7572</v>
      </c>
      <c r="AK5297">
        <v>0</v>
      </c>
      <c r="AL5297">
        <v>13496</v>
      </c>
      <c r="AM5297" t="s">
        <v>84</v>
      </c>
      <c r="AN5297">
        <v>82760</v>
      </c>
      <c r="AO5297">
        <v>0</v>
      </c>
      <c r="AP5297">
        <v>0</v>
      </c>
      <c r="AQ5297">
        <v>0</v>
      </c>
      <c r="AR5297">
        <v>0</v>
      </c>
      <c r="AS5297">
        <v>0</v>
      </c>
      <c r="AT5297">
        <v>0</v>
      </c>
      <c r="AU5297">
        <v>16846</v>
      </c>
      <c r="AV5297">
        <v>74</v>
      </c>
      <c r="AW5297">
        <v>129</v>
      </c>
      <c r="AX5297">
        <v>0</v>
      </c>
      <c r="AY5297">
        <v>1338</v>
      </c>
      <c r="AZ5297">
        <v>0</v>
      </c>
      <c r="BA5297">
        <v>4</v>
      </c>
      <c r="BB5297">
        <v>45</v>
      </c>
      <c r="BC5297">
        <v>49</v>
      </c>
      <c r="BD5297">
        <v>26</v>
      </c>
      <c r="BE5297">
        <v>1389</v>
      </c>
      <c r="BF5297">
        <v>12649</v>
      </c>
      <c r="BG5297">
        <v>0</v>
      </c>
      <c r="BH5297">
        <v>2</v>
      </c>
      <c r="BI5297">
        <v>16846</v>
      </c>
      <c r="BJ5297">
        <v>74</v>
      </c>
      <c r="BK5297">
        <v>129</v>
      </c>
      <c r="BL5297">
        <v>1338</v>
      </c>
      <c r="BM5297">
        <v>15</v>
      </c>
      <c r="BN5297">
        <v>26</v>
      </c>
      <c r="BO5297">
        <v>0</v>
      </c>
      <c r="BP5297">
        <v>4</v>
      </c>
      <c r="BQ5297">
        <v>45</v>
      </c>
      <c r="BR5297">
        <v>49</v>
      </c>
      <c r="BS5297">
        <v>26</v>
      </c>
      <c r="BT5297">
        <v>108</v>
      </c>
      <c r="BU5297">
        <v>6709</v>
      </c>
      <c r="BV5297">
        <v>13973</v>
      </c>
      <c r="BW5297">
        <v>0</v>
      </c>
      <c r="BX5297">
        <v>14</v>
      </c>
      <c r="BY5297">
        <v>15</v>
      </c>
      <c r="BZ5297">
        <v>4</v>
      </c>
      <c r="CA5297">
        <v>0</v>
      </c>
      <c r="CB5297">
        <v>344</v>
      </c>
      <c r="CC5297">
        <v>159</v>
      </c>
      <c r="CD5297">
        <v>0</v>
      </c>
      <c r="CE5297">
        <v>7</v>
      </c>
      <c r="CF5297">
        <v>5086</v>
      </c>
      <c r="CG5297">
        <v>0</v>
      </c>
      <c r="CH5297" s="1">
        <v>41456</v>
      </c>
      <c r="CI5297" s="1">
        <v>41820</v>
      </c>
      <c r="CJ5297" s="31">
        <v>1</v>
      </c>
    </row>
    <row r="5298" spans="1:88" x14ac:dyDescent="0.25">
      <c r="A5298" t="s">
        <v>20974</v>
      </c>
      <c r="B5298" t="s">
        <v>21146</v>
      </c>
      <c r="C5298">
        <v>2015</v>
      </c>
      <c r="D5298" t="s">
        <v>21147</v>
      </c>
      <c r="E5298" t="s">
        <v>21148</v>
      </c>
      <c r="F5298" t="s">
        <v>21149</v>
      </c>
      <c r="G5298">
        <v>87710</v>
      </c>
      <c r="H5298">
        <v>-105.27905010000001</v>
      </c>
      <c r="I5298">
        <v>36.388761000000002</v>
      </c>
      <c r="J5298">
        <v>35</v>
      </c>
      <c r="K5298">
        <v>7</v>
      </c>
      <c r="L5298" t="s">
        <v>6542</v>
      </c>
      <c r="M5298">
        <v>12680</v>
      </c>
      <c r="N5298" t="s">
        <v>80</v>
      </c>
      <c r="O5298" t="s">
        <v>81</v>
      </c>
      <c r="P5298" t="s">
        <v>82</v>
      </c>
      <c r="Q5298" t="s">
        <v>83</v>
      </c>
      <c r="R5298">
        <v>1216</v>
      </c>
      <c r="S5298">
        <v>1198</v>
      </c>
      <c r="T5298">
        <v>1</v>
      </c>
      <c r="U5298">
        <v>0</v>
      </c>
      <c r="V5298">
        <v>0</v>
      </c>
      <c r="W5298">
        <v>0</v>
      </c>
      <c r="X5298">
        <v>0.5</v>
      </c>
      <c r="Y5298">
        <v>1.5</v>
      </c>
      <c r="Z5298">
        <v>2</v>
      </c>
      <c r="AA5298">
        <v>15412</v>
      </c>
      <c r="AB5298">
        <v>10808</v>
      </c>
      <c r="AC5298">
        <v>0</v>
      </c>
      <c r="AD5298">
        <v>104438</v>
      </c>
      <c r="AE5298">
        <v>130658</v>
      </c>
      <c r="AF5298" t="s">
        <v>84</v>
      </c>
      <c r="AG5298" t="s">
        <v>84</v>
      </c>
      <c r="AH5298" t="s">
        <v>84</v>
      </c>
      <c r="AI5298">
        <v>6376</v>
      </c>
      <c r="AJ5298">
        <v>1601</v>
      </c>
      <c r="AK5298">
        <v>821</v>
      </c>
      <c r="AL5298">
        <v>8798</v>
      </c>
      <c r="AM5298" t="s">
        <v>84</v>
      </c>
      <c r="AN5298">
        <v>101880</v>
      </c>
      <c r="AO5298">
        <v>0</v>
      </c>
      <c r="AP5298">
        <v>0</v>
      </c>
      <c r="AQ5298">
        <v>0</v>
      </c>
      <c r="AR5298">
        <v>0</v>
      </c>
      <c r="AS5298">
        <v>0</v>
      </c>
      <c r="AT5298">
        <v>0</v>
      </c>
      <c r="AU5298">
        <v>9063</v>
      </c>
      <c r="AV5298">
        <v>117</v>
      </c>
      <c r="AW5298">
        <v>723</v>
      </c>
      <c r="AX5298">
        <v>32</v>
      </c>
      <c r="AY5298">
        <v>0</v>
      </c>
      <c r="AZ5298">
        <v>0</v>
      </c>
      <c r="BA5298">
        <v>0</v>
      </c>
      <c r="BB5298">
        <v>45</v>
      </c>
      <c r="BC5298">
        <v>45</v>
      </c>
      <c r="BD5298">
        <v>2</v>
      </c>
      <c r="BE5298">
        <v>1650</v>
      </c>
      <c r="BF5298">
        <v>14100</v>
      </c>
      <c r="BG5298">
        <v>0</v>
      </c>
      <c r="BH5298">
        <v>2</v>
      </c>
      <c r="BI5298">
        <v>9063</v>
      </c>
      <c r="BJ5298">
        <v>117</v>
      </c>
      <c r="BK5298">
        <v>723</v>
      </c>
      <c r="BL5298">
        <v>0</v>
      </c>
      <c r="BM5298">
        <v>20</v>
      </c>
      <c r="BN5298">
        <v>2</v>
      </c>
      <c r="BO5298">
        <v>0</v>
      </c>
      <c r="BP5298">
        <v>0</v>
      </c>
      <c r="BQ5298">
        <v>45</v>
      </c>
      <c r="BR5298">
        <v>45</v>
      </c>
      <c r="BS5298">
        <v>2</v>
      </c>
      <c r="BT5298">
        <v>3000</v>
      </c>
      <c r="BU5298">
        <v>1985</v>
      </c>
      <c r="BV5298">
        <v>6074</v>
      </c>
      <c r="BW5298">
        <v>0</v>
      </c>
      <c r="BX5298">
        <v>48</v>
      </c>
      <c r="BY5298">
        <v>20</v>
      </c>
      <c r="BZ5298">
        <v>3</v>
      </c>
      <c r="CA5298">
        <v>2</v>
      </c>
      <c r="CB5298">
        <v>945</v>
      </c>
      <c r="CC5298">
        <v>76</v>
      </c>
      <c r="CD5298">
        <v>18</v>
      </c>
      <c r="CE5298">
        <v>3</v>
      </c>
      <c r="CF5298">
        <v>2942</v>
      </c>
      <c r="CG5298">
        <v>0</v>
      </c>
      <c r="CH5298" s="1">
        <v>41456</v>
      </c>
      <c r="CI5298" s="1">
        <v>41820</v>
      </c>
      <c r="CJ5298" s="31">
        <v>1</v>
      </c>
    </row>
    <row r="5299" spans="1:88" x14ac:dyDescent="0.25">
      <c r="A5299" t="s">
        <v>20974</v>
      </c>
      <c r="B5299" t="s">
        <v>21150</v>
      </c>
      <c r="C5299">
        <v>2015</v>
      </c>
      <c r="D5299" t="s">
        <v>5863</v>
      </c>
      <c r="E5299" t="s">
        <v>21151</v>
      </c>
      <c r="F5299" t="s">
        <v>5865</v>
      </c>
      <c r="G5299">
        <v>88023</v>
      </c>
      <c r="H5299">
        <v>-108.130793</v>
      </c>
      <c r="I5299">
        <v>32.758844000000003</v>
      </c>
      <c r="J5299">
        <v>35</v>
      </c>
      <c r="K5299">
        <v>17</v>
      </c>
      <c r="L5299" t="s">
        <v>1241</v>
      </c>
      <c r="M5299">
        <v>29096</v>
      </c>
      <c r="N5299" t="s">
        <v>80</v>
      </c>
      <c r="O5299" t="s">
        <v>96</v>
      </c>
      <c r="P5299" t="s">
        <v>82</v>
      </c>
      <c r="Q5299" t="s">
        <v>83</v>
      </c>
      <c r="R5299">
        <v>2328</v>
      </c>
      <c r="S5299">
        <v>2294</v>
      </c>
      <c r="T5299">
        <v>1</v>
      </c>
      <c r="U5299">
        <v>0</v>
      </c>
      <c r="V5299">
        <v>0</v>
      </c>
      <c r="W5299">
        <v>0</v>
      </c>
      <c r="X5299">
        <v>1</v>
      </c>
      <c r="Y5299">
        <v>0.75</v>
      </c>
      <c r="Z5299">
        <v>1.75</v>
      </c>
      <c r="AA5299">
        <v>78970</v>
      </c>
      <c r="AB5299">
        <v>10508</v>
      </c>
      <c r="AC5299">
        <v>0</v>
      </c>
      <c r="AD5299">
        <v>2930</v>
      </c>
      <c r="AE5299">
        <v>92408</v>
      </c>
      <c r="AF5299" t="s">
        <v>84</v>
      </c>
      <c r="AG5299" t="s">
        <v>84</v>
      </c>
      <c r="AH5299" t="s">
        <v>84</v>
      </c>
      <c r="AI5299">
        <v>8580</v>
      </c>
      <c r="AJ5299">
        <v>3181</v>
      </c>
      <c r="AK5299">
        <v>11761</v>
      </c>
      <c r="AL5299">
        <v>23522</v>
      </c>
      <c r="AM5299" t="s">
        <v>84</v>
      </c>
      <c r="AN5299">
        <v>108635</v>
      </c>
      <c r="AO5299">
        <v>0</v>
      </c>
      <c r="AP5299">
        <v>0</v>
      </c>
      <c r="AQ5299">
        <v>0</v>
      </c>
      <c r="AR5299">
        <v>0</v>
      </c>
      <c r="AS5299">
        <v>0</v>
      </c>
      <c r="AT5299">
        <v>0</v>
      </c>
      <c r="AU5299">
        <v>15520</v>
      </c>
      <c r="AV5299">
        <v>0</v>
      </c>
      <c r="AW5299">
        <v>295</v>
      </c>
      <c r="AX5299">
        <v>0</v>
      </c>
      <c r="AY5299">
        <v>746</v>
      </c>
      <c r="AZ5299">
        <v>0</v>
      </c>
      <c r="BA5299">
        <v>0</v>
      </c>
      <c r="BB5299">
        <v>45</v>
      </c>
      <c r="BC5299">
        <v>45</v>
      </c>
      <c r="BD5299">
        <v>10</v>
      </c>
      <c r="BE5299">
        <v>2093</v>
      </c>
      <c r="BF5299">
        <v>15701</v>
      </c>
      <c r="BG5299">
        <v>0</v>
      </c>
      <c r="BH5299">
        <v>1.75</v>
      </c>
      <c r="BI5299">
        <v>15520</v>
      </c>
      <c r="BJ5299">
        <v>0</v>
      </c>
      <c r="BK5299">
        <v>295</v>
      </c>
      <c r="BL5299">
        <v>746</v>
      </c>
      <c r="BM5299">
        <v>82</v>
      </c>
      <c r="BN5299">
        <v>10</v>
      </c>
      <c r="BO5299">
        <v>0</v>
      </c>
      <c r="BP5299">
        <v>0</v>
      </c>
      <c r="BQ5299">
        <v>45</v>
      </c>
      <c r="BR5299">
        <v>45</v>
      </c>
      <c r="BS5299">
        <v>10</v>
      </c>
      <c r="BT5299">
        <v>3467</v>
      </c>
      <c r="BU5299">
        <v>2250</v>
      </c>
      <c r="BV5299">
        <v>10274</v>
      </c>
      <c r="BW5299">
        <v>0</v>
      </c>
      <c r="BX5299">
        <v>0</v>
      </c>
      <c r="BY5299">
        <v>82</v>
      </c>
      <c r="BZ5299">
        <v>38</v>
      </c>
      <c r="CA5299">
        <v>7</v>
      </c>
      <c r="CB5299">
        <v>1894</v>
      </c>
      <c r="CC5299">
        <v>1260</v>
      </c>
      <c r="CD5299">
        <v>56</v>
      </c>
      <c r="CE5299">
        <v>17</v>
      </c>
      <c r="CF5299">
        <v>13203</v>
      </c>
      <c r="CG5299">
        <v>4500</v>
      </c>
      <c r="CH5299" s="1">
        <v>41456</v>
      </c>
      <c r="CI5299" s="1">
        <v>41820</v>
      </c>
      <c r="CJ5299" s="31">
        <v>1</v>
      </c>
    </row>
    <row r="5300" spans="1:88" x14ac:dyDescent="0.25">
      <c r="A5300" t="s">
        <v>20974</v>
      </c>
      <c r="B5300" t="s">
        <v>21152</v>
      </c>
      <c r="C5300">
        <v>2015</v>
      </c>
      <c r="D5300" t="s">
        <v>21153</v>
      </c>
      <c r="E5300" t="s">
        <v>21154</v>
      </c>
      <c r="F5300" t="s">
        <v>21155</v>
      </c>
      <c r="G5300">
        <v>87068</v>
      </c>
      <c r="H5300">
        <v>-106.7060317</v>
      </c>
      <c r="I5300">
        <v>34.853793699999997</v>
      </c>
      <c r="J5300">
        <v>35</v>
      </c>
      <c r="K5300">
        <v>61</v>
      </c>
      <c r="L5300" t="s">
        <v>20996</v>
      </c>
      <c r="M5300">
        <v>75817</v>
      </c>
      <c r="N5300" t="s">
        <v>80</v>
      </c>
      <c r="O5300" t="s">
        <v>96</v>
      </c>
      <c r="P5300" t="s">
        <v>82</v>
      </c>
      <c r="Q5300" t="s">
        <v>83</v>
      </c>
      <c r="R5300">
        <v>5046</v>
      </c>
      <c r="S5300">
        <v>4973</v>
      </c>
      <c r="T5300">
        <v>1</v>
      </c>
      <c r="U5300">
        <v>0</v>
      </c>
      <c r="V5300">
        <v>0</v>
      </c>
      <c r="W5300">
        <v>0</v>
      </c>
      <c r="X5300">
        <v>1</v>
      </c>
      <c r="Y5300">
        <v>2</v>
      </c>
      <c r="Z5300">
        <v>3</v>
      </c>
      <c r="AA5300">
        <v>79185</v>
      </c>
      <c r="AB5300">
        <v>12050</v>
      </c>
      <c r="AC5300">
        <v>0</v>
      </c>
      <c r="AD5300">
        <v>0</v>
      </c>
      <c r="AE5300">
        <v>91235</v>
      </c>
      <c r="AF5300">
        <v>42142</v>
      </c>
      <c r="AG5300">
        <v>7602</v>
      </c>
      <c r="AH5300">
        <v>49744</v>
      </c>
      <c r="AI5300">
        <v>13560</v>
      </c>
      <c r="AJ5300">
        <v>0</v>
      </c>
      <c r="AK5300">
        <v>7553</v>
      </c>
      <c r="AL5300">
        <v>21113</v>
      </c>
      <c r="AM5300">
        <v>13523</v>
      </c>
      <c r="AN5300">
        <v>84380</v>
      </c>
      <c r="AO5300">
        <v>0</v>
      </c>
      <c r="AP5300">
        <v>0</v>
      </c>
      <c r="AQ5300">
        <v>0</v>
      </c>
      <c r="AR5300">
        <v>0</v>
      </c>
      <c r="AS5300">
        <v>0</v>
      </c>
      <c r="AT5300">
        <v>0</v>
      </c>
      <c r="AU5300">
        <v>21250</v>
      </c>
      <c r="AV5300">
        <v>0</v>
      </c>
      <c r="AW5300">
        <v>439</v>
      </c>
      <c r="AX5300">
        <v>0</v>
      </c>
      <c r="AY5300">
        <v>849</v>
      </c>
      <c r="AZ5300">
        <v>0</v>
      </c>
      <c r="BA5300">
        <v>0</v>
      </c>
      <c r="BB5300">
        <v>45</v>
      </c>
      <c r="BC5300">
        <v>45</v>
      </c>
      <c r="BD5300">
        <v>6</v>
      </c>
      <c r="BE5300">
        <v>1872</v>
      </c>
      <c r="BF5300">
        <v>31732</v>
      </c>
      <c r="BG5300">
        <v>0</v>
      </c>
      <c r="BH5300">
        <v>3</v>
      </c>
      <c r="BI5300">
        <v>21250</v>
      </c>
      <c r="BJ5300">
        <v>0</v>
      </c>
      <c r="BK5300">
        <v>439</v>
      </c>
      <c r="BL5300">
        <v>849</v>
      </c>
      <c r="BM5300">
        <v>21</v>
      </c>
      <c r="BN5300">
        <v>6</v>
      </c>
      <c r="BO5300">
        <v>0</v>
      </c>
      <c r="BP5300">
        <v>0</v>
      </c>
      <c r="BQ5300">
        <v>45</v>
      </c>
      <c r="BR5300">
        <v>45</v>
      </c>
      <c r="BS5300">
        <v>6</v>
      </c>
      <c r="BT5300">
        <v>5105</v>
      </c>
      <c r="BU5300">
        <v>8203</v>
      </c>
      <c r="BV5300">
        <v>34241</v>
      </c>
      <c r="BW5300">
        <v>0</v>
      </c>
      <c r="BX5300">
        <v>48</v>
      </c>
      <c r="BY5300">
        <v>21</v>
      </c>
      <c r="BZ5300">
        <v>13</v>
      </c>
      <c r="CA5300">
        <v>6</v>
      </c>
      <c r="CB5300">
        <v>554</v>
      </c>
      <c r="CC5300">
        <v>373</v>
      </c>
      <c r="CD5300">
        <v>58</v>
      </c>
      <c r="CE5300">
        <v>6</v>
      </c>
      <c r="CF5300">
        <v>7421</v>
      </c>
      <c r="CG5300">
        <v>52</v>
      </c>
      <c r="CH5300" s="1">
        <v>41456</v>
      </c>
      <c r="CI5300" s="1">
        <v>41820</v>
      </c>
      <c r="CJ5300" s="31">
        <v>1</v>
      </c>
    </row>
    <row r="5301" spans="1:88" x14ac:dyDescent="0.25">
      <c r="A5301" t="s">
        <v>20974</v>
      </c>
      <c r="B5301" t="s">
        <v>21156</v>
      </c>
      <c r="C5301">
        <v>2015</v>
      </c>
      <c r="D5301" t="s">
        <v>21157</v>
      </c>
      <c r="E5301" t="s">
        <v>21158</v>
      </c>
      <c r="F5301" t="s">
        <v>21159</v>
      </c>
      <c r="G5301">
        <v>87072</v>
      </c>
      <c r="H5301">
        <v>-106.35066500000001</v>
      </c>
      <c r="I5301">
        <v>35.612420999999998</v>
      </c>
      <c r="J5301">
        <v>35</v>
      </c>
      <c r="K5301">
        <v>43</v>
      </c>
      <c r="L5301" t="s">
        <v>21000</v>
      </c>
      <c r="M5301">
        <v>137608</v>
      </c>
      <c r="N5301" t="s">
        <v>80</v>
      </c>
      <c r="O5301" t="s">
        <v>226</v>
      </c>
      <c r="P5301" t="s">
        <v>82</v>
      </c>
      <c r="Q5301" t="s">
        <v>83</v>
      </c>
      <c r="R5301">
        <v>528</v>
      </c>
      <c r="S5301">
        <v>520</v>
      </c>
      <c r="T5301">
        <v>1</v>
      </c>
      <c r="U5301">
        <v>0</v>
      </c>
      <c r="V5301">
        <v>0</v>
      </c>
      <c r="W5301">
        <v>1</v>
      </c>
      <c r="X5301">
        <v>1</v>
      </c>
      <c r="Y5301">
        <v>1</v>
      </c>
      <c r="Z5301">
        <v>2</v>
      </c>
      <c r="AA5301">
        <v>52976</v>
      </c>
      <c r="AB5301">
        <v>64705</v>
      </c>
      <c r="AC5301">
        <v>0</v>
      </c>
      <c r="AD5301">
        <v>0</v>
      </c>
      <c r="AE5301">
        <v>117681</v>
      </c>
      <c r="AF5301" t="s">
        <v>84</v>
      </c>
      <c r="AG5301" t="s">
        <v>84</v>
      </c>
      <c r="AH5301" t="s">
        <v>84</v>
      </c>
      <c r="AI5301">
        <v>12000</v>
      </c>
      <c r="AJ5301">
        <v>128</v>
      </c>
      <c r="AK5301">
        <v>13849</v>
      </c>
      <c r="AL5301">
        <v>25977</v>
      </c>
      <c r="AM5301" t="s">
        <v>84</v>
      </c>
      <c r="AN5301">
        <v>63052</v>
      </c>
      <c r="AO5301">
        <v>25000</v>
      </c>
      <c r="AP5301">
        <v>22000</v>
      </c>
      <c r="AQ5301">
        <v>91879</v>
      </c>
      <c r="AR5301">
        <v>0</v>
      </c>
      <c r="AS5301">
        <v>138879</v>
      </c>
      <c r="AT5301">
        <v>138879</v>
      </c>
      <c r="AU5301">
        <v>14284</v>
      </c>
      <c r="AV5301">
        <v>31</v>
      </c>
      <c r="AW5301">
        <v>325</v>
      </c>
      <c r="AX5301">
        <v>0</v>
      </c>
      <c r="AY5301">
        <v>4121</v>
      </c>
      <c r="AZ5301">
        <v>0</v>
      </c>
      <c r="BA5301">
        <v>0</v>
      </c>
      <c r="BB5301">
        <v>45</v>
      </c>
      <c r="BC5301">
        <v>45</v>
      </c>
      <c r="BD5301">
        <v>12</v>
      </c>
      <c r="BE5301">
        <v>2765</v>
      </c>
      <c r="BF5301">
        <v>8154</v>
      </c>
      <c r="BG5301">
        <v>0</v>
      </c>
      <c r="BH5301">
        <v>2</v>
      </c>
      <c r="BI5301">
        <v>14284</v>
      </c>
      <c r="BJ5301">
        <v>31</v>
      </c>
      <c r="BK5301">
        <v>325</v>
      </c>
      <c r="BL5301">
        <v>4121</v>
      </c>
      <c r="BM5301">
        <v>65</v>
      </c>
      <c r="BN5301">
        <v>12</v>
      </c>
      <c r="BO5301">
        <v>0</v>
      </c>
      <c r="BP5301">
        <v>0</v>
      </c>
      <c r="BQ5301">
        <v>45</v>
      </c>
      <c r="BR5301">
        <v>45</v>
      </c>
      <c r="BS5301">
        <v>12</v>
      </c>
      <c r="BT5301">
        <v>600</v>
      </c>
      <c r="BU5301">
        <v>1289</v>
      </c>
      <c r="BV5301">
        <v>9878</v>
      </c>
      <c r="BW5301">
        <v>21</v>
      </c>
      <c r="BX5301">
        <v>12</v>
      </c>
      <c r="BY5301">
        <v>65</v>
      </c>
      <c r="BZ5301">
        <v>22</v>
      </c>
      <c r="CA5301">
        <v>28</v>
      </c>
      <c r="CB5301">
        <v>952</v>
      </c>
      <c r="CC5301">
        <v>455</v>
      </c>
      <c r="CD5301">
        <v>310</v>
      </c>
      <c r="CE5301">
        <v>25</v>
      </c>
      <c r="CF5301">
        <v>2532</v>
      </c>
      <c r="CG5301">
        <v>-1</v>
      </c>
      <c r="CH5301" s="1">
        <v>41456</v>
      </c>
      <c r="CI5301" s="1">
        <v>41820</v>
      </c>
      <c r="CJ5301" s="31">
        <v>1</v>
      </c>
    </row>
    <row r="5302" spans="1:88" x14ac:dyDescent="0.25">
      <c r="A5302" t="s">
        <v>20974</v>
      </c>
      <c r="B5302" t="s">
        <v>21160</v>
      </c>
      <c r="C5302">
        <v>2015</v>
      </c>
      <c r="D5302" t="s">
        <v>21161</v>
      </c>
      <c r="E5302" t="s">
        <v>20832</v>
      </c>
      <c r="F5302" t="s">
        <v>4548</v>
      </c>
      <c r="G5302">
        <v>88029</v>
      </c>
      <c r="H5302">
        <v>-107.6501224</v>
      </c>
      <c r="I5302">
        <v>31.8304224</v>
      </c>
      <c r="J5302">
        <v>35</v>
      </c>
      <c r="K5302">
        <v>29</v>
      </c>
      <c r="L5302" t="s">
        <v>21021</v>
      </c>
      <c r="M5302">
        <v>24673</v>
      </c>
      <c r="N5302" t="s">
        <v>80</v>
      </c>
      <c r="O5302" t="s">
        <v>96</v>
      </c>
      <c r="P5302" t="s">
        <v>82</v>
      </c>
      <c r="Q5302" t="s">
        <v>83</v>
      </c>
      <c r="R5302">
        <v>1664</v>
      </c>
      <c r="S5302">
        <v>1640</v>
      </c>
      <c r="T5302">
        <v>1</v>
      </c>
      <c r="U5302">
        <v>0</v>
      </c>
      <c r="V5302">
        <v>0</v>
      </c>
      <c r="W5302">
        <v>0</v>
      </c>
      <c r="X5302">
        <v>1.7</v>
      </c>
      <c r="Y5302">
        <v>0</v>
      </c>
      <c r="Z5302">
        <v>1.7</v>
      </c>
      <c r="AA5302">
        <v>46416</v>
      </c>
      <c r="AB5302">
        <v>14279</v>
      </c>
      <c r="AC5302">
        <v>0</v>
      </c>
      <c r="AD5302">
        <v>0</v>
      </c>
      <c r="AE5302">
        <v>60695</v>
      </c>
      <c r="AF5302" t="s">
        <v>84</v>
      </c>
      <c r="AG5302" t="s">
        <v>84</v>
      </c>
      <c r="AH5302" t="s">
        <v>84</v>
      </c>
      <c r="AI5302">
        <v>1774</v>
      </c>
      <c r="AJ5302">
        <v>0</v>
      </c>
      <c r="AK5302">
        <v>857</v>
      </c>
      <c r="AL5302">
        <v>2631</v>
      </c>
      <c r="AM5302" t="s">
        <v>84</v>
      </c>
      <c r="AN5302">
        <v>60694</v>
      </c>
      <c r="AO5302">
        <v>0</v>
      </c>
      <c r="AP5302">
        <v>0</v>
      </c>
      <c r="AQ5302">
        <v>0</v>
      </c>
      <c r="AR5302">
        <v>0</v>
      </c>
      <c r="AS5302">
        <v>0</v>
      </c>
      <c r="AT5302">
        <v>0</v>
      </c>
      <c r="AU5302">
        <v>13492</v>
      </c>
      <c r="AV5302">
        <v>35</v>
      </c>
      <c r="AW5302">
        <v>358</v>
      </c>
      <c r="AX5302">
        <v>0</v>
      </c>
      <c r="AY5302">
        <v>2011</v>
      </c>
      <c r="AZ5302">
        <v>0</v>
      </c>
      <c r="BA5302">
        <v>0</v>
      </c>
      <c r="BB5302">
        <v>45</v>
      </c>
      <c r="BC5302">
        <v>45</v>
      </c>
      <c r="BD5302">
        <v>11</v>
      </c>
      <c r="BE5302">
        <v>1872</v>
      </c>
      <c r="BF5302">
        <v>17295</v>
      </c>
      <c r="BG5302">
        <v>0</v>
      </c>
      <c r="BH5302">
        <v>1.7</v>
      </c>
      <c r="BI5302">
        <v>13492</v>
      </c>
      <c r="BJ5302">
        <v>35</v>
      </c>
      <c r="BK5302">
        <v>358</v>
      </c>
      <c r="BL5302">
        <v>2011</v>
      </c>
      <c r="BM5302">
        <v>46</v>
      </c>
      <c r="BN5302">
        <v>11</v>
      </c>
      <c r="BO5302">
        <v>0</v>
      </c>
      <c r="BP5302">
        <v>0</v>
      </c>
      <c r="BQ5302">
        <v>45</v>
      </c>
      <c r="BR5302">
        <v>45</v>
      </c>
      <c r="BS5302">
        <v>11</v>
      </c>
      <c r="BT5302">
        <v>288</v>
      </c>
      <c r="BU5302">
        <v>1081</v>
      </c>
      <c r="BV5302">
        <v>10947</v>
      </c>
      <c r="BW5302">
        <v>0</v>
      </c>
      <c r="BX5302">
        <v>26</v>
      </c>
      <c r="BY5302">
        <v>46</v>
      </c>
      <c r="BZ5302">
        <v>7</v>
      </c>
      <c r="CA5302">
        <v>1</v>
      </c>
      <c r="CB5302">
        <v>866</v>
      </c>
      <c r="CC5302">
        <v>258</v>
      </c>
      <c r="CD5302">
        <v>8</v>
      </c>
      <c r="CE5302">
        <v>31</v>
      </c>
      <c r="CF5302">
        <v>12693</v>
      </c>
      <c r="CG5302">
        <v>-1</v>
      </c>
      <c r="CH5302" s="1">
        <v>41456</v>
      </c>
      <c r="CI5302" s="1">
        <v>41820</v>
      </c>
      <c r="CJ5302" s="31">
        <v>1</v>
      </c>
    </row>
    <row r="5303" spans="1:88" x14ac:dyDescent="0.25">
      <c r="A5303" t="s">
        <v>20974</v>
      </c>
      <c r="B5303" t="s">
        <v>21162</v>
      </c>
      <c r="C5303">
        <v>2015</v>
      </c>
      <c r="D5303" t="s">
        <v>21163</v>
      </c>
      <c r="E5303" t="s">
        <v>21164</v>
      </c>
      <c r="F5303" t="s">
        <v>21165</v>
      </c>
      <c r="G5303">
        <v>87048</v>
      </c>
      <c r="H5303">
        <v>-106.6177883</v>
      </c>
      <c r="I5303">
        <v>35.223041199999997</v>
      </c>
      <c r="J5303">
        <v>35</v>
      </c>
      <c r="K5303">
        <v>43</v>
      </c>
      <c r="L5303" t="s">
        <v>21000</v>
      </c>
      <c r="M5303">
        <v>137608</v>
      </c>
      <c r="N5303" t="s">
        <v>80</v>
      </c>
      <c r="O5303" t="s">
        <v>96</v>
      </c>
      <c r="P5303" t="s">
        <v>82</v>
      </c>
      <c r="Q5303" t="s">
        <v>83</v>
      </c>
      <c r="R5303">
        <v>8329</v>
      </c>
      <c r="S5303">
        <v>8208</v>
      </c>
      <c r="T5303">
        <v>1</v>
      </c>
      <c r="U5303">
        <v>0</v>
      </c>
      <c r="V5303">
        <v>0</v>
      </c>
      <c r="W5303">
        <v>0</v>
      </c>
      <c r="X5303">
        <v>3.5</v>
      </c>
      <c r="Y5303">
        <v>0</v>
      </c>
      <c r="Z5303">
        <v>3.5</v>
      </c>
      <c r="AA5303">
        <v>230780</v>
      </c>
      <c r="AB5303">
        <v>53872</v>
      </c>
      <c r="AC5303">
        <v>0</v>
      </c>
      <c r="AD5303">
        <v>19400</v>
      </c>
      <c r="AE5303">
        <v>304052</v>
      </c>
      <c r="AF5303">
        <v>123339</v>
      </c>
      <c r="AG5303">
        <v>55451</v>
      </c>
      <c r="AH5303">
        <v>178790</v>
      </c>
      <c r="AI5303">
        <v>21288</v>
      </c>
      <c r="AJ5303">
        <v>22044</v>
      </c>
      <c r="AK5303">
        <v>6637</v>
      </c>
      <c r="AL5303">
        <v>49969</v>
      </c>
      <c r="AM5303">
        <v>33503</v>
      </c>
      <c r="AN5303">
        <v>262262</v>
      </c>
      <c r="AO5303">
        <v>0</v>
      </c>
      <c r="AP5303">
        <v>42285</v>
      </c>
      <c r="AQ5303">
        <v>0</v>
      </c>
      <c r="AR5303">
        <v>0</v>
      </c>
      <c r="AS5303">
        <v>42285</v>
      </c>
      <c r="AT5303">
        <v>42285</v>
      </c>
      <c r="AU5303">
        <v>36472</v>
      </c>
      <c r="AV5303">
        <v>1073</v>
      </c>
      <c r="AW5303">
        <v>2510</v>
      </c>
      <c r="AX5303">
        <v>175</v>
      </c>
      <c r="AY5303">
        <v>3904</v>
      </c>
      <c r="AZ5303">
        <v>0</v>
      </c>
      <c r="BA5303">
        <v>14</v>
      </c>
      <c r="BB5303">
        <v>45</v>
      </c>
      <c r="BC5303">
        <v>59</v>
      </c>
      <c r="BD5303">
        <v>61</v>
      </c>
      <c r="BE5303">
        <v>2087</v>
      </c>
      <c r="BF5303">
        <v>45707</v>
      </c>
      <c r="BG5303">
        <v>0</v>
      </c>
      <c r="BH5303">
        <v>3.5</v>
      </c>
      <c r="BI5303">
        <v>36472</v>
      </c>
      <c r="BJ5303">
        <v>1073</v>
      </c>
      <c r="BK5303">
        <v>2510</v>
      </c>
      <c r="BL5303">
        <v>3904</v>
      </c>
      <c r="BM5303">
        <v>124</v>
      </c>
      <c r="BN5303">
        <v>61</v>
      </c>
      <c r="BO5303">
        <v>0</v>
      </c>
      <c r="BP5303">
        <v>14</v>
      </c>
      <c r="BQ5303">
        <v>45</v>
      </c>
      <c r="BR5303">
        <v>59</v>
      </c>
      <c r="BS5303">
        <v>61</v>
      </c>
      <c r="BT5303">
        <v>6580</v>
      </c>
      <c r="BU5303">
        <v>5737</v>
      </c>
      <c r="BV5303">
        <v>64743</v>
      </c>
      <c r="BW5303">
        <v>0</v>
      </c>
      <c r="BX5303">
        <v>38</v>
      </c>
      <c r="BY5303">
        <v>124</v>
      </c>
      <c r="BZ5303">
        <v>80</v>
      </c>
      <c r="CA5303">
        <v>19</v>
      </c>
      <c r="CB5303">
        <v>4991</v>
      </c>
      <c r="CC5303">
        <v>4267</v>
      </c>
      <c r="CD5303">
        <v>353</v>
      </c>
      <c r="CE5303">
        <v>8</v>
      </c>
      <c r="CF5303">
        <v>7273</v>
      </c>
      <c r="CG5303">
        <v>612</v>
      </c>
      <c r="CH5303" s="1">
        <v>41456</v>
      </c>
      <c r="CI5303" s="1">
        <v>41820</v>
      </c>
      <c r="CJ5303" s="31">
        <v>1</v>
      </c>
    </row>
    <row r="5304" spans="1:88" x14ac:dyDescent="0.25">
      <c r="A5304" t="s">
        <v>20974</v>
      </c>
      <c r="B5304" t="s">
        <v>21166</v>
      </c>
      <c r="C5304">
        <v>2015</v>
      </c>
      <c r="D5304" t="s">
        <v>21167</v>
      </c>
      <c r="E5304" t="s">
        <v>21168</v>
      </c>
      <c r="F5304" t="s">
        <v>9027</v>
      </c>
      <c r="G5304">
        <v>87013</v>
      </c>
      <c r="H5304">
        <v>-106.9627492</v>
      </c>
      <c r="I5304">
        <v>36.013911399999998</v>
      </c>
      <c r="J5304">
        <v>35</v>
      </c>
      <c r="K5304">
        <v>43</v>
      </c>
      <c r="L5304" t="s">
        <v>21000</v>
      </c>
      <c r="M5304">
        <v>137608</v>
      </c>
      <c r="N5304" t="s">
        <v>80</v>
      </c>
      <c r="O5304" t="s">
        <v>96</v>
      </c>
      <c r="P5304" t="s">
        <v>82</v>
      </c>
      <c r="Q5304" t="s">
        <v>83</v>
      </c>
      <c r="R5304">
        <v>731</v>
      </c>
      <c r="S5304">
        <v>720</v>
      </c>
      <c r="T5304">
        <v>1</v>
      </c>
      <c r="U5304">
        <v>0</v>
      </c>
      <c r="V5304">
        <v>0</v>
      </c>
      <c r="W5304">
        <v>0</v>
      </c>
      <c r="X5304">
        <v>1</v>
      </c>
      <c r="Y5304">
        <v>1</v>
      </c>
      <c r="Z5304">
        <v>2</v>
      </c>
      <c r="AA5304">
        <v>94440</v>
      </c>
      <c r="AB5304">
        <v>11031</v>
      </c>
      <c r="AC5304">
        <v>0</v>
      </c>
      <c r="AD5304">
        <v>0</v>
      </c>
      <c r="AE5304">
        <v>105471</v>
      </c>
      <c r="AF5304" t="s">
        <v>84</v>
      </c>
      <c r="AG5304" t="s">
        <v>84</v>
      </c>
      <c r="AH5304" t="s">
        <v>84</v>
      </c>
      <c r="AI5304">
        <v>6230</v>
      </c>
      <c r="AJ5304">
        <v>36</v>
      </c>
      <c r="AK5304">
        <v>0</v>
      </c>
      <c r="AL5304">
        <v>6266</v>
      </c>
      <c r="AM5304" t="s">
        <v>84</v>
      </c>
      <c r="AN5304">
        <v>100706</v>
      </c>
      <c r="AO5304">
        <v>0</v>
      </c>
      <c r="AP5304">
        <v>0</v>
      </c>
      <c r="AQ5304">
        <v>0</v>
      </c>
      <c r="AR5304">
        <v>0</v>
      </c>
      <c r="AS5304">
        <v>0</v>
      </c>
      <c r="AT5304">
        <v>0</v>
      </c>
      <c r="AU5304">
        <v>22772</v>
      </c>
      <c r="AV5304">
        <v>5</v>
      </c>
      <c r="AW5304">
        <v>836</v>
      </c>
      <c r="AX5304">
        <v>0</v>
      </c>
      <c r="AY5304">
        <v>308</v>
      </c>
      <c r="AZ5304">
        <v>0</v>
      </c>
      <c r="BA5304">
        <v>0</v>
      </c>
      <c r="BB5304">
        <v>45</v>
      </c>
      <c r="BC5304">
        <v>45</v>
      </c>
      <c r="BD5304">
        <v>11</v>
      </c>
      <c r="BE5304">
        <v>2070</v>
      </c>
      <c r="BF5304">
        <v>15896</v>
      </c>
      <c r="BG5304">
        <v>0</v>
      </c>
      <c r="BH5304">
        <v>2</v>
      </c>
      <c r="BI5304">
        <v>22772</v>
      </c>
      <c r="BJ5304">
        <v>5</v>
      </c>
      <c r="BK5304">
        <v>836</v>
      </c>
      <c r="BL5304">
        <v>308</v>
      </c>
      <c r="BM5304">
        <v>18</v>
      </c>
      <c r="BN5304">
        <v>11</v>
      </c>
      <c r="BO5304">
        <v>0</v>
      </c>
      <c r="BP5304">
        <v>0</v>
      </c>
      <c r="BQ5304">
        <v>45</v>
      </c>
      <c r="BR5304">
        <v>45</v>
      </c>
      <c r="BS5304">
        <v>11</v>
      </c>
      <c r="BT5304">
        <v>420</v>
      </c>
      <c r="BU5304">
        <v>2599</v>
      </c>
      <c r="BV5304">
        <v>1098</v>
      </c>
      <c r="BW5304">
        <v>0</v>
      </c>
      <c r="BX5304">
        <v>25</v>
      </c>
      <c r="BY5304">
        <v>18</v>
      </c>
      <c r="BZ5304">
        <v>16</v>
      </c>
      <c r="CA5304">
        <v>2</v>
      </c>
      <c r="CB5304">
        <v>171</v>
      </c>
      <c r="CC5304">
        <v>148</v>
      </c>
      <c r="CD5304">
        <v>23</v>
      </c>
      <c r="CE5304">
        <v>13</v>
      </c>
      <c r="CF5304">
        <v>6227</v>
      </c>
      <c r="CG5304">
        <v>891</v>
      </c>
      <c r="CH5304" s="1">
        <v>41456</v>
      </c>
      <c r="CI5304" s="1">
        <v>41820</v>
      </c>
      <c r="CJ5304" s="31">
        <v>1</v>
      </c>
    </row>
    <row r="5305" spans="1:88" x14ac:dyDescent="0.25">
      <c r="A5305" t="s">
        <v>20974</v>
      </c>
      <c r="B5305" t="s">
        <v>21169</v>
      </c>
      <c r="C5305">
        <v>2015</v>
      </c>
      <c r="D5305" t="s">
        <v>21170</v>
      </c>
      <c r="E5305" t="s">
        <v>21171</v>
      </c>
      <c r="F5305" t="s">
        <v>21172</v>
      </c>
      <c r="G5305">
        <v>87718</v>
      </c>
      <c r="H5305">
        <v>-105.26215000000001</v>
      </c>
      <c r="I5305">
        <v>36.554856999999998</v>
      </c>
      <c r="J5305">
        <v>35</v>
      </c>
      <c r="K5305">
        <v>7</v>
      </c>
      <c r="L5305" t="s">
        <v>6542</v>
      </c>
      <c r="M5305">
        <v>12680</v>
      </c>
      <c r="N5305" t="s">
        <v>80</v>
      </c>
      <c r="O5305" t="s">
        <v>96</v>
      </c>
      <c r="P5305" t="s">
        <v>82</v>
      </c>
      <c r="Q5305" t="s">
        <v>83</v>
      </c>
      <c r="R5305">
        <v>290</v>
      </c>
      <c r="S5305">
        <v>286</v>
      </c>
      <c r="T5305">
        <v>1</v>
      </c>
      <c r="U5305">
        <v>0</v>
      </c>
      <c r="V5305">
        <v>0</v>
      </c>
      <c r="W5305">
        <v>0</v>
      </c>
      <c r="X5305">
        <v>0.78</v>
      </c>
      <c r="Y5305">
        <v>0</v>
      </c>
      <c r="Z5305">
        <v>0.78</v>
      </c>
      <c r="AA5305">
        <v>19083</v>
      </c>
      <c r="AB5305">
        <v>9899</v>
      </c>
      <c r="AC5305">
        <v>0</v>
      </c>
      <c r="AD5305">
        <v>2950</v>
      </c>
      <c r="AE5305">
        <v>31932</v>
      </c>
      <c r="AF5305" t="s">
        <v>84</v>
      </c>
      <c r="AG5305" t="s">
        <v>84</v>
      </c>
      <c r="AH5305" t="s">
        <v>84</v>
      </c>
      <c r="AI5305">
        <v>3143</v>
      </c>
      <c r="AJ5305">
        <v>985</v>
      </c>
      <c r="AK5305">
        <v>2024</v>
      </c>
      <c r="AL5305">
        <v>6152</v>
      </c>
      <c r="AM5305" t="s">
        <v>84</v>
      </c>
      <c r="AN5305">
        <v>26124</v>
      </c>
      <c r="AO5305">
        <v>0</v>
      </c>
      <c r="AP5305">
        <v>0</v>
      </c>
      <c r="AQ5305">
        <v>0</v>
      </c>
      <c r="AR5305">
        <v>0</v>
      </c>
      <c r="AS5305">
        <v>0</v>
      </c>
      <c r="AT5305">
        <v>0</v>
      </c>
      <c r="AU5305">
        <v>7255</v>
      </c>
      <c r="AV5305">
        <v>0</v>
      </c>
      <c r="AW5305">
        <v>444</v>
      </c>
      <c r="AX5305">
        <v>0</v>
      </c>
      <c r="AY5305">
        <v>519</v>
      </c>
      <c r="AZ5305">
        <v>0</v>
      </c>
      <c r="BA5305">
        <v>1</v>
      </c>
      <c r="BB5305">
        <v>45</v>
      </c>
      <c r="BC5305">
        <v>46</v>
      </c>
      <c r="BD5305">
        <v>2</v>
      </c>
      <c r="BE5305">
        <v>1488</v>
      </c>
      <c r="BF5305">
        <v>6413</v>
      </c>
      <c r="BG5305">
        <v>0</v>
      </c>
      <c r="BH5305">
        <v>0.78</v>
      </c>
      <c r="BI5305">
        <v>7255</v>
      </c>
      <c r="BJ5305">
        <v>0</v>
      </c>
      <c r="BK5305">
        <v>444</v>
      </c>
      <c r="BL5305">
        <v>519</v>
      </c>
      <c r="BM5305">
        <v>0</v>
      </c>
      <c r="BN5305">
        <v>2</v>
      </c>
      <c r="BO5305">
        <v>0</v>
      </c>
      <c r="BP5305">
        <v>1</v>
      </c>
      <c r="BQ5305">
        <v>45</v>
      </c>
      <c r="BR5305">
        <v>46</v>
      </c>
      <c r="BS5305">
        <v>2</v>
      </c>
      <c r="BT5305">
        <v>1520</v>
      </c>
      <c r="BU5305">
        <v>1166</v>
      </c>
      <c r="BV5305">
        <v>1409</v>
      </c>
      <c r="BW5305">
        <v>0</v>
      </c>
      <c r="BX5305">
        <v>11</v>
      </c>
      <c r="BY5305">
        <v>0</v>
      </c>
      <c r="BZ5305">
        <v>0</v>
      </c>
      <c r="CA5305">
        <v>0</v>
      </c>
      <c r="CB5305">
        <v>0</v>
      </c>
      <c r="CC5305">
        <v>0</v>
      </c>
      <c r="CD5305">
        <v>0</v>
      </c>
      <c r="CE5305">
        <v>5</v>
      </c>
      <c r="CF5305">
        <v>1747</v>
      </c>
      <c r="CG5305">
        <v>0</v>
      </c>
      <c r="CH5305" s="1">
        <v>41456</v>
      </c>
      <c r="CI5305" s="1">
        <v>41820</v>
      </c>
      <c r="CJ5305" s="31">
        <v>1</v>
      </c>
    </row>
    <row r="5306" spans="1:88" x14ac:dyDescent="0.25">
      <c r="A5306" t="s">
        <v>20974</v>
      </c>
      <c r="B5306" t="s">
        <v>21173</v>
      </c>
      <c r="C5306">
        <v>2015</v>
      </c>
      <c r="D5306" t="s">
        <v>21174</v>
      </c>
      <c r="E5306" t="s">
        <v>21175</v>
      </c>
      <c r="F5306" t="s">
        <v>21176</v>
      </c>
      <c r="G5306">
        <v>87530</v>
      </c>
      <c r="H5306">
        <v>-106.284082</v>
      </c>
      <c r="I5306">
        <v>36.325512000000003</v>
      </c>
      <c r="J5306">
        <v>35</v>
      </c>
      <c r="K5306">
        <v>39</v>
      </c>
      <c r="L5306" t="s">
        <v>21008</v>
      </c>
      <c r="M5306">
        <v>39777</v>
      </c>
      <c r="N5306" t="s">
        <v>80</v>
      </c>
      <c r="O5306" t="s">
        <v>81</v>
      </c>
      <c r="P5306" t="s">
        <v>82</v>
      </c>
      <c r="Q5306" t="s">
        <v>83</v>
      </c>
      <c r="R5306">
        <v>808</v>
      </c>
      <c r="S5306">
        <v>796</v>
      </c>
      <c r="T5306">
        <v>1</v>
      </c>
      <c r="U5306">
        <v>0</v>
      </c>
      <c r="V5306">
        <v>0</v>
      </c>
      <c r="W5306">
        <v>0</v>
      </c>
      <c r="X5306">
        <v>0.88</v>
      </c>
      <c r="Y5306">
        <v>0.75</v>
      </c>
      <c r="Z5306">
        <v>1.63</v>
      </c>
      <c r="AA5306">
        <v>7500</v>
      </c>
      <c r="AB5306">
        <v>7782</v>
      </c>
      <c r="AC5306">
        <v>0</v>
      </c>
      <c r="AD5306">
        <v>51441</v>
      </c>
      <c r="AE5306">
        <v>66723</v>
      </c>
      <c r="AF5306" t="s">
        <v>84</v>
      </c>
      <c r="AG5306" t="s">
        <v>84</v>
      </c>
      <c r="AH5306" t="s">
        <v>84</v>
      </c>
      <c r="AI5306">
        <v>2734</v>
      </c>
      <c r="AJ5306">
        <v>0</v>
      </c>
      <c r="AK5306">
        <v>881</v>
      </c>
      <c r="AL5306">
        <v>3615</v>
      </c>
      <c r="AM5306" t="s">
        <v>84</v>
      </c>
      <c r="AN5306">
        <v>69616</v>
      </c>
      <c r="AO5306">
        <v>0</v>
      </c>
      <c r="AP5306">
        <v>0</v>
      </c>
      <c r="AQ5306">
        <v>0</v>
      </c>
      <c r="AR5306">
        <v>0</v>
      </c>
      <c r="AS5306">
        <v>0</v>
      </c>
      <c r="AT5306">
        <v>0</v>
      </c>
      <c r="AU5306">
        <v>15586</v>
      </c>
      <c r="AV5306">
        <v>0</v>
      </c>
      <c r="AW5306">
        <v>704</v>
      </c>
      <c r="AX5306">
        <v>0</v>
      </c>
      <c r="AY5306">
        <v>2123</v>
      </c>
      <c r="AZ5306">
        <v>0</v>
      </c>
      <c r="BA5306">
        <v>0</v>
      </c>
      <c r="BB5306">
        <v>45</v>
      </c>
      <c r="BC5306">
        <v>45</v>
      </c>
      <c r="BD5306">
        <v>15</v>
      </c>
      <c r="BE5306">
        <v>1528</v>
      </c>
      <c r="BF5306">
        <v>6185</v>
      </c>
      <c r="BG5306">
        <v>0</v>
      </c>
      <c r="BH5306">
        <v>1.63</v>
      </c>
      <c r="BI5306">
        <v>15586</v>
      </c>
      <c r="BJ5306">
        <v>0</v>
      </c>
      <c r="BK5306">
        <v>704</v>
      </c>
      <c r="BL5306">
        <v>2123</v>
      </c>
      <c r="BM5306">
        <v>95</v>
      </c>
      <c r="BN5306">
        <v>15</v>
      </c>
      <c r="BO5306">
        <v>0</v>
      </c>
      <c r="BP5306">
        <v>0</v>
      </c>
      <c r="BQ5306">
        <v>45</v>
      </c>
      <c r="BR5306">
        <v>45</v>
      </c>
      <c r="BS5306">
        <v>15</v>
      </c>
      <c r="BT5306">
        <v>32</v>
      </c>
      <c r="BU5306">
        <v>814</v>
      </c>
      <c r="BV5306">
        <v>3007</v>
      </c>
      <c r="BW5306">
        <v>0</v>
      </c>
      <c r="BX5306">
        <v>35</v>
      </c>
      <c r="BY5306">
        <v>95</v>
      </c>
      <c r="BZ5306">
        <v>15</v>
      </c>
      <c r="CA5306">
        <v>15</v>
      </c>
      <c r="CB5306">
        <v>2462</v>
      </c>
      <c r="CC5306">
        <v>435</v>
      </c>
      <c r="CD5306">
        <v>435</v>
      </c>
      <c r="CE5306">
        <v>8</v>
      </c>
      <c r="CF5306">
        <v>1393</v>
      </c>
      <c r="CG5306">
        <v>104</v>
      </c>
      <c r="CH5306" s="1">
        <v>41456</v>
      </c>
      <c r="CI5306" s="1">
        <v>41820</v>
      </c>
      <c r="CJ5306" s="31">
        <v>1</v>
      </c>
    </row>
    <row r="5307" spans="1:88" x14ac:dyDescent="0.25">
      <c r="A5307" t="s">
        <v>20974</v>
      </c>
      <c r="B5307" t="s">
        <v>21177</v>
      </c>
      <c r="C5307">
        <v>2015</v>
      </c>
      <c r="D5307" t="s">
        <v>21178</v>
      </c>
      <c r="E5307" t="s">
        <v>21179</v>
      </c>
      <c r="F5307" t="s">
        <v>21180</v>
      </c>
      <c r="G5307">
        <v>87016</v>
      </c>
      <c r="H5307">
        <v>-106.06302340000001</v>
      </c>
      <c r="I5307">
        <v>34.757418100000002</v>
      </c>
      <c r="J5307">
        <v>35</v>
      </c>
      <c r="K5307">
        <v>57</v>
      </c>
      <c r="L5307" t="s">
        <v>2587</v>
      </c>
      <c r="M5307">
        <v>15611</v>
      </c>
      <c r="N5307" t="s">
        <v>80</v>
      </c>
      <c r="O5307" t="s">
        <v>96</v>
      </c>
      <c r="P5307" t="s">
        <v>82</v>
      </c>
      <c r="Q5307" t="s">
        <v>83</v>
      </c>
      <c r="R5307">
        <v>1655</v>
      </c>
      <c r="S5307">
        <v>1631</v>
      </c>
      <c r="T5307">
        <v>1</v>
      </c>
      <c r="U5307">
        <v>0</v>
      </c>
      <c r="V5307">
        <v>0</v>
      </c>
      <c r="W5307">
        <v>0</v>
      </c>
      <c r="X5307">
        <v>1.75</v>
      </c>
      <c r="Y5307">
        <v>0</v>
      </c>
      <c r="Z5307">
        <v>1.75</v>
      </c>
      <c r="AA5307">
        <v>94960</v>
      </c>
      <c r="AB5307">
        <v>10467</v>
      </c>
      <c r="AC5307">
        <v>0</v>
      </c>
      <c r="AD5307">
        <v>0</v>
      </c>
      <c r="AE5307">
        <v>105427</v>
      </c>
      <c r="AF5307" t="s">
        <v>84</v>
      </c>
      <c r="AG5307" t="s">
        <v>84</v>
      </c>
      <c r="AH5307" t="s">
        <v>84</v>
      </c>
      <c r="AI5307">
        <v>4369</v>
      </c>
      <c r="AJ5307">
        <v>1500</v>
      </c>
      <c r="AK5307">
        <v>0</v>
      </c>
      <c r="AL5307">
        <v>5869</v>
      </c>
      <c r="AM5307" t="s">
        <v>84</v>
      </c>
      <c r="AN5307">
        <v>95543</v>
      </c>
      <c r="AO5307">
        <v>0</v>
      </c>
      <c r="AP5307">
        <v>0</v>
      </c>
      <c r="AQ5307">
        <v>0</v>
      </c>
      <c r="AR5307">
        <v>0</v>
      </c>
      <c r="AS5307">
        <v>0</v>
      </c>
      <c r="AT5307">
        <v>0</v>
      </c>
      <c r="AU5307">
        <v>15996</v>
      </c>
      <c r="AV5307">
        <v>3240</v>
      </c>
      <c r="AW5307">
        <v>216</v>
      </c>
      <c r="AX5307">
        <v>0</v>
      </c>
      <c r="AY5307">
        <v>0</v>
      </c>
      <c r="AZ5307">
        <v>0</v>
      </c>
      <c r="BA5307">
        <v>0</v>
      </c>
      <c r="BB5307">
        <v>45</v>
      </c>
      <c r="BC5307">
        <v>45</v>
      </c>
      <c r="BD5307">
        <v>17</v>
      </c>
      <c r="BE5307">
        <v>2228</v>
      </c>
      <c r="BF5307">
        <v>26493</v>
      </c>
      <c r="BG5307">
        <v>0</v>
      </c>
      <c r="BH5307">
        <v>1.75</v>
      </c>
      <c r="BI5307">
        <v>15996</v>
      </c>
      <c r="BJ5307">
        <v>3240</v>
      </c>
      <c r="BK5307">
        <v>216</v>
      </c>
      <c r="BL5307">
        <v>0</v>
      </c>
      <c r="BM5307">
        <v>82</v>
      </c>
      <c r="BN5307">
        <v>17</v>
      </c>
      <c r="BO5307">
        <v>0</v>
      </c>
      <c r="BP5307">
        <v>0</v>
      </c>
      <c r="BQ5307">
        <v>45</v>
      </c>
      <c r="BR5307">
        <v>45</v>
      </c>
      <c r="BS5307">
        <v>17</v>
      </c>
      <c r="BT5307">
        <v>2834</v>
      </c>
      <c r="BU5307">
        <v>1001</v>
      </c>
      <c r="BV5307">
        <v>21384</v>
      </c>
      <c r="BW5307">
        <v>0</v>
      </c>
      <c r="BX5307">
        <v>6</v>
      </c>
      <c r="BY5307">
        <v>82</v>
      </c>
      <c r="BZ5307">
        <v>62</v>
      </c>
      <c r="CA5307">
        <v>4</v>
      </c>
      <c r="CB5307">
        <v>422</v>
      </c>
      <c r="CC5307">
        <v>372</v>
      </c>
      <c r="CD5307">
        <v>32</v>
      </c>
      <c r="CE5307">
        <v>14</v>
      </c>
      <c r="CF5307">
        <v>22398</v>
      </c>
      <c r="CG5307">
        <v>360</v>
      </c>
      <c r="CH5307" s="1">
        <v>41456</v>
      </c>
      <c r="CI5307" s="1">
        <v>41820</v>
      </c>
      <c r="CJ5307" s="31">
        <v>1</v>
      </c>
    </row>
    <row r="5308" spans="1:88" x14ac:dyDescent="0.25">
      <c r="A5308" t="s">
        <v>20974</v>
      </c>
      <c r="B5308" t="s">
        <v>21181</v>
      </c>
      <c r="C5308">
        <v>2015</v>
      </c>
      <c r="D5308" t="s">
        <v>21182</v>
      </c>
      <c r="E5308" t="s">
        <v>21183</v>
      </c>
      <c r="F5308" t="s">
        <v>6306</v>
      </c>
      <c r="G5308">
        <v>88039</v>
      </c>
      <c r="H5308">
        <v>-108.8826981</v>
      </c>
      <c r="I5308">
        <v>33.312935799999998</v>
      </c>
      <c r="J5308">
        <v>35</v>
      </c>
      <c r="K5308">
        <v>3</v>
      </c>
      <c r="L5308" t="s">
        <v>21184</v>
      </c>
      <c r="M5308">
        <v>3556</v>
      </c>
      <c r="N5308" t="s">
        <v>121</v>
      </c>
      <c r="O5308" t="s">
        <v>81</v>
      </c>
      <c r="P5308" t="s">
        <v>82</v>
      </c>
      <c r="Q5308" t="s">
        <v>83</v>
      </c>
      <c r="R5308">
        <v>249</v>
      </c>
      <c r="S5308">
        <v>245</v>
      </c>
      <c r="T5308">
        <v>1</v>
      </c>
      <c r="U5308">
        <v>0</v>
      </c>
      <c r="V5308">
        <v>0</v>
      </c>
      <c r="W5308">
        <v>0</v>
      </c>
      <c r="X5308">
        <v>0</v>
      </c>
      <c r="Y5308">
        <v>0</v>
      </c>
      <c r="Z5308">
        <v>0</v>
      </c>
      <c r="AA5308">
        <v>0</v>
      </c>
      <c r="AB5308">
        <v>8862</v>
      </c>
      <c r="AC5308">
        <v>0</v>
      </c>
      <c r="AD5308">
        <v>14457</v>
      </c>
      <c r="AE5308">
        <v>23319</v>
      </c>
      <c r="AF5308" t="s">
        <v>84</v>
      </c>
      <c r="AG5308" t="s">
        <v>84</v>
      </c>
      <c r="AH5308" t="s">
        <v>84</v>
      </c>
      <c r="AI5308">
        <v>3579</v>
      </c>
      <c r="AJ5308">
        <v>0</v>
      </c>
      <c r="AK5308">
        <v>3075</v>
      </c>
      <c r="AL5308">
        <v>6654</v>
      </c>
      <c r="AM5308" t="s">
        <v>84</v>
      </c>
      <c r="AN5308">
        <v>19347</v>
      </c>
      <c r="AO5308">
        <v>0</v>
      </c>
      <c r="AP5308">
        <v>0</v>
      </c>
      <c r="AQ5308">
        <v>0</v>
      </c>
      <c r="AR5308">
        <v>0</v>
      </c>
      <c r="AS5308">
        <v>0</v>
      </c>
      <c r="AT5308">
        <v>0</v>
      </c>
      <c r="AU5308">
        <v>9793</v>
      </c>
      <c r="AV5308">
        <v>0</v>
      </c>
      <c r="AW5308">
        <v>664</v>
      </c>
      <c r="AX5308">
        <v>0</v>
      </c>
      <c r="AY5308">
        <v>2195</v>
      </c>
      <c r="AZ5308">
        <v>0</v>
      </c>
      <c r="BA5308">
        <v>0</v>
      </c>
      <c r="BB5308">
        <v>45</v>
      </c>
      <c r="BC5308">
        <v>45</v>
      </c>
      <c r="BD5308">
        <v>6</v>
      </c>
      <c r="BE5308">
        <v>1300</v>
      </c>
      <c r="BF5308">
        <v>5226</v>
      </c>
      <c r="BG5308">
        <v>0</v>
      </c>
      <c r="BH5308">
        <v>0</v>
      </c>
      <c r="BI5308">
        <v>9793</v>
      </c>
      <c r="BJ5308">
        <v>0</v>
      </c>
      <c r="BK5308">
        <v>664</v>
      </c>
      <c r="BL5308">
        <v>2195</v>
      </c>
      <c r="BM5308">
        <v>52</v>
      </c>
      <c r="BN5308">
        <v>6</v>
      </c>
      <c r="BO5308">
        <v>0</v>
      </c>
      <c r="BP5308">
        <v>0</v>
      </c>
      <c r="BQ5308">
        <v>45</v>
      </c>
      <c r="BR5308">
        <v>45</v>
      </c>
      <c r="BS5308">
        <v>6</v>
      </c>
      <c r="BT5308">
        <v>725</v>
      </c>
      <c r="BU5308">
        <v>498</v>
      </c>
      <c r="BV5308">
        <v>10012</v>
      </c>
      <c r="BW5308">
        <v>0</v>
      </c>
      <c r="BX5308">
        <v>53</v>
      </c>
      <c r="BY5308">
        <v>52</v>
      </c>
      <c r="BZ5308">
        <v>10</v>
      </c>
      <c r="CA5308">
        <v>10</v>
      </c>
      <c r="CB5308">
        <v>610</v>
      </c>
      <c r="CC5308">
        <v>196</v>
      </c>
      <c r="CD5308">
        <v>42</v>
      </c>
      <c r="CE5308">
        <v>4</v>
      </c>
      <c r="CF5308">
        <v>3760</v>
      </c>
      <c r="CG5308">
        <v>2200</v>
      </c>
      <c r="CH5308" s="1">
        <v>41456</v>
      </c>
      <c r="CI5308" s="1">
        <v>41820</v>
      </c>
      <c r="CJ5308" s="31">
        <v>1</v>
      </c>
    </row>
    <row r="5309" spans="1:88" x14ac:dyDescent="0.25">
      <c r="A5309" t="s">
        <v>20974</v>
      </c>
      <c r="B5309" t="s">
        <v>21185</v>
      </c>
      <c r="C5309">
        <v>2015</v>
      </c>
      <c r="D5309" t="s">
        <v>21186</v>
      </c>
      <c r="E5309" t="s">
        <v>21187</v>
      </c>
      <c r="F5309" t="s">
        <v>21188</v>
      </c>
      <c r="G5309">
        <v>87025</v>
      </c>
      <c r="H5309">
        <v>-106.664134</v>
      </c>
      <c r="I5309">
        <v>35.822929999999999</v>
      </c>
      <c r="J5309">
        <v>35</v>
      </c>
      <c r="K5309">
        <v>43</v>
      </c>
      <c r="L5309" t="s">
        <v>21000</v>
      </c>
      <c r="M5309">
        <v>137608</v>
      </c>
      <c r="N5309" t="s">
        <v>80</v>
      </c>
      <c r="O5309" t="s">
        <v>96</v>
      </c>
      <c r="P5309" t="s">
        <v>82</v>
      </c>
      <c r="Q5309" t="s">
        <v>83</v>
      </c>
      <c r="R5309">
        <v>250</v>
      </c>
      <c r="S5309">
        <v>246</v>
      </c>
      <c r="T5309">
        <v>1</v>
      </c>
      <c r="U5309">
        <v>0</v>
      </c>
      <c r="V5309">
        <v>0</v>
      </c>
      <c r="W5309">
        <v>0</v>
      </c>
      <c r="X5309">
        <v>1.5</v>
      </c>
      <c r="Y5309">
        <v>0</v>
      </c>
      <c r="Z5309">
        <v>1.5</v>
      </c>
      <c r="AA5309">
        <v>87426</v>
      </c>
      <c r="AB5309">
        <v>10000</v>
      </c>
      <c r="AC5309">
        <v>0</v>
      </c>
      <c r="AD5309">
        <v>0</v>
      </c>
      <c r="AE5309">
        <v>97426</v>
      </c>
      <c r="AF5309" t="s">
        <v>84</v>
      </c>
      <c r="AG5309" t="s">
        <v>84</v>
      </c>
      <c r="AH5309" t="s">
        <v>84</v>
      </c>
      <c r="AI5309">
        <v>15985</v>
      </c>
      <c r="AJ5309">
        <v>3879</v>
      </c>
      <c r="AK5309">
        <v>1923</v>
      </c>
      <c r="AL5309">
        <v>21787</v>
      </c>
      <c r="AM5309" t="s">
        <v>84</v>
      </c>
      <c r="AN5309">
        <v>87970</v>
      </c>
      <c r="AO5309">
        <v>0</v>
      </c>
      <c r="AP5309">
        <v>0</v>
      </c>
      <c r="AQ5309">
        <v>0</v>
      </c>
      <c r="AR5309">
        <v>0</v>
      </c>
      <c r="AS5309">
        <v>0</v>
      </c>
      <c r="AT5309">
        <v>0</v>
      </c>
      <c r="AU5309">
        <v>12758</v>
      </c>
      <c r="AV5309">
        <v>382</v>
      </c>
      <c r="AW5309">
        <v>223</v>
      </c>
      <c r="AX5309">
        <v>117</v>
      </c>
      <c r="AY5309">
        <v>735</v>
      </c>
      <c r="AZ5309">
        <v>0</v>
      </c>
      <c r="BA5309">
        <v>2</v>
      </c>
      <c r="BB5309">
        <v>45</v>
      </c>
      <c r="BC5309">
        <v>47</v>
      </c>
      <c r="BD5309">
        <v>27</v>
      </c>
      <c r="BE5309">
        <v>1926</v>
      </c>
      <c r="BF5309">
        <v>18147</v>
      </c>
      <c r="BG5309">
        <v>0</v>
      </c>
      <c r="BH5309">
        <v>1.5</v>
      </c>
      <c r="BI5309">
        <v>12758</v>
      </c>
      <c r="BJ5309">
        <v>382</v>
      </c>
      <c r="BK5309">
        <v>223</v>
      </c>
      <c r="BL5309">
        <v>735</v>
      </c>
      <c r="BM5309">
        <v>123</v>
      </c>
      <c r="BN5309">
        <v>27</v>
      </c>
      <c r="BO5309">
        <v>0</v>
      </c>
      <c r="BP5309">
        <v>2</v>
      </c>
      <c r="BQ5309">
        <v>45</v>
      </c>
      <c r="BR5309">
        <v>47</v>
      </c>
      <c r="BS5309">
        <v>27</v>
      </c>
      <c r="BT5309">
        <v>1742</v>
      </c>
      <c r="BU5309">
        <v>1396</v>
      </c>
      <c r="BV5309">
        <v>13526</v>
      </c>
      <c r="BW5309">
        <v>0</v>
      </c>
      <c r="BX5309">
        <v>65</v>
      </c>
      <c r="BY5309">
        <v>123</v>
      </c>
      <c r="BZ5309">
        <v>54</v>
      </c>
      <c r="CA5309">
        <v>10</v>
      </c>
      <c r="CB5309">
        <v>1275</v>
      </c>
      <c r="CC5309">
        <v>628</v>
      </c>
      <c r="CD5309">
        <v>100</v>
      </c>
      <c r="CE5309">
        <v>9</v>
      </c>
      <c r="CF5309">
        <v>10854</v>
      </c>
      <c r="CG5309">
        <v>1860</v>
      </c>
      <c r="CH5309" s="1">
        <v>41456</v>
      </c>
      <c r="CI5309" s="1">
        <v>41820</v>
      </c>
      <c r="CJ5309" s="31">
        <v>1</v>
      </c>
    </row>
    <row r="5310" spans="1:88" x14ac:dyDescent="0.25">
      <c r="A5310" t="s">
        <v>20974</v>
      </c>
      <c r="B5310" t="s">
        <v>21189</v>
      </c>
      <c r="C5310">
        <v>2015</v>
      </c>
      <c r="D5310" t="s">
        <v>21190</v>
      </c>
      <c r="E5310" t="s">
        <v>21191</v>
      </c>
      <c r="F5310" t="s">
        <v>21192</v>
      </c>
      <c r="G5310">
        <v>87528</v>
      </c>
      <c r="H5310">
        <v>-106.9876955</v>
      </c>
      <c r="I5310">
        <v>36.940605099999999</v>
      </c>
      <c r="J5310">
        <v>35</v>
      </c>
      <c r="K5310">
        <v>39</v>
      </c>
      <c r="L5310" t="s">
        <v>21008</v>
      </c>
      <c r="M5310">
        <v>39777</v>
      </c>
      <c r="N5310" t="s">
        <v>80</v>
      </c>
      <c r="O5310" t="s">
        <v>226</v>
      </c>
      <c r="P5310" t="s">
        <v>82</v>
      </c>
      <c r="Q5310" t="s">
        <v>83</v>
      </c>
      <c r="R5310">
        <v>3254</v>
      </c>
      <c r="S5310">
        <v>3207</v>
      </c>
      <c r="T5310">
        <v>1</v>
      </c>
      <c r="U5310">
        <v>0</v>
      </c>
      <c r="V5310">
        <v>0</v>
      </c>
      <c r="W5310">
        <v>0</v>
      </c>
      <c r="X5310">
        <v>2</v>
      </c>
      <c r="Y5310">
        <v>2</v>
      </c>
      <c r="Z5310">
        <v>4</v>
      </c>
      <c r="AA5310">
        <v>6046</v>
      </c>
      <c r="AB5310">
        <v>12263</v>
      </c>
      <c r="AC5310">
        <v>0</v>
      </c>
      <c r="AD5310">
        <v>0</v>
      </c>
      <c r="AE5310">
        <v>18309</v>
      </c>
      <c r="AF5310">
        <v>110923</v>
      </c>
      <c r="AG5310">
        <v>13309</v>
      </c>
      <c r="AH5310">
        <v>124232</v>
      </c>
      <c r="AI5310">
        <v>22738</v>
      </c>
      <c r="AJ5310">
        <v>0</v>
      </c>
      <c r="AK5310">
        <v>0</v>
      </c>
      <c r="AL5310">
        <v>22738</v>
      </c>
      <c r="AM5310">
        <v>30731</v>
      </c>
      <c r="AN5310">
        <v>177701</v>
      </c>
      <c r="AO5310">
        <v>0</v>
      </c>
      <c r="AP5310">
        <v>0</v>
      </c>
      <c r="AQ5310">
        <v>0</v>
      </c>
      <c r="AR5310">
        <v>0</v>
      </c>
      <c r="AS5310">
        <v>0</v>
      </c>
      <c r="AT5310">
        <v>0</v>
      </c>
      <c r="AU5310">
        <v>9509</v>
      </c>
      <c r="AV5310">
        <v>0</v>
      </c>
      <c r="AW5310">
        <v>75</v>
      </c>
      <c r="AX5310">
        <v>0</v>
      </c>
      <c r="AY5310">
        <v>200</v>
      </c>
      <c r="AZ5310">
        <v>0</v>
      </c>
      <c r="BA5310">
        <v>0</v>
      </c>
      <c r="BB5310">
        <v>45</v>
      </c>
      <c r="BC5310">
        <v>45</v>
      </c>
      <c r="BD5310">
        <v>50</v>
      </c>
      <c r="BE5310">
        <v>2080</v>
      </c>
      <c r="BF5310">
        <v>3107</v>
      </c>
      <c r="BG5310">
        <v>0</v>
      </c>
      <c r="BH5310">
        <v>4</v>
      </c>
      <c r="BI5310">
        <v>9509</v>
      </c>
      <c r="BJ5310">
        <v>0</v>
      </c>
      <c r="BK5310">
        <v>75</v>
      </c>
      <c r="BL5310">
        <v>200</v>
      </c>
      <c r="BM5310">
        <v>5</v>
      </c>
      <c r="BN5310">
        <v>50</v>
      </c>
      <c r="BO5310">
        <v>0</v>
      </c>
      <c r="BP5310">
        <v>0</v>
      </c>
      <c r="BQ5310">
        <v>45</v>
      </c>
      <c r="BR5310">
        <v>45</v>
      </c>
      <c r="BS5310">
        <v>50</v>
      </c>
      <c r="BT5310">
        <v>9</v>
      </c>
      <c r="BU5310">
        <v>407</v>
      </c>
      <c r="BV5310">
        <v>837</v>
      </c>
      <c r="BW5310">
        <v>0</v>
      </c>
      <c r="BX5310">
        <v>0</v>
      </c>
      <c r="BY5310">
        <v>5</v>
      </c>
      <c r="BZ5310">
        <v>4</v>
      </c>
      <c r="CA5310">
        <v>1</v>
      </c>
      <c r="CB5310">
        <v>94</v>
      </c>
      <c r="CC5310">
        <v>84</v>
      </c>
      <c r="CD5310">
        <v>10</v>
      </c>
      <c r="CE5310">
        <v>8</v>
      </c>
      <c r="CF5310">
        <v>1275</v>
      </c>
      <c r="CG5310">
        <v>-1</v>
      </c>
      <c r="CH5310" s="1">
        <v>41456</v>
      </c>
      <c r="CI5310" s="1">
        <v>41820</v>
      </c>
      <c r="CJ5310" s="31">
        <v>1</v>
      </c>
    </row>
    <row r="5311" spans="1:88" x14ac:dyDescent="0.25">
      <c r="A5311" t="s">
        <v>20974</v>
      </c>
      <c r="B5311" t="s">
        <v>21193</v>
      </c>
      <c r="C5311">
        <v>2015</v>
      </c>
      <c r="D5311" t="s">
        <v>21194</v>
      </c>
      <c r="E5311" t="s">
        <v>21195</v>
      </c>
      <c r="F5311" t="s">
        <v>21196</v>
      </c>
      <c r="G5311">
        <v>87035</v>
      </c>
      <c r="H5311">
        <v>-106.05004529999999</v>
      </c>
      <c r="I5311">
        <v>35.002113999999999</v>
      </c>
      <c r="J5311">
        <v>35</v>
      </c>
      <c r="K5311">
        <v>57</v>
      </c>
      <c r="L5311" t="s">
        <v>2587</v>
      </c>
      <c r="M5311">
        <v>15611</v>
      </c>
      <c r="N5311" t="s">
        <v>80</v>
      </c>
      <c r="O5311" t="s">
        <v>96</v>
      </c>
      <c r="P5311" t="s">
        <v>82</v>
      </c>
      <c r="Q5311" t="s">
        <v>83</v>
      </c>
      <c r="R5311">
        <v>1910</v>
      </c>
      <c r="S5311">
        <v>1882</v>
      </c>
      <c r="T5311">
        <v>1</v>
      </c>
      <c r="U5311">
        <v>0</v>
      </c>
      <c r="V5311">
        <v>0</v>
      </c>
      <c r="W5311">
        <v>0</v>
      </c>
      <c r="X5311">
        <v>3.5</v>
      </c>
      <c r="Y5311">
        <v>0.5</v>
      </c>
      <c r="Z5311">
        <v>4</v>
      </c>
      <c r="AA5311">
        <v>131887</v>
      </c>
      <c r="AB5311">
        <v>6853</v>
      </c>
      <c r="AC5311">
        <v>0</v>
      </c>
      <c r="AD5311">
        <v>9000</v>
      </c>
      <c r="AE5311">
        <v>147740</v>
      </c>
      <c r="AF5311">
        <v>94758</v>
      </c>
      <c r="AG5311">
        <v>19518</v>
      </c>
      <c r="AH5311">
        <v>114276</v>
      </c>
      <c r="AI5311">
        <v>9458</v>
      </c>
      <c r="AJ5311">
        <v>250</v>
      </c>
      <c r="AK5311">
        <v>1724</v>
      </c>
      <c r="AL5311">
        <v>11432</v>
      </c>
      <c r="AM5311">
        <v>10111</v>
      </c>
      <c r="AN5311">
        <v>135819</v>
      </c>
      <c r="AO5311">
        <v>0</v>
      </c>
      <c r="AP5311">
        <v>0</v>
      </c>
      <c r="AQ5311">
        <v>0</v>
      </c>
      <c r="AR5311">
        <v>7500</v>
      </c>
      <c r="AS5311">
        <v>7500</v>
      </c>
      <c r="AT5311">
        <v>7500</v>
      </c>
      <c r="AU5311">
        <v>19597</v>
      </c>
      <c r="AV5311">
        <v>0</v>
      </c>
      <c r="AW5311">
        <v>731</v>
      </c>
      <c r="AX5311">
        <v>0</v>
      </c>
      <c r="AY5311">
        <v>2214</v>
      </c>
      <c r="AZ5311">
        <v>0</v>
      </c>
      <c r="BA5311">
        <v>0</v>
      </c>
      <c r="BB5311">
        <v>45</v>
      </c>
      <c r="BC5311">
        <v>45</v>
      </c>
      <c r="BD5311">
        <v>25</v>
      </c>
      <c r="BE5311">
        <v>2684</v>
      </c>
      <c r="BF5311">
        <v>39024</v>
      </c>
      <c r="BG5311">
        <v>0</v>
      </c>
      <c r="BH5311">
        <v>4</v>
      </c>
      <c r="BI5311">
        <v>19597</v>
      </c>
      <c r="BJ5311">
        <v>0</v>
      </c>
      <c r="BK5311">
        <v>731</v>
      </c>
      <c r="BL5311">
        <v>2214</v>
      </c>
      <c r="BM5311">
        <v>185</v>
      </c>
      <c r="BN5311">
        <v>25</v>
      </c>
      <c r="BO5311">
        <v>0</v>
      </c>
      <c r="BP5311">
        <v>0</v>
      </c>
      <c r="BQ5311">
        <v>45</v>
      </c>
      <c r="BR5311">
        <v>45</v>
      </c>
      <c r="BS5311">
        <v>25</v>
      </c>
      <c r="BT5311">
        <v>5716</v>
      </c>
      <c r="BU5311">
        <v>6527</v>
      </c>
      <c r="BV5311">
        <v>17531</v>
      </c>
      <c r="BW5311">
        <v>0</v>
      </c>
      <c r="BX5311">
        <v>15</v>
      </c>
      <c r="BY5311">
        <v>185</v>
      </c>
      <c r="BZ5311">
        <v>94</v>
      </c>
      <c r="CA5311">
        <v>3</v>
      </c>
      <c r="CB5311">
        <v>2517</v>
      </c>
      <c r="CC5311">
        <v>2059</v>
      </c>
      <c r="CD5311">
        <v>34</v>
      </c>
      <c r="CE5311">
        <v>17</v>
      </c>
      <c r="CF5311">
        <v>13420</v>
      </c>
      <c r="CG5311">
        <v>18788</v>
      </c>
      <c r="CH5311" s="1">
        <v>41456</v>
      </c>
      <c r="CI5311" s="1">
        <v>41820</v>
      </c>
      <c r="CJ5311" s="31">
        <v>1</v>
      </c>
    </row>
    <row r="5312" spans="1:88" x14ac:dyDescent="0.25">
      <c r="A5312" t="s">
        <v>20974</v>
      </c>
      <c r="B5312" t="s">
        <v>21197</v>
      </c>
      <c r="C5312">
        <v>2015</v>
      </c>
      <c r="D5312" t="s">
        <v>21198</v>
      </c>
      <c r="E5312" t="s">
        <v>21199</v>
      </c>
      <c r="F5312" t="s">
        <v>21200</v>
      </c>
      <c r="G5312">
        <v>87036</v>
      </c>
      <c r="H5312">
        <v>-106.24316330000001</v>
      </c>
      <c r="I5312">
        <v>34.519844300000003</v>
      </c>
      <c r="J5312">
        <v>35</v>
      </c>
      <c r="K5312">
        <v>57</v>
      </c>
      <c r="L5312" t="s">
        <v>2587</v>
      </c>
      <c r="M5312">
        <v>15611</v>
      </c>
      <c r="N5312" t="s">
        <v>121</v>
      </c>
      <c r="O5312" t="s">
        <v>96</v>
      </c>
      <c r="P5312" t="s">
        <v>82</v>
      </c>
      <c r="Q5312" t="s">
        <v>83</v>
      </c>
      <c r="R5312">
        <v>928</v>
      </c>
      <c r="S5312">
        <v>914</v>
      </c>
      <c r="T5312">
        <v>1</v>
      </c>
      <c r="U5312">
        <v>0</v>
      </c>
      <c r="V5312">
        <v>0</v>
      </c>
      <c r="W5312">
        <v>0</v>
      </c>
      <c r="X5312">
        <v>0</v>
      </c>
      <c r="Y5312">
        <v>0</v>
      </c>
      <c r="Z5312">
        <v>0</v>
      </c>
      <c r="AA5312">
        <v>1800</v>
      </c>
      <c r="AB5312">
        <v>13084</v>
      </c>
      <c r="AC5312">
        <v>0</v>
      </c>
      <c r="AD5312">
        <v>0</v>
      </c>
      <c r="AE5312">
        <v>14884</v>
      </c>
      <c r="AF5312" t="s">
        <v>84</v>
      </c>
      <c r="AG5312" t="s">
        <v>84</v>
      </c>
      <c r="AH5312" t="s">
        <v>84</v>
      </c>
      <c r="AI5312">
        <v>10825</v>
      </c>
      <c r="AJ5312">
        <v>0</v>
      </c>
      <c r="AK5312">
        <v>1246</v>
      </c>
      <c r="AL5312">
        <v>12071</v>
      </c>
      <c r="AM5312" t="s">
        <v>84</v>
      </c>
      <c r="AN5312">
        <v>14884</v>
      </c>
      <c r="AO5312">
        <v>0</v>
      </c>
      <c r="AP5312">
        <v>0</v>
      </c>
      <c r="AQ5312">
        <v>0</v>
      </c>
      <c r="AR5312">
        <v>0</v>
      </c>
      <c r="AS5312">
        <v>0</v>
      </c>
      <c r="AT5312">
        <v>0</v>
      </c>
      <c r="AU5312">
        <v>10000</v>
      </c>
      <c r="AV5312">
        <v>0</v>
      </c>
      <c r="AW5312">
        <v>216</v>
      </c>
      <c r="AX5312">
        <v>0</v>
      </c>
      <c r="AY5312">
        <v>71</v>
      </c>
      <c r="AZ5312">
        <v>0</v>
      </c>
      <c r="BA5312">
        <v>0</v>
      </c>
      <c r="BB5312">
        <v>45</v>
      </c>
      <c r="BC5312">
        <v>45</v>
      </c>
      <c r="BD5312">
        <v>4</v>
      </c>
      <c r="BE5312">
        <v>1352</v>
      </c>
      <c r="BF5312">
        <v>3141</v>
      </c>
      <c r="BG5312">
        <v>0</v>
      </c>
      <c r="BH5312">
        <v>0</v>
      </c>
      <c r="BI5312">
        <v>10000</v>
      </c>
      <c r="BJ5312">
        <v>0</v>
      </c>
      <c r="BK5312">
        <v>216</v>
      </c>
      <c r="BL5312">
        <v>71</v>
      </c>
      <c r="BM5312">
        <v>10</v>
      </c>
      <c r="BN5312">
        <v>4</v>
      </c>
      <c r="BO5312">
        <v>0</v>
      </c>
      <c r="BP5312">
        <v>0</v>
      </c>
      <c r="BQ5312">
        <v>45</v>
      </c>
      <c r="BR5312">
        <v>45</v>
      </c>
      <c r="BS5312">
        <v>4</v>
      </c>
      <c r="BT5312">
        <v>3</v>
      </c>
      <c r="BU5312">
        <v>495</v>
      </c>
      <c r="BV5312">
        <v>1995</v>
      </c>
      <c r="BW5312">
        <v>0</v>
      </c>
      <c r="BX5312">
        <v>28</v>
      </c>
      <c r="BY5312">
        <v>10</v>
      </c>
      <c r="BZ5312">
        <v>10</v>
      </c>
      <c r="CA5312">
        <v>0</v>
      </c>
      <c r="CB5312">
        <v>15</v>
      </c>
      <c r="CC5312">
        <v>15</v>
      </c>
      <c r="CD5312">
        <v>0</v>
      </c>
      <c r="CE5312">
        <v>3</v>
      </c>
      <c r="CF5312">
        <v>1345</v>
      </c>
      <c r="CG5312">
        <v>-1</v>
      </c>
      <c r="CH5312" s="1">
        <v>41456</v>
      </c>
      <c r="CI5312" s="1">
        <v>41820</v>
      </c>
      <c r="CJ5312" s="31">
        <v>1</v>
      </c>
    </row>
    <row r="5313" spans="1:88" x14ac:dyDescent="0.25">
      <c r="A5313" t="s">
        <v>20974</v>
      </c>
      <c r="B5313" t="s">
        <v>21201</v>
      </c>
      <c r="C5313">
        <v>2015</v>
      </c>
      <c r="D5313" t="s">
        <v>21202</v>
      </c>
      <c r="E5313" t="s">
        <v>21203</v>
      </c>
      <c r="F5313" t="s">
        <v>21204</v>
      </c>
      <c r="G5313">
        <v>87506</v>
      </c>
      <c r="H5313">
        <v>-106.037834</v>
      </c>
      <c r="I5313">
        <v>35.784475999999998</v>
      </c>
      <c r="J5313">
        <v>35</v>
      </c>
      <c r="K5313">
        <v>49</v>
      </c>
      <c r="L5313" t="s">
        <v>21112</v>
      </c>
      <c r="M5313">
        <v>148164</v>
      </c>
      <c r="N5313" t="s">
        <v>80</v>
      </c>
      <c r="O5313" t="s">
        <v>226</v>
      </c>
      <c r="P5313" t="s">
        <v>82</v>
      </c>
      <c r="Q5313" t="s">
        <v>83</v>
      </c>
      <c r="R5313">
        <v>3316</v>
      </c>
      <c r="S5313">
        <v>3268</v>
      </c>
      <c r="T5313">
        <v>1</v>
      </c>
      <c r="U5313">
        <v>0</v>
      </c>
      <c r="V5313">
        <v>0</v>
      </c>
      <c r="W5313">
        <v>1</v>
      </c>
      <c r="X5313">
        <v>1</v>
      </c>
      <c r="Y5313">
        <v>2.35</v>
      </c>
      <c r="Z5313">
        <v>3.35</v>
      </c>
      <c r="AA5313">
        <v>141895</v>
      </c>
      <c r="AB5313">
        <v>30043</v>
      </c>
      <c r="AC5313">
        <v>7000</v>
      </c>
      <c r="AD5313">
        <v>100</v>
      </c>
      <c r="AE5313">
        <v>179038</v>
      </c>
      <c r="AF5313">
        <v>95554</v>
      </c>
      <c r="AG5313">
        <v>16947</v>
      </c>
      <c r="AH5313">
        <v>112501</v>
      </c>
      <c r="AI5313">
        <v>10737</v>
      </c>
      <c r="AJ5313">
        <v>0</v>
      </c>
      <c r="AK5313">
        <v>4560</v>
      </c>
      <c r="AL5313">
        <v>15297</v>
      </c>
      <c r="AM5313">
        <v>51250</v>
      </c>
      <c r="AN5313">
        <v>179048</v>
      </c>
      <c r="AO5313">
        <v>0</v>
      </c>
      <c r="AP5313">
        <v>0</v>
      </c>
      <c r="AQ5313">
        <v>0</v>
      </c>
      <c r="AR5313">
        <v>0</v>
      </c>
      <c r="AS5313">
        <v>0</v>
      </c>
      <c r="AT5313">
        <v>0</v>
      </c>
      <c r="AU5313">
        <v>15415</v>
      </c>
      <c r="AV5313">
        <v>166</v>
      </c>
      <c r="AW5313">
        <v>289</v>
      </c>
      <c r="AX5313">
        <v>0</v>
      </c>
      <c r="AY5313">
        <v>2872</v>
      </c>
      <c r="AZ5313">
        <v>0</v>
      </c>
      <c r="BA5313">
        <v>1</v>
      </c>
      <c r="BB5313">
        <v>45</v>
      </c>
      <c r="BC5313">
        <v>46</v>
      </c>
      <c r="BD5313">
        <v>13</v>
      </c>
      <c r="BE5313">
        <v>2676</v>
      </c>
      <c r="BF5313">
        <v>18069</v>
      </c>
      <c r="BG5313">
        <v>0</v>
      </c>
      <c r="BH5313">
        <v>3.35</v>
      </c>
      <c r="BI5313">
        <v>15415</v>
      </c>
      <c r="BJ5313">
        <v>166</v>
      </c>
      <c r="BK5313">
        <v>289</v>
      </c>
      <c r="BL5313">
        <v>2872</v>
      </c>
      <c r="BM5313">
        <v>10</v>
      </c>
      <c r="BN5313">
        <v>13</v>
      </c>
      <c r="BO5313">
        <v>0</v>
      </c>
      <c r="BP5313">
        <v>1</v>
      </c>
      <c r="BQ5313">
        <v>45</v>
      </c>
      <c r="BR5313">
        <v>46</v>
      </c>
      <c r="BS5313">
        <v>13</v>
      </c>
      <c r="BT5313">
        <v>753</v>
      </c>
      <c r="BU5313">
        <v>4073</v>
      </c>
      <c r="BV5313">
        <v>26506</v>
      </c>
      <c r="BW5313">
        <v>0</v>
      </c>
      <c r="BX5313">
        <v>0</v>
      </c>
      <c r="BY5313">
        <v>10</v>
      </c>
      <c r="BZ5313">
        <v>4</v>
      </c>
      <c r="CA5313">
        <v>0</v>
      </c>
      <c r="CB5313">
        <v>475</v>
      </c>
      <c r="CC5313">
        <v>112</v>
      </c>
      <c r="CD5313">
        <v>0</v>
      </c>
      <c r="CE5313">
        <v>13</v>
      </c>
      <c r="CF5313">
        <v>7641</v>
      </c>
      <c r="CG5313">
        <v>-1</v>
      </c>
      <c r="CH5313" s="1">
        <v>41456</v>
      </c>
      <c r="CI5313" s="1">
        <v>41820</v>
      </c>
      <c r="CJ5313" s="31">
        <v>1</v>
      </c>
    </row>
    <row r="5314" spans="1:88" x14ac:dyDescent="0.25">
      <c r="A5314" t="s">
        <v>20974</v>
      </c>
      <c r="B5314" t="s">
        <v>21205</v>
      </c>
      <c r="C5314">
        <v>2015</v>
      </c>
      <c r="D5314" t="s">
        <v>21206</v>
      </c>
      <c r="E5314" t="s">
        <v>21207</v>
      </c>
      <c r="F5314" t="s">
        <v>12154</v>
      </c>
      <c r="G5314">
        <v>87558</v>
      </c>
      <c r="H5314">
        <v>-105.3987022</v>
      </c>
      <c r="I5314">
        <v>36.703455200000001</v>
      </c>
      <c r="J5314">
        <v>35</v>
      </c>
      <c r="K5314">
        <v>55</v>
      </c>
      <c r="L5314" t="s">
        <v>21131</v>
      </c>
      <c r="M5314">
        <v>33084</v>
      </c>
      <c r="N5314" t="s">
        <v>80</v>
      </c>
      <c r="O5314" t="s">
        <v>96</v>
      </c>
      <c r="P5314" t="s">
        <v>82</v>
      </c>
      <c r="Q5314" t="s">
        <v>83</v>
      </c>
      <c r="R5314">
        <v>477</v>
      </c>
      <c r="S5314">
        <v>470</v>
      </c>
      <c r="T5314">
        <v>1</v>
      </c>
      <c r="U5314">
        <v>0</v>
      </c>
      <c r="V5314">
        <v>0</v>
      </c>
      <c r="W5314">
        <v>0</v>
      </c>
      <c r="X5314">
        <v>1</v>
      </c>
      <c r="Y5314">
        <v>0</v>
      </c>
      <c r="Z5314">
        <v>1</v>
      </c>
      <c r="AA5314">
        <v>65719</v>
      </c>
      <c r="AB5314">
        <v>7955</v>
      </c>
      <c r="AC5314">
        <v>0</v>
      </c>
      <c r="AD5314">
        <v>1918</v>
      </c>
      <c r="AE5314">
        <v>75592</v>
      </c>
      <c r="AF5314" t="s">
        <v>84</v>
      </c>
      <c r="AG5314" t="s">
        <v>84</v>
      </c>
      <c r="AH5314" t="s">
        <v>84</v>
      </c>
      <c r="AI5314">
        <v>5306</v>
      </c>
      <c r="AJ5314">
        <v>897</v>
      </c>
      <c r="AK5314">
        <v>3107</v>
      </c>
      <c r="AL5314">
        <v>9310</v>
      </c>
      <c r="AM5314" t="s">
        <v>84</v>
      </c>
      <c r="AN5314">
        <v>75592</v>
      </c>
      <c r="AO5314">
        <v>0</v>
      </c>
      <c r="AP5314">
        <v>0</v>
      </c>
      <c r="AQ5314">
        <v>0</v>
      </c>
      <c r="AR5314">
        <v>0</v>
      </c>
      <c r="AS5314">
        <v>0</v>
      </c>
      <c r="AT5314">
        <v>0</v>
      </c>
      <c r="AU5314">
        <v>12144</v>
      </c>
      <c r="AV5314">
        <v>39</v>
      </c>
      <c r="AW5314">
        <v>841</v>
      </c>
      <c r="AX5314">
        <v>5</v>
      </c>
      <c r="AY5314">
        <v>2133</v>
      </c>
      <c r="AZ5314">
        <v>0</v>
      </c>
      <c r="BA5314">
        <v>0</v>
      </c>
      <c r="BB5314">
        <v>45</v>
      </c>
      <c r="BC5314">
        <v>45</v>
      </c>
      <c r="BD5314">
        <v>12</v>
      </c>
      <c r="BE5314">
        <v>1326</v>
      </c>
      <c r="BF5314">
        <v>11952</v>
      </c>
      <c r="BG5314">
        <v>0</v>
      </c>
      <c r="BH5314">
        <v>1</v>
      </c>
      <c r="BI5314">
        <v>12144</v>
      </c>
      <c r="BJ5314">
        <v>39</v>
      </c>
      <c r="BK5314">
        <v>841</v>
      </c>
      <c r="BL5314">
        <v>2133</v>
      </c>
      <c r="BM5314">
        <v>14</v>
      </c>
      <c r="BN5314">
        <v>12</v>
      </c>
      <c r="BO5314">
        <v>0</v>
      </c>
      <c r="BP5314">
        <v>0</v>
      </c>
      <c r="BQ5314">
        <v>45</v>
      </c>
      <c r="BR5314">
        <v>45</v>
      </c>
      <c r="BS5314">
        <v>12</v>
      </c>
      <c r="BT5314">
        <v>1716</v>
      </c>
      <c r="BU5314">
        <v>1680</v>
      </c>
      <c r="BV5314">
        <v>8371</v>
      </c>
      <c r="BW5314">
        <v>0</v>
      </c>
      <c r="BX5314">
        <v>1</v>
      </c>
      <c r="BY5314">
        <v>14</v>
      </c>
      <c r="BZ5314">
        <v>11</v>
      </c>
      <c r="CA5314">
        <v>0</v>
      </c>
      <c r="CB5314">
        <v>194</v>
      </c>
      <c r="CC5314">
        <v>137</v>
      </c>
      <c r="CD5314">
        <v>0</v>
      </c>
      <c r="CE5314">
        <v>5</v>
      </c>
      <c r="CF5314">
        <v>1225</v>
      </c>
      <c r="CG5314">
        <v>-1</v>
      </c>
      <c r="CH5314" s="1">
        <v>41456</v>
      </c>
      <c r="CI5314" s="1">
        <v>41820</v>
      </c>
      <c r="CJ5314" s="31">
        <v>1</v>
      </c>
    </row>
    <row r="5315" spans="1:88" x14ac:dyDescent="0.25">
      <c r="A5315" t="s">
        <v>20974</v>
      </c>
      <c r="B5315" t="s">
        <v>21208</v>
      </c>
      <c r="C5315">
        <v>2015</v>
      </c>
      <c r="D5315" t="s">
        <v>21209</v>
      </c>
      <c r="E5315" t="s">
        <v>21210</v>
      </c>
      <c r="F5315" t="s">
        <v>21025</v>
      </c>
      <c r="G5315">
        <v>87532</v>
      </c>
      <c r="H5315">
        <v>-106.058092</v>
      </c>
      <c r="I5315">
        <v>35.986761000000001</v>
      </c>
      <c r="J5315">
        <v>35</v>
      </c>
      <c r="K5315">
        <v>39</v>
      </c>
      <c r="L5315" t="s">
        <v>21008</v>
      </c>
      <c r="M5315">
        <v>39777</v>
      </c>
      <c r="N5315" t="s">
        <v>80</v>
      </c>
      <c r="O5315" t="s">
        <v>226</v>
      </c>
      <c r="P5315" t="s">
        <v>82</v>
      </c>
      <c r="Q5315" t="s">
        <v>83</v>
      </c>
      <c r="R5315">
        <v>1018</v>
      </c>
      <c r="S5315">
        <v>1003</v>
      </c>
      <c r="T5315">
        <v>1</v>
      </c>
      <c r="U5315">
        <v>0</v>
      </c>
      <c r="V5315">
        <v>0</v>
      </c>
      <c r="W5315">
        <v>0</v>
      </c>
      <c r="X5315">
        <v>2</v>
      </c>
      <c r="Y5315">
        <v>3</v>
      </c>
      <c r="Z5315">
        <v>5</v>
      </c>
      <c r="AA5315">
        <v>42591</v>
      </c>
      <c r="AB5315">
        <v>86134</v>
      </c>
      <c r="AC5315">
        <v>62862</v>
      </c>
      <c r="AD5315">
        <v>0</v>
      </c>
      <c r="AE5315">
        <v>191587</v>
      </c>
      <c r="AF5315">
        <v>123651</v>
      </c>
      <c r="AG5315">
        <v>20934</v>
      </c>
      <c r="AH5315">
        <v>144585</v>
      </c>
      <c r="AI5315">
        <v>9996</v>
      </c>
      <c r="AJ5315">
        <v>416</v>
      </c>
      <c r="AK5315">
        <v>3991</v>
      </c>
      <c r="AL5315">
        <v>14403</v>
      </c>
      <c r="AM5315">
        <v>11925</v>
      </c>
      <c r="AN5315">
        <v>170913</v>
      </c>
      <c r="AO5315">
        <v>0</v>
      </c>
      <c r="AP5315">
        <v>0</v>
      </c>
      <c r="AQ5315">
        <v>0</v>
      </c>
      <c r="AR5315">
        <v>0</v>
      </c>
      <c r="AS5315">
        <v>0</v>
      </c>
      <c r="AT5315">
        <v>0</v>
      </c>
      <c r="AU5315">
        <v>5596</v>
      </c>
      <c r="AV5315">
        <v>2006</v>
      </c>
      <c r="AW5315">
        <v>65</v>
      </c>
      <c r="AX5315">
        <v>12</v>
      </c>
      <c r="AY5315">
        <v>672</v>
      </c>
      <c r="AZ5315">
        <v>0</v>
      </c>
      <c r="BA5315">
        <v>2</v>
      </c>
      <c r="BB5315">
        <v>45</v>
      </c>
      <c r="BC5315">
        <v>47</v>
      </c>
      <c r="BD5315">
        <v>75</v>
      </c>
      <c r="BE5315">
        <v>2210</v>
      </c>
      <c r="BF5315">
        <v>6876</v>
      </c>
      <c r="BG5315">
        <v>0</v>
      </c>
      <c r="BH5315">
        <v>5</v>
      </c>
      <c r="BI5315">
        <v>5596</v>
      </c>
      <c r="BJ5315">
        <v>2006</v>
      </c>
      <c r="BK5315">
        <v>65</v>
      </c>
      <c r="BL5315">
        <v>672</v>
      </c>
      <c r="BM5315">
        <v>72</v>
      </c>
      <c r="BN5315">
        <v>75</v>
      </c>
      <c r="BO5315">
        <v>0</v>
      </c>
      <c r="BP5315">
        <v>2</v>
      </c>
      <c r="BQ5315">
        <v>45</v>
      </c>
      <c r="BR5315">
        <v>47</v>
      </c>
      <c r="BS5315">
        <v>75</v>
      </c>
      <c r="BT5315">
        <v>452</v>
      </c>
      <c r="BU5315">
        <v>1576</v>
      </c>
      <c r="BV5315">
        <v>1256</v>
      </c>
      <c r="BW5315">
        <v>35</v>
      </c>
      <c r="BX5315">
        <v>25</v>
      </c>
      <c r="BY5315">
        <v>72</v>
      </c>
      <c r="BZ5315">
        <v>57</v>
      </c>
      <c r="CA5315">
        <v>6</v>
      </c>
      <c r="CB5315">
        <v>3332</v>
      </c>
      <c r="CC5315">
        <v>2678</v>
      </c>
      <c r="CD5315">
        <v>498</v>
      </c>
      <c r="CE5315">
        <v>11</v>
      </c>
      <c r="CF5315">
        <v>4982</v>
      </c>
      <c r="CG5315">
        <v>365</v>
      </c>
      <c r="CH5315" s="1">
        <v>41456</v>
      </c>
      <c r="CI5315" s="1">
        <v>41820</v>
      </c>
      <c r="CJ5315" s="31">
        <v>1</v>
      </c>
    </row>
    <row r="5316" spans="1:88" x14ac:dyDescent="0.25">
      <c r="A5316" t="s">
        <v>20974</v>
      </c>
      <c r="B5316" t="s">
        <v>21211</v>
      </c>
      <c r="C5316">
        <v>2015</v>
      </c>
      <c r="D5316" t="s">
        <v>21212</v>
      </c>
      <c r="E5316" t="s">
        <v>21213</v>
      </c>
      <c r="F5316" t="s">
        <v>21214</v>
      </c>
      <c r="G5316">
        <v>88267</v>
      </c>
      <c r="H5316">
        <v>-103.31420199999999</v>
      </c>
      <c r="I5316">
        <v>33.256931999999999</v>
      </c>
      <c r="J5316">
        <v>35</v>
      </c>
      <c r="K5316">
        <v>25</v>
      </c>
      <c r="L5316" t="s">
        <v>21030</v>
      </c>
      <c r="M5316">
        <v>69999</v>
      </c>
      <c r="N5316" t="s">
        <v>80</v>
      </c>
      <c r="O5316" t="s">
        <v>96</v>
      </c>
      <c r="P5316" t="s">
        <v>82</v>
      </c>
      <c r="Q5316" t="s">
        <v>83</v>
      </c>
      <c r="R5316">
        <v>798</v>
      </c>
      <c r="S5316">
        <v>786</v>
      </c>
      <c r="T5316">
        <v>1</v>
      </c>
      <c r="U5316">
        <v>0</v>
      </c>
      <c r="V5316">
        <v>0</v>
      </c>
      <c r="W5316">
        <v>0</v>
      </c>
      <c r="X5316">
        <v>1</v>
      </c>
      <c r="Y5316">
        <v>0.5</v>
      </c>
      <c r="Z5316">
        <v>1.5</v>
      </c>
      <c r="AA5316">
        <v>52579</v>
      </c>
      <c r="AB5316">
        <v>2819</v>
      </c>
      <c r="AC5316">
        <v>0</v>
      </c>
      <c r="AD5316">
        <v>1354</v>
      </c>
      <c r="AE5316">
        <v>56752</v>
      </c>
      <c r="AF5316" t="s">
        <v>84</v>
      </c>
      <c r="AG5316" t="s">
        <v>84</v>
      </c>
      <c r="AH5316" t="s">
        <v>84</v>
      </c>
      <c r="AI5316">
        <v>3258</v>
      </c>
      <c r="AJ5316">
        <v>0</v>
      </c>
      <c r="AK5316">
        <v>173</v>
      </c>
      <c r="AL5316">
        <v>3431</v>
      </c>
      <c r="AM5316" t="s">
        <v>84</v>
      </c>
      <c r="AN5316">
        <v>56940</v>
      </c>
      <c r="AO5316">
        <v>0</v>
      </c>
      <c r="AP5316">
        <v>0</v>
      </c>
      <c r="AQ5316">
        <v>0</v>
      </c>
      <c r="AR5316">
        <v>0</v>
      </c>
      <c r="AS5316">
        <v>0</v>
      </c>
      <c r="AT5316">
        <v>0</v>
      </c>
      <c r="AU5316">
        <v>14915</v>
      </c>
      <c r="AV5316">
        <v>0</v>
      </c>
      <c r="AW5316">
        <v>572</v>
      </c>
      <c r="AX5316">
        <v>0</v>
      </c>
      <c r="AY5316">
        <v>385</v>
      </c>
      <c r="AZ5316">
        <v>0</v>
      </c>
      <c r="BA5316">
        <v>0</v>
      </c>
      <c r="BB5316">
        <v>45</v>
      </c>
      <c r="BC5316">
        <v>45</v>
      </c>
      <c r="BD5316">
        <v>5</v>
      </c>
      <c r="BE5316">
        <v>1675</v>
      </c>
      <c r="BF5316">
        <v>3356</v>
      </c>
      <c r="BG5316">
        <v>0</v>
      </c>
      <c r="BH5316">
        <v>1.5</v>
      </c>
      <c r="BI5316">
        <v>14915</v>
      </c>
      <c r="BJ5316">
        <v>0</v>
      </c>
      <c r="BK5316">
        <v>572</v>
      </c>
      <c r="BL5316">
        <v>385</v>
      </c>
      <c r="BM5316">
        <v>54</v>
      </c>
      <c r="BN5316">
        <v>5</v>
      </c>
      <c r="BO5316">
        <v>0</v>
      </c>
      <c r="BP5316">
        <v>0</v>
      </c>
      <c r="BQ5316">
        <v>45</v>
      </c>
      <c r="BR5316">
        <v>45</v>
      </c>
      <c r="BS5316">
        <v>5</v>
      </c>
      <c r="BT5316">
        <v>24</v>
      </c>
      <c r="BU5316">
        <v>175</v>
      </c>
      <c r="BV5316">
        <v>851</v>
      </c>
      <c r="BW5316">
        <v>0</v>
      </c>
      <c r="BX5316">
        <v>59</v>
      </c>
      <c r="BY5316">
        <v>54</v>
      </c>
      <c r="BZ5316">
        <v>6</v>
      </c>
      <c r="CA5316">
        <v>1</v>
      </c>
      <c r="CB5316">
        <v>207</v>
      </c>
      <c r="CC5316">
        <v>10</v>
      </c>
      <c r="CD5316">
        <v>19</v>
      </c>
      <c r="CE5316">
        <v>6</v>
      </c>
      <c r="CF5316">
        <v>1325</v>
      </c>
      <c r="CG5316">
        <v>46</v>
      </c>
      <c r="CH5316" s="1">
        <v>41456</v>
      </c>
      <c r="CI5316" s="1">
        <v>41820</v>
      </c>
      <c r="CJ5316" s="31">
        <v>1</v>
      </c>
    </row>
    <row r="5317" spans="1:88" x14ac:dyDescent="0.25">
      <c r="A5317" t="s">
        <v>20974</v>
      </c>
      <c r="B5317" t="s">
        <v>21215</v>
      </c>
      <c r="C5317">
        <v>2015</v>
      </c>
      <c r="D5317" t="s">
        <v>21216</v>
      </c>
      <c r="E5317" t="s">
        <v>21217</v>
      </c>
      <c r="F5317" t="s">
        <v>21218</v>
      </c>
      <c r="G5317">
        <v>87053</v>
      </c>
      <c r="H5317">
        <v>-106.72218119999999</v>
      </c>
      <c r="I5317">
        <v>35.504465500000002</v>
      </c>
      <c r="J5317">
        <v>35</v>
      </c>
      <c r="K5317">
        <v>43</v>
      </c>
      <c r="L5317" t="s">
        <v>21000</v>
      </c>
      <c r="M5317">
        <v>137608</v>
      </c>
      <c r="N5317" t="s">
        <v>80</v>
      </c>
      <c r="O5317" t="s">
        <v>226</v>
      </c>
      <c r="P5317" t="s">
        <v>82</v>
      </c>
      <c r="Q5317" t="s">
        <v>83</v>
      </c>
      <c r="R5317">
        <v>737</v>
      </c>
      <c r="S5317">
        <v>726</v>
      </c>
      <c r="T5317">
        <v>1</v>
      </c>
      <c r="U5317">
        <v>0</v>
      </c>
      <c r="V5317">
        <v>0</v>
      </c>
      <c r="W5317">
        <v>0</v>
      </c>
      <c r="X5317">
        <v>1</v>
      </c>
      <c r="Y5317">
        <v>0</v>
      </c>
      <c r="Z5317">
        <v>1</v>
      </c>
      <c r="AA5317">
        <v>39054</v>
      </c>
      <c r="AB5317">
        <v>67295</v>
      </c>
      <c r="AC5317">
        <v>7000</v>
      </c>
      <c r="AD5317">
        <v>0</v>
      </c>
      <c r="AE5317">
        <v>113349</v>
      </c>
      <c r="AF5317" t="s">
        <v>84</v>
      </c>
      <c r="AG5317" t="s">
        <v>84</v>
      </c>
      <c r="AH5317" t="s">
        <v>84</v>
      </c>
      <c r="AI5317">
        <v>55211</v>
      </c>
      <c r="AJ5317">
        <v>0</v>
      </c>
      <c r="AK5317">
        <v>0</v>
      </c>
      <c r="AL5317">
        <v>55211</v>
      </c>
      <c r="AM5317" t="s">
        <v>84</v>
      </c>
      <c r="AN5317">
        <v>99344</v>
      </c>
      <c r="AO5317">
        <v>0</v>
      </c>
      <c r="AP5317">
        <v>7540</v>
      </c>
      <c r="AQ5317">
        <v>0</v>
      </c>
      <c r="AR5317">
        <v>0</v>
      </c>
      <c r="AS5317">
        <v>7540</v>
      </c>
      <c r="AT5317">
        <v>7540</v>
      </c>
      <c r="AU5317">
        <v>15439</v>
      </c>
      <c r="AV5317">
        <v>0</v>
      </c>
      <c r="AW5317">
        <v>0</v>
      </c>
      <c r="AX5317">
        <v>0</v>
      </c>
      <c r="AY5317">
        <v>500</v>
      </c>
      <c r="AZ5317">
        <v>0</v>
      </c>
      <c r="BA5317">
        <v>0</v>
      </c>
      <c r="BB5317">
        <v>45</v>
      </c>
      <c r="BC5317">
        <v>45</v>
      </c>
      <c r="BD5317">
        <v>16</v>
      </c>
      <c r="BE5317">
        <v>2784</v>
      </c>
      <c r="BF5317">
        <v>5469</v>
      </c>
      <c r="BG5317">
        <v>0</v>
      </c>
      <c r="BH5317">
        <v>1</v>
      </c>
      <c r="BI5317">
        <v>15439</v>
      </c>
      <c r="BJ5317">
        <v>0</v>
      </c>
      <c r="BK5317">
        <v>0</v>
      </c>
      <c r="BL5317">
        <v>500</v>
      </c>
      <c r="BM5317">
        <v>5</v>
      </c>
      <c r="BN5317">
        <v>16</v>
      </c>
      <c r="BO5317">
        <v>0</v>
      </c>
      <c r="BP5317">
        <v>0</v>
      </c>
      <c r="BQ5317">
        <v>45</v>
      </c>
      <c r="BR5317">
        <v>45</v>
      </c>
      <c r="BS5317">
        <v>16</v>
      </c>
      <c r="BT5317">
        <v>35</v>
      </c>
      <c r="BU5317">
        <v>521</v>
      </c>
      <c r="BV5317">
        <v>1572</v>
      </c>
      <c r="BW5317">
        <v>9</v>
      </c>
      <c r="BX5317">
        <v>6</v>
      </c>
      <c r="BY5317">
        <v>5</v>
      </c>
      <c r="BZ5317">
        <v>5</v>
      </c>
      <c r="CA5317">
        <v>0</v>
      </c>
      <c r="CB5317">
        <v>125</v>
      </c>
      <c r="CC5317">
        <v>125</v>
      </c>
      <c r="CD5317">
        <v>0</v>
      </c>
      <c r="CE5317">
        <v>10</v>
      </c>
      <c r="CF5317">
        <v>3837</v>
      </c>
      <c r="CG5317">
        <v>0</v>
      </c>
      <c r="CH5317" s="1">
        <v>41456</v>
      </c>
      <c r="CI5317" s="1">
        <v>41820</v>
      </c>
      <c r="CJ5317" s="31">
        <v>1</v>
      </c>
    </row>
    <row r="5318" spans="1:88" x14ac:dyDescent="0.25">
      <c r="A5318" t="s">
        <v>20974</v>
      </c>
      <c r="B5318" t="s">
        <v>21219</v>
      </c>
      <c r="C5318">
        <v>2015</v>
      </c>
      <c r="D5318" t="s">
        <v>4696</v>
      </c>
      <c r="E5318" t="s">
        <v>21220</v>
      </c>
      <c r="F5318" t="s">
        <v>3280</v>
      </c>
      <c r="G5318">
        <v>87413</v>
      </c>
      <c r="H5318">
        <v>-107.9790259</v>
      </c>
      <c r="I5318">
        <v>36.709036300000001</v>
      </c>
      <c r="J5318">
        <v>35</v>
      </c>
      <c r="K5318">
        <v>45</v>
      </c>
      <c r="L5318" t="s">
        <v>3115</v>
      </c>
      <c r="M5318">
        <v>123785</v>
      </c>
      <c r="N5318" t="s">
        <v>80</v>
      </c>
      <c r="O5318" t="s">
        <v>96</v>
      </c>
      <c r="P5318" t="s">
        <v>82</v>
      </c>
      <c r="Q5318" t="s">
        <v>83</v>
      </c>
      <c r="R5318">
        <v>8112</v>
      </c>
      <c r="S5318">
        <v>7994</v>
      </c>
      <c r="T5318">
        <v>1</v>
      </c>
      <c r="U5318">
        <v>0</v>
      </c>
      <c r="V5318">
        <v>0</v>
      </c>
      <c r="W5318">
        <v>1</v>
      </c>
      <c r="X5318">
        <v>3</v>
      </c>
      <c r="Y5318">
        <v>0.75</v>
      </c>
      <c r="Z5318">
        <v>3.75</v>
      </c>
      <c r="AA5318">
        <v>162882</v>
      </c>
      <c r="AB5318">
        <v>16075</v>
      </c>
      <c r="AC5318">
        <v>0</v>
      </c>
      <c r="AD5318">
        <v>5627</v>
      </c>
      <c r="AE5318">
        <v>184584</v>
      </c>
      <c r="AF5318">
        <v>99100</v>
      </c>
      <c r="AG5318">
        <v>40588</v>
      </c>
      <c r="AH5318">
        <v>139688</v>
      </c>
      <c r="AI5318">
        <v>26108</v>
      </c>
      <c r="AJ5318">
        <v>0</v>
      </c>
      <c r="AK5318">
        <v>3304</v>
      </c>
      <c r="AL5318">
        <v>29412</v>
      </c>
      <c r="AM5318">
        <v>19183</v>
      </c>
      <c r="AN5318">
        <v>188283</v>
      </c>
      <c r="AO5318">
        <v>0</v>
      </c>
      <c r="AP5318">
        <v>0</v>
      </c>
      <c r="AQ5318">
        <v>0</v>
      </c>
      <c r="AR5318">
        <v>0</v>
      </c>
      <c r="AS5318">
        <v>0</v>
      </c>
      <c r="AT5318">
        <v>0</v>
      </c>
      <c r="AU5318">
        <v>19713</v>
      </c>
      <c r="AV5318">
        <v>148</v>
      </c>
      <c r="AW5318">
        <v>292</v>
      </c>
      <c r="AX5318">
        <v>5002</v>
      </c>
      <c r="AY5318">
        <v>488</v>
      </c>
      <c r="AZ5318">
        <v>0</v>
      </c>
      <c r="BA5318">
        <v>0</v>
      </c>
      <c r="BB5318">
        <v>45</v>
      </c>
      <c r="BC5318">
        <v>45</v>
      </c>
      <c r="BD5318">
        <v>43</v>
      </c>
      <c r="BE5318">
        <v>2362</v>
      </c>
      <c r="BF5318">
        <v>53707</v>
      </c>
      <c r="BG5318">
        <v>0</v>
      </c>
      <c r="BH5318">
        <v>3.75</v>
      </c>
      <c r="BI5318">
        <v>19713</v>
      </c>
      <c r="BJ5318">
        <v>148</v>
      </c>
      <c r="BK5318">
        <v>292</v>
      </c>
      <c r="BL5318">
        <v>488</v>
      </c>
      <c r="BM5318">
        <v>85</v>
      </c>
      <c r="BN5318">
        <v>43</v>
      </c>
      <c r="BO5318">
        <v>0</v>
      </c>
      <c r="BP5318">
        <v>0</v>
      </c>
      <c r="BQ5318">
        <v>45</v>
      </c>
      <c r="BR5318">
        <v>45</v>
      </c>
      <c r="BS5318">
        <v>43</v>
      </c>
      <c r="BT5318">
        <v>1110</v>
      </c>
      <c r="BU5318">
        <v>5555</v>
      </c>
      <c r="BV5318">
        <v>14771</v>
      </c>
      <c r="BW5318">
        <v>0</v>
      </c>
      <c r="BX5318">
        <v>164</v>
      </c>
      <c r="BY5318">
        <v>85</v>
      </c>
      <c r="BZ5318">
        <v>83</v>
      </c>
      <c r="CA5318">
        <v>2</v>
      </c>
      <c r="CB5318">
        <v>2709</v>
      </c>
      <c r="CC5318">
        <v>2683</v>
      </c>
      <c r="CD5318">
        <v>26</v>
      </c>
      <c r="CE5318">
        <v>8</v>
      </c>
      <c r="CF5318">
        <v>13635</v>
      </c>
      <c r="CG5318">
        <v>0</v>
      </c>
      <c r="CH5318" s="1">
        <v>41456</v>
      </c>
      <c r="CI5318" s="1">
        <v>41820</v>
      </c>
      <c r="CJ5318" s="31">
        <v>1</v>
      </c>
    </row>
    <row r="5319" spans="1:88" x14ac:dyDescent="0.25">
      <c r="A5319" t="s">
        <v>20974</v>
      </c>
      <c r="B5319" t="s">
        <v>21221</v>
      </c>
      <c r="C5319">
        <v>2015</v>
      </c>
      <c r="D5319" t="s">
        <v>21222</v>
      </c>
      <c r="E5319" t="s">
        <v>21223</v>
      </c>
      <c r="F5319" t="s">
        <v>2144</v>
      </c>
      <c r="G5319">
        <v>87527</v>
      </c>
      <c r="H5319">
        <v>-105.865101</v>
      </c>
      <c r="I5319">
        <v>36.164133999999997</v>
      </c>
      <c r="J5319">
        <v>35</v>
      </c>
      <c r="K5319">
        <v>39</v>
      </c>
      <c r="L5319" t="s">
        <v>21008</v>
      </c>
      <c r="M5319">
        <v>39777</v>
      </c>
      <c r="N5319" t="s">
        <v>80</v>
      </c>
      <c r="O5319" t="s">
        <v>81</v>
      </c>
      <c r="P5319" t="s">
        <v>82</v>
      </c>
      <c r="Q5319" t="s">
        <v>83</v>
      </c>
      <c r="R5319">
        <v>1428</v>
      </c>
      <c r="S5319">
        <v>1407</v>
      </c>
      <c r="T5319">
        <v>1</v>
      </c>
      <c r="U5319">
        <v>0</v>
      </c>
      <c r="V5319">
        <v>0</v>
      </c>
      <c r="W5319">
        <v>0</v>
      </c>
      <c r="X5319">
        <v>1</v>
      </c>
      <c r="Y5319">
        <v>0.76</v>
      </c>
      <c r="Z5319">
        <v>1.76</v>
      </c>
      <c r="AA5319">
        <v>7500</v>
      </c>
      <c r="AB5319">
        <v>13345</v>
      </c>
      <c r="AC5319">
        <v>0</v>
      </c>
      <c r="AD5319">
        <v>85222</v>
      </c>
      <c r="AE5319">
        <v>106067</v>
      </c>
      <c r="AF5319" t="s">
        <v>84</v>
      </c>
      <c r="AG5319" t="s">
        <v>84</v>
      </c>
      <c r="AH5319" t="s">
        <v>84</v>
      </c>
      <c r="AI5319">
        <v>4507</v>
      </c>
      <c r="AJ5319">
        <v>0</v>
      </c>
      <c r="AK5319">
        <v>3644</v>
      </c>
      <c r="AL5319">
        <v>8151</v>
      </c>
      <c r="AM5319" t="s">
        <v>84</v>
      </c>
      <c r="AN5319">
        <v>108529</v>
      </c>
      <c r="AO5319">
        <v>0</v>
      </c>
      <c r="AP5319">
        <v>0</v>
      </c>
      <c r="AQ5319">
        <v>114178</v>
      </c>
      <c r="AR5319">
        <v>46769</v>
      </c>
      <c r="AS5319">
        <v>160947</v>
      </c>
      <c r="AT5319">
        <v>164840</v>
      </c>
      <c r="AU5319">
        <v>12278</v>
      </c>
      <c r="AV5319">
        <v>3</v>
      </c>
      <c r="AW5319">
        <v>415</v>
      </c>
      <c r="AX5319">
        <v>0</v>
      </c>
      <c r="AY5319">
        <v>2717</v>
      </c>
      <c r="AZ5319">
        <v>0</v>
      </c>
      <c r="BA5319">
        <v>0</v>
      </c>
      <c r="BB5319">
        <v>45</v>
      </c>
      <c r="BC5319">
        <v>45</v>
      </c>
      <c r="BD5319">
        <v>35</v>
      </c>
      <c r="BE5319">
        <v>2031</v>
      </c>
      <c r="BF5319">
        <v>17507</v>
      </c>
      <c r="BG5319">
        <v>0</v>
      </c>
      <c r="BH5319">
        <v>1.76</v>
      </c>
      <c r="BI5319">
        <v>12278</v>
      </c>
      <c r="BJ5319">
        <v>3</v>
      </c>
      <c r="BK5319">
        <v>415</v>
      </c>
      <c r="BL5319">
        <v>2717</v>
      </c>
      <c r="BM5319">
        <v>132</v>
      </c>
      <c r="BN5319">
        <v>35</v>
      </c>
      <c r="BO5319">
        <v>0</v>
      </c>
      <c r="BP5319">
        <v>0</v>
      </c>
      <c r="BQ5319">
        <v>45</v>
      </c>
      <c r="BR5319">
        <v>45</v>
      </c>
      <c r="BS5319">
        <v>35</v>
      </c>
      <c r="BT5319">
        <v>400</v>
      </c>
      <c r="BU5319">
        <v>1394</v>
      </c>
      <c r="BV5319">
        <v>10580</v>
      </c>
      <c r="BW5319">
        <v>0</v>
      </c>
      <c r="BX5319">
        <v>103</v>
      </c>
      <c r="BY5319">
        <v>132</v>
      </c>
      <c r="BZ5319">
        <v>127</v>
      </c>
      <c r="CA5319">
        <v>0</v>
      </c>
      <c r="CB5319">
        <v>2985</v>
      </c>
      <c r="CC5319">
        <v>1715</v>
      </c>
      <c r="CD5319">
        <v>0</v>
      </c>
      <c r="CE5319">
        <v>8</v>
      </c>
      <c r="CF5319">
        <v>5293</v>
      </c>
      <c r="CG5319">
        <v>730</v>
      </c>
      <c r="CH5319" s="1">
        <v>41456</v>
      </c>
      <c r="CI5319" s="1">
        <v>41820</v>
      </c>
      <c r="CJ5319" s="31">
        <v>1</v>
      </c>
    </row>
    <row r="5320" spans="1:88" x14ac:dyDescent="0.25">
      <c r="A5320" t="s">
        <v>20974</v>
      </c>
      <c r="B5320" t="s">
        <v>21224</v>
      </c>
      <c r="C5320">
        <v>2015</v>
      </c>
      <c r="D5320" t="s">
        <v>21225</v>
      </c>
      <c r="E5320" t="s">
        <v>21226</v>
      </c>
      <c r="F5320" t="s">
        <v>5182</v>
      </c>
      <c r="G5320">
        <v>87015</v>
      </c>
      <c r="H5320">
        <v>-106.1915156</v>
      </c>
      <c r="I5320">
        <v>35.076707900000002</v>
      </c>
      <c r="J5320">
        <v>35</v>
      </c>
      <c r="K5320">
        <v>49</v>
      </c>
      <c r="L5320" t="s">
        <v>21112</v>
      </c>
      <c r="M5320">
        <v>148164</v>
      </c>
      <c r="N5320" t="s">
        <v>80</v>
      </c>
      <c r="O5320" t="s">
        <v>96</v>
      </c>
      <c r="P5320" t="s">
        <v>82</v>
      </c>
      <c r="Q5320" t="s">
        <v>83</v>
      </c>
      <c r="R5320">
        <v>3735</v>
      </c>
      <c r="S5320">
        <v>3681</v>
      </c>
      <c r="T5320">
        <v>1</v>
      </c>
      <c r="U5320">
        <v>0</v>
      </c>
      <c r="V5320">
        <v>0</v>
      </c>
      <c r="W5320">
        <v>0</v>
      </c>
      <c r="X5320">
        <v>2</v>
      </c>
      <c r="Y5320">
        <v>0</v>
      </c>
      <c r="Z5320">
        <v>2</v>
      </c>
      <c r="AA5320">
        <v>186626</v>
      </c>
      <c r="AB5320">
        <v>6853</v>
      </c>
      <c r="AC5320">
        <v>0</v>
      </c>
      <c r="AD5320">
        <v>0</v>
      </c>
      <c r="AE5320">
        <v>193479</v>
      </c>
      <c r="AF5320" t="s">
        <v>84</v>
      </c>
      <c r="AG5320" t="s">
        <v>84</v>
      </c>
      <c r="AH5320" t="s">
        <v>84</v>
      </c>
      <c r="AI5320">
        <v>6559</v>
      </c>
      <c r="AJ5320">
        <v>0</v>
      </c>
      <c r="AK5320">
        <v>0</v>
      </c>
      <c r="AL5320">
        <v>6559</v>
      </c>
      <c r="AM5320" t="s">
        <v>84</v>
      </c>
      <c r="AN5320">
        <v>186626</v>
      </c>
      <c r="AO5320">
        <v>0</v>
      </c>
      <c r="AP5320">
        <v>0</v>
      </c>
      <c r="AQ5320">
        <v>0</v>
      </c>
      <c r="AR5320">
        <v>0</v>
      </c>
      <c r="AS5320">
        <v>0</v>
      </c>
      <c r="AT5320">
        <v>0</v>
      </c>
      <c r="AU5320">
        <v>12702</v>
      </c>
      <c r="AV5320">
        <v>0</v>
      </c>
      <c r="AW5320">
        <v>432</v>
      </c>
      <c r="AX5320">
        <v>0</v>
      </c>
      <c r="AY5320">
        <v>1449</v>
      </c>
      <c r="AZ5320">
        <v>0</v>
      </c>
      <c r="BA5320">
        <v>1</v>
      </c>
      <c r="BB5320">
        <v>45</v>
      </c>
      <c r="BC5320">
        <v>46</v>
      </c>
      <c r="BD5320">
        <v>7</v>
      </c>
      <c r="BE5320">
        <v>2236</v>
      </c>
      <c r="BF5320">
        <v>21786</v>
      </c>
      <c r="BG5320">
        <v>0</v>
      </c>
      <c r="BH5320">
        <v>2</v>
      </c>
      <c r="BI5320">
        <v>12702</v>
      </c>
      <c r="BJ5320">
        <v>0</v>
      </c>
      <c r="BK5320">
        <v>432</v>
      </c>
      <c r="BL5320">
        <v>1449</v>
      </c>
      <c r="BM5320">
        <v>144</v>
      </c>
      <c r="BN5320">
        <v>7</v>
      </c>
      <c r="BO5320">
        <v>0</v>
      </c>
      <c r="BP5320">
        <v>1</v>
      </c>
      <c r="BQ5320">
        <v>45</v>
      </c>
      <c r="BR5320">
        <v>46</v>
      </c>
      <c r="BS5320">
        <v>7</v>
      </c>
      <c r="BT5320">
        <v>3124</v>
      </c>
      <c r="BU5320">
        <v>2933</v>
      </c>
      <c r="BV5320">
        <v>20893</v>
      </c>
      <c r="BW5320">
        <v>0</v>
      </c>
      <c r="BX5320">
        <v>21</v>
      </c>
      <c r="BY5320">
        <v>144</v>
      </c>
      <c r="BZ5320">
        <v>79</v>
      </c>
      <c r="CA5320">
        <v>11</v>
      </c>
      <c r="CB5320">
        <v>2572</v>
      </c>
      <c r="CC5320">
        <v>2140</v>
      </c>
      <c r="CD5320">
        <v>211</v>
      </c>
      <c r="CE5320">
        <v>12</v>
      </c>
      <c r="CF5320">
        <v>7686</v>
      </c>
      <c r="CG5320">
        <v>0</v>
      </c>
      <c r="CH5320" s="1">
        <v>41456</v>
      </c>
      <c r="CI5320" s="1">
        <v>41820</v>
      </c>
      <c r="CJ5320" s="31">
        <v>1</v>
      </c>
    </row>
    <row r="5321" spans="1:88" x14ac:dyDescent="0.25">
      <c r="A5321" t="s">
        <v>20974</v>
      </c>
      <c r="B5321" t="s">
        <v>21227</v>
      </c>
      <c r="C5321">
        <v>2015</v>
      </c>
      <c r="D5321" t="s">
        <v>21228</v>
      </c>
      <c r="E5321" t="s">
        <v>21229</v>
      </c>
      <c r="F5321" t="s">
        <v>2342</v>
      </c>
      <c r="G5321">
        <v>87004</v>
      </c>
      <c r="H5321">
        <v>-106.5224779</v>
      </c>
      <c r="I5321">
        <v>35.340023700000003</v>
      </c>
      <c r="J5321">
        <v>35</v>
      </c>
      <c r="K5321">
        <v>43</v>
      </c>
      <c r="L5321" t="s">
        <v>21000</v>
      </c>
      <c r="M5321">
        <v>137608</v>
      </c>
      <c r="N5321" t="s">
        <v>80</v>
      </c>
      <c r="O5321" t="s">
        <v>226</v>
      </c>
      <c r="P5321" t="s">
        <v>82</v>
      </c>
      <c r="Q5321" t="s">
        <v>83</v>
      </c>
      <c r="R5321">
        <v>747</v>
      </c>
      <c r="S5321">
        <v>736</v>
      </c>
      <c r="T5321">
        <v>1</v>
      </c>
      <c r="U5321">
        <v>0</v>
      </c>
      <c r="V5321">
        <v>0</v>
      </c>
      <c r="W5321">
        <v>0</v>
      </c>
      <c r="X5321">
        <v>1</v>
      </c>
      <c r="Y5321">
        <v>0</v>
      </c>
      <c r="Z5321">
        <v>1</v>
      </c>
      <c r="AA5321">
        <v>56909</v>
      </c>
      <c r="AB5321">
        <v>46781</v>
      </c>
      <c r="AC5321">
        <v>0</v>
      </c>
      <c r="AD5321">
        <v>0</v>
      </c>
      <c r="AE5321">
        <v>103690</v>
      </c>
      <c r="AF5321" t="s">
        <v>84</v>
      </c>
      <c r="AG5321" t="s">
        <v>84</v>
      </c>
      <c r="AH5321" t="s">
        <v>84</v>
      </c>
      <c r="AI5321">
        <v>24680</v>
      </c>
      <c r="AJ5321">
        <v>113</v>
      </c>
      <c r="AK5321">
        <v>5217</v>
      </c>
      <c r="AL5321">
        <v>30010</v>
      </c>
      <c r="AM5321" t="s">
        <v>84</v>
      </c>
      <c r="AN5321">
        <v>96200</v>
      </c>
      <c r="AO5321">
        <v>0</v>
      </c>
      <c r="AP5321">
        <v>7490</v>
      </c>
      <c r="AQ5321">
        <v>0</v>
      </c>
      <c r="AR5321">
        <v>0</v>
      </c>
      <c r="AS5321">
        <v>7490</v>
      </c>
      <c r="AT5321">
        <v>7490</v>
      </c>
      <c r="AU5321">
        <v>7497</v>
      </c>
      <c r="AV5321">
        <v>80</v>
      </c>
      <c r="AW5321">
        <v>156</v>
      </c>
      <c r="AX5321">
        <v>0</v>
      </c>
      <c r="AY5321">
        <v>881</v>
      </c>
      <c r="AZ5321">
        <v>0</v>
      </c>
      <c r="BA5321">
        <v>0</v>
      </c>
      <c r="BB5321">
        <v>45</v>
      </c>
      <c r="BC5321">
        <v>45</v>
      </c>
      <c r="BD5321">
        <v>58</v>
      </c>
      <c r="BE5321">
        <v>1968</v>
      </c>
      <c r="BF5321">
        <v>6100</v>
      </c>
      <c r="BG5321">
        <v>0</v>
      </c>
      <c r="BH5321">
        <v>1</v>
      </c>
      <c r="BI5321">
        <v>7497</v>
      </c>
      <c r="BJ5321">
        <v>80</v>
      </c>
      <c r="BK5321">
        <v>156</v>
      </c>
      <c r="BL5321">
        <v>881</v>
      </c>
      <c r="BM5321">
        <v>79</v>
      </c>
      <c r="BN5321">
        <v>58</v>
      </c>
      <c r="BO5321">
        <v>0</v>
      </c>
      <c r="BP5321">
        <v>0</v>
      </c>
      <c r="BQ5321">
        <v>45</v>
      </c>
      <c r="BR5321">
        <v>45</v>
      </c>
      <c r="BS5321">
        <v>58</v>
      </c>
      <c r="BT5321">
        <v>388</v>
      </c>
      <c r="BU5321">
        <v>310</v>
      </c>
      <c r="BV5321">
        <v>818</v>
      </c>
      <c r="BW5321">
        <v>0</v>
      </c>
      <c r="BX5321">
        <v>1</v>
      </c>
      <c r="BY5321">
        <v>79</v>
      </c>
      <c r="BZ5321">
        <v>21</v>
      </c>
      <c r="CA5321">
        <v>3</v>
      </c>
      <c r="CB5321">
        <v>1260</v>
      </c>
      <c r="CC5321">
        <v>167</v>
      </c>
      <c r="CD5321">
        <v>50</v>
      </c>
      <c r="CE5321">
        <v>12</v>
      </c>
      <c r="CF5321">
        <v>1058</v>
      </c>
      <c r="CG5321">
        <v>500</v>
      </c>
      <c r="CH5321" s="1">
        <v>41456</v>
      </c>
      <c r="CI5321" s="1">
        <v>41820</v>
      </c>
      <c r="CJ5321" s="31">
        <v>1</v>
      </c>
    </row>
    <row r="5322" spans="1:88" x14ac:dyDescent="0.25">
      <c r="A5322" t="s">
        <v>20974</v>
      </c>
      <c r="B5322" t="s">
        <v>21230</v>
      </c>
      <c r="C5322">
        <v>2015</v>
      </c>
      <c r="D5322" t="s">
        <v>21231</v>
      </c>
      <c r="E5322" t="s">
        <v>21232</v>
      </c>
      <c r="F5322" t="s">
        <v>21233</v>
      </c>
      <c r="G5322">
        <v>87506</v>
      </c>
      <c r="H5322">
        <v>-106.12098930000001</v>
      </c>
      <c r="I5322">
        <v>35.893989599999998</v>
      </c>
      <c r="J5322">
        <v>35</v>
      </c>
      <c r="K5322">
        <v>49</v>
      </c>
      <c r="L5322" t="s">
        <v>21112</v>
      </c>
      <c r="M5322">
        <v>148164</v>
      </c>
      <c r="N5322" t="s">
        <v>80</v>
      </c>
      <c r="O5322" t="s">
        <v>226</v>
      </c>
      <c r="P5322" t="s">
        <v>82</v>
      </c>
      <c r="Q5322" t="s">
        <v>83</v>
      </c>
      <c r="R5322">
        <v>524</v>
      </c>
      <c r="S5322">
        <v>516</v>
      </c>
      <c r="T5322">
        <v>1</v>
      </c>
      <c r="U5322">
        <v>0</v>
      </c>
      <c r="V5322">
        <v>0</v>
      </c>
      <c r="W5322">
        <v>0</v>
      </c>
      <c r="X5322">
        <v>0.6</v>
      </c>
      <c r="Y5322">
        <v>0</v>
      </c>
      <c r="Z5322">
        <v>0.6</v>
      </c>
      <c r="AA5322">
        <v>11340</v>
      </c>
      <c r="AB5322">
        <v>67462</v>
      </c>
      <c r="AC5322">
        <v>0</v>
      </c>
      <c r="AD5322">
        <v>0</v>
      </c>
      <c r="AE5322">
        <v>78802</v>
      </c>
      <c r="AF5322" t="s">
        <v>84</v>
      </c>
      <c r="AG5322" t="s">
        <v>84</v>
      </c>
      <c r="AH5322" t="s">
        <v>84</v>
      </c>
      <c r="AI5322">
        <v>3622</v>
      </c>
      <c r="AJ5322">
        <v>0</v>
      </c>
      <c r="AK5322">
        <v>1200</v>
      </c>
      <c r="AL5322">
        <v>4822</v>
      </c>
      <c r="AM5322" t="s">
        <v>84</v>
      </c>
      <c r="AN5322">
        <v>54378</v>
      </c>
      <c r="AO5322">
        <v>0</v>
      </c>
      <c r="AP5322">
        <v>25856</v>
      </c>
      <c r="AQ5322">
        <v>0</v>
      </c>
      <c r="AR5322">
        <v>0</v>
      </c>
      <c r="AS5322">
        <v>25856</v>
      </c>
      <c r="AT5322">
        <v>55199</v>
      </c>
      <c r="AU5322">
        <v>3300</v>
      </c>
      <c r="AV5322">
        <v>12</v>
      </c>
      <c r="AW5322">
        <v>50</v>
      </c>
      <c r="AX5322">
        <v>0</v>
      </c>
      <c r="AY5322">
        <v>110</v>
      </c>
      <c r="AZ5322">
        <v>0</v>
      </c>
      <c r="BA5322">
        <v>0</v>
      </c>
      <c r="BB5322">
        <v>45</v>
      </c>
      <c r="BC5322">
        <v>45</v>
      </c>
      <c r="BD5322">
        <v>10</v>
      </c>
      <c r="BE5322">
        <v>1860</v>
      </c>
      <c r="BF5322">
        <v>785</v>
      </c>
      <c r="BG5322">
        <v>0</v>
      </c>
      <c r="BH5322">
        <v>0.6</v>
      </c>
      <c r="BI5322">
        <v>3300</v>
      </c>
      <c r="BJ5322">
        <v>12</v>
      </c>
      <c r="BK5322">
        <v>50</v>
      </c>
      <c r="BL5322">
        <v>110</v>
      </c>
      <c r="BM5322">
        <v>43</v>
      </c>
      <c r="BN5322">
        <v>10</v>
      </c>
      <c r="BO5322">
        <v>0</v>
      </c>
      <c r="BP5322">
        <v>0</v>
      </c>
      <c r="BQ5322">
        <v>45</v>
      </c>
      <c r="BR5322">
        <v>45</v>
      </c>
      <c r="BS5322">
        <v>10</v>
      </c>
      <c r="BT5322">
        <v>68</v>
      </c>
      <c r="BU5322">
        <v>360</v>
      </c>
      <c r="BV5322">
        <v>4000</v>
      </c>
      <c r="BW5322">
        <v>0</v>
      </c>
      <c r="BX5322">
        <v>0</v>
      </c>
      <c r="BY5322">
        <v>43</v>
      </c>
      <c r="BZ5322">
        <v>20</v>
      </c>
      <c r="CA5322">
        <v>15</v>
      </c>
      <c r="CB5322">
        <v>1837</v>
      </c>
      <c r="CC5322">
        <v>1300</v>
      </c>
      <c r="CD5322">
        <v>155</v>
      </c>
      <c r="CE5322">
        <v>10</v>
      </c>
      <c r="CF5322">
        <v>2699</v>
      </c>
      <c r="CG5322">
        <v>-1</v>
      </c>
      <c r="CH5322" s="1">
        <v>41456</v>
      </c>
      <c r="CI5322" s="1">
        <v>41820</v>
      </c>
      <c r="CJ5322" s="31">
        <v>1</v>
      </c>
    </row>
    <row r="5323" spans="1:88" x14ac:dyDescent="0.25">
      <c r="A5323" t="s">
        <v>20974</v>
      </c>
      <c r="B5323" t="s">
        <v>21234</v>
      </c>
      <c r="C5323">
        <v>2015</v>
      </c>
      <c r="D5323" t="s">
        <v>21235</v>
      </c>
      <c r="E5323" t="s">
        <v>21236</v>
      </c>
      <c r="F5323" t="s">
        <v>21237</v>
      </c>
      <c r="G5323">
        <v>87825</v>
      </c>
      <c r="H5323">
        <v>-107.2439925</v>
      </c>
      <c r="I5323">
        <v>34.1182096</v>
      </c>
      <c r="J5323">
        <v>35</v>
      </c>
      <c r="K5323">
        <v>53</v>
      </c>
      <c r="L5323" t="s">
        <v>21123</v>
      </c>
      <c r="M5323">
        <v>17310</v>
      </c>
      <c r="N5323" t="s">
        <v>80</v>
      </c>
      <c r="O5323" t="s">
        <v>96</v>
      </c>
      <c r="P5323" t="s">
        <v>82</v>
      </c>
      <c r="Q5323" t="s">
        <v>83</v>
      </c>
      <c r="R5323">
        <v>938</v>
      </c>
      <c r="S5323">
        <v>924</v>
      </c>
      <c r="T5323">
        <v>1</v>
      </c>
      <c r="U5323">
        <v>0</v>
      </c>
      <c r="V5323">
        <v>0</v>
      </c>
      <c r="W5323">
        <v>0</v>
      </c>
      <c r="X5323">
        <v>1</v>
      </c>
      <c r="Y5323">
        <v>0</v>
      </c>
      <c r="Z5323">
        <v>1</v>
      </c>
      <c r="AA5323">
        <v>31707</v>
      </c>
      <c r="AB5323">
        <v>10401</v>
      </c>
      <c r="AC5323">
        <v>0</v>
      </c>
      <c r="AD5323">
        <v>0</v>
      </c>
      <c r="AE5323">
        <v>42108</v>
      </c>
      <c r="AF5323" t="s">
        <v>84</v>
      </c>
      <c r="AG5323" t="s">
        <v>84</v>
      </c>
      <c r="AH5323" t="s">
        <v>84</v>
      </c>
      <c r="AI5323">
        <v>2397</v>
      </c>
      <c r="AJ5323">
        <v>1492</v>
      </c>
      <c r="AK5323">
        <v>1151</v>
      </c>
      <c r="AL5323">
        <v>5040</v>
      </c>
      <c r="AM5323" t="s">
        <v>84</v>
      </c>
      <c r="AN5323">
        <v>42107</v>
      </c>
      <c r="AO5323">
        <v>0</v>
      </c>
      <c r="AP5323">
        <v>0</v>
      </c>
      <c r="AQ5323">
        <v>0</v>
      </c>
      <c r="AR5323">
        <v>0</v>
      </c>
      <c r="AS5323">
        <v>0</v>
      </c>
      <c r="AT5323">
        <v>0</v>
      </c>
      <c r="AU5323">
        <v>28378</v>
      </c>
      <c r="AV5323">
        <v>6253</v>
      </c>
      <c r="AW5323">
        <v>431</v>
      </c>
      <c r="AX5323">
        <v>595</v>
      </c>
      <c r="AY5323">
        <v>4006</v>
      </c>
      <c r="AZ5323">
        <v>0</v>
      </c>
      <c r="BA5323">
        <v>0</v>
      </c>
      <c r="BB5323">
        <v>45</v>
      </c>
      <c r="BC5323">
        <v>45</v>
      </c>
      <c r="BD5323">
        <v>2</v>
      </c>
      <c r="BE5323">
        <v>1974</v>
      </c>
      <c r="BF5323">
        <v>7543</v>
      </c>
      <c r="BG5323">
        <v>0</v>
      </c>
      <c r="BH5323">
        <v>1</v>
      </c>
      <c r="BI5323">
        <v>28378</v>
      </c>
      <c r="BJ5323">
        <v>6253</v>
      </c>
      <c r="BK5323">
        <v>431</v>
      </c>
      <c r="BL5323">
        <v>4006</v>
      </c>
      <c r="BM5323">
        <v>62</v>
      </c>
      <c r="BN5323">
        <v>2</v>
      </c>
      <c r="BO5323">
        <v>0</v>
      </c>
      <c r="BP5323">
        <v>0</v>
      </c>
      <c r="BQ5323">
        <v>45</v>
      </c>
      <c r="BR5323">
        <v>45</v>
      </c>
      <c r="BS5323">
        <v>2</v>
      </c>
      <c r="BT5323">
        <v>710</v>
      </c>
      <c r="BU5323">
        <v>790</v>
      </c>
      <c r="BV5323">
        <v>9898</v>
      </c>
      <c r="BW5323">
        <v>0</v>
      </c>
      <c r="BX5323">
        <v>166</v>
      </c>
      <c r="BY5323">
        <v>62</v>
      </c>
      <c r="BZ5323">
        <v>9</v>
      </c>
      <c r="CA5323">
        <v>5</v>
      </c>
      <c r="CB5323">
        <v>777</v>
      </c>
      <c r="CC5323">
        <v>87</v>
      </c>
      <c r="CD5323">
        <v>78</v>
      </c>
      <c r="CE5323">
        <v>5</v>
      </c>
      <c r="CF5323">
        <v>5797</v>
      </c>
      <c r="CG5323">
        <v>0</v>
      </c>
      <c r="CH5323" s="1">
        <v>41456</v>
      </c>
      <c r="CI5323" s="1">
        <v>41820</v>
      </c>
      <c r="CJ5323" s="31">
        <v>1</v>
      </c>
    </row>
    <row r="5324" spans="1:88" x14ac:dyDescent="0.25">
      <c r="A5324" t="s">
        <v>20974</v>
      </c>
      <c r="B5324" t="s">
        <v>21238</v>
      </c>
      <c r="C5324">
        <v>2015</v>
      </c>
      <c r="D5324" t="s">
        <v>21239</v>
      </c>
      <c r="E5324" t="s">
        <v>21240</v>
      </c>
      <c r="F5324" t="s">
        <v>21241</v>
      </c>
      <c r="G5324">
        <v>87024</v>
      </c>
      <c r="H5324">
        <v>-106.72460030000001</v>
      </c>
      <c r="I5324">
        <v>35.612463599999998</v>
      </c>
      <c r="J5324">
        <v>35</v>
      </c>
      <c r="K5324">
        <v>43</v>
      </c>
      <c r="L5324" t="s">
        <v>21000</v>
      </c>
      <c r="M5324">
        <v>137608</v>
      </c>
      <c r="N5324" t="s">
        <v>80</v>
      </c>
      <c r="O5324" t="s">
        <v>226</v>
      </c>
      <c r="P5324" t="s">
        <v>82</v>
      </c>
      <c r="Q5324" t="s">
        <v>83</v>
      </c>
      <c r="R5324">
        <v>3772</v>
      </c>
      <c r="S5324">
        <v>3717</v>
      </c>
      <c r="T5324">
        <v>1</v>
      </c>
      <c r="U5324">
        <v>0</v>
      </c>
      <c r="V5324">
        <v>0</v>
      </c>
      <c r="W5324">
        <v>0</v>
      </c>
      <c r="X5324">
        <v>2</v>
      </c>
      <c r="Y5324">
        <v>1</v>
      </c>
      <c r="Z5324">
        <v>3</v>
      </c>
      <c r="AA5324">
        <v>35655</v>
      </c>
      <c r="AB5324">
        <v>67457</v>
      </c>
      <c r="AC5324">
        <v>20524</v>
      </c>
      <c r="AD5324">
        <v>0</v>
      </c>
      <c r="AE5324">
        <v>123636</v>
      </c>
      <c r="AF5324">
        <v>34542</v>
      </c>
      <c r="AG5324">
        <v>4421</v>
      </c>
      <c r="AH5324">
        <v>38963</v>
      </c>
      <c r="AI5324">
        <v>12452</v>
      </c>
      <c r="AJ5324">
        <v>0</v>
      </c>
      <c r="AK5324">
        <v>5010</v>
      </c>
      <c r="AL5324">
        <v>17462</v>
      </c>
      <c r="AM5324">
        <v>9146</v>
      </c>
      <c r="AN5324">
        <v>65571</v>
      </c>
      <c r="AO5324">
        <v>5000</v>
      </c>
      <c r="AP5324">
        <v>55167</v>
      </c>
      <c r="AQ5324">
        <v>0</v>
      </c>
      <c r="AR5324">
        <v>0</v>
      </c>
      <c r="AS5324">
        <v>60167</v>
      </c>
      <c r="AT5324">
        <v>60167</v>
      </c>
      <c r="AU5324">
        <v>13307</v>
      </c>
      <c r="AV5324">
        <v>0</v>
      </c>
      <c r="AW5324">
        <v>176</v>
      </c>
      <c r="AX5324">
        <v>75</v>
      </c>
      <c r="AY5324">
        <v>943</v>
      </c>
      <c r="AZ5324">
        <v>0</v>
      </c>
      <c r="BA5324">
        <v>0</v>
      </c>
      <c r="BB5324">
        <v>45</v>
      </c>
      <c r="BC5324">
        <v>45</v>
      </c>
      <c r="BD5324">
        <v>57</v>
      </c>
      <c r="BE5324">
        <v>1890</v>
      </c>
      <c r="BF5324">
        <v>9587</v>
      </c>
      <c r="BG5324">
        <v>0</v>
      </c>
      <c r="BH5324">
        <v>3</v>
      </c>
      <c r="BI5324">
        <v>13307</v>
      </c>
      <c r="BJ5324">
        <v>0</v>
      </c>
      <c r="BK5324">
        <v>176</v>
      </c>
      <c r="BL5324">
        <v>943</v>
      </c>
      <c r="BM5324">
        <v>209</v>
      </c>
      <c r="BN5324">
        <v>57</v>
      </c>
      <c r="BO5324">
        <v>0</v>
      </c>
      <c r="BP5324">
        <v>0</v>
      </c>
      <c r="BQ5324">
        <v>45</v>
      </c>
      <c r="BR5324">
        <v>45</v>
      </c>
      <c r="BS5324">
        <v>57</v>
      </c>
      <c r="BT5324">
        <v>2589</v>
      </c>
      <c r="BU5324">
        <v>2213</v>
      </c>
      <c r="BV5324">
        <v>10345</v>
      </c>
      <c r="BW5324">
        <v>0</v>
      </c>
      <c r="BX5324">
        <v>15</v>
      </c>
      <c r="BY5324">
        <v>209</v>
      </c>
      <c r="BZ5324">
        <v>114</v>
      </c>
      <c r="CA5324">
        <v>90</v>
      </c>
      <c r="CB5324">
        <v>711</v>
      </c>
      <c r="CC5324">
        <v>361</v>
      </c>
      <c r="CD5324">
        <v>295</v>
      </c>
      <c r="CE5324">
        <v>17</v>
      </c>
      <c r="CF5324">
        <v>12655</v>
      </c>
      <c r="CG5324">
        <v>450</v>
      </c>
      <c r="CH5324" s="1">
        <v>41456</v>
      </c>
      <c r="CI5324" s="1">
        <v>41820</v>
      </c>
      <c r="CJ5324" s="31">
        <v>1</v>
      </c>
    </row>
    <row r="5325" spans="1:88" x14ac:dyDescent="0.25">
      <c r="A5325" t="s">
        <v>20974</v>
      </c>
      <c r="B5325" t="s">
        <v>21242</v>
      </c>
      <c r="C5325">
        <v>2015</v>
      </c>
      <c r="D5325" t="s">
        <v>21243</v>
      </c>
      <c r="E5325" t="s">
        <v>21244</v>
      </c>
      <c r="F5325" t="s">
        <v>20982</v>
      </c>
      <c r="G5325">
        <v>87105</v>
      </c>
      <c r="H5325">
        <v>-106.721767</v>
      </c>
      <c r="I5325">
        <v>34.898094499999999</v>
      </c>
      <c r="J5325">
        <v>35</v>
      </c>
      <c r="K5325">
        <v>1</v>
      </c>
      <c r="L5325" t="s">
        <v>20983</v>
      </c>
      <c r="M5325">
        <v>675551</v>
      </c>
      <c r="N5325" t="s">
        <v>80</v>
      </c>
      <c r="O5325" t="s">
        <v>226</v>
      </c>
      <c r="P5325" t="s">
        <v>82</v>
      </c>
      <c r="Q5325" t="s">
        <v>83</v>
      </c>
      <c r="R5325">
        <v>3537</v>
      </c>
      <c r="S5325">
        <v>3486</v>
      </c>
      <c r="T5325">
        <v>1</v>
      </c>
      <c r="U5325">
        <v>0</v>
      </c>
      <c r="V5325">
        <v>0</v>
      </c>
      <c r="W5325">
        <v>0</v>
      </c>
      <c r="X5325">
        <v>4</v>
      </c>
      <c r="Y5325">
        <v>1.5</v>
      </c>
      <c r="Z5325">
        <v>5.5</v>
      </c>
      <c r="AA5325">
        <v>203863</v>
      </c>
      <c r="AB5325">
        <v>18169</v>
      </c>
      <c r="AC5325">
        <v>7000</v>
      </c>
      <c r="AD5325">
        <v>0</v>
      </c>
      <c r="AE5325">
        <v>229032</v>
      </c>
      <c r="AF5325">
        <v>98811</v>
      </c>
      <c r="AG5325">
        <v>24045</v>
      </c>
      <c r="AH5325">
        <v>122856</v>
      </c>
      <c r="AI5325">
        <v>18467</v>
      </c>
      <c r="AJ5325">
        <v>0</v>
      </c>
      <c r="AK5325">
        <v>10881</v>
      </c>
      <c r="AL5325">
        <v>29348</v>
      </c>
      <c r="AM5325">
        <v>76827</v>
      </c>
      <c r="AN5325">
        <v>229031</v>
      </c>
      <c r="AO5325">
        <v>0</v>
      </c>
      <c r="AP5325">
        <v>0</v>
      </c>
      <c r="AQ5325">
        <v>0</v>
      </c>
      <c r="AR5325">
        <v>0</v>
      </c>
      <c r="AS5325">
        <v>0</v>
      </c>
      <c r="AT5325">
        <v>0</v>
      </c>
      <c r="AU5325">
        <v>11254</v>
      </c>
      <c r="AV5325">
        <v>0</v>
      </c>
      <c r="AW5325">
        <v>735</v>
      </c>
      <c r="AX5325">
        <v>0</v>
      </c>
      <c r="AY5325">
        <v>2100</v>
      </c>
      <c r="AZ5325">
        <v>0</v>
      </c>
      <c r="BA5325">
        <v>0</v>
      </c>
      <c r="BB5325">
        <v>45</v>
      </c>
      <c r="BC5325">
        <v>45</v>
      </c>
      <c r="BD5325">
        <v>47</v>
      </c>
      <c r="BE5325">
        <v>2750</v>
      </c>
      <c r="BF5325">
        <v>115500</v>
      </c>
      <c r="BG5325">
        <v>0</v>
      </c>
      <c r="BH5325">
        <v>5.5</v>
      </c>
      <c r="BI5325">
        <v>11254</v>
      </c>
      <c r="BJ5325">
        <v>0</v>
      </c>
      <c r="BK5325">
        <v>735</v>
      </c>
      <c r="BL5325">
        <v>2100</v>
      </c>
      <c r="BM5325">
        <v>1098</v>
      </c>
      <c r="BN5325">
        <v>47</v>
      </c>
      <c r="BO5325">
        <v>0</v>
      </c>
      <c r="BP5325">
        <v>0</v>
      </c>
      <c r="BQ5325">
        <v>45</v>
      </c>
      <c r="BR5325">
        <v>45</v>
      </c>
      <c r="BS5325">
        <v>47</v>
      </c>
      <c r="BT5325">
        <v>350000</v>
      </c>
      <c r="BU5325">
        <v>3098</v>
      </c>
      <c r="BV5325">
        <v>19700</v>
      </c>
      <c r="BW5325">
        <v>0</v>
      </c>
      <c r="BX5325">
        <v>0</v>
      </c>
      <c r="BY5325">
        <v>1098</v>
      </c>
      <c r="BZ5325">
        <v>492</v>
      </c>
      <c r="CA5325">
        <v>416</v>
      </c>
      <c r="CB5325">
        <v>39465</v>
      </c>
      <c r="CC5325">
        <v>23672</v>
      </c>
      <c r="CD5325">
        <v>10404</v>
      </c>
      <c r="CE5325">
        <v>24</v>
      </c>
      <c r="CF5325">
        <v>18000</v>
      </c>
      <c r="CG5325">
        <v>3903</v>
      </c>
      <c r="CH5325" s="1">
        <v>41456</v>
      </c>
      <c r="CI5325" s="1">
        <v>41820</v>
      </c>
      <c r="CJ5325" s="31">
        <v>1</v>
      </c>
    </row>
    <row r="5326" spans="1:88" x14ac:dyDescent="0.25">
      <c r="A5326" t="s">
        <v>20974</v>
      </c>
      <c r="B5326" t="s">
        <v>21245</v>
      </c>
      <c r="C5326">
        <v>2015</v>
      </c>
      <c r="D5326" t="s">
        <v>21246</v>
      </c>
      <c r="E5326" t="s">
        <v>21247</v>
      </c>
      <c r="F5326" t="s">
        <v>21248</v>
      </c>
      <c r="G5326">
        <v>88316</v>
      </c>
      <c r="H5326">
        <v>-105.5729072</v>
      </c>
      <c r="I5326">
        <v>33.544648100000003</v>
      </c>
      <c r="J5326">
        <v>35</v>
      </c>
      <c r="K5326">
        <v>27</v>
      </c>
      <c r="L5326" t="s">
        <v>507</v>
      </c>
      <c r="M5326">
        <v>19706</v>
      </c>
      <c r="N5326" t="s">
        <v>121</v>
      </c>
      <c r="O5326" t="s">
        <v>81</v>
      </c>
      <c r="P5326" t="s">
        <v>82</v>
      </c>
      <c r="Q5326" t="s">
        <v>83</v>
      </c>
      <c r="R5326">
        <v>1489</v>
      </c>
      <c r="S5326">
        <v>1467</v>
      </c>
      <c r="T5326">
        <v>1</v>
      </c>
      <c r="U5326">
        <v>0</v>
      </c>
      <c r="V5326">
        <v>0</v>
      </c>
      <c r="W5326">
        <v>0</v>
      </c>
      <c r="X5326">
        <v>0</v>
      </c>
      <c r="Y5326">
        <v>0</v>
      </c>
      <c r="Z5326">
        <v>0</v>
      </c>
      <c r="AA5326">
        <v>6500</v>
      </c>
      <c r="AB5326">
        <v>9127</v>
      </c>
      <c r="AC5326">
        <v>0</v>
      </c>
      <c r="AD5326">
        <v>59225</v>
      </c>
      <c r="AE5326">
        <v>74852</v>
      </c>
      <c r="AF5326" t="s">
        <v>84</v>
      </c>
      <c r="AG5326" t="s">
        <v>84</v>
      </c>
      <c r="AH5326" t="s">
        <v>84</v>
      </c>
      <c r="AI5326">
        <v>6225</v>
      </c>
      <c r="AJ5326">
        <v>2428</v>
      </c>
      <c r="AK5326">
        <v>352</v>
      </c>
      <c r="AL5326">
        <v>9005</v>
      </c>
      <c r="AM5326" t="s">
        <v>84</v>
      </c>
      <c r="AN5326">
        <v>60515</v>
      </c>
      <c r="AO5326">
        <v>0</v>
      </c>
      <c r="AP5326">
        <v>0</v>
      </c>
      <c r="AQ5326">
        <v>0</v>
      </c>
      <c r="AR5326">
        <v>0</v>
      </c>
      <c r="AS5326">
        <v>0</v>
      </c>
      <c r="AT5326">
        <v>0</v>
      </c>
      <c r="AU5326">
        <v>11896</v>
      </c>
      <c r="AV5326">
        <v>3</v>
      </c>
      <c r="AW5326">
        <v>701</v>
      </c>
      <c r="AX5326">
        <v>93</v>
      </c>
      <c r="AY5326">
        <v>984</v>
      </c>
      <c r="AZ5326">
        <v>0</v>
      </c>
      <c r="BA5326">
        <v>3</v>
      </c>
      <c r="BB5326">
        <v>45</v>
      </c>
      <c r="BC5326">
        <v>48</v>
      </c>
      <c r="BD5326">
        <v>15</v>
      </c>
      <c r="BE5326">
        <v>1568</v>
      </c>
      <c r="BF5326">
        <v>12909</v>
      </c>
      <c r="BG5326">
        <v>0</v>
      </c>
      <c r="BH5326">
        <v>0</v>
      </c>
      <c r="BI5326">
        <v>11896</v>
      </c>
      <c r="BJ5326">
        <v>3</v>
      </c>
      <c r="BK5326">
        <v>701</v>
      </c>
      <c r="BL5326">
        <v>984</v>
      </c>
      <c r="BM5326">
        <v>25</v>
      </c>
      <c r="BN5326">
        <v>15</v>
      </c>
      <c r="BO5326">
        <v>0</v>
      </c>
      <c r="BP5326">
        <v>3</v>
      </c>
      <c r="BQ5326">
        <v>45</v>
      </c>
      <c r="BR5326">
        <v>48</v>
      </c>
      <c r="BS5326">
        <v>15</v>
      </c>
      <c r="BT5326">
        <v>819</v>
      </c>
      <c r="BU5326">
        <v>1629</v>
      </c>
      <c r="BV5326">
        <v>10310</v>
      </c>
      <c r="BW5326">
        <v>0</v>
      </c>
      <c r="BX5326">
        <v>24</v>
      </c>
      <c r="BY5326">
        <v>25</v>
      </c>
      <c r="BZ5326">
        <v>14</v>
      </c>
      <c r="CA5326">
        <v>0</v>
      </c>
      <c r="CB5326">
        <v>1178</v>
      </c>
      <c r="CC5326">
        <v>324</v>
      </c>
      <c r="CD5326">
        <v>0</v>
      </c>
      <c r="CE5326">
        <v>10</v>
      </c>
      <c r="CF5326">
        <v>4925</v>
      </c>
      <c r="CG5326">
        <v>454</v>
      </c>
      <c r="CH5326" s="1">
        <v>41456</v>
      </c>
      <c r="CI5326" s="1">
        <v>41820</v>
      </c>
      <c r="CJ5326" s="31">
        <v>1</v>
      </c>
    </row>
    <row r="5327" spans="1:88" x14ac:dyDescent="0.25">
      <c r="A5327" t="s">
        <v>20974</v>
      </c>
      <c r="B5327" t="s">
        <v>21249</v>
      </c>
      <c r="C5327">
        <v>2015</v>
      </c>
      <c r="D5327" t="s">
        <v>21250</v>
      </c>
      <c r="E5327" t="s">
        <v>21251</v>
      </c>
      <c r="F5327" t="s">
        <v>21252</v>
      </c>
      <c r="G5327">
        <v>87083</v>
      </c>
      <c r="H5327">
        <v>-106.336005</v>
      </c>
      <c r="I5327">
        <v>35.64678</v>
      </c>
      <c r="J5327">
        <v>35</v>
      </c>
      <c r="K5327">
        <v>43</v>
      </c>
      <c r="L5327" t="s">
        <v>21000</v>
      </c>
      <c r="M5327">
        <v>137608</v>
      </c>
      <c r="N5327" t="s">
        <v>80</v>
      </c>
      <c r="O5327" t="s">
        <v>96</v>
      </c>
      <c r="P5327" t="s">
        <v>82</v>
      </c>
      <c r="Q5327" t="s">
        <v>83</v>
      </c>
      <c r="R5327">
        <v>569</v>
      </c>
      <c r="S5327">
        <v>561</v>
      </c>
      <c r="T5327">
        <v>1</v>
      </c>
      <c r="U5327">
        <v>0</v>
      </c>
      <c r="V5327">
        <v>0</v>
      </c>
      <c r="W5327">
        <v>0</v>
      </c>
      <c r="X5327">
        <v>0.75</v>
      </c>
      <c r="Y5327">
        <v>0</v>
      </c>
      <c r="Z5327">
        <v>0.75</v>
      </c>
      <c r="AA5327">
        <v>57174</v>
      </c>
      <c r="AB5327">
        <v>8028</v>
      </c>
      <c r="AC5327">
        <v>0</v>
      </c>
      <c r="AD5327">
        <v>2171</v>
      </c>
      <c r="AE5327">
        <v>67373</v>
      </c>
      <c r="AF5327" t="s">
        <v>84</v>
      </c>
      <c r="AG5327" t="s">
        <v>84</v>
      </c>
      <c r="AH5327" t="s">
        <v>84</v>
      </c>
      <c r="AI5327">
        <v>4198</v>
      </c>
      <c r="AJ5327">
        <v>2456</v>
      </c>
      <c r="AK5327">
        <v>1335</v>
      </c>
      <c r="AL5327">
        <v>7989</v>
      </c>
      <c r="AM5327" t="s">
        <v>84</v>
      </c>
      <c r="AN5327">
        <v>57329</v>
      </c>
      <c r="AO5327">
        <v>0</v>
      </c>
      <c r="AP5327">
        <v>0</v>
      </c>
      <c r="AQ5327">
        <v>0</v>
      </c>
      <c r="AR5327">
        <v>0</v>
      </c>
      <c r="AS5327">
        <v>0</v>
      </c>
      <c r="AT5327">
        <v>647</v>
      </c>
      <c r="AU5327">
        <v>10486</v>
      </c>
      <c r="AV5327">
        <v>382</v>
      </c>
      <c r="AW5327">
        <v>489</v>
      </c>
      <c r="AX5327">
        <v>76</v>
      </c>
      <c r="AY5327">
        <v>1660</v>
      </c>
      <c r="AZ5327">
        <v>0</v>
      </c>
      <c r="BA5327">
        <v>0</v>
      </c>
      <c r="BB5327">
        <v>45</v>
      </c>
      <c r="BC5327">
        <v>45</v>
      </c>
      <c r="BD5327">
        <v>0</v>
      </c>
      <c r="BE5327">
        <v>1426</v>
      </c>
      <c r="BF5327">
        <v>6808</v>
      </c>
      <c r="BG5327">
        <v>0</v>
      </c>
      <c r="BH5327">
        <v>0.75</v>
      </c>
      <c r="BI5327">
        <v>10486</v>
      </c>
      <c r="BJ5327">
        <v>382</v>
      </c>
      <c r="BK5327">
        <v>489</v>
      </c>
      <c r="BL5327">
        <v>1660</v>
      </c>
      <c r="BM5327">
        <v>53</v>
      </c>
      <c r="BN5327">
        <v>0</v>
      </c>
      <c r="BO5327">
        <v>0</v>
      </c>
      <c r="BP5327">
        <v>0</v>
      </c>
      <c r="BQ5327">
        <v>45</v>
      </c>
      <c r="BR5327">
        <v>45</v>
      </c>
      <c r="BS5327">
        <v>0</v>
      </c>
      <c r="BT5327">
        <v>439</v>
      </c>
      <c r="BU5327">
        <v>1263</v>
      </c>
      <c r="BV5327">
        <v>5810</v>
      </c>
      <c r="BW5327">
        <v>0</v>
      </c>
      <c r="BX5327">
        <v>2</v>
      </c>
      <c r="BY5327">
        <v>53</v>
      </c>
      <c r="BZ5327">
        <v>15</v>
      </c>
      <c r="CA5327">
        <v>0</v>
      </c>
      <c r="CB5327">
        <v>711</v>
      </c>
      <c r="CC5327">
        <v>163</v>
      </c>
      <c r="CD5327">
        <v>0</v>
      </c>
      <c r="CE5327">
        <v>6</v>
      </c>
      <c r="CF5327">
        <v>1639</v>
      </c>
      <c r="CG5327">
        <v>200</v>
      </c>
      <c r="CH5327" s="1">
        <v>41456</v>
      </c>
      <c r="CI5327" s="1">
        <v>41820</v>
      </c>
      <c r="CJ5327" s="31">
        <v>1</v>
      </c>
    </row>
    <row r="5328" spans="1:88" x14ac:dyDescent="0.25">
      <c r="A5328" t="s">
        <v>20974</v>
      </c>
      <c r="B5328" t="s">
        <v>21253</v>
      </c>
      <c r="C5328">
        <v>2015</v>
      </c>
      <c r="D5328" t="s">
        <v>21254</v>
      </c>
      <c r="E5328" t="s">
        <v>21255</v>
      </c>
      <c r="F5328" t="s">
        <v>21256</v>
      </c>
      <c r="G5328">
        <v>88317</v>
      </c>
      <c r="H5328">
        <v>-105.742848</v>
      </c>
      <c r="I5328">
        <v>32.956901500000001</v>
      </c>
      <c r="J5328">
        <v>35</v>
      </c>
      <c r="K5328">
        <v>35</v>
      </c>
      <c r="L5328" t="s">
        <v>2898</v>
      </c>
      <c r="M5328">
        <v>65082</v>
      </c>
      <c r="N5328" t="s">
        <v>80</v>
      </c>
      <c r="O5328" t="s">
        <v>96</v>
      </c>
      <c r="P5328" t="s">
        <v>82</v>
      </c>
      <c r="Q5328" t="s">
        <v>83</v>
      </c>
      <c r="R5328">
        <v>674</v>
      </c>
      <c r="S5328">
        <v>664</v>
      </c>
      <c r="T5328">
        <v>1</v>
      </c>
      <c r="U5328">
        <v>0</v>
      </c>
      <c r="V5328">
        <v>0</v>
      </c>
      <c r="W5328">
        <v>0</v>
      </c>
      <c r="X5328">
        <v>0.5</v>
      </c>
      <c r="Y5328">
        <v>0.5</v>
      </c>
      <c r="Z5328">
        <v>1</v>
      </c>
      <c r="AA5328">
        <v>63114</v>
      </c>
      <c r="AB5328">
        <v>9689</v>
      </c>
      <c r="AC5328">
        <v>0</v>
      </c>
      <c r="AD5328">
        <v>0</v>
      </c>
      <c r="AE5328">
        <v>72803</v>
      </c>
      <c r="AF5328" t="s">
        <v>84</v>
      </c>
      <c r="AG5328" t="s">
        <v>84</v>
      </c>
      <c r="AH5328" t="s">
        <v>84</v>
      </c>
      <c r="AI5328">
        <v>6100</v>
      </c>
      <c r="AJ5328">
        <v>0</v>
      </c>
      <c r="AK5328">
        <v>0</v>
      </c>
      <c r="AL5328">
        <v>6100</v>
      </c>
      <c r="AM5328" t="s">
        <v>84</v>
      </c>
      <c r="AN5328">
        <v>48319</v>
      </c>
      <c r="AO5328">
        <v>0</v>
      </c>
      <c r="AP5328">
        <v>0</v>
      </c>
      <c r="AQ5328">
        <v>0</v>
      </c>
      <c r="AR5328">
        <v>0</v>
      </c>
      <c r="AS5328">
        <v>0</v>
      </c>
      <c r="AT5328">
        <v>0</v>
      </c>
      <c r="AU5328">
        <v>11609</v>
      </c>
      <c r="AV5328">
        <v>0</v>
      </c>
      <c r="AW5328">
        <v>1331</v>
      </c>
      <c r="AX5328">
        <v>0</v>
      </c>
      <c r="AY5328">
        <v>400</v>
      </c>
      <c r="AZ5328">
        <v>0</v>
      </c>
      <c r="BA5328">
        <v>0</v>
      </c>
      <c r="BB5328">
        <v>45</v>
      </c>
      <c r="BC5328">
        <v>45</v>
      </c>
      <c r="BD5328">
        <v>9</v>
      </c>
      <c r="BE5328">
        <v>1490</v>
      </c>
      <c r="BF5328">
        <v>9578</v>
      </c>
      <c r="BG5328">
        <v>0</v>
      </c>
      <c r="BH5328">
        <v>1</v>
      </c>
      <c r="BI5328">
        <v>11609</v>
      </c>
      <c r="BJ5328">
        <v>0</v>
      </c>
      <c r="BK5328">
        <v>1331</v>
      </c>
      <c r="BL5328">
        <v>400</v>
      </c>
      <c r="BM5328">
        <v>12</v>
      </c>
      <c r="BN5328">
        <v>9</v>
      </c>
      <c r="BO5328">
        <v>0</v>
      </c>
      <c r="BP5328">
        <v>0</v>
      </c>
      <c r="BQ5328">
        <v>45</v>
      </c>
      <c r="BR5328">
        <v>45</v>
      </c>
      <c r="BS5328">
        <v>9</v>
      </c>
      <c r="BT5328">
        <v>8</v>
      </c>
      <c r="BU5328">
        <v>3269</v>
      </c>
      <c r="BV5328">
        <v>7614</v>
      </c>
      <c r="BW5328">
        <v>0</v>
      </c>
      <c r="BX5328">
        <v>119</v>
      </c>
      <c r="BY5328">
        <v>12</v>
      </c>
      <c r="BZ5328">
        <v>10</v>
      </c>
      <c r="CA5328">
        <v>0</v>
      </c>
      <c r="CB5328">
        <v>270</v>
      </c>
      <c r="CC5328">
        <v>235</v>
      </c>
      <c r="CD5328">
        <v>0</v>
      </c>
      <c r="CE5328">
        <v>7</v>
      </c>
      <c r="CF5328">
        <v>1307</v>
      </c>
      <c r="CG5328">
        <v>793</v>
      </c>
      <c r="CH5328" s="1">
        <v>41456</v>
      </c>
      <c r="CI5328" s="1">
        <v>41820</v>
      </c>
      <c r="CJ5328" s="31">
        <v>1</v>
      </c>
    </row>
    <row r="5329" spans="1:88" x14ac:dyDescent="0.25">
      <c r="A5329" t="s">
        <v>20974</v>
      </c>
      <c r="B5329" t="s">
        <v>21257</v>
      </c>
      <c r="C5329">
        <v>2015</v>
      </c>
      <c r="D5329" t="s">
        <v>21258</v>
      </c>
      <c r="E5329" t="s">
        <v>21259</v>
      </c>
      <c r="F5329" t="s">
        <v>21260</v>
      </c>
      <c r="G5329">
        <v>87510</v>
      </c>
      <c r="H5329">
        <v>-106.231605</v>
      </c>
      <c r="I5329">
        <v>36.156556999999999</v>
      </c>
      <c r="J5329">
        <v>35</v>
      </c>
      <c r="K5329">
        <v>39</v>
      </c>
      <c r="L5329" t="s">
        <v>21008</v>
      </c>
      <c r="M5329">
        <v>39777</v>
      </c>
      <c r="N5329" t="s">
        <v>80</v>
      </c>
      <c r="O5329" t="s">
        <v>81</v>
      </c>
      <c r="P5329" t="s">
        <v>82</v>
      </c>
      <c r="Q5329" t="s">
        <v>83</v>
      </c>
      <c r="R5329">
        <v>533</v>
      </c>
      <c r="S5329">
        <v>525</v>
      </c>
      <c r="T5329">
        <v>1</v>
      </c>
      <c r="U5329">
        <v>0</v>
      </c>
      <c r="V5329">
        <v>0</v>
      </c>
      <c r="W5329">
        <v>0</v>
      </c>
      <c r="X5329">
        <v>1</v>
      </c>
      <c r="Y5329">
        <v>0.38</v>
      </c>
      <c r="Z5329">
        <v>1.38</v>
      </c>
      <c r="AA5329">
        <v>7500</v>
      </c>
      <c r="AB5329">
        <v>6853</v>
      </c>
      <c r="AC5329">
        <v>0</v>
      </c>
      <c r="AD5329">
        <v>27806</v>
      </c>
      <c r="AE5329">
        <v>42159</v>
      </c>
      <c r="AF5329" t="s">
        <v>84</v>
      </c>
      <c r="AG5329" t="s">
        <v>84</v>
      </c>
      <c r="AH5329" t="s">
        <v>84</v>
      </c>
      <c r="AI5329">
        <v>6853</v>
      </c>
      <c r="AJ5329">
        <v>0</v>
      </c>
      <c r="AK5329">
        <v>1050</v>
      </c>
      <c r="AL5329">
        <v>7903</v>
      </c>
      <c r="AM5329" t="s">
        <v>84</v>
      </c>
      <c r="AN5329">
        <v>48032</v>
      </c>
      <c r="AO5329">
        <v>0</v>
      </c>
      <c r="AP5329">
        <v>0</v>
      </c>
      <c r="AQ5329">
        <v>0</v>
      </c>
      <c r="AR5329">
        <v>0</v>
      </c>
      <c r="AS5329">
        <v>0</v>
      </c>
      <c r="AT5329">
        <v>0</v>
      </c>
      <c r="AU5329">
        <v>10853</v>
      </c>
      <c r="AV5329">
        <v>0</v>
      </c>
      <c r="AW5329">
        <v>798</v>
      </c>
      <c r="AX5329">
        <v>0</v>
      </c>
      <c r="AY5329">
        <v>936</v>
      </c>
      <c r="AZ5329">
        <v>0</v>
      </c>
      <c r="BA5329">
        <v>0</v>
      </c>
      <c r="BB5329">
        <v>45</v>
      </c>
      <c r="BC5329">
        <v>45</v>
      </c>
      <c r="BD5329">
        <v>53</v>
      </c>
      <c r="BE5329">
        <v>1235</v>
      </c>
      <c r="BF5329">
        <v>5638</v>
      </c>
      <c r="BG5329">
        <v>0</v>
      </c>
      <c r="BH5329">
        <v>1.38</v>
      </c>
      <c r="BI5329">
        <v>10853</v>
      </c>
      <c r="BJ5329">
        <v>0</v>
      </c>
      <c r="BK5329">
        <v>798</v>
      </c>
      <c r="BL5329">
        <v>936</v>
      </c>
      <c r="BM5329">
        <v>139</v>
      </c>
      <c r="BN5329">
        <v>53</v>
      </c>
      <c r="BO5329">
        <v>0</v>
      </c>
      <c r="BP5329">
        <v>0</v>
      </c>
      <c r="BQ5329">
        <v>45</v>
      </c>
      <c r="BR5329">
        <v>45</v>
      </c>
      <c r="BS5329">
        <v>53</v>
      </c>
      <c r="BT5329">
        <v>333</v>
      </c>
      <c r="BU5329">
        <v>2789</v>
      </c>
      <c r="BV5329">
        <v>3216</v>
      </c>
      <c r="BW5329">
        <v>0</v>
      </c>
      <c r="BX5329">
        <v>41</v>
      </c>
      <c r="BY5329">
        <v>139</v>
      </c>
      <c r="BZ5329">
        <v>82</v>
      </c>
      <c r="CA5329">
        <v>19</v>
      </c>
      <c r="CB5329">
        <v>2524</v>
      </c>
      <c r="CC5329">
        <v>343</v>
      </c>
      <c r="CD5329">
        <v>894</v>
      </c>
      <c r="CE5329">
        <v>12</v>
      </c>
      <c r="CF5329">
        <v>2397</v>
      </c>
      <c r="CG5329">
        <v>583</v>
      </c>
      <c r="CH5329" s="1">
        <v>41456</v>
      </c>
      <c r="CI5329" s="1">
        <v>41820</v>
      </c>
      <c r="CJ5329" s="31">
        <v>1</v>
      </c>
    </row>
    <row r="5330" spans="1:88" x14ac:dyDescent="0.25">
      <c r="A5330" t="s">
        <v>20974</v>
      </c>
      <c r="B5330" t="s">
        <v>21261</v>
      </c>
      <c r="C5330">
        <v>2015</v>
      </c>
      <c r="D5330" t="s">
        <v>21262</v>
      </c>
      <c r="E5330" t="s">
        <v>21263</v>
      </c>
      <c r="F5330" t="s">
        <v>9203</v>
      </c>
      <c r="G5330">
        <v>88045</v>
      </c>
      <c r="H5330">
        <v>-109.00159309999999</v>
      </c>
      <c r="I5330">
        <v>32.688007499999998</v>
      </c>
      <c r="J5330">
        <v>35</v>
      </c>
      <c r="K5330">
        <v>23</v>
      </c>
      <c r="L5330" t="s">
        <v>21076</v>
      </c>
      <c r="M5330">
        <v>4560</v>
      </c>
      <c r="N5330" t="s">
        <v>80</v>
      </c>
      <c r="O5330" t="s">
        <v>96</v>
      </c>
      <c r="P5330" t="s">
        <v>82</v>
      </c>
      <c r="Q5330" t="s">
        <v>83</v>
      </c>
      <c r="R5330">
        <v>112</v>
      </c>
      <c r="S5330">
        <v>110</v>
      </c>
      <c r="T5330">
        <v>1</v>
      </c>
      <c r="U5330">
        <v>0</v>
      </c>
      <c r="V5330">
        <v>0</v>
      </c>
      <c r="W5330">
        <v>0</v>
      </c>
      <c r="X5330">
        <v>7.0000000000000007E-2</v>
      </c>
      <c r="Y5330">
        <v>0.03</v>
      </c>
      <c r="Z5330">
        <v>0.1</v>
      </c>
      <c r="AA5330">
        <v>5063</v>
      </c>
      <c r="AB5330">
        <v>0</v>
      </c>
      <c r="AC5330">
        <v>0</v>
      </c>
      <c r="AD5330">
        <v>0</v>
      </c>
      <c r="AE5330">
        <v>5063</v>
      </c>
      <c r="AF5330" t="s">
        <v>84</v>
      </c>
      <c r="AG5330" t="s">
        <v>84</v>
      </c>
      <c r="AH5330" t="s">
        <v>84</v>
      </c>
      <c r="AI5330">
        <v>486</v>
      </c>
      <c r="AJ5330">
        <v>47</v>
      </c>
      <c r="AK5330">
        <v>89</v>
      </c>
      <c r="AL5330">
        <v>622</v>
      </c>
      <c r="AM5330" t="s">
        <v>84</v>
      </c>
      <c r="AN5330">
        <v>4780</v>
      </c>
      <c r="AO5330">
        <v>0</v>
      </c>
      <c r="AP5330">
        <v>0</v>
      </c>
      <c r="AQ5330">
        <v>0</v>
      </c>
      <c r="AR5330">
        <v>0</v>
      </c>
      <c r="AS5330">
        <v>0</v>
      </c>
      <c r="AT5330">
        <v>0</v>
      </c>
      <c r="AU5330">
        <v>986</v>
      </c>
      <c r="AV5330">
        <v>0</v>
      </c>
      <c r="AW5330">
        <v>28</v>
      </c>
      <c r="AX5330">
        <v>55</v>
      </c>
      <c r="AY5330">
        <v>65</v>
      </c>
      <c r="AZ5330">
        <v>1</v>
      </c>
      <c r="BA5330">
        <v>0</v>
      </c>
      <c r="BB5330">
        <v>45</v>
      </c>
      <c r="BC5330">
        <v>45</v>
      </c>
      <c r="BD5330">
        <v>1</v>
      </c>
      <c r="BE5330">
        <v>1660</v>
      </c>
      <c r="BF5330">
        <v>731</v>
      </c>
      <c r="BG5330">
        <v>0</v>
      </c>
      <c r="BH5330">
        <v>0.1</v>
      </c>
      <c r="BI5330">
        <v>986</v>
      </c>
      <c r="BJ5330">
        <v>0</v>
      </c>
      <c r="BK5330">
        <v>28</v>
      </c>
      <c r="BL5330">
        <v>65</v>
      </c>
      <c r="BM5330">
        <v>4</v>
      </c>
      <c r="BN5330">
        <v>1</v>
      </c>
      <c r="BO5330">
        <v>1</v>
      </c>
      <c r="BP5330">
        <v>0</v>
      </c>
      <c r="BQ5330">
        <v>45</v>
      </c>
      <c r="BR5330">
        <v>45</v>
      </c>
      <c r="BS5330">
        <v>1</v>
      </c>
      <c r="BT5330">
        <v>160</v>
      </c>
      <c r="BU5330">
        <v>118</v>
      </c>
      <c r="BV5330">
        <v>733</v>
      </c>
      <c r="BW5330">
        <v>4</v>
      </c>
      <c r="BX5330">
        <v>4</v>
      </c>
      <c r="BY5330">
        <v>4</v>
      </c>
      <c r="BZ5330">
        <v>3</v>
      </c>
      <c r="CA5330">
        <v>0</v>
      </c>
      <c r="CB5330">
        <v>89</v>
      </c>
      <c r="CC5330">
        <v>73</v>
      </c>
      <c r="CD5330">
        <v>0</v>
      </c>
      <c r="CE5330">
        <v>1</v>
      </c>
      <c r="CF5330">
        <v>240</v>
      </c>
      <c r="CG5330">
        <v>-1</v>
      </c>
      <c r="CH5330" s="1">
        <v>41456</v>
      </c>
      <c r="CI5330" s="1">
        <v>41820</v>
      </c>
      <c r="CJ5330" s="31">
        <v>1</v>
      </c>
    </row>
    <row r="5331" spans="1:88" x14ac:dyDescent="0.25">
      <c r="A5331" t="s">
        <v>20974</v>
      </c>
      <c r="B5331" t="s">
        <v>21264</v>
      </c>
      <c r="C5331">
        <v>2015</v>
      </c>
      <c r="D5331" t="s">
        <v>21265</v>
      </c>
      <c r="E5331" t="s">
        <v>21266</v>
      </c>
      <c r="F5331" t="s">
        <v>21267</v>
      </c>
      <c r="G5331">
        <v>87034</v>
      </c>
      <c r="H5331">
        <v>-107.58723999999999</v>
      </c>
      <c r="I5331">
        <v>34.901150999999999</v>
      </c>
      <c r="J5331">
        <v>35</v>
      </c>
      <c r="K5331">
        <v>6</v>
      </c>
      <c r="L5331" t="s">
        <v>21047</v>
      </c>
      <c r="M5331">
        <v>27349</v>
      </c>
      <c r="N5331" t="s">
        <v>80</v>
      </c>
      <c r="O5331" t="s">
        <v>226</v>
      </c>
      <c r="P5331" t="s">
        <v>82</v>
      </c>
      <c r="Q5331" t="s">
        <v>83</v>
      </c>
      <c r="R5331">
        <v>3011</v>
      </c>
      <c r="S5331">
        <v>2967</v>
      </c>
      <c r="T5331">
        <v>1</v>
      </c>
      <c r="U5331">
        <v>0</v>
      </c>
      <c r="V5331">
        <v>0</v>
      </c>
      <c r="W5331">
        <v>0</v>
      </c>
      <c r="X5331">
        <v>0</v>
      </c>
      <c r="Y5331">
        <v>2</v>
      </c>
      <c r="Z5331">
        <v>2</v>
      </c>
      <c r="AA5331">
        <v>77182</v>
      </c>
      <c r="AB5331">
        <v>67352</v>
      </c>
      <c r="AC5331">
        <v>7000</v>
      </c>
      <c r="AD5331">
        <v>0</v>
      </c>
      <c r="AE5331">
        <v>151534</v>
      </c>
      <c r="AF5331" t="s">
        <v>84</v>
      </c>
      <c r="AG5331" t="s">
        <v>84</v>
      </c>
      <c r="AH5331" t="s">
        <v>84</v>
      </c>
      <c r="AI5331">
        <v>20992</v>
      </c>
      <c r="AJ5331">
        <v>3515</v>
      </c>
      <c r="AK5331">
        <v>1560</v>
      </c>
      <c r="AL5331">
        <v>26067</v>
      </c>
      <c r="AM5331" t="s">
        <v>84</v>
      </c>
      <c r="AN5331">
        <v>151533</v>
      </c>
      <c r="AO5331">
        <v>0</v>
      </c>
      <c r="AP5331">
        <v>0</v>
      </c>
      <c r="AQ5331">
        <v>0</v>
      </c>
      <c r="AR5331">
        <v>0</v>
      </c>
      <c r="AS5331">
        <v>0</v>
      </c>
      <c r="AT5331">
        <v>12111</v>
      </c>
      <c r="AU5331">
        <v>8490</v>
      </c>
      <c r="AV5331">
        <v>127</v>
      </c>
      <c r="AW5331">
        <v>28</v>
      </c>
      <c r="AX5331">
        <v>0</v>
      </c>
      <c r="AY5331">
        <v>363</v>
      </c>
      <c r="AZ5331">
        <v>0</v>
      </c>
      <c r="BA5331">
        <v>0</v>
      </c>
      <c r="BB5331">
        <v>45</v>
      </c>
      <c r="BC5331">
        <v>45</v>
      </c>
      <c r="BD5331">
        <v>27</v>
      </c>
      <c r="BE5331">
        <v>2500</v>
      </c>
      <c r="BF5331">
        <v>3924</v>
      </c>
      <c r="BG5331">
        <v>0</v>
      </c>
      <c r="BH5331">
        <v>2</v>
      </c>
      <c r="BI5331">
        <v>8490</v>
      </c>
      <c r="BJ5331">
        <v>127</v>
      </c>
      <c r="BK5331">
        <v>28</v>
      </c>
      <c r="BL5331">
        <v>363</v>
      </c>
      <c r="BM5331">
        <v>10</v>
      </c>
      <c r="BN5331">
        <v>27</v>
      </c>
      <c r="BO5331">
        <v>0</v>
      </c>
      <c r="BP5331">
        <v>0</v>
      </c>
      <c r="BQ5331">
        <v>45</v>
      </c>
      <c r="BR5331">
        <v>45</v>
      </c>
      <c r="BS5331">
        <v>27</v>
      </c>
      <c r="BT5331">
        <v>1010</v>
      </c>
      <c r="BU5331">
        <v>722</v>
      </c>
      <c r="BV5331">
        <v>1734</v>
      </c>
      <c r="BW5331">
        <v>0</v>
      </c>
      <c r="BX5331">
        <v>0</v>
      </c>
      <c r="BY5331">
        <v>10</v>
      </c>
      <c r="BZ5331">
        <v>4</v>
      </c>
      <c r="CA5331">
        <v>2</v>
      </c>
      <c r="CB5331">
        <v>121</v>
      </c>
      <c r="CC5331">
        <v>42</v>
      </c>
      <c r="CD5331">
        <v>11</v>
      </c>
      <c r="CE5331">
        <v>23</v>
      </c>
      <c r="CF5331">
        <v>3917</v>
      </c>
      <c r="CG5331">
        <v>168</v>
      </c>
      <c r="CH5331" s="1">
        <v>41456</v>
      </c>
      <c r="CI5331" s="1">
        <v>41820</v>
      </c>
      <c r="CJ5331" s="31">
        <v>1</v>
      </c>
    </row>
    <row r="5332" spans="1:88" x14ac:dyDescent="0.25">
      <c r="A5332" t="s">
        <v>20974</v>
      </c>
      <c r="B5332" t="s">
        <v>21268</v>
      </c>
      <c r="C5332">
        <v>2015</v>
      </c>
      <c r="D5332" t="s">
        <v>21269</v>
      </c>
      <c r="E5332" t="s">
        <v>21270</v>
      </c>
      <c r="F5332" t="s">
        <v>21271</v>
      </c>
      <c r="G5332">
        <v>87004</v>
      </c>
      <c r="H5332">
        <v>-106.5727078</v>
      </c>
      <c r="I5332">
        <v>35.258667500000001</v>
      </c>
      <c r="J5332">
        <v>35</v>
      </c>
      <c r="K5332">
        <v>43</v>
      </c>
      <c r="L5332" t="s">
        <v>21000</v>
      </c>
      <c r="M5332">
        <v>137608</v>
      </c>
      <c r="N5332" t="s">
        <v>80</v>
      </c>
      <c r="O5332" t="s">
        <v>226</v>
      </c>
      <c r="P5332" t="s">
        <v>82</v>
      </c>
      <c r="Q5332" t="s">
        <v>83</v>
      </c>
      <c r="R5332">
        <v>876</v>
      </c>
      <c r="S5332">
        <v>863</v>
      </c>
      <c r="T5332">
        <v>1</v>
      </c>
      <c r="U5332">
        <v>0</v>
      </c>
      <c r="V5332">
        <v>0</v>
      </c>
      <c r="W5332">
        <v>1</v>
      </c>
      <c r="X5332">
        <v>1</v>
      </c>
      <c r="Y5332">
        <v>0</v>
      </c>
      <c r="Z5332">
        <v>1</v>
      </c>
      <c r="AA5332">
        <v>57927</v>
      </c>
      <c r="AB5332">
        <v>47713</v>
      </c>
      <c r="AC5332">
        <v>0</v>
      </c>
      <c r="AD5332">
        <v>0</v>
      </c>
      <c r="AE5332">
        <v>105640</v>
      </c>
      <c r="AF5332" t="s">
        <v>84</v>
      </c>
      <c r="AG5332" t="s">
        <v>84</v>
      </c>
      <c r="AH5332" t="s">
        <v>84</v>
      </c>
      <c r="AI5332">
        <v>15978</v>
      </c>
      <c r="AJ5332">
        <v>0</v>
      </c>
      <c r="AK5332">
        <v>0</v>
      </c>
      <c r="AL5332">
        <v>15978</v>
      </c>
      <c r="AM5332" t="s">
        <v>84</v>
      </c>
      <c r="AN5332">
        <v>99640</v>
      </c>
      <c r="AO5332">
        <v>0</v>
      </c>
      <c r="AP5332">
        <v>0</v>
      </c>
      <c r="AQ5332">
        <v>0</v>
      </c>
      <c r="AR5332">
        <v>0</v>
      </c>
      <c r="AS5332">
        <v>0</v>
      </c>
      <c r="AT5332">
        <v>0</v>
      </c>
      <c r="AU5332">
        <v>5894</v>
      </c>
      <c r="AV5332">
        <v>43</v>
      </c>
      <c r="AW5332">
        <v>308</v>
      </c>
      <c r="AX5332">
        <v>0</v>
      </c>
      <c r="AY5332">
        <v>192</v>
      </c>
      <c r="AZ5332">
        <v>0</v>
      </c>
      <c r="BA5332">
        <v>0</v>
      </c>
      <c r="BB5332">
        <v>45</v>
      </c>
      <c r="BC5332">
        <v>45</v>
      </c>
      <c r="BD5332">
        <v>23</v>
      </c>
      <c r="BE5332">
        <v>1744</v>
      </c>
      <c r="BF5332">
        <v>2097</v>
      </c>
      <c r="BG5332">
        <v>0</v>
      </c>
      <c r="BH5332">
        <v>1</v>
      </c>
      <c r="BI5332">
        <v>5894</v>
      </c>
      <c r="BJ5332">
        <v>43</v>
      </c>
      <c r="BK5332">
        <v>308</v>
      </c>
      <c r="BL5332">
        <v>192</v>
      </c>
      <c r="BM5332">
        <v>66</v>
      </c>
      <c r="BN5332">
        <v>23</v>
      </c>
      <c r="BO5332">
        <v>0</v>
      </c>
      <c r="BP5332">
        <v>0</v>
      </c>
      <c r="BQ5332">
        <v>45</v>
      </c>
      <c r="BR5332">
        <v>45</v>
      </c>
      <c r="BS5332">
        <v>23</v>
      </c>
      <c r="BT5332">
        <v>1520</v>
      </c>
      <c r="BU5332">
        <v>1369</v>
      </c>
      <c r="BV5332">
        <v>664</v>
      </c>
      <c r="BW5332">
        <v>0</v>
      </c>
      <c r="BX5332">
        <v>0</v>
      </c>
      <c r="BY5332">
        <v>66</v>
      </c>
      <c r="BZ5332">
        <v>57</v>
      </c>
      <c r="CA5332">
        <v>0</v>
      </c>
      <c r="CB5332">
        <v>854</v>
      </c>
      <c r="CC5332">
        <v>773</v>
      </c>
      <c r="CD5332">
        <v>0</v>
      </c>
      <c r="CE5332">
        <v>9</v>
      </c>
      <c r="CF5332">
        <v>720</v>
      </c>
      <c r="CG5332">
        <v>730</v>
      </c>
      <c r="CH5332" s="1">
        <v>41456</v>
      </c>
      <c r="CI5332" s="1">
        <v>41820</v>
      </c>
      <c r="CJ5332" s="31">
        <v>1</v>
      </c>
    </row>
    <row r="5333" spans="1:88" x14ac:dyDescent="0.25">
      <c r="A5333" t="s">
        <v>20974</v>
      </c>
      <c r="B5333" t="s">
        <v>21272</v>
      </c>
      <c r="C5333">
        <v>2015</v>
      </c>
      <c r="D5333" t="s">
        <v>21273</v>
      </c>
      <c r="E5333" t="s">
        <v>21274</v>
      </c>
      <c r="F5333" t="s">
        <v>21275</v>
      </c>
      <c r="G5333">
        <v>87578</v>
      </c>
      <c r="H5333">
        <v>-105.81115680000001</v>
      </c>
      <c r="I5333">
        <v>36.043639599999999</v>
      </c>
      <c r="J5333">
        <v>35</v>
      </c>
      <c r="K5333">
        <v>39</v>
      </c>
      <c r="L5333" t="s">
        <v>21008</v>
      </c>
      <c r="M5333">
        <v>39777</v>
      </c>
      <c r="N5333" t="s">
        <v>80</v>
      </c>
      <c r="O5333" t="s">
        <v>81</v>
      </c>
      <c r="P5333" t="s">
        <v>82</v>
      </c>
      <c r="Q5333" t="s">
        <v>83</v>
      </c>
      <c r="R5333">
        <v>974</v>
      </c>
      <c r="S5333">
        <v>960</v>
      </c>
      <c r="T5333">
        <v>1</v>
      </c>
      <c r="U5333">
        <v>0</v>
      </c>
      <c r="V5333">
        <v>0</v>
      </c>
      <c r="W5333">
        <v>0</v>
      </c>
      <c r="X5333">
        <v>1.3</v>
      </c>
      <c r="Y5333">
        <v>0</v>
      </c>
      <c r="Z5333">
        <v>1.3</v>
      </c>
      <c r="AA5333">
        <v>7500</v>
      </c>
      <c r="AB5333">
        <v>6853</v>
      </c>
      <c r="AC5333">
        <v>0</v>
      </c>
      <c r="AD5333">
        <v>33700</v>
      </c>
      <c r="AE5333">
        <v>48053</v>
      </c>
      <c r="AF5333" t="s">
        <v>84</v>
      </c>
      <c r="AG5333" t="s">
        <v>84</v>
      </c>
      <c r="AH5333" t="s">
        <v>84</v>
      </c>
      <c r="AI5333">
        <v>3240</v>
      </c>
      <c r="AJ5333">
        <v>0</v>
      </c>
      <c r="AK5333">
        <v>405</v>
      </c>
      <c r="AL5333">
        <v>3645</v>
      </c>
      <c r="AM5333" t="s">
        <v>84</v>
      </c>
      <c r="AN5333">
        <v>48029</v>
      </c>
      <c r="AO5333">
        <v>0</v>
      </c>
      <c r="AP5333">
        <v>0</v>
      </c>
      <c r="AQ5333">
        <v>0</v>
      </c>
      <c r="AR5333">
        <v>0</v>
      </c>
      <c r="AS5333">
        <v>0</v>
      </c>
      <c r="AT5333">
        <v>0</v>
      </c>
      <c r="AU5333">
        <v>8234</v>
      </c>
      <c r="AV5333">
        <v>0</v>
      </c>
      <c r="AW5333">
        <v>380</v>
      </c>
      <c r="AX5333">
        <v>0</v>
      </c>
      <c r="AY5333">
        <v>1058</v>
      </c>
      <c r="AZ5333">
        <v>0</v>
      </c>
      <c r="BA5333">
        <v>0</v>
      </c>
      <c r="BB5333">
        <v>45</v>
      </c>
      <c r="BC5333">
        <v>45</v>
      </c>
      <c r="BD5333">
        <v>4</v>
      </c>
      <c r="BE5333">
        <v>1730</v>
      </c>
      <c r="BF5333">
        <v>4264</v>
      </c>
      <c r="BG5333">
        <v>0</v>
      </c>
      <c r="BH5333">
        <v>1.3</v>
      </c>
      <c r="BI5333">
        <v>8234</v>
      </c>
      <c r="BJ5333">
        <v>0</v>
      </c>
      <c r="BK5333">
        <v>380</v>
      </c>
      <c r="BL5333">
        <v>1058</v>
      </c>
      <c r="BM5333">
        <v>525</v>
      </c>
      <c r="BN5333">
        <v>4</v>
      </c>
      <c r="BO5333">
        <v>0</v>
      </c>
      <c r="BP5333">
        <v>0</v>
      </c>
      <c r="BQ5333">
        <v>45</v>
      </c>
      <c r="BR5333">
        <v>45</v>
      </c>
      <c r="BS5333">
        <v>4</v>
      </c>
      <c r="BT5333">
        <v>2132</v>
      </c>
      <c r="BU5333">
        <v>531</v>
      </c>
      <c r="BV5333">
        <v>1338</v>
      </c>
      <c r="BW5333">
        <v>0</v>
      </c>
      <c r="BX5333">
        <v>8</v>
      </c>
      <c r="BY5333">
        <v>525</v>
      </c>
      <c r="BZ5333">
        <v>260</v>
      </c>
      <c r="CA5333">
        <v>0</v>
      </c>
      <c r="CB5333">
        <v>1176</v>
      </c>
      <c r="CC5333">
        <v>691</v>
      </c>
      <c r="CD5333">
        <v>0</v>
      </c>
      <c r="CE5333">
        <v>7</v>
      </c>
      <c r="CF5333">
        <v>1611</v>
      </c>
      <c r="CG5333">
        <v>364</v>
      </c>
      <c r="CH5333" s="1">
        <v>41456</v>
      </c>
      <c r="CI5333" s="1">
        <v>41820</v>
      </c>
      <c r="CJ5333" s="31">
        <v>1</v>
      </c>
    </row>
    <row r="5334" spans="1:88" x14ac:dyDescent="0.25">
      <c r="A5334" t="s">
        <v>20974</v>
      </c>
      <c r="B5334" t="s">
        <v>21276</v>
      </c>
      <c r="C5334">
        <v>2015</v>
      </c>
      <c r="D5334" t="s">
        <v>21277</v>
      </c>
      <c r="E5334" t="s">
        <v>21278</v>
      </c>
      <c r="F5334" t="s">
        <v>21279</v>
      </c>
      <c r="G5334">
        <v>87001</v>
      </c>
      <c r="H5334">
        <v>-106.448818</v>
      </c>
      <c r="I5334">
        <v>35.431710000000002</v>
      </c>
      <c r="J5334">
        <v>35</v>
      </c>
      <c r="K5334">
        <v>43</v>
      </c>
      <c r="L5334" t="s">
        <v>21000</v>
      </c>
      <c r="M5334">
        <v>137608</v>
      </c>
      <c r="N5334" t="s">
        <v>80</v>
      </c>
      <c r="O5334" t="s">
        <v>226</v>
      </c>
      <c r="P5334" t="s">
        <v>82</v>
      </c>
      <c r="Q5334" t="s">
        <v>83</v>
      </c>
      <c r="R5334">
        <v>3563</v>
      </c>
      <c r="S5334">
        <v>3511</v>
      </c>
      <c r="T5334">
        <v>1</v>
      </c>
      <c r="U5334">
        <v>0</v>
      </c>
      <c r="V5334">
        <v>0</v>
      </c>
      <c r="W5334">
        <v>0</v>
      </c>
      <c r="X5334">
        <v>1</v>
      </c>
      <c r="Y5334">
        <v>0</v>
      </c>
      <c r="Z5334">
        <v>1</v>
      </c>
      <c r="AA5334">
        <v>3000</v>
      </c>
      <c r="AB5334">
        <v>67449</v>
      </c>
      <c r="AC5334">
        <v>0</v>
      </c>
      <c r="AD5334">
        <v>0</v>
      </c>
      <c r="AE5334">
        <v>70449</v>
      </c>
      <c r="AF5334" t="s">
        <v>84</v>
      </c>
      <c r="AG5334" t="s">
        <v>84</v>
      </c>
      <c r="AH5334" t="s">
        <v>84</v>
      </c>
      <c r="AI5334">
        <v>0</v>
      </c>
      <c r="AJ5334">
        <v>6136</v>
      </c>
      <c r="AK5334">
        <v>0</v>
      </c>
      <c r="AL5334">
        <v>6136</v>
      </c>
      <c r="AM5334" t="s">
        <v>84</v>
      </c>
      <c r="AN5334">
        <v>63878</v>
      </c>
      <c r="AO5334">
        <v>16626</v>
      </c>
      <c r="AP5334">
        <v>55186</v>
      </c>
      <c r="AQ5334">
        <v>0</v>
      </c>
      <c r="AR5334">
        <v>22762</v>
      </c>
      <c r="AS5334">
        <v>94574</v>
      </c>
      <c r="AT5334">
        <v>0</v>
      </c>
      <c r="AU5334">
        <v>15504</v>
      </c>
      <c r="AV5334">
        <v>0</v>
      </c>
      <c r="AW5334">
        <v>0</v>
      </c>
      <c r="AX5334">
        <v>0</v>
      </c>
      <c r="AY5334">
        <v>0</v>
      </c>
      <c r="AZ5334">
        <v>0</v>
      </c>
      <c r="BA5334">
        <v>0</v>
      </c>
      <c r="BB5334">
        <v>45</v>
      </c>
      <c r="BC5334">
        <v>45</v>
      </c>
      <c r="BD5334">
        <v>0</v>
      </c>
      <c r="BE5334">
        <v>2200</v>
      </c>
      <c r="BF5334">
        <v>3742</v>
      </c>
      <c r="BG5334">
        <v>0</v>
      </c>
      <c r="BH5334">
        <v>1</v>
      </c>
      <c r="BI5334">
        <v>15504</v>
      </c>
      <c r="BJ5334">
        <v>0</v>
      </c>
      <c r="BK5334">
        <v>0</v>
      </c>
      <c r="BL5334">
        <v>0</v>
      </c>
      <c r="BM5334">
        <v>31</v>
      </c>
      <c r="BN5334">
        <v>0</v>
      </c>
      <c r="BO5334">
        <v>0</v>
      </c>
      <c r="BP5334">
        <v>0</v>
      </c>
      <c r="BQ5334">
        <v>45</v>
      </c>
      <c r="BR5334">
        <v>45</v>
      </c>
      <c r="BS5334">
        <v>0</v>
      </c>
      <c r="BT5334">
        <v>540</v>
      </c>
      <c r="BU5334">
        <v>137</v>
      </c>
      <c r="BV5334">
        <v>1235</v>
      </c>
      <c r="BW5334">
        <v>0</v>
      </c>
      <c r="BX5334">
        <v>0</v>
      </c>
      <c r="BY5334">
        <v>31</v>
      </c>
      <c r="BZ5334">
        <v>25</v>
      </c>
      <c r="CA5334">
        <v>6</v>
      </c>
      <c r="CB5334">
        <v>470</v>
      </c>
      <c r="CC5334">
        <v>398</v>
      </c>
      <c r="CD5334">
        <v>72</v>
      </c>
      <c r="CE5334">
        <v>15</v>
      </c>
      <c r="CF5334">
        <v>4560</v>
      </c>
      <c r="CG5334">
        <v>-1</v>
      </c>
      <c r="CH5334" s="1">
        <v>41456</v>
      </c>
      <c r="CI5334" s="1">
        <v>41820</v>
      </c>
      <c r="CJ5334" s="31">
        <v>1</v>
      </c>
    </row>
    <row r="5335" spans="1:88" x14ac:dyDescent="0.25">
      <c r="A5335" t="s">
        <v>20974</v>
      </c>
      <c r="B5335" t="s">
        <v>21280</v>
      </c>
      <c r="C5335">
        <v>2015</v>
      </c>
      <c r="D5335" t="s">
        <v>21281</v>
      </c>
      <c r="E5335" t="s">
        <v>21282</v>
      </c>
      <c r="F5335" t="s">
        <v>21283</v>
      </c>
      <c r="G5335">
        <v>88063</v>
      </c>
      <c r="H5335">
        <v>-106.55649649999999</v>
      </c>
      <c r="I5335">
        <v>31.795690499999999</v>
      </c>
      <c r="J5335">
        <v>35</v>
      </c>
      <c r="K5335">
        <v>13</v>
      </c>
      <c r="L5335" t="s">
        <v>21052</v>
      </c>
      <c r="M5335">
        <v>213676</v>
      </c>
      <c r="N5335" t="s">
        <v>80</v>
      </c>
      <c r="O5335" t="s">
        <v>96</v>
      </c>
      <c r="P5335" t="s">
        <v>82</v>
      </c>
      <c r="Q5335" t="s">
        <v>83</v>
      </c>
      <c r="R5335">
        <v>14106</v>
      </c>
      <c r="S5335">
        <v>13901</v>
      </c>
      <c r="T5335">
        <v>1</v>
      </c>
      <c r="U5335">
        <v>0</v>
      </c>
      <c r="V5335">
        <v>0</v>
      </c>
      <c r="W5335">
        <v>0.74</v>
      </c>
      <c r="X5335">
        <v>2.23</v>
      </c>
      <c r="Y5335">
        <v>2.84</v>
      </c>
      <c r="Z5335">
        <v>5.07</v>
      </c>
      <c r="AA5335">
        <v>307064</v>
      </c>
      <c r="AB5335">
        <v>0</v>
      </c>
      <c r="AC5335">
        <v>0</v>
      </c>
      <c r="AD5335">
        <v>0</v>
      </c>
      <c r="AE5335">
        <v>307064</v>
      </c>
      <c r="AF5335">
        <v>152086</v>
      </c>
      <c r="AG5335">
        <v>51582</v>
      </c>
      <c r="AH5335">
        <v>203668</v>
      </c>
      <c r="AI5335">
        <v>23906</v>
      </c>
      <c r="AJ5335">
        <v>3437</v>
      </c>
      <c r="AK5335">
        <v>4827</v>
      </c>
      <c r="AL5335">
        <v>32170</v>
      </c>
      <c r="AM5335">
        <v>57924</v>
      </c>
      <c r="AN5335">
        <v>293762</v>
      </c>
      <c r="AO5335">
        <v>0</v>
      </c>
      <c r="AP5335">
        <v>0</v>
      </c>
      <c r="AQ5335">
        <v>0</v>
      </c>
      <c r="AR5335">
        <v>0</v>
      </c>
      <c r="AS5335">
        <v>0</v>
      </c>
      <c r="AT5335">
        <v>0</v>
      </c>
      <c r="AU5335">
        <v>38520</v>
      </c>
      <c r="AV5335">
        <v>1044</v>
      </c>
      <c r="AW5335">
        <v>1509</v>
      </c>
      <c r="AX5335">
        <v>1743</v>
      </c>
      <c r="AY5335">
        <v>2308</v>
      </c>
      <c r="AZ5335">
        <v>24</v>
      </c>
      <c r="BA5335">
        <v>4</v>
      </c>
      <c r="BB5335">
        <v>45</v>
      </c>
      <c r="BC5335">
        <v>49</v>
      </c>
      <c r="BD5335">
        <v>52</v>
      </c>
      <c r="BE5335">
        <v>2120</v>
      </c>
      <c r="BF5335">
        <v>53929</v>
      </c>
      <c r="BG5335">
        <v>0</v>
      </c>
      <c r="BH5335">
        <v>5.07</v>
      </c>
      <c r="BI5335">
        <v>38520</v>
      </c>
      <c r="BJ5335">
        <v>1044</v>
      </c>
      <c r="BK5335">
        <v>1509</v>
      </c>
      <c r="BL5335">
        <v>2308</v>
      </c>
      <c r="BM5335">
        <v>209</v>
      </c>
      <c r="BN5335">
        <v>52</v>
      </c>
      <c r="BO5335">
        <v>24</v>
      </c>
      <c r="BP5335">
        <v>4</v>
      </c>
      <c r="BQ5335">
        <v>45</v>
      </c>
      <c r="BR5335">
        <v>49</v>
      </c>
      <c r="BS5335">
        <v>52</v>
      </c>
      <c r="BT5335">
        <v>10003</v>
      </c>
      <c r="BU5335">
        <v>8613</v>
      </c>
      <c r="BV5335">
        <v>59729</v>
      </c>
      <c r="BW5335">
        <v>1200</v>
      </c>
      <c r="BX5335">
        <v>1360</v>
      </c>
      <c r="BY5335">
        <v>209</v>
      </c>
      <c r="BZ5335">
        <v>150</v>
      </c>
      <c r="CA5335">
        <v>19</v>
      </c>
      <c r="CB5335">
        <v>4400</v>
      </c>
      <c r="CC5335">
        <v>3522</v>
      </c>
      <c r="CD5335">
        <v>279</v>
      </c>
      <c r="CE5335">
        <v>19</v>
      </c>
      <c r="CF5335">
        <v>12893</v>
      </c>
      <c r="CG5335">
        <v>-1</v>
      </c>
      <c r="CH5335" s="1">
        <v>41456</v>
      </c>
      <c r="CI5335" s="1">
        <v>41820</v>
      </c>
      <c r="CJ5335" s="31">
        <v>1</v>
      </c>
    </row>
    <row r="5336" spans="1:88" x14ac:dyDescent="0.25">
      <c r="A5336" t="s">
        <v>20974</v>
      </c>
      <c r="B5336" t="s">
        <v>21284</v>
      </c>
      <c r="C5336">
        <v>2015</v>
      </c>
      <c r="D5336" t="s">
        <v>21285</v>
      </c>
      <c r="E5336" t="s">
        <v>21286</v>
      </c>
      <c r="F5336" t="s">
        <v>21287</v>
      </c>
      <c r="G5336">
        <v>88340</v>
      </c>
      <c r="H5336">
        <v>-105.7823837</v>
      </c>
      <c r="I5336">
        <v>33.156738599999997</v>
      </c>
      <c r="J5336">
        <v>35</v>
      </c>
      <c r="K5336">
        <v>35</v>
      </c>
      <c r="L5336" t="s">
        <v>2898</v>
      </c>
      <c r="M5336">
        <v>65082</v>
      </c>
      <c r="N5336" t="s">
        <v>80</v>
      </c>
      <c r="O5336" t="s">
        <v>226</v>
      </c>
      <c r="P5336" t="s">
        <v>82</v>
      </c>
      <c r="Q5336" t="s">
        <v>83</v>
      </c>
      <c r="R5336">
        <v>3613</v>
      </c>
      <c r="S5336">
        <v>3560</v>
      </c>
      <c r="T5336">
        <v>1</v>
      </c>
      <c r="U5336">
        <v>0</v>
      </c>
      <c r="V5336">
        <v>0</v>
      </c>
      <c r="W5336">
        <v>0</v>
      </c>
      <c r="X5336">
        <v>1</v>
      </c>
      <c r="Y5336">
        <v>1</v>
      </c>
      <c r="Z5336">
        <v>2</v>
      </c>
      <c r="AA5336">
        <v>140324</v>
      </c>
      <c r="AB5336">
        <v>25791</v>
      </c>
      <c r="AC5336">
        <v>0</v>
      </c>
      <c r="AD5336">
        <v>0</v>
      </c>
      <c r="AE5336">
        <v>166115</v>
      </c>
      <c r="AF5336" t="s">
        <v>84</v>
      </c>
      <c r="AG5336" t="s">
        <v>84</v>
      </c>
      <c r="AH5336" t="s">
        <v>84</v>
      </c>
      <c r="AI5336">
        <v>9500</v>
      </c>
      <c r="AJ5336">
        <v>500</v>
      </c>
      <c r="AK5336">
        <v>12000</v>
      </c>
      <c r="AL5336">
        <v>22000</v>
      </c>
      <c r="AM5336" t="s">
        <v>84</v>
      </c>
      <c r="AN5336">
        <v>142414</v>
      </c>
      <c r="AO5336">
        <v>0</v>
      </c>
      <c r="AP5336">
        <v>0</v>
      </c>
      <c r="AQ5336">
        <v>0</v>
      </c>
      <c r="AR5336">
        <v>0</v>
      </c>
      <c r="AS5336">
        <v>0</v>
      </c>
      <c r="AT5336">
        <v>0</v>
      </c>
      <c r="AU5336">
        <v>9803</v>
      </c>
      <c r="AV5336">
        <v>0</v>
      </c>
      <c r="AW5336">
        <v>780</v>
      </c>
      <c r="AX5336">
        <v>1100</v>
      </c>
      <c r="AY5336">
        <v>670</v>
      </c>
      <c r="AZ5336">
        <v>0</v>
      </c>
      <c r="BA5336">
        <v>0</v>
      </c>
      <c r="BB5336">
        <v>45</v>
      </c>
      <c r="BC5336">
        <v>45</v>
      </c>
      <c r="BD5336">
        <v>24</v>
      </c>
      <c r="BE5336">
        <v>2100</v>
      </c>
      <c r="BF5336">
        <v>7450</v>
      </c>
      <c r="BG5336">
        <v>0</v>
      </c>
      <c r="BH5336">
        <v>2</v>
      </c>
      <c r="BI5336">
        <v>9803</v>
      </c>
      <c r="BJ5336">
        <v>0</v>
      </c>
      <c r="BK5336">
        <v>780</v>
      </c>
      <c r="BL5336">
        <v>670</v>
      </c>
      <c r="BM5336">
        <v>285</v>
      </c>
      <c r="BN5336">
        <v>24</v>
      </c>
      <c r="BO5336">
        <v>0</v>
      </c>
      <c r="BP5336">
        <v>0</v>
      </c>
      <c r="BQ5336">
        <v>45</v>
      </c>
      <c r="BR5336">
        <v>45</v>
      </c>
      <c r="BS5336">
        <v>24</v>
      </c>
      <c r="BT5336">
        <v>3720</v>
      </c>
      <c r="BU5336">
        <v>2305</v>
      </c>
      <c r="BV5336">
        <v>7200</v>
      </c>
      <c r="BW5336">
        <v>0</v>
      </c>
      <c r="BX5336">
        <v>0</v>
      </c>
      <c r="BY5336">
        <v>285</v>
      </c>
      <c r="BZ5336">
        <v>160</v>
      </c>
      <c r="CA5336">
        <v>65</v>
      </c>
      <c r="CB5336">
        <v>3905</v>
      </c>
      <c r="CC5336">
        <v>1480</v>
      </c>
      <c r="CD5336">
        <v>675</v>
      </c>
      <c r="CE5336">
        <v>12</v>
      </c>
      <c r="CF5336">
        <v>1100</v>
      </c>
      <c r="CG5336">
        <v>570</v>
      </c>
      <c r="CH5336" s="1">
        <v>41456</v>
      </c>
      <c r="CI5336" s="1">
        <v>41820</v>
      </c>
      <c r="CJ5336" s="31">
        <v>1</v>
      </c>
    </row>
    <row r="5337" spans="1:88" x14ac:dyDescent="0.25">
      <c r="A5337" t="s">
        <v>20974</v>
      </c>
      <c r="B5337" t="s">
        <v>21288</v>
      </c>
      <c r="C5337">
        <v>2015</v>
      </c>
      <c r="D5337" t="s">
        <v>21289</v>
      </c>
      <c r="E5337" t="s">
        <v>21290</v>
      </c>
      <c r="F5337" t="s">
        <v>21291</v>
      </c>
      <c r="G5337">
        <v>87830</v>
      </c>
      <c r="H5337">
        <v>-108.7629189</v>
      </c>
      <c r="I5337">
        <v>33.708108799999998</v>
      </c>
      <c r="J5337">
        <v>35</v>
      </c>
      <c r="K5337">
        <v>3</v>
      </c>
      <c r="L5337" t="s">
        <v>21184</v>
      </c>
      <c r="M5337">
        <v>3556</v>
      </c>
      <c r="N5337" t="s">
        <v>80</v>
      </c>
      <c r="O5337" t="s">
        <v>96</v>
      </c>
      <c r="P5337" t="s">
        <v>82</v>
      </c>
      <c r="Q5337" t="s">
        <v>83</v>
      </c>
      <c r="R5337">
        <v>289</v>
      </c>
      <c r="S5337">
        <v>285</v>
      </c>
      <c r="T5337">
        <v>1</v>
      </c>
      <c r="U5337">
        <v>0</v>
      </c>
      <c r="V5337">
        <v>0</v>
      </c>
      <c r="W5337">
        <v>0</v>
      </c>
      <c r="X5337">
        <v>0.75</v>
      </c>
      <c r="Y5337">
        <v>0.25</v>
      </c>
      <c r="Z5337">
        <v>1</v>
      </c>
      <c r="AA5337">
        <v>0</v>
      </c>
      <c r="AB5337">
        <v>3000</v>
      </c>
      <c r="AC5337">
        <v>0</v>
      </c>
      <c r="AD5337">
        <v>537</v>
      </c>
      <c r="AE5337">
        <v>3537</v>
      </c>
      <c r="AF5337" t="s">
        <v>84</v>
      </c>
      <c r="AG5337" t="s">
        <v>84</v>
      </c>
      <c r="AH5337" t="s">
        <v>84</v>
      </c>
      <c r="AI5337">
        <v>1801</v>
      </c>
      <c r="AJ5337">
        <v>371</v>
      </c>
      <c r="AK5337">
        <v>417</v>
      </c>
      <c r="AL5337">
        <v>2589</v>
      </c>
      <c r="AM5337" t="s">
        <v>84</v>
      </c>
      <c r="AN5337">
        <v>16494</v>
      </c>
      <c r="AO5337">
        <v>0</v>
      </c>
      <c r="AP5337">
        <v>0</v>
      </c>
      <c r="AQ5337">
        <v>0</v>
      </c>
      <c r="AR5337">
        <v>0</v>
      </c>
      <c r="AS5337">
        <v>0</v>
      </c>
      <c r="AT5337">
        <v>0</v>
      </c>
      <c r="AU5337">
        <v>8455</v>
      </c>
      <c r="AV5337">
        <v>0</v>
      </c>
      <c r="AW5337">
        <v>524</v>
      </c>
      <c r="AX5337">
        <v>0</v>
      </c>
      <c r="AY5337">
        <v>85</v>
      </c>
      <c r="AZ5337">
        <v>0</v>
      </c>
      <c r="BA5337">
        <v>0</v>
      </c>
      <c r="BB5337">
        <v>45</v>
      </c>
      <c r="BC5337">
        <v>45</v>
      </c>
      <c r="BD5337">
        <v>2</v>
      </c>
      <c r="BE5337">
        <v>2125</v>
      </c>
      <c r="BF5337">
        <v>4250</v>
      </c>
      <c r="BG5337">
        <v>0</v>
      </c>
      <c r="BH5337">
        <v>1</v>
      </c>
      <c r="BI5337">
        <v>8455</v>
      </c>
      <c r="BJ5337">
        <v>0</v>
      </c>
      <c r="BK5337">
        <v>524</v>
      </c>
      <c r="BL5337">
        <v>85</v>
      </c>
      <c r="BM5337">
        <v>5</v>
      </c>
      <c r="BN5337">
        <v>2</v>
      </c>
      <c r="BO5337">
        <v>0</v>
      </c>
      <c r="BP5337">
        <v>0</v>
      </c>
      <c r="BQ5337">
        <v>45</v>
      </c>
      <c r="BR5337">
        <v>45</v>
      </c>
      <c r="BS5337">
        <v>2</v>
      </c>
      <c r="BT5337">
        <v>1205</v>
      </c>
      <c r="BU5337">
        <v>371</v>
      </c>
      <c r="BV5337">
        <v>3724</v>
      </c>
      <c r="BW5337">
        <v>0</v>
      </c>
      <c r="BX5337">
        <v>132</v>
      </c>
      <c r="BY5337">
        <v>5</v>
      </c>
      <c r="BZ5337">
        <v>1</v>
      </c>
      <c r="CA5337">
        <v>1</v>
      </c>
      <c r="CB5337">
        <v>109</v>
      </c>
      <c r="CC5337">
        <v>23</v>
      </c>
      <c r="CD5337">
        <v>8</v>
      </c>
      <c r="CE5337">
        <v>4</v>
      </c>
      <c r="CF5337">
        <v>2450</v>
      </c>
      <c r="CG5337">
        <v>1246</v>
      </c>
      <c r="CH5337" s="1">
        <v>41456</v>
      </c>
      <c r="CI5337" s="1">
        <v>41820</v>
      </c>
      <c r="CJ5337" s="31">
        <v>1</v>
      </c>
    </row>
    <row r="5338" spans="1:88" x14ac:dyDescent="0.25">
      <c r="A5338" t="s">
        <v>20974</v>
      </c>
      <c r="B5338" t="s">
        <v>21292</v>
      </c>
      <c r="C5338">
        <v>2015</v>
      </c>
      <c r="D5338" t="s">
        <v>21293</v>
      </c>
      <c r="E5338" t="s">
        <v>21294</v>
      </c>
      <c r="F5338" t="s">
        <v>21295</v>
      </c>
      <c r="G5338">
        <v>87028</v>
      </c>
      <c r="H5338">
        <v>-106.817493</v>
      </c>
      <c r="I5338">
        <v>34.377271</v>
      </c>
      <c r="J5338">
        <v>35</v>
      </c>
      <c r="K5338">
        <v>53</v>
      </c>
      <c r="L5338" t="s">
        <v>21123</v>
      </c>
      <c r="M5338">
        <v>17310</v>
      </c>
      <c r="N5338" t="s">
        <v>121</v>
      </c>
      <c r="O5338" t="s">
        <v>81</v>
      </c>
      <c r="P5338" t="s">
        <v>82</v>
      </c>
      <c r="Q5338" t="s">
        <v>83</v>
      </c>
      <c r="R5338">
        <v>84</v>
      </c>
      <c r="S5338">
        <v>83</v>
      </c>
      <c r="T5338">
        <v>1</v>
      </c>
      <c r="U5338">
        <v>0</v>
      </c>
      <c r="V5338">
        <v>0</v>
      </c>
      <c r="W5338">
        <v>0</v>
      </c>
      <c r="X5338">
        <v>0</v>
      </c>
      <c r="Y5338">
        <v>0</v>
      </c>
      <c r="Z5338">
        <v>0</v>
      </c>
      <c r="AA5338">
        <v>3000</v>
      </c>
      <c r="AB5338">
        <v>4557</v>
      </c>
      <c r="AC5338">
        <v>0</v>
      </c>
      <c r="AD5338">
        <v>3871</v>
      </c>
      <c r="AE5338">
        <v>11428</v>
      </c>
      <c r="AF5338" t="s">
        <v>84</v>
      </c>
      <c r="AG5338" t="s">
        <v>84</v>
      </c>
      <c r="AH5338" t="s">
        <v>84</v>
      </c>
      <c r="AI5338">
        <v>1679</v>
      </c>
      <c r="AJ5338">
        <v>0</v>
      </c>
      <c r="AK5338">
        <v>100</v>
      </c>
      <c r="AL5338">
        <v>1779</v>
      </c>
      <c r="AM5338" t="s">
        <v>84</v>
      </c>
      <c r="AN5338">
        <v>9714</v>
      </c>
      <c r="AO5338">
        <v>0</v>
      </c>
      <c r="AP5338">
        <v>0</v>
      </c>
      <c r="AQ5338">
        <v>0</v>
      </c>
      <c r="AR5338">
        <v>0</v>
      </c>
      <c r="AS5338">
        <v>0</v>
      </c>
      <c r="AT5338">
        <v>0</v>
      </c>
      <c r="AU5338">
        <v>2873</v>
      </c>
      <c r="AV5338">
        <v>0</v>
      </c>
      <c r="AW5338">
        <v>12</v>
      </c>
      <c r="AX5338">
        <v>0</v>
      </c>
      <c r="AY5338">
        <v>73</v>
      </c>
      <c r="AZ5338">
        <v>0</v>
      </c>
      <c r="BA5338">
        <v>0</v>
      </c>
      <c r="BB5338">
        <v>45</v>
      </c>
      <c r="BC5338">
        <v>45</v>
      </c>
      <c r="BD5338">
        <v>11</v>
      </c>
      <c r="BE5338">
        <v>833</v>
      </c>
      <c r="BF5338">
        <v>904</v>
      </c>
      <c r="BG5338">
        <v>0</v>
      </c>
      <c r="BH5338">
        <v>0</v>
      </c>
      <c r="BI5338">
        <v>2873</v>
      </c>
      <c r="BJ5338">
        <v>0</v>
      </c>
      <c r="BK5338">
        <v>12</v>
      </c>
      <c r="BL5338">
        <v>73</v>
      </c>
      <c r="BM5338">
        <v>10</v>
      </c>
      <c r="BN5338">
        <v>11</v>
      </c>
      <c r="BO5338">
        <v>0</v>
      </c>
      <c r="BP5338">
        <v>0</v>
      </c>
      <c r="BQ5338">
        <v>45</v>
      </c>
      <c r="BR5338">
        <v>45</v>
      </c>
      <c r="BS5338">
        <v>11</v>
      </c>
      <c r="BT5338">
        <v>93</v>
      </c>
      <c r="BU5338">
        <v>108</v>
      </c>
      <c r="BV5338">
        <v>325</v>
      </c>
      <c r="BW5338">
        <v>0</v>
      </c>
      <c r="BX5338">
        <v>0</v>
      </c>
      <c r="BY5338">
        <v>10</v>
      </c>
      <c r="BZ5338">
        <v>2</v>
      </c>
      <c r="CA5338">
        <v>3</v>
      </c>
      <c r="CB5338">
        <v>207</v>
      </c>
      <c r="CC5338">
        <v>35</v>
      </c>
      <c r="CD5338">
        <v>20</v>
      </c>
      <c r="CE5338">
        <v>3</v>
      </c>
      <c r="CF5338">
        <v>204</v>
      </c>
      <c r="CG5338">
        <v>12</v>
      </c>
      <c r="CH5338" s="1">
        <v>41456</v>
      </c>
      <c r="CI5338" s="1">
        <v>41820</v>
      </c>
      <c r="CJ5338" s="31">
        <v>1</v>
      </c>
    </row>
    <row r="5339" spans="1:88" x14ac:dyDescent="0.25">
      <c r="A5339" t="s">
        <v>20974</v>
      </c>
      <c r="B5339" t="s">
        <v>21296</v>
      </c>
      <c r="C5339">
        <v>2015</v>
      </c>
      <c r="D5339" t="s">
        <v>21297</v>
      </c>
      <c r="E5339" t="s">
        <v>21298</v>
      </c>
      <c r="F5339" t="s">
        <v>21299</v>
      </c>
      <c r="G5339">
        <v>87052</v>
      </c>
      <c r="H5339">
        <v>-106.35409850000001</v>
      </c>
      <c r="I5339">
        <v>35.516415500000001</v>
      </c>
      <c r="J5339">
        <v>35</v>
      </c>
      <c r="K5339">
        <v>43</v>
      </c>
      <c r="L5339" t="s">
        <v>21000</v>
      </c>
      <c r="M5339">
        <v>137608</v>
      </c>
      <c r="N5339" t="s">
        <v>80</v>
      </c>
      <c r="O5339" t="s">
        <v>226</v>
      </c>
      <c r="P5339" t="s">
        <v>82</v>
      </c>
      <c r="Q5339" t="s">
        <v>83</v>
      </c>
      <c r="R5339">
        <v>5042</v>
      </c>
      <c r="S5339">
        <v>4969</v>
      </c>
      <c r="T5339">
        <v>1</v>
      </c>
      <c r="U5339">
        <v>0</v>
      </c>
      <c r="V5339">
        <v>0</v>
      </c>
      <c r="W5339">
        <v>0</v>
      </c>
      <c r="X5339">
        <v>1</v>
      </c>
      <c r="Y5339">
        <v>0</v>
      </c>
      <c r="Z5339">
        <v>1</v>
      </c>
      <c r="AA5339">
        <v>7563</v>
      </c>
      <c r="AB5339">
        <v>12263</v>
      </c>
      <c r="AC5339">
        <v>7000</v>
      </c>
      <c r="AD5339">
        <v>0</v>
      </c>
      <c r="AE5339">
        <v>26826</v>
      </c>
      <c r="AF5339" t="s">
        <v>84</v>
      </c>
      <c r="AG5339" t="s">
        <v>84</v>
      </c>
      <c r="AH5339" t="s">
        <v>84</v>
      </c>
      <c r="AI5339">
        <v>7733</v>
      </c>
      <c r="AJ5339">
        <v>0</v>
      </c>
      <c r="AK5339">
        <v>0</v>
      </c>
      <c r="AL5339">
        <v>7733</v>
      </c>
      <c r="AM5339" t="s">
        <v>84</v>
      </c>
      <c r="AN5339">
        <v>34175</v>
      </c>
      <c r="AO5339">
        <v>0</v>
      </c>
      <c r="AP5339">
        <v>0</v>
      </c>
      <c r="AQ5339">
        <v>0</v>
      </c>
      <c r="AR5339">
        <v>0</v>
      </c>
      <c r="AS5339">
        <v>0</v>
      </c>
      <c r="AT5339">
        <v>0</v>
      </c>
      <c r="AU5339">
        <v>4794</v>
      </c>
      <c r="AV5339">
        <v>0</v>
      </c>
      <c r="AW5339">
        <v>0</v>
      </c>
      <c r="AX5339">
        <v>0</v>
      </c>
      <c r="AY5339">
        <v>0</v>
      </c>
      <c r="AZ5339">
        <v>0</v>
      </c>
      <c r="BA5339">
        <v>0</v>
      </c>
      <c r="BB5339">
        <v>45</v>
      </c>
      <c r="BC5339">
        <v>45</v>
      </c>
      <c r="BD5339">
        <v>40</v>
      </c>
      <c r="BE5339">
        <v>1055</v>
      </c>
      <c r="BF5339">
        <v>3519</v>
      </c>
      <c r="BG5339">
        <v>0</v>
      </c>
      <c r="BH5339">
        <v>1</v>
      </c>
      <c r="BI5339">
        <v>4794</v>
      </c>
      <c r="BJ5339">
        <v>0</v>
      </c>
      <c r="BK5339">
        <v>0</v>
      </c>
      <c r="BL5339">
        <v>0</v>
      </c>
      <c r="BM5339">
        <v>10</v>
      </c>
      <c r="BN5339">
        <v>40</v>
      </c>
      <c r="BO5339">
        <v>0</v>
      </c>
      <c r="BP5339">
        <v>0</v>
      </c>
      <c r="BQ5339">
        <v>45</v>
      </c>
      <c r="BR5339">
        <v>45</v>
      </c>
      <c r="BS5339">
        <v>40</v>
      </c>
      <c r="BT5339">
        <v>3664</v>
      </c>
      <c r="BU5339">
        <v>1482</v>
      </c>
      <c r="BV5339">
        <v>909</v>
      </c>
      <c r="BW5339">
        <v>0</v>
      </c>
      <c r="BX5339">
        <v>0</v>
      </c>
      <c r="BY5339">
        <v>10</v>
      </c>
      <c r="BZ5339">
        <v>4</v>
      </c>
      <c r="CA5339">
        <v>2</v>
      </c>
      <c r="CB5339">
        <v>151</v>
      </c>
      <c r="CC5339">
        <v>56</v>
      </c>
      <c r="CD5339">
        <v>40</v>
      </c>
      <c r="CE5339">
        <v>10</v>
      </c>
      <c r="CF5339">
        <v>4240</v>
      </c>
      <c r="CG5339">
        <v>0</v>
      </c>
      <c r="CH5339" s="1">
        <v>41456</v>
      </c>
      <c r="CI5339" s="1">
        <v>41820</v>
      </c>
      <c r="CJ5339" s="31">
        <v>1</v>
      </c>
    </row>
    <row r="5340" spans="1:88" x14ac:dyDescent="0.25">
      <c r="A5340" t="s">
        <v>20974</v>
      </c>
      <c r="B5340" t="s">
        <v>21300</v>
      </c>
      <c r="C5340">
        <v>2015</v>
      </c>
      <c r="D5340" t="s">
        <v>21301</v>
      </c>
      <c r="E5340" t="s">
        <v>21302</v>
      </c>
      <c r="F5340" t="s">
        <v>21112</v>
      </c>
      <c r="G5340">
        <v>87508</v>
      </c>
      <c r="H5340">
        <v>-105.9084615</v>
      </c>
      <c r="I5340">
        <v>35.537344400000002</v>
      </c>
      <c r="J5340">
        <v>35</v>
      </c>
      <c r="K5340">
        <v>49</v>
      </c>
      <c r="L5340" t="s">
        <v>21112</v>
      </c>
      <c r="M5340">
        <v>148164</v>
      </c>
      <c r="N5340" t="s">
        <v>80</v>
      </c>
      <c r="O5340" t="s">
        <v>81</v>
      </c>
      <c r="P5340" t="s">
        <v>82</v>
      </c>
      <c r="Q5340" t="s">
        <v>83</v>
      </c>
      <c r="R5340">
        <v>6130</v>
      </c>
      <c r="S5340">
        <v>6041</v>
      </c>
      <c r="T5340">
        <v>1</v>
      </c>
      <c r="U5340">
        <v>0</v>
      </c>
      <c r="V5340">
        <v>0</v>
      </c>
      <c r="W5340">
        <v>1</v>
      </c>
      <c r="X5340">
        <v>1</v>
      </c>
      <c r="Y5340">
        <v>0.63</v>
      </c>
      <c r="Z5340">
        <v>1.63</v>
      </c>
      <c r="AA5340">
        <v>62814</v>
      </c>
      <c r="AB5340">
        <v>6853</v>
      </c>
      <c r="AC5340">
        <v>0</v>
      </c>
      <c r="AD5340">
        <v>77478</v>
      </c>
      <c r="AE5340">
        <v>147145</v>
      </c>
      <c r="AF5340" t="s">
        <v>84</v>
      </c>
      <c r="AG5340" t="s">
        <v>84</v>
      </c>
      <c r="AH5340" t="s">
        <v>84</v>
      </c>
      <c r="AI5340">
        <v>14572</v>
      </c>
      <c r="AJ5340">
        <v>898</v>
      </c>
      <c r="AK5340">
        <v>6346</v>
      </c>
      <c r="AL5340">
        <v>21816</v>
      </c>
      <c r="AM5340" t="s">
        <v>84</v>
      </c>
      <c r="AN5340">
        <v>150080</v>
      </c>
      <c r="AO5340">
        <v>0</v>
      </c>
      <c r="AP5340">
        <v>0</v>
      </c>
      <c r="AQ5340">
        <v>0</v>
      </c>
      <c r="AR5340">
        <v>0</v>
      </c>
      <c r="AS5340">
        <v>0</v>
      </c>
      <c r="AT5340">
        <v>0</v>
      </c>
      <c r="AU5340">
        <v>36874</v>
      </c>
      <c r="AV5340">
        <v>0</v>
      </c>
      <c r="AW5340">
        <v>1062</v>
      </c>
      <c r="AX5340">
        <v>674</v>
      </c>
      <c r="AY5340">
        <v>3283</v>
      </c>
      <c r="AZ5340">
        <v>0</v>
      </c>
      <c r="BA5340">
        <v>1</v>
      </c>
      <c r="BB5340">
        <v>45</v>
      </c>
      <c r="BC5340">
        <v>46</v>
      </c>
      <c r="BD5340">
        <v>30</v>
      </c>
      <c r="BE5340">
        <v>1440</v>
      </c>
      <c r="BF5340">
        <v>23880</v>
      </c>
      <c r="BG5340">
        <v>0</v>
      </c>
      <c r="BH5340">
        <v>1.63</v>
      </c>
      <c r="BI5340">
        <v>36874</v>
      </c>
      <c r="BJ5340">
        <v>0</v>
      </c>
      <c r="BK5340">
        <v>1062</v>
      </c>
      <c r="BL5340">
        <v>3283</v>
      </c>
      <c r="BM5340">
        <v>104</v>
      </c>
      <c r="BN5340">
        <v>30</v>
      </c>
      <c r="BO5340">
        <v>0</v>
      </c>
      <c r="BP5340">
        <v>1</v>
      </c>
      <c r="BQ5340">
        <v>45</v>
      </c>
      <c r="BR5340">
        <v>46</v>
      </c>
      <c r="BS5340">
        <v>30</v>
      </c>
      <c r="BT5340">
        <v>3552</v>
      </c>
      <c r="BU5340">
        <v>2655</v>
      </c>
      <c r="BV5340">
        <v>47759</v>
      </c>
      <c r="BW5340">
        <v>0</v>
      </c>
      <c r="BX5340">
        <v>95</v>
      </c>
      <c r="BY5340">
        <v>104</v>
      </c>
      <c r="BZ5340">
        <v>74</v>
      </c>
      <c r="CA5340">
        <v>10</v>
      </c>
      <c r="CB5340">
        <v>1129</v>
      </c>
      <c r="CC5340">
        <v>900</v>
      </c>
      <c r="CD5340">
        <v>46</v>
      </c>
      <c r="CE5340">
        <v>12</v>
      </c>
      <c r="CF5340">
        <v>4567</v>
      </c>
      <c r="CG5340">
        <v>-1</v>
      </c>
      <c r="CH5340" s="1">
        <v>41456</v>
      </c>
      <c r="CI5340" s="1">
        <v>41820</v>
      </c>
      <c r="CJ5340" s="31">
        <v>1</v>
      </c>
    </row>
    <row r="5341" spans="1:88" x14ac:dyDescent="0.25">
      <c r="A5341" t="s">
        <v>20974</v>
      </c>
      <c r="B5341" t="s">
        <v>21303</v>
      </c>
      <c r="C5341">
        <v>2015</v>
      </c>
      <c r="D5341" t="s">
        <v>21304</v>
      </c>
      <c r="E5341" t="s">
        <v>21305</v>
      </c>
      <c r="F5341" t="s">
        <v>1770</v>
      </c>
      <c r="G5341">
        <v>88038</v>
      </c>
      <c r="H5341">
        <v>-108.57750299999999</v>
      </c>
      <c r="I5341">
        <v>32.96405</v>
      </c>
      <c r="J5341">
        <v>35</v>
      </c>
      <c r="K5341">
        <v>17</v>
      </c>
      <c r="L5341" t="s">
        <v>1241</v>
      </c>
      <c r="M5341">
        <v>29096</v>
      </c>
      <c r="N5341" t="s">
        <v>80</v>
      </c>
      <c r="O5341" t="s">
        <v>81</v>
      </c>
      <c r="P5341" t="s">
        <v>82</v>
      </c>
      <c r="Q5341" t="s">
        <v>83</v>
      </c>
      <c r="R5341">
        <v>807</v>
      </c>
      <c r="S5341">
        <v>795</v>
      </c>
      <c r="T5341">
        <v>1</v>
      </c>
      <c r="U5341">
        <v>0</v>
      </c>
      <c r="V5341">
        <v>0</v>
      </c>
      <c r="W5341">
        <v>0</v>
      </c>
      <c r="X5341">
        <v>0.45</v>
      </c>
      <c r="Y5341">
        <v>0</v>
      </c>
      <c r="Z5341">
        <v>0.45</v>
      </c>
      <c r="AA5341">
        <v>0</v>
      </c>
      <c r="AB5341">
        <v>8820</v>
      </c>
      <c r="AC5341">
        <v>0</v>
      </c>
      <c r="AD5341">
        <v>22706</v>
      </c>
      <c r="AE5341">
        <v>31526</v>
      </c>
      <c r="AF5341" t="s">
        <v>84</v>
      </c>
      <c r="AG5341" t="s">
        <v>84</v>
      </c>
      <c r="AH5341" t="s">
        <v>84</v>
      </c>
      <c r="AI5341">
        <v>3089</v>
      </c>
      <c r="AJ5341">
        <v>0</v>
      </c>
      <c r="AK5341">
        <v>1164</v>
      </c>
      <c r="AL5341">
        <v>4253</v>
      </c>
      <c r="AM5341" t="s">
        <v>84</v>
      </c>
      <c r="AN5341">
        <v>26264</v>
      </c>
      <c r="AO5341">
        <v>0</v>
      </c>
      <c r="AP5341">
        <v>0</v>
      </c>
      <c r="AQ5341">
        <v>0</v>
      </c>
      <c r="AR5341">
        <v>22706</v>
      </c>
      <c r="AS5341">
        <v>22706</v>
      </c>
      <c r="AT5341">
        <v>2769</v>
      </c>
      <c r="AU5341">
        <v>4041</v>
      </c>
      <c r="AV5341">
        <v>0</v>
      </c>
      <c r="AW5341">
        <v>130</v>
      </c>
      <c r="AX5341">
        <v>0</v>
      </c>
      <c r="AY5341">
        <v>1500</v>
      </c>
      <c r="AZ5341">
        <v>0</v>
      </c>
      <c r="BA5341">
        <v>0</v>
      </c>
      <c r="BB5341">
        <v>45</v>
      </c>
      <c r="BC5341">
        <v>45</v>
      </c>
      <c r="BD5341">
        <v>3</v>
      </c>
      <c r="BE5341">
        <v>1274</v>
      </c>
      <c r="BF5341">
        <v>4659</v>
      </c>
      <c r="BG5341">
        <v>0</v>
      </c>
      <c r="BH5341">
        <v>0.45</v>
      </c>
      <c r="BI5341">
        <v>4041</v>
      </c>
      <c r="BJ5341">
        <v>0</v>
      </c>
      <c r="BK5341">
        <v>130</v>
      </c>
      <c r="BL5341">
        <v>1500</v>
      </c>
      <c r="BM5341">
        <v>61</v>
      </c>
      <c r="BN5341">
        <v>3</v>
      </c>
      <c r="BO5341">
        <v>0</v>
      </c>
      <c r="BP5341">
        <v>0</v>
      </c>
      <c r="BQ5341">
        <v>45</v>
      </c>
      <c r="BR5341">
        <v>45</v>
      </c>
      <c r="BS5341">
        <v>3</v>
      </c>
      <c r="BT5341">
        <v>221</v>
      </c>
      <c r="BU5341">
        <v>690</v>
      </c>
      <c r="BV5341">
        <v>7050</v>
      </c>
      <c r="BW5341">
        <v>0</v>
      </c>
      <c r="BX5341">
        <v>13</v>
      </c>
      <c r="BY5341">
        <v>61</v>
      </c>
      <c r="BZ5341">
        <v>52</v>
      </c>
      <c r="CA5341">
        <v>3</v>
      </c>
      <c r="CB5341">
        <v>660</v>
      </c>
      <c r="CC5341">
        <v>540</v>
      </c>
      <c r="CD5341">
        <v>6</v>
      </c>
      <c r="CE5341">
        <v>3</v>
      </c>
      <c r="CF5341">
        <v>714</v>
      </c>
      <c r="CG5341">
        <v>1234</v>
      </c>
      <c r="CH5341" s="1">
        <v>41456</v>
      </c>
      <c r="CI5341" s="1">
        <v>41820</v>
      </c>
      <c r="CJ5341" s="31">
        <v>1</v>
      </c>
    </row>
    <row r="5342" spans="1:88" x14ac:dyDescent="0.25">
      <c r="A5342" t="s">
        <v>20974</v>
      </c>
      <c r="B5342" t="s">
        <v>21306</v>
      </c>
      <c r="C5342">
        <v>2015</v>
      </c>
      <c r="D5342" t="s">
        <v>21307</v>
      </c>
      <c r="E5342" t="s">
        <v>21308</v>
      </c>
      <c r="F5342" t="s">
        <v>21309</v>
      </c>
      <c r="G5342">
        <v>87043</v>
      </c>
      <c r="H5342">
        <v>-106.4700198</v>
      </c>
      <c r="I5342">
        <v>35.302892800000002</v>
      </c>
      <c r="J5342">
        <v>35</v>
      </c>
      <c r="K5342">
        <v>43</v>
      </c>
      <c r="L5342" t="s">
        <v>21000</v>
      </c>
      <c r="M5342">
        <v>137608</v>
      </c>
      <c r="N5342" t="s">
        <v>80</v>
      </c>
      <c r="O5342" t="s">
        <v>81</v>
      </c>
      <c r="P5342" t="s">
        <v>82</v>
      </c>
      <c r="Q5342" t="s">
        <v>83</v>
      </c>
      <c r="R5342">
        <v>4977</v>
      </c>
      <c r="S5342">
        <v>4905</v>
      </c>
      <c r="T5342">
        <v>1</v>
      </c>
      <c r="U5342">
        <v>0</v>
      </c>
      <c r="V5342">
        <v>0</v>
      </c>
      <c r="W5342">
        <v>0.8</v>
      </c>
      <c r="X5342">
        <v>0.8</v>
      </c>
      <c r="Y5342">
        <v>0</v>
      </c>
      <c r="Z5342">
        <v>0.8</v>
      </c>
      <c r="AA5342">
        <v>0</v>
      </c>
      <c r="AB5342">
        <v>12133</v>
      </c>
      <c r="AC5342">
        <v>2625</v>
      </c>
      <c r="AD5342">
        <v>214905</v>
      </c>
      <c r="AE5342">
        <v>229663</v>
      </c>
      <c r="AF5342" t="s">
        <v>84</v>
      </c>
      <c r="AG5342" t="s">
        <v>84</v>
      </c>
      <c r="AH5342" t="s">
        <v>84</v>
      </c>
      <c r="AI5342">
        <v>13070</v>
      </c>
      <c r="AJ5342">
        <v>6062</v>
      </c>
      <c r="AK5342">
        <v>2989</v>
      </c>
      <c r="AL5342">
        <v>22121</v>
      </c>
      <c r="AM5342" t="s">
        <v>84</v>
      </c>
      <c r="AN5342">
        <v>126843</v>
      </c>
      <c r="AO5342">
        <v>6154</v>
      </c>
      <c r="AP5342">
        <v>1330</v>
      </c>
      <c r="AQ5342">
        <v>0</v>
      </c>
      <c r="AR5342">
        <v>11117</v>
      </c>
      <c r="AS5342">
        <v>18601</v>
      </c>
      <c r="AT5342">
        <v>11117</v>
      </c>
      <c r="AU5342">
        <v>21710</v>
      </c>
      <c r="AV5342">
        <v>382</v>
      </c>
      <c r="AW5342">
        <v>1517</v>
      </c>
      <c r="AX5342">
        <v>117</v>
      </c>
      <c r="AY5342">
        <v>2574</v>
      </c>
      <c r="AZ5342">
        <v>0</v>
      </c>
      <c r="BA5342">
        <v>10</v>
      </c>
      <c r="BB5342">
        <v>45</v>
      </c>
      <c r="BC5342">
        <v>55</v>
      </c>
      <c r="BD5342">
        <v>0</v>
      </c>
      <c r="BE5342">
        <v>1680</v>
      </c>
      <c r="BF5342">
        <v>23893</v>
      </c>
      <c r="BG5342">
        <v>0</v>
      </c>
      <c r="BH5342">
        <v>0.8</v>
      </c>
      <c r="BI5342">
        <v>21710</v>
      </c>
      <c r="BJ5342">
        <v>382</v>
      </c>
      <c r="BK5342">
        <v>1517</v>
      </c>
      <c r="BL5342">
        <v>2574</v>
      </c>
      <c r="BM5342">
        <v>157</v>
      </c>
      <c r="BN5342">
        <v>0</v>
      </c>
      <c r="BO5342">
        <v>0</v>
      </c>
      <c r="BP5342">
        <v>10</v>
      </c>
      <c r="BQ5342">
        <v>45</v>
      </c>
      <c r="BR5342">
        <v>55</v>
      </c>
      <c r="BS5342">
        <v>0</v>
      </c>
      <c r="BT5342">
        <v>1497</v>
      </c>
      <c r="BU5342">
        <v>3393</v>
      </c>
      <c r="BV5342">
        <v>21551</v>
      </c>
      <c r="BW5342">
        <v>0</v>
      </c>
      <c r="BX5342">
        <v>24</v>
      </c>
      <c r="BY5342">
        <v>157</v>
      </c>
      <c r="BZ5342">
        <v>48</v>
      </c>
      <c r="CA5342">
        <v>0</v>
      </c>
      <c r="CB5342">
        <v>3634</v>
      </c>
      <c r="CC5342">
        <v>475</v>
      </c>
      <c r="CD5342">
        <v>0</v>
      </c>
      <c r="CE5342">
        <v>5</v>
      </c>
      <c r="CF5342">
        <v>1264</v>
      </c>
      <c r="CG5342">
        <v>-1</v>
      </c>
      <c r="CH5342" s="1">
        <v>41456</v>
      </c>
      <c r="CI5342" s="1">
        <v>41820</v>
      </c>
      <c r="CJ5342" s="31">
        <v>1</v>
      </c>
    </row>
    <row r="5343" spans="1:88" x14ac:dyDescent="0.25">
      <c r="A5343" t="s">
        <v>20974</v>
      </c>
      <c r="B5343" t="s">
        <v>21310</v>
      </c>
      <c r="C5343">
        <v>2015</v>
      </c>
      <c r="D5343" t="s">
        <v>21311</v>
      </c>
      <c r="E5343" t="s">
        <v>21312</v>
      </c>
      <c r="F5343" t="s">
        <v>21112</v>
      </c>
      <c r="G5343">
        <v>87506</v>
      </c>
      <c r="H5343">
        <v>-106.037834</v>
      </c>
      <c r="I5343">
        <v>35.784475999999998</v>
      </c>
      <c r="J5343">
        <v>35</v>
      </c>
      <c r="K5343">
        <v>49</v>
      </c>
      <c r="L5343" t="s">
        <v>21112</v>
      </c>
      <c r="M5343">
        <v>148164</v>
      </c>
      <c r="N5343" t="s">
        <v>80</v>
      </c>
      <c r="O5343" t="s">
        <v>226</v>
      </c>
      <c r="P5343" t="s">
        <v>82</v>
      </c>
      <c r="Q5343" t="s">
        <v>83</v>
      </c>
      <c r="R5343">
        <v>841</v>
      </c>
      <c r="S5343">
        <v>829</v>
      </c>
      <c r="T5343">
        <v>1</v>
      </c>
      <c r="U5343">
        <v>0</v>
      </c>
      <c r="V5343">
        <v>0</v>
      </c>
      <c r="W5343">
        <v>0</v>
      </c>
      <c r="X5343">
        <v>2</v>
      </c>
      <c r="Y5343">
        <v>0</v>
      </c>
      <c r="Z5343">
        <v>2</v>
      </c>
      <c r="AA5343">
        <v>70190</v>
      </c>
      <c r="AB5343">
        <v>7328</v>
      </c>
      <c r="AC5343">
        <v>0</v>
      </c>
      <c r="AD5343">
        <v>0</v>
      </c>
      <c r="AE5343">
        <v>77518</v>
      </c>
      <c r="AF5343" t="s">
        <v>84</v>
      </c>
      <c r="AG5343" t="s">
        <v>84</v>
      </c>
      <c r="AH5343" t="s">
        <v>84</v>
      </c>
      <c r="AI5343">
        <v>1949</v>
      </c>
      <c r="AJ5343">
        <v>0</v>
      </c>
      <c r="AK5343">
        <v>150</v>
      </c>
      <c r="AL5343">
        <v>2099</v>
      </c>
      <c r="AM5343" t="s">
        <v>84</v>
      </c>
      <c r="AN5343">
        <v>78251</v>
      </c>
      <c r="AO5343">
        <v>0</v>
      </c>
      <c r="AP5343">
        <v>0</v>
      </c>
      <c r="AQ5343">
        <v>0</v>
      </c>
      <c r="AR5343">
        <v>0</v>
      </c>
      <c r="AS5343">
        <v>0</v>
      </c>
      <c r="AT5343">
        <v>0</v>
      </c>
      <c r="AU5343">
        <v>3500</v>
      </c>
      <c r="AV5343">
        <v>0</v>
      </c>
      <c r="AW5343">
        <v>20</v>
      </c>
      <c r="AX5343">
        <v>0</v>
      </c>
      <c r="AY5343">
        <v>0</v>
      </c>
      <c r="AZ5343">
        <v>0</v>
      </c>
      <c r="BA5343">
        <v>0</v>
      </c>
      <c r="BB5343">
        <v>45</v>
      </c>
      <c r="BC5343">
        <v>45</v>
      </c>
      <c r="BD5343">
        <v>12</v>
      </c>
      <c r="BE5343">
        <v>1868</v>
      </c>
      <c r="BF5343">
        <v>3700</v>
      </c>
      <c r="BG5343">
        <v>0</v>
      </c>
      <c r="BH5343">
        <v>2</v>
      </c>
      <c r="BI5343">
        <v>3500</v>
      </c>
      <c r="BJ5343">
        <v>0</v>
      </c>
      <c r="BK5343">
        <v>20</v>
      </c>
      <c r="BL5343">
        <v>0</v>
      </c>
      <c r="BM5343">
        <v>51</v>
      </c>
      <c r="BN5343">
        <v>12</v>
      </c>
      <c r="BO5343">
        <v>0</v>
      </c>
      <c r="BP5343">
        <v>0</v>
      </c>
      <c r="BQ5343">
        <v>45</v>
      </c>
      <c r="BR5343">
        <v>45</v>
      </c>
      <c r="BS5343">
        <v>12</v>
      </c>
      <c r="BT5343">
        <v>25</v>
      </c>
      <c r="BU5343">
        <v>389</v>
      </c>
      <c r="BV5343">
        <v>475</v>
      </c>
      <c r="BW5343">
        <v>0</v>
      </c>
      <c r="BX5343">
        <v>0</v>
      </c>
      <c r="BY5343">
        <v>51</v>
      </c>
      <c r="BZ5343">
        <v>22</v>
      </c>
      <c r="CA5343">
        <v>18</v>
      </c>
      <c r="CB5343">
        <v>1155</v>
      </c>
      <c r="CC5343">
        <v>708</v>
      </c>
      <c r="CD5343">
        <v>326</v>
      </c>
      <c r="CE5343">
        <v>9</v>
      </c>
      <c r="CF5343">
        <v>1701</v>
      </c>
      <c r="CG5343">
        <v>0</v>
      </c>
      <c r="CH5343" s="1">
        <v>41456</v>
      </c>
      <c r="CI5343" s="1">
        <v>41820</v>
      </c>
      <c r="CJ5343" s="31">
        <v>1</v>
      </c>
    </row>
    <row r="5344" spans="1:88" x14ac:dyDescent="0.25">
      <c r="A5344" t="s">
        <v>20974</v>
      </c>
      <c r="B5344" t="s">
        <v>21313</v>
      </c>
      <c r="C5344">
        <v>2015</v>
      </c>
      <c r="D5344" t="s">
        <v>21314</v>
      </c>
      <c r="E5344" t="s">
        <v>21315</v>
      </c>
      <c r="F5344" t="s">
        <v>21316</v>
      </c>
      <c r="G5344">
        <v>88352</v>
      </c>
      <c r="H5344">
        <v>-106.0192732</v>
      </c>
      <c r="I5344">
        <v>33.072851700000001</v>
      </c>
      <c r="J5344">
        <v>35</v>
      </c>
      <c r="K5344">
        <v>35</v>
      </c>
      <c r="L5344" t="s">
        <v>2898</v>
      </c>
      <c r="M5344">
        <v>65082</v>
      </c>
      <c r="N5344" t="s">
        <v>80</v>
      </c>
      <c r="O5344" t="s">
        <v>96</v>
      </c>
      <c r="P5344" t="s">
        <v>82</v>
      </c>
      <c r="Q5344" t="s">
        <v>83</v>
      </c>
      <c r="R5344">
        <v>2842</v>
      </c>
      <c r="S5344">
        <v>2801</v>
      </c>
      <c r="T5344">
        <v>1</v>
      </c>
      <c r="U5344">
        <v>0</v>
      </c>
      <c r="V5344">
        <v>0</v>
      </c>
      <c r="W5344">
        <v>0</v>
      </c>
      <c r="X5344">
        <v>1</v>
      </c>
      <c r="Y5344">
        <v>0</v>
      </c>
      <c r="Z5344">
        <v>1</v>
      </c>
      <c r="AA5344">
        <v>29131</v>
      </c>
      <c r="AB5344">
        <v>15033</v>
      </c>
      <c r="AC5344">
        <v>0</v>
      </c>
      <c r="AD5344">
        <v>0</v>
      </c>
      <c r="AE5344">
        <v>44164</v>
      </c>
      <c r="AF5344" t="s">
        <v>84</v>
      </c>
      <c r="AG5344" t="s">
        <v>84</v>
      </c>
      <c r="AH5344" t="s">
        <v>84</v>
      </c>
      <c r="AI5344">
        <v>7500</v>
      </c>
      <c r="AJ5344">
        <v>0</v>
      </c>
      <c r="AK5344">
        <v>1000</v>
      </c>
      <c r="AL5344">
        <v>8500</v>
      </c>
      <c r="AM5344" t="s">
        <v>84</v>
      </c>
      <c r="AN5344">
        <v>39543</v>
      </c>
      <c r="AO5344">
        <v>0</v>
      </c>
      <c r="AP5344">
        <v>0</v>
      </c>
      <c r="AQ5344">
        <v>0</v>
      </c>
      <c r="AR5344">
        <v>0</v>
      </c>
      <c r="AS5344">
        <v>0</v>
      </c>
      <c r="AT5344">
        <v>0</v>
      </c>
      <c r="AU5344">
        <v>24000</v>
      </c>
      <c r="AV5344">
        <v>0</v>
      </c>
      <c r="AW5344">
        <v>66</v>
      </c>
      <c r="AX5344">
        <v>0</v>
      </c>
      <c r="AY5344">
        <v>2500</v>
      </c>
      <c r="AZ5344">
        <v>0</v>
      </c>
      <c r="BA5344">
        <v>0</v>
      </c>
      <c r="BB5344">
        <v>45</v>
      </c>
      <c r="BC5344">
        <v>45</v>
      </c>
      <c r="BD5344">
        <v>16</v>
      </c>
      <c r="BE5344">
        <v>1615</v>
      </c>
      <c r="BF5344">
        <v>30381</v>
      </c>
      <c r="BG5344">
        <v>0</v>
      </c>
      <c r="BH5344">
        <v>1</v>
      </c>
      <c r="BI5344">
        <v>24000</v>
      </c>
      <c r="BJ5344">
        <v>0</v>
      </c>
      <c r="BK5344">
        <v>66</v>
      </c>
      <c r="BL5344">
        <v>2500</v>
      </c>
      <c r="BM5344">
        <v>180</v>
      </c>
      <c r="BN5344">
        <v>16</v>
      </c>
      <c r="BO5344">
        <v>0</v>
      </c>
      <c r="BP5344">
        <v>0</v>
      </c>
      <c r="BQ5344">
        <v>45</v>
      </c>
      <c r="BR5344">
        <v>45</v>
      </c>
      <c r="BS5344">
        <v>16</v>
      </c>
      <c r="BT5344">
        <v>410</v>
      </c>
      <c r="BU5344">
        <v>3200</v>
      </c>
      <c r="BV5344">
        <v>26128</v>
      </c>
      <c r="BW5344">
        <v>0</v>
      </c>
      <c r="BX5344">
        <v>15</v>
      </c>
      <c r="BY5344">
        <v>180</v>
      </c>
      <c r="BZ5344">
        <v>80</v>
      </c>
      <c r="CA5344">
        <v>10</v>
      </c>
      <c r="CB5344">
        <v>4150</v>
      </c>
      <c r="CC5344">
        <v>3700</v>
      </c>
      <c r="CD5344">
        <v>135</v>
      </c>
      <c r="CE5344">
        <v>20</v>
      </c>
      <c r="CF5344">
        <v>26351</v>
      </c>
      <c r="CG5344">
        <v>1500</v>
      </c>
      <c r="CH5344" s="1">
        <v>41456</v>
      </c>
      <c r="CI5344" s="1">
        <v>41820</v>
      </c>
      <c r="CJ5344" s="31">
        <v>1</v>
      </c>
    </row>
    <row r="5345" spans="1:88" x14ac:dyDescent="0.25">
      <c r="A5345" t="s">
        <v>20974</v>
      </c>
      <c r="B5345" t="s">
        <v>21317</v>
      </c>
      <c r="C5345">
        <v>2015</v>
      </c>
      <c r="D5345" t="s">
        <v>21318</v>
      </c>
      <c r="E5345" t="s">
        <v>21319</v>
      </c>
      <c r="F5345" t="s">
        <v>2126</v>
      </c>
      <c r="G5345">
        <v>88318</v>
      </c>
      <c r="H5345">
        <v>-105.594808</v>
      </c>
      <c r="I5345">
        <v>34.249974000000002</v>
      </c>
      <c r="J5345">
        <v>35</v>
      </c>
      <c r="K5345">
        <v>27</v>
      </c>
      <c r="L5345" t="s">
        <v>507</v>
      </c>
      <c r="M5345">
        <v>19706</v>
      </c>
      <c r="N5345" t="s">
        <v>121</v>
      </c>
      <c r="O5345" t="s">
        <v>96</v>
      </c>
      <c r="P5345" t="s">
        <v>82</v>
      </c>
      <c r="Q5345" t="s">
        <v>83</v>
      </c>
      <c r="R5345">
        <v>172</v>
      </c>
      <c r="S5345">
        <v>169</v>
      </c>
      <c r="T5345">
        <v>1</v>
      </c>
      <c r="U5345">
        <v>0</v>
      </c>
      <c r="V5345">
        <v>0</v>
      </c>
      <c r="W5345">
        <v>0</v>
      </c>
      <c r="X5345">
        <v>0</v>
      </c>
      <c r="Y5345">
        <v>0</v>
      </c>
      <c r="Z5345">
        <v>0</v>
      </c>
      <c r="AA5345">
        <v>7000</v>
      </c>
      <c r="AB5345">
        <v>6853</v>
      </c>
      <c r="AC5345">
        <v>0</v>
      </c>
      <c r="AD5345">
        <v>5155</v>
      </c>
      <c r="AE5345">
        <v>19008</v>
      </c>
      <c r="AF5345" t="s">
        <v>84</v>
      </c>
      <c r="AG5345" t="s">
        <v>84</v>
      </c>
      <c r="AH5345" t="s">
        <v>84</v>
      </c>
      <c r="AI5345">
        <v>11494</v>
      </c>
      <c r="AJ5345">
        <v>0</v>
      </c>
      <c r="AK5345">
        <v>5220</v>
      </c>
      <c r="AL5345">
        <v>16714</v>
      </c>
      <c r="AM5345" t="s">
        <v>84</v>
      </c>
      <c r="AN5345">
        <v>18907</v>
      </c>
      <c r="AO5345">
        <v>0</v>
      </c>
      <c r="AP5345">
        <v>0</v>
      </c>
      <c r="AQ5345">
        <v>0</v>
      </c>
      <c r="AR5345">
        <v>2538</v>
      </c>
      <c r="AS5345">
        <v>2538</v>
      </c>
      <c r="AT5345">
        <v>2538</v>
      </c>
      <c r="AU5345">
        <v>9211</v>
      </c>
      <c r="AV5345">
        <v>30</v>
      </c>
      <c r="AW5345">
        <v>405</v>
      </c>
      <c r="AX5345">
        <v>0</v>
      </c>
      <c r="AY5345">
        <v>1307</v>
      </c>
      <c r="AZ5345">
        <v>0</v>
      </c>
      <c r="BA5345">
        <v>0</v>
      </c>
      <c r="BB5345">
        <v>45</v>
      </c>
      <c r="BC5345">
        <v>45</v>
      </c>
      <c r="BD5345">
        <v>8</v>
      </c>
      <c r="BE5345">
        <v>1912</v>
      </c>
      <c r="BF5345">
        <v>5204</v>
      </c>
      <c r="BG5345">
        <v>0</v>
      </c>
      <c r="BH5345">
        <v>0</v>
      </c>
      <c r="BI5345">
        <v>9211</v>
      </c>
      <c r="BJ5345">
        <v>30</v>
      </c>
      <c r="BK5345">
        <v>405</v>
      </c>
      <c r="BL5345">
        <v>1307</v>
      </c>
      <c r="BM5345">
        <v>40</v>
      </c>
      <c r="BN5345">
        <v>8</v>
      </c>
      <c r="BO5345">
        <v>0</v>
      </c>
      <c r="BP5345">
        <v>0</v>
      </c>
      <c r="BQ5345">
        <v>45</v>
      </c>
      <c r="BR5345">
        <v>45</v>
      </c>
      <c r="BS5345">
        <v>8</v>
      </c>
      <c r="BT5345">
        <v>90</v>
      </c>
      <c r="BU5345">
        <v>344</v>
      </c>
      <c r="BV5345">
        <v>5629</v>
      </c>
      <c r="BW5345">
        <v>0</v>
      </c>
      <c r="BX5345">
        <v>0</v>
      </c>
      <c r="BY5345">
        <v>40</v>
      </c>
      <c r="BZ5345">
        <v>38</v>
      </c>
      <c r="CA5345">
        <v>0</v>
      </c>
      <c r="CB5345">
        <v>611</v>
      </c>
      <c r="CC5345">
        <v>431</v>
      </c>
      <c r="CD5345">
        <v>0</v>
      </c>
      <c r="CE5345">
        <v>3</v>
      </c>
      <c r="CF5345">
        <v>446</v>
      </c>
      <c r="CG5345">
        <v>750</v>
      </c>
      <c r="CH5345" s="1">
        <v>41456</v>
      </c>
      <c r="CI5345" s="1">
        <v>41820</v>
      </c>
      <c r="CJ5345" s="31">
        <v>1</v>
      </c>
    </row>
    <row r="5346" spans="1:88" x14ac:dyDescent="0.25">
      <c r="A5346" t="s">
        <v>20974</v>
      </c>
      <c r="B5346" t="s">
        <v>21320</v>
      </c>
      <c r="C5346">
        <v>2015</v>
      </c>
      <c r="D5346" t="s">
        <v>21321</v>
      </c>
      <c r="E5346" t="s">
        <v>21322</v>
      </c>
      <c r="F5346" t="s">
        <v>21323</v>
      </c>
      <c r="G5346">
        <v>87557</v>
      </c>
      <c r="H5346">
        <v>-105.5967004</v>
      </c>
      <c r="I5346">
        <v>36.341568700000003</v>
      </c>
      <c r="J5346">
        <v>35</v>
      </c>
      <c r="K5346">
        <v>55</v>
      </c>
      <c r="L5346" t="s">
        <v>21131</v>
      </c>
      <c r="M5346">
        <v>33084</v>
      </c>
      <c r="N5346" t="s">
        <v>121</v>
      </c>
      <c r="O5346" t="s">
        <v>81</v>
      </c>
      <c r="P5346" t="s">
        <v>82</v>
      </c>
      <c r="Q5346" t="s">
        <v>83</v>
      </c>
      <c r="R5346">
        <v>778</v>
      </c>
      <c r="S5346">
        <v>767</v>
      </c>
      <c r="T5346">
        <v>1</v>
      </c>
      <c r="U5346">
        <v>0</v>
      </c>
      <c r="V5346">
        <v>0</v>
      </c>
      <c r="W5346">
        <v>0</v>
      </c>
      <c r="X5346">
        <v>0</v>
      </c>
      <c r="Y5346">
        <v>0</v>
      </c>
      <c r="Z5346">
        <v>0</v>
      </c>
      <c r="AA5346">
        <v>5000</v>
      </c>
      <c r="AB5346">
        <v>9683</v>
      </c>
      <c r="AC5346">
        <v>0</v>
      </c>
      <c r="AD5346">
        <v>2927</v>
      </c>
      <c r="AE5346">
        <v>17610</v>
      </c>
      <c r="AF5346" t="s">
        <v>84</v>
      </c>
      <c r="AG5346" t="s">
        <v>84</v>
      </c>
      <c r="AH5346" t="s">
        <v>84</v>
      </c>
      <c r="AI5346">
        <v>979</v>
      </c>
      <c r="AJ5346">
        <v>0</v>
      </c>
      <c r="AK5346">
        <v>584</v>
      </c>
      <c r="AL5346">
        <v>1563</v>
      </c>
      <c r="AM5346" t="s">
        <v>84</v>
      </c>
      <c r="AN5346">
        <v>11336</v>
      </c>
      <c r="AO5346">
        <v>0</v>
      </c>
      <c r="AP5346">
        <v>2830</v>
      </c>
      <c r="AQ5346">
        <v>0</v>
      </c>
      <c r="AR5346">
        <v>0</v>
      </c>
      <c r="AS5346">
        <v>2830</v>
      </c>
      <c r="AT5346">
        <v>2830</v>
      </c>
      <c r="AU5346">
        <v>9355</v>
      </c>
      <c r="AV5346">
        <v>0</v>
      </c>
      <c r="AW5346">
        <v>114</v>
      </c>
      <c r="AX5346">
        <v>0</v>
      </c>
      <c r="AY5346">
        <v>1525</v>
      </c>
      <c r="AZ5346">
        <v>0</v>
      </c>
      <c r="BA5346">
        <v>0</v>
      </c>
      <c r="BB5346">
        <v>45</v>
      </c>
      <c r="BC5346">
        <v>45</v>
      </c>
      <c r="BD5346">
        <v>5</v>
      </c>
      <c r="BE5346">
        <v>1245</v>
      </c>
      <c r="BF5346">
        <v>1358</v>
      </c>
      <c r="BG5346">
        <v>0</v>
      </c>
      <c r="BH5346">
        <v>0</v>
      </c>
      <c r="BI5346">
        <v>9355</v>
      </c>
      <c r="BJ5346">
        <v>0</v>
      </c>
      <c r="BK5346">
        <v>114</v>
      </c>
      <c r="BL5346">
        <v>1525</v>
      </c>
      <c r="BM5346">
        <v>9</v>
      </c>
      <c r="BN5346">
        <v>5</v>
      </c>
      <c r="BO5346">
        <v>0</v>
      </c>
      <c r="BP5346">
        <v>0</v>
      </c>
      <c r="BQ5346">
        <v>45</v>
      </c>
      <c r="BR5346">
        <v>45</v>
      </c>
      <c r="BS5346">
        <v>5</v>
      </c>
      <c r="BT5346">
        <v>20</v>
      </c>
      <c r="BU5346">
        <v>884</v>
      </c>
      <c r="BV5346">
        <v>3503</v>
      </c>
      <c r="BW5346">
        <v>0</v>
      </c>
      <c r="BX5346">
        <v>0</v>
      </c>
      <c r="BY5346">
        <v>9</v>
      </c>
      <c r="BZ5346">
        <v>6</v>
      </c>
      <c r="CA5346">
        <v>0</v>
      </c>
      <c r="CB5346">
        <v>240</v>
      </c>
      <c r="CC5346">
        <v>40</v>
      </c>
      <c r="CD5346">
        <v>0</v>
      </c>
      <c r="CE5346">
        <v>8</v>
      </c>
      <c r="CF5346">
        <v>900</v>
      </c>
      <c r="CG5346">
        <v>0</v>
      </c>
      <c r="CH5346" s="1">
        <v>41456</v>
      </c>
      <c r="CI5346" s="1">
        <v>41820</v>
      </c>
      <c r="CJ5346" s="31">
        <v>1</v>
      </c>
    </row>
    <row r="5347" spans="1:88" x14ac:dyDescent="0.25">
      <c r="A5347" t="s">
        <v>20974</v>
      </c>
      <c r="B5347" t="s">
        <v>21324</v>
      </c>
      <c r="C5347">
        <v>2015</v>
      </c>
      <c r="D5347" t="s">
        <v>21325</v>
      </c>
      <c r="E5347" t="s">
        <v>21326</v>
      </c>
      <c r="F5347" t="s">
        <v>21327</v>
      </c>
      <c r="G5347">
        <v>87566</v>
      </c>
      <c r="H5347">
        <v>-106.107418</v>
      </c>
      <c r="I5347">
        <v>36.075431000000002</v>
      </c>
      <c r="J5347">
        <v>35</v>
      </c>
      <c r="K5347">
        <v>39</v>
      </c>
      <c r="L5347" t="s">
        <v>21008</v>
      </c>
      <c r="M5347">
        <v>39777</v>
      </c>
      <c r="N5347" t="s">
        <v>80</v>
      </c>
      <c r="O5347" t="s">
        <v>226</v>
      </c>
      <c r="P5347" t="s">
        <v>82</v>
      </c>
      <c r="Q5347" t="s">
        <v>83</v>
      </c>
      <c r="R5347">
        <v>1143</v>
      </c>
      <c r="S5347">
        <v>1126</v>
      </c>
      <c r="T5347">
        <v>1</v>
      </c>
      <c r="U5347">
        <v>0</v>
      </c>
      <c r="V5347">
        <v>0</v>
      </c>
      <c r="W5347">
        <v>0</v>
      </c>
      <c r="X5347">
        <v>1</v>
      </c>
      <c r="Y5347">
        <v>1</v>
      </c>
      <c r="Z5347">
        <v>2</v>
      </c>
      <c r="AA5347">
        <v>77174</v>
      </c>
      <c r="AB5347">
        <v>67201</v>
      </c>
      <c r="AC5347">
        <v>7000</v>
      </c>
      <c r="AD5347">
        <v>0</v>
      </c>
      <c r="AE5347">
        <v>151375</v>
      </c>
      <c r="AF5347" t="s">
        <v>84</v>
      </c>
      <c r="AG5347" t="s">
        <v>84</v>
      </c>
      <c r="AH5347" t="s">
        <v>84</v>
      </c>
      <c r="AI5347">
        <v>30251</v>
      </c>
      <c r="AJ5347">
        <v>0</v>
      </c>
      <c r="AK5347">
        <v>0</v>
      </c>
      <c r="AL5347">
        <v>30251</v>
      </c>
      <c r="AM5347" t="s">
        <v>84</v>
      </c>
      <c r="AN5347">
        <v>103735</v>
      </c>
      <c r="AO5347">
        <v>7500</v>
      </c>
      <c r="AP5347">
        <v>0</v>
      </c>
      <c r="AQ5347">
        <v>0</v>
      </c>
      <c r="AR5347">
        <v>0</v>
      </c>
      <c r="AS5347">
        <v>7500</v>
      </c>
      <c r="AT5347">
        <v>11115</v>
      </c>
      <c r="AU5347">
        <v>12308</v>
      </c>
      <c r="AV5347">
        <v>0</v>
      </c>
      <c r="AW5347">
        <v>623</v>
      </c>
      <c r="AX5347">
        <v>0</v>
      </c>
      <c r="AY5347">
        <v>2100</v>
      </c>
      <c r="AZ5347">
        <v>0</v>
      </c>
      <c r="BA5347">
        <v>0</v>
      </c>
      <c r="BB5347">
        <v>45</v>
      </c>
      <c r="BC5347">
        <v>45</v>
      </c>
      <c r="BD5347">
        <v>4</v>
      </c>
      <c r="BE5347">
        <v>2340</v>
      </c>
      <c r="BF5347">
        <v>11091</v>
      </c>
      <c r="BG5347">
        <v>0</v>
      </c>
      <c r="BH5347">
        <v>2</v>
      </c>
      <c r="BI5347">
        <v>12308</v>
      </c>
      <c r="BJ5347">
        <v>0</v>
      </c>
      <c r="BK5347">
        <v>623</v>
      </c>
      <c r="BL5347">
        <v>2100</v>
      </c>
      <c r="BM5347">
        <v>82</v>
      </c>
      <c r="BN5347">
        <v>4</v>
      </c>
      <c r="BO5347">
        <v>0</v>
      </c>
      <c r="BP5347">
        <v>0</v>
      </c>
      <c r="BQ5347">
        <v>45</v>
      </c>
      <c r="BR5347">
        <v>45</v>
      </c>
      <c r="BS5347">
        <v>4</v>
      </c>
      <c r="BT5347">
        <v>210</v>
      </c>
      <c r="BU5347">
        <v>1602</v>
      </c>
      <c r="BV5347">
        <v>4193</v>
      </c>
      <c r="BW5347">
        <v>0</v>
      </c>
      <c r="BX5347">
        <v>0</v>
      </c>
      <c r="BY5347">
        <v>82</v>
      </c>
      <c r="BZ5347">
        <v>52</v>
      </c>
      <c r="CA5347">
        <v>30</v>
      </c>
      <c r="CB5347">
        <v>1920</v>
      </c>
      <c r="CC5347">
        <v>1860</v>
      </c>
      <c r="CD5347">
        <v>30</v>
      </c>
      <c r="CE5347">
        <v>16</v>
      </c>
      <c r="CF5347">
        <v>4716</v>
      </c>
      <c r="CG5347">
        <v>0</v>
      </c>
      <c r="CH5347" s="1">
        <v>41456</v>
      </c>
      <c r="CI5347" s="1">
        <v>41820</v>
      </c>
      <c r="CJ5347" s="31">
        <v>1</v>
      </c>
    </row>
    <row r="5348" spans="1:88" x14ac:dyDescent="0.25">
      <c r="A5348" t="s">
        <v>20974</v>
      </c>
      <c r="B5348" t="s">
        <v>21328</v>
      </c>
      <c r="C5348">
        <v>2015</v>
      </c>
      <c r="D5348" t="s">
        <v>21329</v>
      </c>
      <c r="E5348" t="s">
        <v>21330</v>
      </c>
      <c r="F5348" t="s">
        <v>21331</v>
      </c>
      <c r="G5348">
        <v>87556</v>
      </c>
      <c r="H5348">
        <v>-105.593193</v>
      </c>
      <c r="I5348">
        <v>36.725425000000001</v>
      </c>
      <c r="J5348">
        <v>35</v>
      </c>
      <c r="K5348">
        <v>55</v>
      </c>
      <c r="L5348" t="s">
        <v>21131</v>
      </c>
      <c r="M5348">
        <v>33084</v>
      </c>
      <c r="N5348" t="s">
        <v>80</v>
      </c>
      <c r="O5348" t="s">
        <v>96</v>
      </c>
      <c r="P5348" t="s">
        <v>82</v>
      </c>
      <c r="Q5348" t="s">
        <v>83</v>
      </c>
      <c r="R5348">
        <v>1770</v>
      </c>
      <c r="S5348">
        <v>1744</v>
      </c>
      <c r="T5348">
        <v>1</v>
      </c>
      <c r="U5348">
        <v>0</v>
      </c>
      <c r="V5348">
        <v>0</v>
      </c>
      <c r="W5348">
        <v>0</v>
      </c>
      <c r="X5348">
        <v>0.63</v>
      </c>
      <c r="Y5348">
        <v>0</v>
      </c>
      <c r="Z5348">
        <v>0.63</v>
      </c>
      <c r="AA5348">
        <v>48942</v>
      </c>
      <c r="AB5348">
        <v>11929</v>
      </c>
      <c r="AC5348">
        <v>0</v>
      </c>
      <c r="AD5348">
        <v>0</v>
      </c>
      <c r="AE5348">
        <v>60871</v>
      </c>
      <c r="AF5348" t="s">
        <v>84</v>
      </c>
      <c r="AG5348" t="s">
        <v>84</v>
      </c>
      <c r="AH5348" t="s">
        <v>84</v>
      </c>
      <c r="AI5348">
        <v>4173</v>
      </c>
      <c r="AJ5348">
        <v>1375</v>
      </c>
      <c r="AK5348">
        <v>1965</v>
      </c>
      <c r="AL5348">
        <v>7513</v>
      </c>
      <c r="AM5348" t="s">
        <v>84</v>
      </c>
      <c r="AN5348">
        <v>33219</v>
      </c>
      <c r="AO5348">
        <v>0</v>
      </c>
      <c r="AP5348">
        <v>0</v>
      </c>
      <c r="AQ5348">
        <v>0</v>
      </c>
      <c r="AR5348">
        <v>0</v>
      </c>
      <c r="AS5348">
        <v>0</v>
      </c>
      <c r="AT5348">
        <v>0</v>
      </c>
      <c r="AU5348">
        <v>7321</v>
      </c>
      <c r="AV5348">
        <v>23</v>
      </c>
      <c r="AW5348">
        <v>206</v>
      </c>
      <c r="AX5348">
        <v>0</v>
      </c>
      <c r="AY5348">
        <v>1234</v>
      </c>
      <c r="AZ5348">
        <v>0</v>
      </c>
      <c r="BA5348">
        <v>1</v>
      </c>
      <c r="BB5348">
        <v>45</v>
      </c>
      <c r="BC5348">
        <v>46</v>
      </c>
      <c r="BD5348">
        <v>12</v>
      </c>
      <c r="BE5348">
        <v>1197</v>
      </c>
      <c r="BF5348">
        <v>6554</v>
      </c>
      <c r="BG5348">
        <v>0</v>
      </c>
      <c r="BH5348">
        <v>0.63</v>
      </c>
      <c r="BI5348">
        <v>7321</v>
      </c>
      <c r="BJ5348">
        <v>23</v>
      </c>
      <c r="BK5348">
        <v>206</v>
      </c>
      <c r="BL5348">
        <v>1234</v>
      </c>
      <c r="BM5348">
        <v>90</v>
      </c>
      <c r="BN5348">
        <v>12</v>
      </c>
      <c r="BO5348">
        <v>0</v>
      </c>
      <c r="BP5348">
        <v>1</v>
      </c>
      <c r="BQ5348">
        <v>45</v>
      </c>
      <c r="BR5348">
        <v>46</v>
      </c>
      <c r="BS5348">
        <v>12</v>
      </c>
      <c r="BT5348">
        <v>478</v>
      </c>
      <c r="BU5348">
        <v>878</v>
      </c>
      <c r="BV5348">
        <v>7802</v>
      </c>
      <c r="BW5348">
        <v>0</v>
      </c>
      <c r="BX5348">
        <v>18</v>
      </c>
      <c r="BY5348">
        <v>90</v>
      </c>
      <c r="BZ5348">
        <v>19</v>
      </c>
      <c r="CA5348">
        <v>1</v>
      </c>
      <c r="CB5348">
        <v>753</v>
      </c>
      <c r="CC5348">
        <v>390</v>
      </c>
      <c r="CD5348">
        <v>19</v>
      </c>
      <c r="CE5348">
        <v>10</v>
      </c>
      <c r="CF5348">
        <v>2201</v>
      </c>
      <c r="CG5348">
        <v>300</v>
      </c>
      <c r="CH5348" s="1">
        <v>41456</v>
      </c>
      <c r="CI5348" s="1">
        <v>41820</v>
      </c>
      <c r="CJ5348" s="31">
        <v>1</v>
      </c>
    </row>
    <row r="5349" spans="1:88" x14ac:dyDescent="0.25">
      <c r="A5349" t="s">
        <v>20974</v>
      </c>
      <c r="B5349" t="s">
        <v>21332</v>
      </c>
      <c r="C5349">
        <v>2015</v>
      </c>
      <c r="D5349" t="s">
        <v>21333</v>
      </c>
      <c r="E5349" t="s">
        <v>21334</v>
      </c>
      <c r="F5349" t="s">
        <v>21335</v>
      </c>
      <c r="G5349">
        <v>87581</v>
      </c>
      <c r="H5349">
        <v>-106.1162017</v>
      </c>
      <c r="I5349">
        <v>36.485999999999997</v>
      </c>
      <c r="J5349">
        <v>35</v>
      </c>
      <c r="K5349">
        <v>39</v>
      </c>
      <c r="L5349" t="s">
        <v>21008</v>
      </c>
      <c r="M5349">
        <v>39777</v>
      </c>
      <c r="N5349" t="s">
        <v>121</v>
      </c>
      <c r="O5349" t="s">
        <v>81</v>
      </c>
      <c r="P5349" t="s">
        <v>82</v>
      </c>
      <c r="Q5349" t="s">
        <v>83</v>
      </c>
      <c r="R5349">
        <v>573</v>
      </c>
      <c r="S5349">
        <v>565</v>
      </c>
      <c r="T5349">
        <v>1</v>
      </c>
      <c r="U5349">
        <v>0</v>
      </c>
      <c r="V5349">
        <v>0</v>
      </c>
      <c r="W5349">
        <v>0</v>
      </c>
      <c r="X5349">
        <v>0</v>
      </c>
      <c r="Y5349">
        <v>0</v>
      </c>
      <c r="Z5349">
        <v>0</v>
      </c>
      <c r="AA5349">
        <v>0</v>
      </c>
      <c r="AB5349">
        <v>3000</v>
      </c>
      <c r="AC5349">
        <v>0</v>
      </c>
      <c r="AD5349">
        <v>1155</v>
      </c>
      <c r="AE5349">
        <v>4155</v>
      </c>
      <c r="AF5349" t="s">
        <v>84</v>
      </c>
      <c r="AG5349" t="s">
        <v>84</v>
      </c>
      <c r="AH5349" t="s">
        <v>84</v>
      </c>
      <c r="AI5349">
        <v>460</v>
      </c>
      <c r="AJ5349">
        <v>0</v>
      </c>
      <c r="AK5349">
        <v>0</v>
      </c>
      <c r="AL5349">
        <v>460</v>
      </c>
      <c r="AM5349" t="s">
        <v>84</v>
      </c>
      <c r="AN5349">
        <v>1615</v>
      </c>
      <c r="AO5349">
        <v>0</v>
      </c>
      <c r="AP5349">
        <v>0</v>
      </c>
      <c r="AQ5349">
        <v>0</v>
      </c>
      <c r="AR5349">
        <v>4839</v>
      </c>
      <c r="AS5349">
        <v>4839</v>
      </c>
      <c r="AT5349">
        <v>3395</v>
      </c>
      <c r="AU5349">
        <v>1790</v>
      </c>
      <c r="AV5349">
        <v>0</v>
      </c>
      <c r="AW5349">
        <v>0</v>
      </c>
      <c r="AX5349">
        <v>0</v>
      </c>
      <c r="AY5349">
        <v>152</v>
      </c>
      <c r="AZ5349">
        <v>0</v>
      </c>
      <c r="BA5349">
        <v>0</v>
      </c>
      <c r="BB5349">
        <v>45</v>
      </c>
      <c r="BC5349">
        <v>45</v>
      </c>
      <c r="BD5349">
        <v>0</v>
      </c>
      <c r="BE5349">
        <v>780</v>
      </c>
      <c r="BF5349">
        <v>86</v>
      </c>
      <c r="BG5349">
        <v>0</v>
      </c>
      <c r="BH5349">
        <v>0</v>
      </c>
      <c r="BI5349">
        <v>1790</v>
      </c>
      <c r="BJ5349">
        <v>0</v>
      </c>
      <c r="BK5349">
        <v>0</v>
      </c>
      <c r="BL5349">
        <v>152</v>
      </c>
      <c r="BM5349">
        <v>3</v>
      </c>
      <c r="BN5349">
        <v>0</v>
      </c>
      <c r="BO5349">
        <v>0</v>
      </c>
      <c r="BP5349">
        <v>0</v>
      </c>
      <c r="BQ5349">
        <v>45</v>
      </c>
      <c r="BR5349">
        <v>45</v>
      </c>
      <c r="BS5349">
        <v>0</v>
      </c>
      <c r="BT5349">
        <v>7</v>
      </c>
      <c r="BU5349">
        <v>23</v>
      </c>
      <c r="BV5349">
        <v>323</v>
      </c>
      <c r="BW5349">
        <v>0</v>
      </c>
      <c r="BX5349">
        <v>0</v>
      </c>
      <c r="BY5349">
        <v>3</v>
      </c>
      <c r="BZ5349">
        <v>1</v>
      </c>
      <c r="CA5349">
        <v>0</v>
      </c>
      <c r="CB5349">
        <v>38</v>
      </c>
      <c r="CC5349">
        <v>15</v>
      </c>
      <c r="CD5349">
        <v>0</v>
      </c>
      <c r="CE5349">
        <v>0</v>
      </c>
      <c r="CF5349">
        <v>0</v>
      </c>
      <c r="CG5349">
        <v>0</v>
      </c>
      <c r="CH5349" s="1">
        <v>41456</v>
      </c>
      <c r="CI5349" s="1">
        <v>41820</v>
      </c>
      <c r="CJ5349" s="31">
        <v>1</v>
      </c>
    </row>
    <row r="5350" spans="1:88" x14ac:dyDescent="0.25">
      <c r="A5350" t="s">
        <v>20974</v>
      </c>
      <c r="B5350" t="s">
        <v>21336</v>
      </c>
      <c r="C5350">
        <v>2015</v>
      </c>
      <c r="D5350" t="s">
        <v>21337</v>
      </c>
      <c r="E5350" t="s">
        <v>21338</v>
      </c>
      <c r="F5350" t="s">
        <v>21339</v>
      </c>
      <c r="G5350">
        <v>87711</v>
      </c>
      <c r="H5350">
        <v>-105.13546100000001</v>
      </c>
      <c r="I5350">
        <v>35.083117999999999</v>
      </c>
      <c r="J5350">
        <v>35</v>
      </c>
      <c r="K5350">
        <v>19</v>
      </c>
      <c r="L5350" t="s">
        <v>21116</v>
      </c>
      <c r="M5350">
        <v>4468</v>
      </c>
      <c r="N5350" t="s">
        <v>121</v>
      </c>
      <c r="O5350" t="s">
        <v>1548</v>
      </c>
      <c r="P5350" t="s">
        <v>82</v>
      </c>
      <c r="Q5350" t="s">
        <v>83</v>
      </c>
      <c r="R5350">
        <v>188</v>
      </c>
      <c r="S5350">
        <v>185</v>
      </c>
      <c r="T5350">
        <v>1</v>
      </c>
      <c r="U5350">
        <v>0</v>
      </c>
      <c r="V5350">
        <v>0</v>
      </c>
      <c r="W5350">
        <v>0</v>
      </c>
      <c r="X5350">
        <v>0</v>
      </c>
      <c r="Y5350">
        <v>0</v>
      </c>
      <c r="Z5350">
        <v>0</v>
      </c>
      <c r="AA5350">
        <v>0</v>
      </c>
      <c r="AB5350">
        <v>3000</v>
      </c>
      <c r="AC5350">
        <v>0</v>
      </c>
      <c r="AD5350">
        <v>6949</v>
      </c>
      <c r="AE5350">
        <v>9949</v>
      </c>
      <c r="AF5350" t="s">
        <v>84</v>
      </c>
      <c r="AG5350" t="s">
        <v>84</v>
      </c>
      <c r="AH5350" t="s">
        <v>84</v>
      </c>
      <c r="AI5350">
        <v>1772</v>
      </c>
      <c r="AJ5350">
        <v>0</v>
      </c>
      <c r="AK5350">
        <v>0</v>
      </c>
      <c r="AL5350">
        <v>1772</v>
      </c>
      <c r="AM5350" t="s">
        <v>84</v>
      </c>
      <c r="AN5350">
        <v>9949</v>
      </c>
      <c r="AO5350">
        <v>0</v>
      </c>
      <c r="AP5350">
        <v>0</v>
      </c>
      <c r="AQ5350">
        <v>0</v>
      </c>
      <c r="AR5350">
        <v>0</v>
      </c>
      <c r="AS5350">
        <v>0</v>
      </c>
      <c r="AT5350">
        <v>0</v>
      </c>
      <c r="AU5350">
        <v>6100</v>
      </c>
      <c r="AV5350">
        <v>0</v>
      </c>
      <c r="AW5350">
        <v>15</v>
      </c>
      <c r="AX5350">
        <v>0</v>
      </c>
      <c r="AY5350">
        <v>7</v>
      </c>
      <c r="AZ5350">
        <v>0</v>
      </c>
      <c r="BA5350">
        <v>0</v>
      </c>
      <c r="BB5350">
        <v>45</v>
      </c>
      <c r="BC5350">
        <v>45</v>
      </c>
      <c r="BD5350">
        <v>2</v>
      </c>
      <c r="BE5350">
        <v>1040</v>
      </c>
      <c r="BF5350">
        <v>367</v>
      </c>
      <c r="BG5350">
        <v>0</v>
      </c>
      <c r="BH5350">
        <v>0</v>
      </c>
      <c r="BI5350">
        <v>6100</v>
      </c>
      <c r="BJ5350">
        <v>0</v>
      </c>
      <c r="BK5350">
        <v>15</v>
      </c>
      <c r="BL5350">
        <v>7</v>
      </c>
      <c r="BM5350">
        <v>5</v>
      </c>
      <c r="BN5350">
        <v>2</v>
      </c>
      <c r="BO5350">
        <v>0</v>
      </c>
      <c r="BP5350">
        <v>0</v>
      </c>
      <c r="BQ5350">
        <v>45</v>
      </c>
      <c r="BR5350">
        <v>45</v>
      </c>
      <c r="BS5350">
        <v>2</v>
      </c>
      <c r="BT5350">
        <v>35</v>
      </c>
      <c r="BU5350">
        <v>147</v>
      </c>
      <c r="BV5350">
        <v>535</v>
      </c>
      <c r="BW5350">
        <v>0</v>
      </c>
      <c r="BX5350">
        <v>0</v>
      </c>
      <c r="BY5350">
        <v>5</v>
      </c>
      <c r="BZ5350">
        <v>2</v>
      </c>
      <c r="CA5350">
        <v>2</v>
      </c>
      <c r="CB5350">
        <v>160</v>
      </c>
      <c r="CC5350">
        <v>45</v>
      </c>
      <c r="CD5350">
        <v>10</v>
      </c>
      <c r="CE5350">
        <v>0</v>
      </c>
      <c r="CF5350">
        <v>0</v>
      </c>
      <c r="CG5350">
        <v>1</v>
      </c>
      <c r="CH5350" s="1">
        <v>41456</v>
      </c>
      <c r="CI5350" s="1">
        <v>41820</v>
      </c>
      <c r="CJ5350" s="31">
        <v>1</v>
      </c>
    </row>
    <row r="5351" spans="1:88" x14ac:dyDescent="0.25">
      <c r="A5351" t="s">
        <v>20974</v>
      </c>
      <c r="B5351" t="s">
        <v>21340</v>
      </c>
      <c r="C5351">
        <v>2015</v>
      </c>
      <c r="D5351" t="s">
        <v>11139</v>
      </c>
      <c r="E5351" t="s">
        <v>21341</v>
      </c>
      <c r="F5351" t="s">
        <v>11141</v>
      </c>
      <c r="G5351">
        <v>88021</v>
      </c>
      <c r="H5351">
        <v>0</v>
      </c>
      <c r="I5351">
        <v>0</v>
      </c>
      <c r="J5351">
        <v>35</v>
      </c>
      <c r="K5351">
        <v>13</v>
      </c>
      <c r="L5351" t="s">
        <v>21052</v>
      </c>
      <c r="M5351">
        <v>213676</v>
      </c>
      <c r="N5351" t="s">
        <v>80</v>
      </c>
      <c r="O5351" t="s">
        <v>96</v>
      </c>
      <c r="P5351" t="s">
        <v>82</v>
      </c>
      <c r="Q5351" t="s">
        <v>83</v>
      </c>
      <c r="R5351">
        <v>9360</v>
      </c>
      <c r="S5351">
        <v>9224</v>
      </c>
      <c r="T5351">
        <v>1</v>
      </c>
      <c r="U5351">
        <v>0</v>
      </c>
      <c r="V5351">
        <v>0</v>
      </c>
      <c r="W5351">
        <v>0</v>
      </c>
      <c r="X5351">
        <v>1</v>
      </c>
      <c r="Y5351">
        <v>1</v>
      </c>
      <c r="Z5351">
        <v>2</v>
      </c>
      <c r="AA5351">
        <v>74234</v>
      </c>
      <c r="AB5351">
        <v>0</v>
      </c>
      <c r="AC5351">
        <v>0</v>
      </c>
      <c r="AD5351">
        <v>0</v>
      </c>
      <c r="AE5351">
        <v>74234</v>
      </c>
      <c r="AF5351" t="s">
        <v>84</v>
      </c>
      <c r="AG5351" t="s">
        <v>84</v>
      </c>
      <c r="AH5351" t="s">
        <v>84</v>
      </c>
      <c r="AI5351">
        <v>2665</v>
      </c>
      <c r="AJ5351">
        <v>0</v>
      </c>
      <c r="AK5351">
        <v>0</v>
      </c>
      <c r="AL5351">
        <v>2665</v>
      </c>
      <c r="AM5351" t="s">
        <v>84</v>
      </c>
      <c r="AN5351">
        <v>55647</v>
      </c>
      <c r="AO5351">
        <v>5000</v>
      </c>
      <c r="AP5351">
        <v>0</v>
      </c>
      <c r="AQ5351">
        <v>0</v>
      </c>
      <c r="AR5351">
        <v>0</v>
      </c>
      <c r="AS5351">
        <v>5000</v>
      </c>
      <c r="AT5351">
        <v>4557</v>
      </c>
      <c r="AU5351">
        <v>2593</v>
      </c>
      <c r="AV5351">
        <v>0</v>
      </c>
      <c r="AW5351">
        <v>0</v>
      </c>
      <c r="AX5351">
        <v>0</v>
      </c>
      <c r="AY5351">
        <v>26</v>
      </c>
      <c r="AZ5351">
        <v>0</v>
      </c>
      <c r="BA5351">
        <v>0</v>
      </c>
      <c r="BB5351">
        <v>45</v>
      </c>
      <c r="BC5351">
        <v>45</v>
      </c>
      <c r="BD5351">
        <v>0</v>
      </c>
      <c r="BE5351">
        <v>1979</v>
      </c>
      <c r="BF5351">
        <v>7604</v>
      </c>
      <c r="BG5351">
        <v>0</v>
      </c>
      <c r="BH5351">
        <v>2</v>
      </c>
      <c r="BI5351">
        <v>2593</v>
      </c>
      <c r="BJ5351">
        <v>0</v>
      </c>
      <c r="BK5351">
        <v>0</v>
      </c>
      <c r="BL5351">
        <v>26</v>
      </c>
      <c r="BM5351">
        <v>50</v>
      </c>
      <c r="BN5351">
        <v>0</v>
      </c>
      <c r="BO5351">
        <v>0</v>
      </c>
      <c r="BP5351">
        <v>0</v>
      </c>
      <c r="BQ5351">
        <v>45</v>
      </c>
      <c r="BR5351">
        <v>45</v>
      </c>
      <c r="BS5351">
        <v>0</v>
      </c>
      <c r="BT5351">
        <v>202</v>
      </c>
      <c r="BU5351">
        <v>810</v>
      </c>
      <c r="BV5351">
        <v>1101</v>
      </c>
      <c r="BW5351">
        <v>0</v>
      </c>
      <c r="BX5351">
        <v>0</v>
      </c>
      <c r="BY5351">
        <v>50</v>
      </c>
      <c r="BZ5351">
        <v>38</v>
      </c>
      <c r="CA5351">
        <v>0</v>
      </c>
      <c r="CB5351">
        <v>189</v>
      </c>
      <c r="CC5351">
        <v>75</v>
      </c>
      <c r="CD5351">
        <v>0</v>
      </c>
      <c r="CE5351">
        <v>11</v>
      </c>
      <c r="CF5351">
        <v>5444</v>
      </c>
      <c r="CG5351">
        <v>-1</v>
      </c>
      <c r="CH5351" s="1">
        <v>41456</v>
      </c>
      <c r="CI5351" s="1">
        <v>41820</v>
      </c>
      <c r="CJ5351" s="31">
        <v>1</v>
      </c>
    </row>
    <row r="5352" spans="1:88" x14ac:dyDescent="0.25">
      <c r="A5352" t="s">
        <v>21342</v>
      </c>
      <c r="B5352" t="s">
        <v>21343</v>
      </c>
      <c r="C5352">
        <v>2015</v>
      </c>
      <c r="D5352" t="s">
        <v>21344</v>
      </c>
      <c r="E5352" t="s">
        <v>21345</v>
      </c>
      <c r="F5352" t="s">
        <v>21346</v>
      </c>
      <c r="G5352">
        <v>89020</v>
      </c>
      <c r="H5352">
        <v>-116.4637905</v>
      </c>
      <c r="I5352">
        <v>36.568854299999998</v>
      </c>
      <c r="J5352">
        <v>32</v>
      </c>
      <c r="K5352">
        <v>23</v>
      </c>
      <c r="L5352" t="s">
        <v>21347</v>
      </c>
      <c r="M5352">
        <v>42282</v>
      </c>
      <c r="N5352" t="s">
        <v>80</v>
      </c>
      <c r="O5352" t="s">
        <v>1650</v>
      </c>
      <c r="P5352" t="s">
        <v>82</v>
      </c>
      <c r="Q5352" t="s">
        <v>83</v>
      </c>
      <c r="R5352">
        <v>1342</v>
      </c>
      <c r="S5352">
        <v>1342</v>
      </c>
      <c r="T5352">
        <v>1</v>
      </c>
      <c r="U5352">
        <v>0</v>
      </c>
      <c r="V5352">
        <v>0</v>
      </c>
      <c r="W5352">
        <v>0</v>
      </c>
      <c r="X5352">
        <v>1</v>
      </c>
      <c r="Y5352">
        <v>1</v>
      </c>
      <c r="Z5352">
        <v>2</v>
      </c>
      <c r="AA5352">
        <v>107854</v>
      </c>
      <c r="AB5352">
        <v>9812</v>
      </c>
      <c r="AC5352">
        <v>2875</v>
      </c>
      <c r="AD5352">
        <v>15507</v>
      </c>
      <c r="AE5352">
        <v>136048</v>
      </c>
      <c r="AF5352" t="s">
        <v>84</v>
      </c>
      <c r="AG5352" t="s">
        <v>84</v>
      </c>
      <c r="AH5352" t="s">
        <v>84</v>
      </c>
      <c r="AI5352">
        <v>10865</v>
      </c>
      <c r="AJ5352">
        <v>1641</v>
      </c>
      <c r="AK5352">
        <v>2804</v>
      </c>
      <c r="AL5352">
        <v>15310</v>
      </c>
      <c r="AM5352" t="s">
        <v>84</v>
      </c>
      <c r="AN5352">
        <v>113066</v>
      </c>
      <c r="AO5352">
        <v>500</v>
      </c>
      <c r="AP5352">
        <v>0</v>
      </c>
      <c r="AQ5352">
        <v>0</v>
      </c>
      <c r="AR5352">
        <v>0</v>
      </c>
      <c r="AS5352">
        <v>500</v>
      </c>
      <c r="AT5352">
        <v>2582</v>
      </c>
      <c r="AU5352">
        <v>15731</v>
      </c>
      <c r="AV5352">
        <v>112</v>
      </c>
      <c r="AW5352">
        <v>240</v>
      </c>
      <c r="AX5352">
        <v>13</v>
      </c>
      <c r="AY5352">
        <v>1477</v>
      </c>
      <c r="AZ5352">
        <v>0</v>
      </c>
      <c r="BA5352">
        <v>0</v>
      </c>
      <c r="BB5352">
        <v>36</v>
      </c>
      <c r="BC5352">
        <v>36</v>
      </c>
      <c r="BD5352">
        <v>29</v>
      </c>
      <c r="BE5352">
        <v>2031</v>
      </c>
      <c r="BF5352">
        <v>16234</v>
      </c>
      <c r="BG5352">
        <v>0</v>
      </c>
      <c r="BH5352">
        <v>2</v>
      </c>
      <c r="BI5352">
        <v>15731</v>
      </c>
      <c r="BJ5352">
        <v>112</v>
      </c>
      <c r="BK5352">
        <v>240</v>
      </c>
      <c r="BL5352">
        <v>1477</v>
      </c>
      <c r="BM5352">
        <v>118</v>
      </c>
      <c r="BN5352">
        <v>29</v>
      </c>
      <c r="BO5352">
        <v>0</v>
      </c>
      <c r="BP5352">
        <v>0</v>
      </c>
      <c r="BQ5352">
        <v>36</v>
      </c>
      <c r="BR5352">
        <v>36</v>
      </c>
      <c r="BS5352">
        <v>29</v>
      </c>
      <c r="BT5352">
        <v>85</v>
      </c>
      <c r="BU5352">
        <v>685</v>
      </c>
      <c r="BV5352">
        <v>19049</v>
      </c>
      <c r="BW5352">
        <v>0</v>
      </c>
      <c r="BX5352">
        <v>18</v>
      </c>
      <c r="BY5352">
        <v>118</v>
      </c>
      <c r="BZ5352">
        <v>116</v>
      </c>
      <c r="CA5352">
        <v>2</v>
      </c>
      <c r="CB5352">
        <v>1779</v>
      </c>
      <c r="CC5352">
        <v>1757</v>
      </c>
      <c r="CD5352">
        <v>22</v>
      </c>
      <c r="CE5352">
        <v>5</v>
      </c>
      <c r="CF5352">
        <v>1503</v>
      </c>
      <c r="CG5352">
        <v>1120</v>
      </c>
      <c r="CH5352" s="1">
        <v>41456</v>
      </c>
      <c r="CI5352" s="1">
        <v>41820</v>
      </c>
      <c r="CJ5352" s="31">
        <v>1</v>
      </c>
    </row>
    <row r="5353" spans="1:88" x14ac:dyDescent="0.25">
      <c r="A5353" t="s">
        <v>21342</v>
      </c>
      <c r="B5353" t="s">
        <v>21348</v>
      </c>
      <c r="C5353">
        <v>2015</v>
      </c>
      <c r="D5353" t="s">
        <v>21349</v>
      </c>
      <c r="E5353" t="s">
        <v>21350</v>
      </c>
      <c r="F5353" t="s">
        <v>21351</v>
      </c>
      <c r="G5353">
        <v>89003</v>
      </c>
      <c r="H5353">
        <v>-116.76343540000001</v>
      </c>
      <c r="I5353">
        <v>36.908368199999998</v>
      </c>
      <c r="J5353">
        <v>32</v>
      </c>
      <c r="K5353">
        <v>23</v>
      </c>
      <c r="L5353" t="s">
        <v>21347</v>
      </c>
      <c r="M5353">
        <v>42282</v>
      </c>
      <c r="N5353" t="s">
        <v>80</v>
      </c>
      <c r="O5353" t="s">
        <v>1650</v>
      </c>
      <c r="P5353" t="s">
        <v>82</v>
      </c>
      <c r="Q5353" t="s">
        <v>458</v>
      </c>
      <c r="R5353">
        <v>966</v>
      </c>
      <c r="S5353">
        <v>966</v>
      </c>
      <c r="T5353">
        <v>1</v>
      </c>
      <c r="U5353">
        <v>0</v>
      </c>
      <c r="V5353">
        <v>0</v>
      </c>
      <c r="W5353">
        <v>0.48</v>
      </c>
      <c r="X5353">
        <v>0.48</v>
      </c>
      <c r="Y5353">
        <v>0.63</v>
      </c>
      <c r="Z5353">
        <v>1.1100000000000001</v>
      </c>
      <c r="AA5353">
        <v>58713</v>
      </c>
      <c r="AB5353">
        <v>7175</v>
      </c>
      <c r="AC5353">
        <v>7900</v>
      </c>
      <c r="AD5353">
        <v>2913</v>
      </c>
      <c r="AE5353">
        <v>76701</v>
      </c>
      <c r="AF5353" t="s">
        <v>84</v>
      </c>
      <c r="AG5353" t="s">
        <v>84</v>
      </c>
      <c r="AH5353" t="s">
        <v>84</v>
      </c>
      <c r="AI5353">
        <v>8081</v>
      </c>
      <c r="AJ5353">
        <v>0</v>
      </c>
      <c r="AK5353">
        <v>548</v>
      </c>
      <c r="AL5353">
        <v>8629</v>
      </c>
      <c r="AM5353" t="s">
        <v>84</v>
      </c>
      <c r="AN5353">
        <v>78448</v>
      </c>
      <c r="AO5353">
        <v>0</v>
      </c>
      <c r="AP5353">
        <v>0</v>
      </c>
      <c r="AQ5353">
        <v>0</v>
      </c>
      <c r="AR5353">
        <v>0</v>
      </c>
      <c r="AS5353">
        <v>0</v>
      </c>
      <c r="AT5353">
        <v>0</v>
      </c>
      <c r="AU5353">
        <v>15941</v>
      </c>
      <c r="AV5353">
        <v>0</v>
      </c>
      <c r="AW5353">
        <v>209</v>
      </c>
      <c r="AX5353">
        <v>0</v>
      </c>
      <c r="AY5353">
        <v>2211</v>
      </c>
      <c r="AZ5353">
        <v>0</v>
      </c>
      <c r="BA5353">
        <v>0</v>
      </c>
      <c r="BB5353">
        <v>36</v>
      </c>
      <c r="BC5353">
        <v>36</v>
      </c>
      <c r="BD5353">
        <v>33</v>
      </c>
      <c r="BE5353">
        <v>1092</v>
      </c>
      <c r="BF5353">
        <v>5286</v>
      </c>
      <c r="BG5353">
        <v>0</v>
      </c>
      <c r="BH5353">
        <v>1.1100000000000001</v>
      </c>
      <c r="BI5353">
        <v>15941</v>
      </c>
      <c r="BJ5353">
        <v>0</v>
      </c>
      <c r="BK5353">
        <v>209</v>
      </c>
      <c r="BL5353">
        <v>2211</v>
      </c>
      <c r="BM5353">
        <v>54</v>
      </c>
      <c r="BN5353">
        <v>33</v>
      </c>
      <c r="BO5353">
        <v>0</v>
      </c>
      <c r="BP5353">
        <v>0</v>
      </c>
      <c r="BQ5353">
        <v>36</v>
      </c>
      <c r="BR5353">
        <v>36</v>
      </c>
      <c r="BS5353">
        <v>33</v>
      </c>
      <c r="BT5353">
        <v>1915</v>
      </c>
      <c r="BU5353">
        <v>766</v>
      </c>
      <c r="BV5353">
        <v>6942</v>
      </c>
      <c r="BW5353">
        <v>132</v>
      </c>
      <c r="BX5353">
        <v>241</v>
      </c>
      <c r="BY5353">
        <v>54</v>
      </c>
      <c r="BZ5353">
        <v>10</v>
      </c>
      <c r="CA5353">
        <v>0</v>
      </c>
      <c r="CB5353">
        <v>344</v>
      </c>
      <c r="CC5353">
        <v>202</v>
      </c>
      <c r="CD5353">
        <v>0</v>
      </c>
      <c r="CE5353">
        <v>17</v>
      </c>
      <c r="CF5353">
        <v>2983</v>
      </c>
      <c r="CG5353">
        <v>0</v>
      </c>
      <c r="CH5353" s="1">
        <v>41456</v>
      </c>
      <c r="CI5353" s="1">
        <v>41820</v>
      </c>
      <c r="CJ5353" s="31">
        <v>1</v>
      </c>
    </row>
    <row r="5354" spans="1:88" x14ac:dyDescent="0.25">
      <c r="A5354" t="s">
        <v>21342</v>
      </c>
      <c r="B5354" t="s">
        <v>21352</v>
      </c>
      <c r="C5354">
        <v>2015</v>
      </c>
      <c r="D5354" t="s">
        <v>21353</v>
      </c>
      <c r="E5354" t="s">
        <v>21354</v>
      </c>
      <c r="F5354" t="s">
        <v>21355</v>
      </c>
      <c r="G5354">
        <v>89005</v>
      </c>
      <c r="H5354">
        <v>-114.8288167</v>
      </c>
      <c r="I5354">
        <v>35.969093100000002</v>
      </c>
      <c r="J5354">
        <v>32</v>
      </c>
      <c r="K5354">
        <v>3</v>
      </c>
      <c r="L5354" t="s">
        <v>1579</v>
      </c>
      <c r="M5354">
        <v>2069681</v>
      </c>
      <c r="N5354" t="s">
        <v>80</v>
      </c>
      <c r="O5354" t="s">
        <v>1650</v>
      </c>
      <c r="P5354" t="s">
        <v>82</v>
      </c>
      <c r="Q5354" t="s">
        <v>83</v>
      </c>
      <c r="R5354">
        <v>15635</v>
      </c>
      <c r="S5354">
        <v>15635</v>
      </c>
      <c r="T5354">
        <v>1</v>
      </c>
      <c r="U5354">
        <v>0</v>
      </c>
      <c r="V5354">
        <v>0</v>
      </c>
      <c r="W5354">
        <v>5</v>
      </c>
      <c r="X5354">
        <v>6.75</v>
      </c>
      <c r="Y5354">
        <v>9.86</v>
      </c>
      <c r="Z5354">
        <v>16.61</v>
      </c>
      <c r="AA5354">
        <v>614653</v>
      </c>
      <c r="AB5354">
        <v>527887</v>
      </c>
      <c r="AC5354">
        <v>3500</v>
      </c>
      <c r="AD5354">
        <v>17000</v>
      </c>
      <c r="AE5354">
        <v>1163040</v>
      </c>
      <c r="AF5354">
        <v>563100</v>
      </c>
      <c r="AG5354">
        <v>206744</v>
      </c>
      <c r="AH5354">
        <v>769844</v>
      </c>
      <c r="AI5354">
        <v>94645</v>
      </c>
      <c r="AJ5354">
        <v>7050</v>
      </c>
      <c r="AK5354">
        <v>16843</v>
      </c>
      <c r="AL5354">
        <v>118538</v>
      </c>
      <c r="AM5354">
        <v>229613</v>
      </c>
      <c r="AN5354">
        <v>1117995</v>
      </c>
      <c r="AO5354">
        <v>0</v>
      </c>
      <c r="AP5354">
        <v>0</v>
      </c>
      <c r="AQ5354">
        <v>0</v>
      </c>
      <c r="AR5354">
        <v>0</v>
      </c>
      <c r="AS5354">
        <v>0</v>
      </c>
      <c r="AT5354">
        <v>0</v>
      </c>
      <c r="AU5354">
        <v>83834</v>
      </c>
      <c r="AV5354">
        <v>62908</v>
      </c>
      <c r="AW5354">
        <v>4614</v>
      </c>
      <c r="AX5354">
        <v>26786</v>
      </c>
      <c r="AY5354">
        <v>2110</v>
      </c>
      <c r="AZ5354">
        <v>1795</v>
      </c>
      <c r="BA5354">
        <v>8</v>
      </c>
      <c r="BB5354">
        <v>36</v>
      </c>
      <c r="BC5354">
        <v>44</v>
      </c>
      <c r="BD5354">
        <v>210</v>
      </c>
      <c r="BE5354">
        <v>3116</v>
      </c>
      <c r="BF5354">
        <v>102000</v>
      </c>
      <c r="BG5354">
        <v>0</v>
      </c>
      <c r="BH5354">
        <v>16.61</v>
      </c>
      <c r="BI5354">
        <v>83834</v>
      </c>
      <c r="BJ5354">
        <v>62908</v>
      </c>
      <c r="BK5354">
        <v>4614</v>
      </c>
      <c r="BL5354">
        <v>2110</v>
      </c>
      <c r="BM5354">
        <v>269</v>
      </c>
      <c r="BN5354">
        <v>210</v>
      </c>
      <c r="BO5354">
        <v>1795</v>
      </c>
      <c r="BP5354">
        <v>8</v>
      </c>
      <c r="BQ5354">
        <v>36</v>
      </c>
      <c r="BR5354">
        <v>44</v>
      </c>
      <c r="BS5354">
        <v>210</v>
      </c>
      <c r="BT5354">
        <v>17277</v>
      </c>
      <c r="BU5354">
        <v>15750</v>
      </c>
      <c r="BV5354">
        <v>112212</v>
      </c>
      <c r="BW5354">
        <v>90</v>
      </c>
      <c r="BX5354">
        <v>126</v>
      </c>
      <c r="BY5354">
        <v>269</v>
      </c>
      <c r="BZ5354">
        <v>92</v>
      </c>
      <c r="CA5354">
        <v>99</v>
      </c>
      <c r="CB5354">
        <v>4064</v>
      </c>
      <c r="CC5354">
        <v>1355</v>
      </c>
      <c r="CD5354">
        <v>2352</v>
      </c>
      <c r="CE5354">
        <v>14</v>
      </c>
      <c r="CF5354">
        <v>15660</v>
      </c>
      <c r="CG5354">
        <v>2146</v>
      </c>
      <c r="CH5354" s="1">
        <v>41456</v>
      </c>
      <c r="CI5354" s="1">
        <v>41820</v>
      </c>
      <c r="CJ5354" s="31">
        <v>1</v>
      </c>
    </row>
    <row r="5355" spans="1:88" x14ac:dyDescent="0.25">
      <c r="A5355" t="s">
        <v>21342</v>
      </c>
      <c r="B5355" t="s">
        <v>21356</v>
      </c>
      <c r="C5355">
        <v>2015</v>
      </c>
      <c r="D5355" t="s">
        <v>21357</v>
      </c>
      <c r="E5355" t="s">
        <v>21358</v>
      </c>
      <c r="F5355" t="s">
        <v>17344</v>
      </c>
      <c r="G5355">
        <v>89406</v>
      </c>
      <c r="H5355">
        <v>-118.777159</v>
      </c>
      <c r="I5355">
        <v>39.469512999999999</v>
      </c>
      <c r="J5355">
        <v>32</v>
      </c>
      <c r="K5355">
        <v>1</v>
      </c>
      <c r="L5355" t="s">
        <v>21359</v>
      </c>
      <c r="M5355">
        <v>23989</v>
      </c>
      <c r="N5355" t="s">
        <v>80</v>
      </c>
      <c r="O5355" t="s">
        <v>89</v>
      </c>
      <c r="P5355" t="s">
        <v>82</v>
      </c>
      <c r="Q5355" t="s">
        <v>458</v>
      </c>
      <c r="R5355">
        <v>25322</v>
      </c>
      <c r="S5355">
        <v>25322</v>
      </c>
      <c r="T5355">
        <v>1</v>
      </c>
      <c r="U5355">
        <v>0</v>
      </c>
      <c r="V5355">
        <v>0</v>
      </c>
      <c r="W5355">
        <v>2</v>
      </c>
      <c r="X5355">
        <v>4</v>
      </c>
      <c r="Y5355">
        <v>1.33</v>
      </c>
      <c r="Z5355">
        <v>5.33</v>
      </c>
      <c r="AA5355">
        <v>545933</v>
      </c>
      <c r="AB5355">
        <v>3895</v>
      </c>
      <c r="AC5355">
        <v>650</v>
      </c>
      <c r="AD5355">
        <v>0</v>
      </c>
      <c r="AE5355">
        <v>550478</v>
      </c>
      <c r="AF5355">
        <v>241236</v>
      </c>
      <c r="AG5355">
        <v>101891</v>
      </c>
      <c r="AH5355">
        <v>343127</v>
      </c>
      <c r="AI5355">
        <v>48213</v>
      </c>
      <c r="AJ5355">
        <v>13000</v>
      </c>
      <c r="AK5355">
        <v>25127</v>
      </c>
      <c r="AL5355">
        <v>86340</v>
      </c>
      <c r="AM5355">
        <v>40125</v>
      </c>
      <c r="AN5355">
        <v>469592</v>
      </c>
      <c r="AO5355">
        <v>0</v>
      </c>
      <c r="AP5355">
        <v>0</v>
      </c>
      <c r="AQ5355">
        <v>0</v>
      </c>
      <c r="AR5355">
        <v>0</v>
      </c>
      <c r="AS5355">
        <v>0</v>
      </c>
      <c r="AT5355">
        <v>0</v>
      </c>
      <c r="AU5355">
        <v>47267</v>
      </c>
      <c r="AV5355">
        <v>1448</v>
      </c>
      <c r="AW5355">
        <v>2727</v>
      </c>
      <c r="AX5355">
        <v>4159</v>
      </c>
      <c r="AY5355">
        <v>6563</v>
      </c>
      <c r="AZ5355">
        <v>4500</v>
      </c>
      <c r="BA5355">
        <v>1</v>
      </c>
      <c r="BB5355">
        <v>36</v>
      </c>
      <c r="BC5355">
        <v>37</v>
      </c>
      <c r="BD5355">
        <v>43</v>
      </c>
      <c r="BE5355">
        <v>2850</v>
      </c>
      <c r="BF5355">
        <v>127163</v>
      </c>
      <c r="BG5355">
        <v>0</v>
      </c>
      <c r="BH5355">
        <v>5.33</v>
      </c>
      <c r="BI5355">
        <v>47267</v>
      </c>
      <c r="BJ5355">
        <v>1448</v>
      </c>
      <c r="BK5355">
        <v>2727</v>
      </c>
      <c r="BL5355">
        <v>6563</v>
      </c>
      <c r="BM5355">
        <v>179</v>
      </c>
      <c r="BN5355">
        <v>43</v>
      </c>
      <c r="BO5355">
        <v>4500</v>
      </c>
      <c r="BP5355">
        <v>1</v>
      </c>
      <c r="BQ5355">
        <v>36</v>
      </c>
      <c r="BR5355">
        <v>37</v>
      </c>
      <c r="BS5355">
        <v>43</v>
      </c>
      <c r="BT5355">
        <v>2000</v>
      </c>
      <c r="BU5355">
        <v>10109</v>
      </c>
      <c r="BV5355">
        <v>149629</v>
      </c>
      <c r="BW5355">
        <v>6252</v>
      </c>
      <c r="BX5355">
        <v>7784</v>
      </c>
      <c r="BY5355">
        <v>179</v>
      </c>
      <c r="BZ5355">
        <v>150</v>
      </c>
      <c r="CA5355">
        <v>8</v>
      </c>
      <c r="CB5355">
        <v>3991</v>
      </c>
      <c r="CC5355">
        <v>3300</v>
      </c>
      <c r="CD5355">
        <v>80</v>
      </c>
      <c r="CE5355">
        <v>19</v>
      </c>
      <c r="CF5355">
        <v>14500</v>
      </c>
      <c r="CG5355">
        <v>6000</v>
      </c>
      <c r="CH5355" s="1">
        <v>41456</v>
      </c>
      <c r="CI5355" s="1">
        <v>41820</v>
      </c>
      <c r="CJ5355" s="31">
        <v>1</v>
      </c>
    </row>
    <row r="5356" spans="1:88" x14ac:dyDescent="0.25">
      <c r="A5356" t="s">
        <v>21342</v>
      </c>
      <c r="B5356" t="s">
        <v>21360</v>
      </c>
      <c r="C5356">
        <v>2015</v>
      </c>
      <c r="D5356" t="s">
        <v>21361</v>
      </c>
      <c r="E5356" t="s">
        <v>21362</v>
      </c>
      <c r="F5356" t="s">
        <v>21363</v>
      </c>
      <c r="G5356">
        <v>89048</v>
      </c>
      <c r="H5356">
        <v>-115.99179700000001</v>
      </c>
      <c r="I5356">
        <v>36.209605000000003</v>
      </c>
      <c r="J5356">
        <v>32</v>
      </c>
      <c r="K5356">
        <v>23</v>
      </c>
      <c r="L5356" t="s">
        <v>21347</v>
      </c>
      <c r="M5356">
        <v>42282</v>
      </c>
      <c r="N5356" t="s">
        <v>80</v>
      </c>
      <c r="O5356" t="s">
        <v>1650</v>
      </c>
      <c r="P5356" t="s">
        <v>82</v>
      </c>
      <c r="Q5356" t="s">
        <v>83</v>
      </c>
      <c r="R5356">
        <v>37030</v>
      </c>
      <c r="S5356">
        <v>37030</v>
      </c>
      <c r="T5356">
        <v>1</v>
      </c>
      <c r="U5356">
        <v>0</v>
      </c>
      <c r="V5356">
        <v>0</v>
      </c>
      <c r="W5356">
        <v>1</v>
      </c>
      <c r="X5356">
        <v>4</v>
      </c>
      <c r="Y5356">
        <v>5.28</v>
      </c>
      <c r="Z5356">
        <v>9.2799999999999994</v>
      </c>
      <c r="AA5356">
        <v>494086</v>
      </c>
      <c r="AB5356">
        <v>100751</v>
      </c>
      <c r="AC5356">
        <v>6400</v>
      </c>
      <c r="AD5356">
        <v>74849</v>
      </c>
      <c r="AE5356">
        <v>676086</v>
      </c>
      <c r="AF5356">
        <v>266785</v>
      </c>
      <c r="AG5356">
        <v>93774</v>
      </c>
      <c r="AH5356">
        <v>360559</v>
      </c>
      <c r="AI5356">
        <v>42845</v>
      </c>
      <c r="AJ5356">
        <v>9108</v>
      </c>
      <c r="AK5356">
        <v>12786</v>
      </c>
      <c r="AL5356">
        <v>64739</v>
      </c>
      <c r="AM5356">
        <v>89149</v>
      </c>
      <c r="AN5356">
        <v>514447</v>
      </c>
      <c r="AO5356">
        <v>0</v>
      </c>
      <c r="AP5356">
        <v>0</v>
      </c>
      <c r="AQ5356">
        <v>0</v>
      </c>
      <c r="AR5356">
        <v>0</v>
      </c>
      <c r="AS5356">
        <v>0</v>
      </c>
      <c r="AT5356">
        <v>7400</v>
      </c>
      <c r="AU5356">
        <v>47660</v>
      </c>
      <c r="AV5356">
        <v>131</v>
      </c>
      <c r="AW5356">
        <v>4720</v>
      </c>
      <c r="AX5356">
        <v>3842</v>
      </c>
      <c r="AY5356">
        <v>4057</v>
      </c>
      <c r="AZ5356">
        <v>0</v>
      </c>
      <c r="BA5356">
        <v>4</v>
      </c>
      <c r="BB5356">
        <v>36</v>
      </c>
      <c r="BC5356">
        <v>40</v>
      </c>
      <c r="BD5356">
        <v>44</v>
      </c>
      <c r="BE5356">
        <v>2392</v>
      </c>
      <c r="BF5356">
        <v>110844</v>
      </c>
      <c r="BG5356">
        <v>0</v>
      </c>
      <c r="BH5356">
        <v>9.2799999999999994</v>
      </c>
      <c r="BI5356">
        <v>47660</v>
      </c>
      <c r="BJ5356">
        <v>131</v>
      </c>
      <c r="BK5356">
        <v>4720</v>
      </c>
      <c r="BL5356">
        <v>4057</v>
      </c>
      <c r="BM5356">
        <v>277</v>
      </c>
      <c r="BN5356">
        <v>44</v>
      </c>
      <c r="BO5356">
        <v>0</v>
      </c>
      <c r="BP5356">
        <v>4</v>
      </c>
      <c r="BQ5356">
        <v>36</v>
      </c>
      <c r="BR5356">
        <v>40</v>
      </c>
      <c r="BS5356">
        <v>44</v>
      </c>
      <c r="BT5356">
        <v>4421</v>
      </c>
      <c r="BU5356">
        <v>35179</v>
      </c>
      <c r="BV5356">
        <v>155891</v>
      </c>
      <c r="BW5356">
        <v>5</v>
      </c>
      <c r="BX5356">
        <v>67</v>
      </c>
      <c r="BY5356">
        <v>277</v>
      </c>
      <c r="BZ5356">
        <v>118</v>
      </c>
      <c r="CA5356">
        <v>14</v>
      </c>
      <c r="CB5356">
        <v>3749</v>
      </c>
      <c r="CC5356">
        <v>1558</v>
      </c>
      <c r="CD5356">
        <v>83</v>
      </c>
      <c r="CE5356">
        <v>24</v>
      </c>
      <c r="CF5356">
        <v>20226</v>
      </c>
      <c r="CG5356">
        <v>9774</v>
      </c>
      <c r="CH5356" s="1">
        <v>41456</v>
      </c>
      <c r="CI5356" s="1">
        <v>41820</v>
      </c>
      <c r="CJ5356" s="31">
        <v>1</v>
      </c>
    </row>
    <row r="5357" spans="1:88" x14ac:dyDescent="0.25">
      <c r="A5357" t="s">
        <v>21342</v>
      </c>
      <c r="B5357" t="s">
        <v>21364</v>
      </c>
      <c r="C5357">
        <v>2015</v>
      </c>
      <c r="D5357" t="s">
        <v>16953</v>
      </c>
      <c r="E5357" t="s">
        <v>21365</v>
      </c>
      <c r="F5357" t="s">
        <v>12198</v>
      </c>
      <c r="G5357">
        <v>89423</v>
      </c>
      <c r="H5357">
        <v>-119.777621</v>
      </c>
      <c r="I5357">
        <v>38.955303000000001</v>
      </c>
      <c r="J5357">
        <v>32</v>
      </c>
      <c r="K5357">
        <v>5</v>
      </c>
      <c r="L5357" t="s">
        <v>1795</v>
      </c>
      <c r="M5357">
        <v>47536</v>
      </c>
      <c r="N5357" t="s">
        <v>80</v>
      </c>
      <c r="O5357" t="s">
        <v>89</v>
      </c>
      <c r="P5357" t="s">
        <v>90</v>
      </c>
      <c r="Q5357" t="s">
        <v>83</v>
      </c>
      <c r="R5357">
        <v>48478</v>
      </c>
      <c r="S5357">
        <v>48478</v>
      </c>
      <c r="T5357">
        <v>1</v>
      </c>
      <c r="U5357">
        <v>1</v>
      </c>
      <c r="V5357">
        <v>0</v>
      </c>
      <c r="W5357">
        <v>5</v>
      </c>
      <c r="X5357">
        <v>5</v>
      </c>
      <c r="Y5357">
        <v>9.93</v>
      </c>
      <c r="Z5357">
        <v>14.93</v>
      </c>
      <c r="AA5357">
        <v>1503870</v>
      </c>
      <c r="AB5357">
        <v>5214</v>
      </c>
      <c r="AC5357">
        <v>3500</v>
      </c>
      <c r="AD5357">
        <v>23220</v>
      </c>
      <c r="AE5357">
        <v>1535804</v>
      </c>
      <c r="AF5357">
        <v>696010</v>
      </c>
      <c r="AG5357">
        <v>328419</v>
      </c>
      <c r="AH5357">
        <v>1024429</v>
      </c>
      <c r="AI5357">
        <v>115396</v>
      </c>
      <c r="AJ5357">
        <v>37214</v>
      </c>
      <c r="AK5357">
        <v>30700</v>
      </c>
      <c r="AL5357">
        <v>183310</v>
      </c>
      <c r="AM5357">
        <v>282648</v>
      </c>
      <c r="AN5357">
        <v>1490387</v>
      </c>
      <c r="AO5357">
        <v>0</v>
      </c>
      <c r="AP5357">
        <v>0</v>
      </c>
      <c r="AQ5357">
        <v>0</v>
      </c>
      <c r="AR5357">
        <v>56669</v>
      </c>
      <c r="AS5357">
        <v>56669</v>
      </c>
      <c r="AT5357">
        <v>56669</v>
      </c>
      <c r="AU5357">
        <v>120865</v>
      </c>
      <c r="AV5357">
        <v>5560</v>
      </c>
      <c r="AW5357">
        <v>7599</v>
      </c>
      <c r="AX5357">
        <v>3709</v>
      </c>
      <c r="AY5357">
        <v>6486</v>
      </c>
      <c r="AZ5357">
        <v>13000</v>
      </c>
      <c r="BA5357">
        <v>8</v>
      </c>
      <c r="BB5357">
        <v>36</v>
      </c>
      <c r="BC5357">
        <v>44</v>
      </c>
      <c r="BD5357">
        <v>127</v>
      </c>
      <c r="BE5357">
        <v>3880</v>
      </c>
      <c r="BF5357">
        <v>153699</v>
      </c>
      <c r="BG5357">
        <v>0</v>
      </c>
      <c r="BH5357">
        <v>14.93</v>
      </c>
      <c r="BI5357">
        <v>120865</v>
      </c>
      <c r="BJ5357">
        <v>5560</v>
      </c>
      <c r="BK5357">
        <v>7599</v>
      </c>
      <c r="BL5357">
        <v>6486</v>
      </c>
      <c r="BM5357">
        <v>220</v>
      </c>
      <c r="BN5357">
        <v>127</v>
      </c>
      <c r="BO5357">
        <v>13000</v>
      </c>
      <c r="BP5357">
        <v>8</v>
      </c>
      <c r="BQ5357">
        <v>36</v>
      </c>
      <c r="BR5357">
        <v>44</v>
      </c>
      <c r="BS5357">
        <v>127</v>
      </c>
      <c r="BT5357">
        <v>5380</v>
      </c>
      <c r="BU5357">
        <v>38286</v>
      </c>
      <c r="BV5357">
        <v>174406</v>
      </c>
      <c r="BW5357">
        <v>130</v>
      </c>
      <c r="BX5357">
        <v>652</v>
      </c>
      <c r="BY5357">
        <v>220</v>
      </c>
      <c r="BZ5357">
        <v>173</v>
      </c>
      <c r="CA5357">
        <v>14</v>
      </c>
      <c r="CB5357">
        <v>8634</v>
      </c>
      <c r="CC5357">
        <v>6529</v>
      </c>
      <c r="CD5357">
        <v>142</v>
      </c>
      <c r="CE5357">
        <v>22</v>
      </c>
      <c r="CF5357">
        <v>19010</v>
      </c>
      <c r="CG5357">
        <v>16271</v>
      </c>
      <c r="CH5357" s="1">
        <v>41456</v>
      </c>
      <c r="CI5357" s="1">
        <v>41820</v>
      </c>
      <c r="CJ5357" s="31">
        <v>1</v>
      </c>
    </row>
    <row r="5358" spans="1:88" x14ac:dyDescent="0.25">
      <c r="A5358" t="s">
        <v>21342</v>
      </c>
      <c r="B5358" t="s">
        <v>21366</v>
      </c>
      <c r="C5358">
        <v>2015</v>
      </c>
      <c r="D5358" t="s">
        <v>21367</v>
      </c>
      <c r="E5358" t="s">
        <v>21368</v>
      </c>
      <c r="F5358" t="s">
        <v>21369</v>
      </c>
      <c r="G5358">
        <v>89801</v>
      </c>
      <c r="H5358">
        <v>-115.76174399999999</v>
      </c>
      <c r="I5358">
        <v>40.835093999999998</v>
      </c>
      <c r="J5358">
        <v>32</v>
      </c>
      <c r="K5358">
        <v>7</v>
      </c>
      <c r="L5358" t="s">
        <v>21370</v>
      </c>
      <c r="M5358">
        <v>52766</v>
      </c>
      <c r="N5358" t="s">
        <v>80</v>
      </c>
      <c r="O5358" t="s">
        <v>1548</v>
      </c>
      <c r="P5358" t="s">
        <v>90</v>
      </c>
      <c r="Q5358" t="s">
        <v>458</v>
      </c>
      <c r="R5358">
        <v>61751</v>
      </c>
      <c r="S5358">
        <v>61751</v>
      </c>
      <c r="T5358">
        <v>1</v>
      </c>
      <c r="U5358">
        <v>10</v>
      </c>
      <c r="V5358">
        <v>1</v>
      </c>
      <c r="W5358">
        <v>2</v>
      </c>
      <c r="X5358">
        <v>3</v>
      </c>
      <c r="Y5358">
        <v>16.18</v>
      </c>
      <c r="Z5358">
        <v>19.18</v>
      </c>
      <c r="AA5358">
        <v>1402889</v>
      </c>
      <c r="AB5358">
        <v>67579</v>
      </c>
      <c r="AC5358">
        <v>24892</v>
      </c>
      <c r="AD5358">
        <v>36709</v>
      </c>
      <c r="AE5358">
        <v>1532069</v>
      </c>
      <c r="AF5358">
        <v>771111</v>
      </c>
      <c r="AG5358">
        <v>378682</v>
      </c>
      <c r="AH5358">
        <v>1149793</v>
      </c>
      <c r="AI5358">
        <v>110759</v>
      </c>
      <c r="AJ5358">
        <v>44121</v>
      </c>
      <c r="AK5358">
        <v>36785</v>
      </c>
      <c r="AL5358">
        <v>191665</v>
      </c>
      <c r="AM5358">
        <v>173451</v>
      </c>
      <c r="AN5358">
        <v>1514909</v>
      </c>
      <c r="AO5358">
        <v>0</v>
      </c>
      <c r="AP5358">
        <v>0</v>
      </c>
      <c r="AQ5358">
        <v>0</v>
      </c>
      <c r="AR5358">
        <v>0</v>
      </c>
      <c r="AS5358">
        <v>0</v>
      </c>
      <c r="AT5358">
        <v>0</v>
      </c>
      <c r="AU5358">
        <v>105020</v>
      </c>
      <c r="AV5358">
        <v>1116</v>
      </c>
      <c r="AW5358">
        <v>14187</v>
      </c>
      <c r="AX5358">
        <v>443</v>
      </c>
      <c r="AY5358">
        <v>6016</v>
      </c>
      <c r="AZ5358">
        <v>0</v>
      </c>
      <c r="BA5358">
        <v>13</v>
      </c>
      <c r="BB5358">
        <v>36</v>
      </c>
      <c r="BC5358">
        <v>49</v>
      </c>
      <c r="BD5358">
        <v>73</v>
      </c>
      <c r="BE5358">
        <v>16373</v>
      </c>
      <c r="BF5358">
        <v>338182</v>
      </c>
      <c r="BG5358">
        <v>1</v>
      </c>
      <c r="BH5358">
        <v>19.18</v>
      </c>
      <c r="BI5358">
        <v>105020</v>
      </c>
      <c r="BJ5358">
        <v>1116</v>
      </c>
      <c r="BK5358">
        <v>14187</v>
      </c>
      <c r="BL5358">
        <v>6016</v>
      </c>
      <c r="BM5358">
        <v>613</v>
      </c>
      <c r="BN5358">
        <v>73</v>
      </c>
      <c r="BO5358">
        <v>0</v>
      </c>
      <c r="BP5358">
        <v>13</v>
      </c>
      <c r="BQ5358">
        <v>36</v>
      </c>
      <c r="BR5358">
        <v>49</v>
      </c>
      <c r="BS5358">
        <v>73</v>
      </c>
      <c r="BT5358">
        <v>63898</v>
      </c>
      <c r="BU5358">
        <v>29916</v>
      </c>
      <c r="BV5358">
        <v>242584</v>
      </c>
      <c r="BW5358">
        <v>2842</v>
      </c>
      <c r="BX5358">
        <v>2536</v>
      </c>
      <c r="BY5358">
        <v>613</v>
      </c>
      <c r="BZ5358">
        <v>532</v>
      </c>
      <c r="CA5358">
        <v>11</v>
      </c>
      <c r="CB5358">
        <v>19320</v>
      </c>
      <c r="CC5358">
        <v>14467</v>
      </c>
      <c r="CD5358">
        <v>228</v>
      </c>
      <c r="CE5358">
        <v>68</v>
      </c>
      <c r="CF5358">
        <v>36069</v>
      </c>
      <c r="CG5358">
        <v>6460</v>
      </c>
      <c r="CH5358" s="1">
        <v>41456</v>
      </c>
      <c r="CI5358" s="1">
        <v>41820</v>
      </c>
      <c r="CJ5358" s="31">
        <v>1</v>
      </c>
    </row>
    <row r="5359" spans="1:88" x14ac:dyDescent="0.25">
      <c r="A5359" t="s">
        <v>21342</v>
      </c>
      <c r="B5359" t="s">
        <v>21377</v>
      </c>
      <c r="C5359">
        <v>2015</v>
      </c>
      <c r="D5359" t="s">
        <v>2167</v>
      </c>
      <c r="E5359" t="s">
        <v>21378</v>
      </c>
      <c r="F5359" t="s">
        <v>21379</v>
      </c>
      <c r="G5359">
        <v>89445</v>
      </c>
      <c r="H5359">
        <v>-117.7321336</v>
      </c>
      <c r="I5359">
        <v>40.972754399999999</v>
      </c>
      <c r="J5359">
        <v>32</v>
      </c>
      <c r="K5359">
        <v>13</v>
      </c>
      <c r="L5359" t="s">
        <v>2170</v>
      </c>
      <c r="M5359">
        <v>17279</v>
      </c>
      <c r="N5359" t="s">
        <v>80</v>
      </c>
      <c r="O5359" t="s">
        <v>89</v>
      </c>
      <c r="P5359" t="s">
        <v>90</v>
      </c>
      <c r="Q5359" t="s">
        <v>458</v>
      </c>
      <c r="R5359">
        <v>17457</v>
      </c>
      <c r="S5359">
        <v>17457</v>
      </c>
      <c r="T5359">
        <v>1</v>
      </c>
      <c r="U5359">
        <v>2</v>
      </c>
      <c r="V5359">
        <v>1</v>
      </c>
      <c r="W5359">
        <v>0</v>
      </c>
      <c r="X5359">
        <v>3</v>
      </c>
      <c r="Y5359">
        <v>12</v>
      </c>
      <c r="Z5359">
        <v>15</v>
      </c>
      <c r="AA5359">
        <v>1097812</v>
      </c>
      <c r="AB5359">
        <v>439232</v>
      </c>
      <c r="AC5359">
        <v>8600</v>
      </c>
      <c r="AD5359">
        <v>41903</v>
      </c>
      <c r="AE5359">
        <v>1587547</v>
      </c>
      <c r="AF5359">
        <v>540809</v>
      </c>
      <c r="AG5359">
        <v>271428</v>
      </c>
      <c r="AH5359">
        <v>812237</v>
      </c>
      <c r="AI5359">
        <v>93356</v>
      </c>
      <c r="AJ5359">
        <v>5890</v>
      </c>
      <c r="AK5359">
        <v>8522</v>
      </c>
      <c r="AL5359">
        <v>107768</v>
      </c>
      <c r="AM5359">
        <v>189808</v>
      </c>
      <c r="AN5359">
        <v>1109813</v>
      </c>
      <c r="AO5359">
        <v>0</v>
      </c>
      <c r="AP5359">
        <v>0</v>
      </c>
      <c r="AQ5359">
        <v>0</v>
      </c>
      <c r="AR5359">
        <v>0</v>
      </c>
      <c r="AS5359">
        <v>0</v>
      </c>
      <c r="AT5359">
        <v>0</v>
      </c>
      <c r="AU5359">
        <v>73762</v>
      </c>
      <c r="AV5359">
        <v>879</v>
      </c>
      <c r="AW5359">
        <v>2480</v>
      </c>
      <c r="AX5359">
        <v>0</v>
      </c>
      <c r="AY5359">
        <v>5674</v>
      </c>
      <c r="AZ5359">
        <v>0</v>
      </c>
      <c r="BA5359">
        <v>14</v>
      </c>
      <c r="BB5359">
        <v>36</v>
      </c>
      <c r="BC5359">
        <v>50</v>
      </c>
      <c r="BD5359">
        <v>181</v>
      </c>
      <c r="BE5359">
        <v>5750</v>
      </c>
      <c r="BF5359">
        <v>89320</v>
      </c>
      <c r="BG5359">
        <v>1</v>
      </c>
      <c r="BH5359">
        <v>15</v>
      </c>
      <c r="BI5359">
        <v>73762</v>
      </c>
      <c r="BJ5359">
        <v>879</v>
      </c>
      <c r="BK5359">
        <v>2480</v>
      </c>
      <c r="BL5359">
        <v>5674</v>
      </c>
      <c r="BM5359">
        <v>1083</v>
      </c>
      <c r="BN5359">
        <v>181</v>
      </c>
      <c r="BO5359">
        <v>0</v>
      </c>
      <c r="BP5359">
        <v>14</v>
      </c>
      <c r="BQ5359">
        <v>36</v>
      </c>
      <c r="BR5359">
        <v>50</v>
      </c>
      <c r="BS5359">
        <v>181</v>
      </c>
      <c r="BT5359">
        <v>12712</v>
      </c>
      <c r="BU5359">
        <v>10917</v>
      </c>
      <c r="BV5359">
        <v>139674</v>
      </c>
      <c r="BW5359">
        <v>1496</v>
      </c>
      <c r="BX5359">
        <v>110</v>
      </c>
      <c r="BY5359">
        <v>1083</v>
      </c>
      <c r="BZ5359">
        <v>786</v>
      </c>
      <c r="CA5359">
        <v>93</v>
      </c>
      <c r="CB5359">
        <v>17895</v>
      </c>
      <c r="CC5359">
        <v>15693</v>
      </c>
      <c r="CD5359">
        <v>1152</v>
      </c>
      <c r="CE5359">
        <v>13</v>
      </c>
      <c r="CF5359">
        <v>17367</v>
      </c>
      <c r="CG5359">
        <v>0</v>
      </c>
      <c r="CH5359" s="1">
        <v>41456</v>
      </c>
      <c r="CI5359" s="1">
        <v>41820</v>
      </c>
      <c r="CJ5359" s="31">
        <v>1</v>
      </c>
    </row>
    <row r="5360" spans="1:88" x14ac:dyDescent="0.25">
      <c r="A5360" t="s">
        <v>21342</v>
      </c>
      <c r="B5360" t="s">
        <v>21380</v>
      </c>
      <c r="C5360">
        <v>2015</v>
      </c>
      <c r="D5360" t="s">
        <v>21381</v>
      </c>
      <c r="E5360" t="s">
        <v>21382</v>
      </c>
      <c r="F5360" t="s">
        <v>21383</v>
      </c>
      <c r="G5360">
        <v>89043</v>
      </c>
      <c r="H5360">
        <v>-114.447542</v>
      </c>
      <c r="I5360">
        <v>37.938597000000001</v>
      </c>
      <c r="J5360">
        <v>32</v>
      </c>
      <c r="K5360">
        <v>17</v>
      </c>
      <c r="L5360" t="s">
        <v>507</v>
      </c>
      <c r="M5360">
        <v>5184</v>
      </c>
      <c r="N5360" t="s">
        <v>80</v>
      </c>
      <c r="O5360" t="s">
        <v>89</v>
      </c>
      <c r="P5360" t="s">
        <v>90</v>
      </c>
      <c r="Q5360" t="s">
        <v>458</v>
      </c>
      <c r="R5360">
        <v>5020</v>
      </c>
      <c r="S5360">
        <v>5020</v>
      </c>
      <c r="T5360">
        <v>1</v>
      </c>
      <c r="U5360">
        <v>2</v>
      </c>
      <c r="V5360">
        <v>1</v>
      </c>
      <c r="W5360">
        <v>0</v>
      </c>
      <c r="X5360">
        <v>2</v>
      </c>
      <c r="Y5360">
        <v>0.5</v>
      </c>
      <c r="Z5360">
        <v>2.5</v>
      </c>
      <c r="AA5360">
        <v>97331</v>
      </c>
      <c r="AB5360">
        <v>12277</v>
      </c>
      <c r="AC5360">
        <v>4000</v>
      </c>
      <c r="AD5360">
        <v>0</v>
      </c>
      <c r="AE5360">
        <v>113608</v>
      </c>
      <c r="AF5360">
        <v>39355</v>
      </c>
      <c r="AG5360">
        <v>13495</v>
      </c>
      <c r="AH5360">
        <v>52850</v>
      </c>
      <c r="AI5360">
        <v>14722</v>
      </c>
      <c r="AJ5360">
        <v>0</v>
      </c>
      <c r="AK5360">
        <v>2035</v>
      </c>
      <c r="AL5360">
        <v>16757</v>
      </c>
      <c r="AM5360">
        <v>13727</v>
      </c>
      <c r="AN5360">
        <v>83334</v>
      </c>
      <c r="AO5360">
        <v>0</v>
      </c>
      <c r="AP5360">
        <v>0</v>
      </c>
      <c r="AQ5360">
        <v>0</v>
      </c>
      <c r="AR5360">
        <v>0</v>
      </c>
      <c r="AS5360">
        <v>0</v>
      </c>
      <c r="AT5360">
        <v>0</v>
      </c>
      <c r="AU5360">
        <v>51425</v>
      </c>
      <c r="AV5360">
        <v>0</v>
      </c>
      <c r="AW5360">
        <v>2756</v>
      </c>
      <c r="AX5360">
        <v>0</v>
      </c>
      <c r="AY5360">
        <v>423</v>
      </c>
      <c r="AZ5360">
        <v>0</v>
      </c>
      <c r="BA5360">
        <v>0</v>
      </c>
      <c r="BB5360">
        <v>36</v>
      </c>
      <c r="BC5360">
        <v>36</v>
      </c>
      <c r="BD5360">
        <v>0</v>
      </c>
      <c r="BE5360">
        <v>4000</v>
      </c>
      <c r="BF5360">
        <v>6114</v>
      </c>
      <c r="BG5360">
        <v>1</v>
      </c>
      <c r="BH5360">
        <v>2.5</v>
      </c>
      <c r="BI5360">
        <v>51425</v>
      </c>
      <c r="BJ5360">
        <v>0</v>
      </c>
      <c r="BK5360">
        <v>2756</v>
      </c>
      <c r="BL5360">
        <v>423</v>
      </c>
      <c r="BM5360">
        <v>56</v>
      </c>
      <c r="BN5360">
        <v>0</v>
      </c>
      <c r="BO5360">
        <v>0</v>
      </c>
      <c r="BP5360">
        <v>0</v>
      </c>
      <c r="BQ5360">
        <v>36</v>
      </c>
      <c r="BR5360">
        <v>36</v>
      </c>
      <c r="BS5360">
        <v>0</v>
      </c>
      <c r="BT5360">
        <v>287</v>
      </c>
      <c r="BU5360">
        <v>2654</v>
      </c>
      <c r="BV5360">
        <v>7912</v>
      </c>
      <c r="BW5360">
        <v>0</v>
      </c>
      <c r="BX5360">
        <v>0</v>
      </c>
      <c r="BY5360">
        <v>56</v>
      </c>
      <c r="BZ5360">
        <v>56</v>
      </c>
      <c r="CA5360">
        <v>0</v>
      </c>
      <c r="CB5360">
        <v>287</v>
      </c>
      <c r="CC5360">
        <v>287</v>
      </c>
      <c r="CD5360">
        <v>0</v>
      </c>
      <c r="CE5360">
        <v>11</v>
      </c>
      <c r="CF5360">
        <v>1858</v>
      </c>
      <c r="CG5360">
        <v>100</v>
      </c>
      <c r="CH5360" s="1">
        <v>41456</v>
      </c>
      <c r="CI5360" s="1">
        <v>41820</v>
      </c>
      <c r="CJ5360" s="31">
        <v>1</v>
      </c>
    </row>
    <row r="5361" spans="1:88" x14ac:dyDescent="0.25">
      <c r="A5361" t="s">
        <v>21342</v>
      </c>
      <c r="B5361" t="s">
        <v>21384</v>
      </c>
      <c r="C5361">
        <v>2015</v>
      </c>
      <c r="D5361" t="s">
        <v>21385</v>
      </c>
      <c r="E5361" t="s">
        <v>21386</v>
      </c>
      <c r="F5361" t="s">
        <v>21387</v>
      </c>
      <c r="G5361">
        <v>89447</v>
      </c>
      <c r="H5361">
        <v>-119.16200240000001</v>
      </c>
      <c r="I5361">
        <v>38.995174200000001</v>
      </c>
      <c r="J5361">
        <v>32</v>
      </c>
      <c r="K5361">
        <v>19</v>
      </c>
      <c r="L5361" t="s">
        <v>5076</v>
      </c>
      <c r="M5361">
        <v>51789</v>
      </c>
      <c r="N5361" t="s">
        <v>80</v>
      </c>
      <c r="O5361" t="s">
        <v>89</v>
      </c>
      <c r="P5361" t="s">
        <v>90</v>
      </c>
      <c r="Q5361" t="s">
        <v>458</v>
      </c>
      <c r="R5361">
        <v>52960</v>
      </c>
      <c r="S5361">
        <v>52960</v>
      </c>
      <c r="T5361">
        <v>1</v>
      </c>
      <c r="U5361">
        <v>4</v>
      </c>
      <c r="V5361">
        <v>0</v>
      </c>
      <c r="W5361">
        <v>1</v>
      </c>
      <c r="X5361">
        <v>1</v>
      </c>
      <c r="Y5361">
        <v>9</v>
      </c>
      <c r="Z5361">
        <v>10</v>
      </c>
      <c r="AA5361">
        <v>598009</v>
      </c>
      <c r="AB5361">
        <v>15112</v>
      </c>
      <c r="AC5361">
        <v>0</v>
      </c>
      <c r="AD5361">
        <v>0</v>
      </c>
      <c r="AE5361">
        <v>613121</v>
      </c>
      <c r="AF5361">
        <v>275143</v>
      </c>
      <c r="AG5361">
        <v>80789</v>
      </c>
      <c r="AH5361">
        <v>355932</v>
      </c>
      <c r="AI5361">
        <v>44328</v>
      </c>
      <c r="AJ5361">
        <v>3870</v>
      </c>
      <c r="AK5361">
        <v>10000</v>
      </c>
      <c r="AL5361">
        <v>58198</v>
      </c>
      <c r="AM5361">
        <v>48058</v>
      </c>
      <c r="AN5361">
        <v>462188</v>
      </c>
      <c r="AO5361">
        <v>0</v>
      </c>
      <c r="AP5361">
        <v>0</v>
      </c>
      <c r="AQ5361">
        <v>0</v>
      </c>
      <c r="AR5361">
        <v>0</v>
      </c>
      <c r="AS5361">
        <v>0</v>
      </c>
      <c r="AT5361">
        <v>0</v>
      </c>
      <c r="AU5361">
        <v>96539</v>
      </c>
      <c r="AV5361">
        <v>479</v>
      </c>
      <c r="AW5361">
        <v>5776</v>
      </c>
      <c r="AX5361">
        <v>149</v>
      </c>
      <c r="AY5361">
        <v>8413</v>
      </c>
      <c r="AZ5361">
        <v>0</v>
      </c>
      <c r="BA5361">
        <v>1</v>
      </c>
      <c r="BB5361">
        <v>36</v>
      </c>
      <c r="BC5361">
        <v>37</v>
      </c>
      <c r="BD5361">
        <v>7</v>
      </c>
      <c r="BE5361">
        <v>5500</v>
      </c>
      <c r="BF5361">
        <v>105990</v>
      </c>
      <c r="BG5361">
        <v>0</v>
      </c>
      <c r="BH5361">
        <v>10</v>
      </c>
      <c r="BI5361">
        <v>96539</v>
      </c>
      <c r="BJ5361">
        <v>479</v>
      </c>
      <c r="BK5361">
        <v>5776</v>
      </c>
      <c r="BL5361">
        <v>8413</v>
      </c>
      <c r="BM5361">
        <v>207</v>
      </c>
      <c r="BN5361">
        <v>7</v>
      </c>
      <c r="BO5361">
        <v>0</v>
      </c>
      <c r="BP5361">
        <v>1</v>
      </c>
      <c r="BQ5361">
        <v>36</v>
      </c>
      <c r="BR5361">
        <v>37</v>
      </c>
      <c r="BS5361">
        <v>7</v>
      </c>
      <c r="BT5361">
        <v>952</v>
      </c>
      <c r="BU5361">
        <v>36762</v>
      </c>
      <c r="BV5361">
        <v>145110</v>
      </c>
      <c r="BW5361">
        <v>18239</v>
      </c>
      <c r="BX5361">
        <v>11149</v>
      </c>
      <c r="BY5361">
        <v>207</v>
      </c>
      <c r="BZ5361">
        <v>133</v>
      </c>
      <c r="CA5361">
        <v>0</v>
      </c>
      <c r="CB5361">
        <v>3773</v>
      </c>
      <c r="CC5361">
        <v>1988</v>
      </c>
      <c r="CD5361">
        <v>0</v>
      </c>
      <c r="CE5361">
        <v>32</v>
      </c>
      <c r="CF5361">
        <v>18504</v>
      </c>
      <c r="CG5361">
        <v>0</v>
      </c>
      <c r="CH5361" s="1">
        <v>41456</v>
      </c>
      <c r="CI5361" s="1">
        <v>41820</v>
      </c>
      <c r="CJ5361" s="31">
        <v>1</v>
      </c>
    </row>
    <row r="5362" spans="1:88" x14ac:dyDescent="0.25">
      <c r="A5362" t="s">
        <v>21342</v>
      </c>
      <c r="B5362" t="s">
        <v>21388</v>
      </c>
      <c r="C5362">
        <v>2015</v>
      </c>
      <c r="D5362" t="s">
        <v>21389</v>
      </c>
      <c r="E5362" t="s">
        <v>21390</v>
      </c>
      <c r="F5362" t="s">
        <v>20778</v>
      </c>
      <c r="G5362">
        <v>89415</v>
      </c>
      <c r="H5362">
        <v>-118.6244102</v>
      </c>
      <c r="I5362">
        <v>38.518172700000001</v>
      </c>
      <c r="J5362">
        <v>32</v>
      </c>
      <c r="K5362">
        <v>21</v>
      </c>
      <c r="L5362" t="s">
        <v>3036</v>
      </c>
      <c r="M5362">
        <v>4500</v>
      </c>
      <c r="N5362" t="s">
        <v>80</v>
      </c>
      <c r="O5362" t="s">
        <v>89</v>
      </c>
      <c r="P5362" t="s">
        <v>90</v>
      </c>
      <c r="Q5362" t="s">
        <v>458</v>
      </c>
      <c r="R5362">
        <v>4662</v>
      </c>
      <c r="S5362">
        <v>4662</v>
      </c>
      <c r="T5362">
        <v>1</v>
      </c>
      <c r="U5362">
        <v>1</v>
      </c>
      <c r="V5362">
        <v>0</v>
      </c>
      <c r="W5362">
        <v>0</v>
      </c>
      <c r="X5362">
        <v>3</v>
      </c>
      <c r="Y5362">
        <v>0.68</v>
      </c>
      <c r="Z5362">
        <v>3.68</v>
      </c>
      <c r="AA5362">
        <v>226842</v>
      </c>
      <c r="AB5362">
        <v>1611</v>
      </c>
      <c r="AC5362">
        <v>31256</v>
      </c>
      <c r="AD5362">
        <v>4656</v>
      </c>
      <c r="AE5362">
        <v>264365</v>
      </c>
      <c r="AF5362">
        <v>112152</v>
      </c>
      <c r="AG5362">
        <v>55805</v>
      </c>
      <c r="AH5362">
        <v>167957</v>
      </c>
      <c r="AI5362">
        <v>16618</v>
      </c>
      <c r="AJ5362">
        <v>4046</v>
      </c>
      <c r="AK5362">
        <v>8278</v>
      </c>
      <c r="AL5362">
        <v>28942</v>
      </c>
      <c r="AM5362">
        <v>67468</v>
      </c>
      <c r="AN5362">
        <v>264367</v>
      </c>
      <c r="AO5362">
        <v>0</v>
      </c>
      <c r="AP5362">
        <v>0</v>
      </c>
      <c r="AQ5362">
        <v>0</v>
      </c>
      <c r="AR5362">
        <v>0</v>
      </c>
      <c r="AS5362">
        <v>0</v>
      </c>
      <c r="AT5362">
        <v>0</v>
      </c>
      <c r="AU5362">
        <v>34937</v>
      </c>
      <c r="AV5362">
        <v>622</v>
      </c>
      <c r="AW5362">
        <v>1053</v>
      </c>
      <c r="AX5362">
        <v>0</v>
      </c>
      <c r="AY5362">
        <v>2619</v>
      </c>
      <c r="AZ5362">
        <v>0</v>
      </c>
      <c r="BA5362">
        <v>1</v>
      </c>
      <c r="BB5362">
        <v>36</v>
      </c>
      <c r="BC5362">
        <v>37</v>
      </c>
      <c r="BD5362">
        <v>37</v>
      </c>
      <c r="BE5362">
        <v>2978</v>
      </c>
      <c r="BF5362">
        <v>26000</v>
      </c>
      <c r="BG5362">
        <v>0</v>
      </c>
      <c r="BH5362">
        <v>3.68</v>
      </c>
      <c r="BI5362">
        <v>34937</v>
      </c>
      <c r="BJ5362">
        <v>622</v>
      </c>
      <c r="BK5362">
        <v>1053</v>
      </c>
      <c r="BL5362">
        <v>2619</v>
      </c>
      <c r="BM5362">
        <v>121</v>
      </c>
      <c r="BN5362">
        <v>37</v>
      </c>
      <c r="BO5362">
        <v>0</v>
      </c>
      <c r="BP5362">
        <v>1</v>
      </c>
      <c r="BQ5362">
        <v>36</v>
      </c>
      <c r="BR5362">
        <v>37</v>
      </c>
      <c r="BS5362">
        <v>37</v>
      </c>
      <c r="BT5362">
        <v>1464</v>
      </c>
      <c r="BU5362">
        <v>2230</v>
      </c>
      <c r="BV5362">
        <v>28397</v>
      </c>
      <c r="BW5362">
        <v>2113</v>
      </c>
      <c r="BX5362">
        <v>756</v>
      </c>
      <c r="BY5362">
        <v>121</v>
      </c>
      <c r="BZ5362">
        <v>18</v>
      </c>
      <c r="CA5362">
        <v>19</v>
      </c>
      <c r="CB5362">
        <v>1623</v>
      </c>
      <c r="CC5362">
        <v>618</v>
      </c>
      <c r="CD5362">
        <v>194</v>
      </c>
      <c r="CE5362">
        <v>9</v>
      </c>
      <c r="CF5362">
        <v>7088</v>
      </c>
      <c r="CG5362">
        <v>783</v>
      </c>
      <c r="CH5362" s="1">
        <v>41456</v>
      </c>
      <c r="CI5362" s="1">
        <v>41820</v>
      </c>
      <c r="CJ5362" s="31">
        <v>1</v>
      </c>
    </row>
    <row r="5363" spans="1:88" x14ac:dyDescent="0.25">
      <c r="A5363" t="s">
        <v>21342</v>
      </c>
      <c r="B5363" t="s">
        <v>21391</v>
      </c>
      <c r="C5363">
        <v>2015</v>
      </c>
      <c r="D5363" t="s">
        <v>21392</v>
      </c>
      <c r="E5363" t="s">
        <v>21393</v>
      </c>
      <c r="F5363" t="s">
        <v>21394</v>
      </c>
      <c r="G5363">
        <v>89030</v>
      </c>
      <c r="H5363">
        <v>0</v>
      </c>
      <c r="I5363">
        <v>0</v>
      </c>
      <c r="J5363">
        <v>32</v>
      </c>
      <c r="K5363">
        <v>3</v>
      </c>
      <c r="L5363" t="s">
        <v>1579</v>
      </c>
      <c r="M5363">
        <v>2069681</v>
      </c>
      <c r="N5363" t="s">
        <v>80</v>
      </c>
      <c r="O5363" t="s">
        <v>1650</v>
      </c>
      <c r="P5363" t="s">
        <v>90</v>
      </c>
      <c r="Q5363" t="s">
        <v>83</v>
      </c>
      <c r="R5363">
        <v>226199</v>
      </c>
      <c r="S5363">
        <v>226199</v>
      </c>
      <c r="T5363">
        <v>1</v>
      </c>
      <c r="U5363">
        <v>2</v>
      </c>
      <c r="V5363">
        <v>0</v>
      </c>
      <c r="W5363">
        <v>6</v>
      </c>
      <c r="X5363">
        <v>6</v>
      </c>
      <c r="Y5363">
        <v>13</v>
      </c>
      <c r="Z5363">
        <v>19</v>
      </c>
      <c r="AA5363">
        <v>3157416</v>
      </c>
      <c r="AB5363">
        <v>8335</v>
      </c>
      <c r="AC5363">
        <v>0</v>
      </c>
      <c r="AD5363">
        <v>129490</v>
      </c>
      <c r="AE5363">
        <v>3295241</v>
      </c>
      <c r="AF5363">
        <v>1224728</v>
      </c>
      <c r="AG5363">
        <v>578702</v>
      </c>
      <c r="AH5363">
        <v>1803430</v>
      </c>
      <c r="AI5363">
        <v>132133</v>
      </c>
      <c r="AJ5363">
        <v>9044</v>
      </c>
      <c r="AK5363">
        <v>40172</v>
      </c>
      <c r="AL5363">
        <v>181349</v>
      </c>
      <c r="AM5363">
        <v>277438</v>
      </c>
      <c r="AN5363">
        <v>2262217</v>
      </c>
      <c r="AO5363">
        <v>0</v>
      </c>
      <c r="AP5363">
        <v>0</v>
      </c>
      <c r="AQ5363">
        <v>0</v>
      </c>
      <c r="AR5363">
        <v>0</v>
      </c>
      <c r="AS5363">
        <v>0</v>
      </c>
      <c r="AT5363">
        <v>0</v>
      </c>
      <c r="AU5363">
        <v>180684</v>
      </c>
      <c r="AV5363">
        <v>20177</v>
      </c>
      <c r="AW5363">
        <v>3168</v>
      </c>
      <c r="AX5363">
        <v>19511</v>
      </c>
      <c r="AY5363">
        <v>18310</v>
      </c>
      <c r="AZ5363">
        <v>1228</v>
      </c>
      <c r="BA5363">
        <v>1</v>
      </c>
      <c r="BB5363">
        <v>36</v>
      </c>
      <c r="BC5363">
        <v>37</v>
      </c>
      <c r="BD5363">
        <v>162</v>
      </c>
      <c r="BE5363">
        <v>6514</v>
      </c>
      <c r="BF5363">
        <v>408672</v>
      </c>
      <c r="BG5363">
        <v>0</v>
      </c>
      <c r="BH5363">
        <v>19</v>
      </c>
      <c r="BI5363">
        <v>180684</v>
      </c>
      <c r="BJ5363">
        <v>20177</v>
      </c>
      <c r="BK5363">
        <v>3168</v>
      </c>
      <c r="BL5363">
        <v>18310</v>
      </c>
      <c r="BM5363">
        <v>338</v>
      </c>
      <c r="BN5363">
        <v>162</v>
      </c>
      <c r="BO5363">
        <v>1228</v>
      </c>
      <c r="BP5363">
        <v>1</v>
      </c>
      <c r="BQ5363">
        <v>36</v>
      </c>
      <c r="BR5363">
        <v>37</v>
      </c>
      <c r="BS5363">
        <v>162</v>
      </c>
      <c r="BT5363">
        <v>52916</v>
      </c>
      <c r="BU5363">
        <v>92648</v>
      </c>
      <c r="BV5363">
        <v>648150</v>
      </c>
      <c r="BW5363">
        <v>136771</v>
      </c>
      <c r="BX5363">
        <v>87703</v>
      </c>
      <c r="BY5363">
        <v>338</v>
      </c>
      <c r="BZ5363">
        <v>303</v>
      </c>
      <c r="CA5363">
        <v>9</v>
      </c>
      <c r="CB5363">
        <v>12265</v>
      </c>
      <c r="CC5363">
        <v>11814</v>
      </c>
      <c r="CD5363">
        <v>74</v>
      </c>
      <c r="CE5363">
        <v>60</v>
      </c>
      <c r="CF5363">
        <v>87226</v>
      </c>
      <c r="CG5363">
        <v>0</v>
      </c>
      <c r="CH5363" s="1">
        <v>41456</v>
      </c>
      <c r="CI5363" s="1">
        <v>41820</v>
      </c>
      <c r="CJ5363" s="31">
        <v>1</v>
      </c>
    </row>
    <row r="5364" spans="1:88" x14ac:dyDescent="0.25">
      <c r="A5364" t="s">
        <v>21342</v>
      </c>
      <c r="B5364" t="s">
        <v>21395</v>
      </c>
      <c r="C5364">
        <v>2015</v>
      </c>
      <c r="D5364" t="s">
        <v>21396</v>
      </c>
      <c r="E5364" t="s">
        <v>21397</v>
      </c>
      <c r="F5364" t="s">
        <v>14847</v>
      </c>
      <c r="G5364">
        <v>89701</v>
      </c>
      <c r="H5364">
        <v>-119.761079</v>
      </c>
      <c r="I5364">
        <v>39.169238</v>
      </c>
      <c r="J5364">
        <v>32</v>
      </c>
      <c r="K5364">
        <v>510</v>
      </c>
      <c r="L5364" t="s">
        <v>14847</v>
      </c>
      <c r="M5364">
        <v>54522</v>
      </c>
      <c r="N5364" t="s">
        <v>80</v>
      </c>
      <c r="O5364" t="s">
        <v>89</v>
      </c>
      <c r="P5364" t="s">
        <v>90</v>
      </c>
      <c r="Q5364" t="s">
        <v>458</v>
      </c>
      <c r="R5364">
        <v>54668</v>
      </c>
      <c r="S5364">
        <v>54668</v>
      </c>
      <c r="T5364">
        <v>1</v>
      </c>
      <c r="U5364">
        <v>1</v>
      </c>
      <c r="V5364">
        <v>0</v>
      </c>
      <c r="W5364">
        <v>4</v>
      </c>
      <c r="X5364">
        <v>4</v>
      </c>
      <c r="Y5364">
        <v>12.98</v>
      </c>
      <c r="Z5364">
        <v>16.98</v>
      </c>
      <c r="AA5364">
        <v>1489462</v>
      </c>
      <c r="AB5364">
        <v>5541</v>
      </c>
      <c r="AC5364">
        <v>100656</v>
      </c>
      <c r="AD5364">
        <v>137050</v>
      </c>
      <c r="AE5364">
        <v>1732709</v>
      </c>
      <c r="AF5364">
        <v>812662</v>
      </c>
      <c r="AG5364">
        <v>343241</v>
      </c>
      <c r="AH5364">
        <v>1155903</v>
      </c>
      <c r="AI5364">
        <v>109830</v>
      </c>
      <c r="AJ5364">
        <v>60836</v>
      </c>
      <c r="AK5364">
        <v>38467</v>
      </c>
      <c r="AL5364">
        <v>209133</v>
      </c>
      <c r="AM5364">
        <v>359882</v>
      </c>
      <c r="AN5364">
        <v>1724918</v>
      </c>
      <c r="AO5364">
        <v>0</v>
      </c>
      <c r="AP5364">
        <v>0</v>
      </c>
      <c r="AQ5364">
        <v>0</v>
      </c>
      <c r="AR5364">
        <v>0</v>
      </c>
      <c r="AS5364">
        <v>0</v>
      </c>
      <c r="AT5364">
        <v>0</v>
      </c>
      <c r="AU5364">
        <v>80147</v>
      </c>
      <c r="AV5364">
        <v>2169</v>
      </c>
      <c r="AW5364">
        <v>2865</v>
      </c>
      <c r="AX5364">
        <v>808</v>
      </c>
      <c r="AY5364">
        <v>7719</v>
      </c>
      <c r="AZ5364">
        <v>0</v>
      </c>
      <c r="BA5364">
        <v>18</v>
      </c>
      <c r="BB5364">
        <v>36</v>
      </c>
      <c r="BC5364">
        <v>54</v>
      </c>
      <c r="BD5364">
        <v>176</v>
      </c>
      <c r="BE5364">
        <v>5120</v>
      </c>
      <c r="BF5364">
        <v>281047</v>
      </c>
      <c r="BG5364">
        <v>0</v>
      </c>
      <c r="BH5364">
        <v>16.98</v>
      </c>
      <c r="BI5364">
        <v>80147</v>
      </c>
      <c r="BJ5364">
        <v>2169</v>
      </c>
      <c r="BK5364">
        <v>2865</v>
      </c>
      <c r="BL5364">
        <v>7719</v>
      </c>
      <c r="BM5364">
        <v>489</v>
      </c>
      <c r="BN5364">
        <v>176</v>
      </c>
      <c r="BO5364">
        <v>0</v>
      </c>
      <c r="BP5364">
        <v>18</v>
      </c>
      <c r="BQ5364">
        <v>36</v>
      </c>
      <c r="BR5364">
        <v>54</v>
      </c>
      <c r="BS5364">
        <v>176</v>
      </c>
      <c r="BT5364">
        <v>85519</v>
      </c>
      <c r="BU5364">
        <v>31592</v>
      </c>
      <c r="BV5364">
        <v>371322</v>
      </c>
      <c r="BW5364">
        <v>9681</v>
      </c>
      <c r="BX5364">
        <v>8545</v>
      </c>
      <c r="BY5364">
        <v>489</v>
      </c>
      <c r="BZ5364">
        <v>315</v>
      </c>
      <c r="CA5364">
        <v>36</v>
      </c>
      <c r="CB5364">
        <v>11585</v>
      </c>
      <c r="CC5364">
        <v>8401</v>
      </c>
      <c r="CD5364">
        <v>2180</v>
      </c>
      <c r="CE5364">
        <v>78</v>
      </c>
      <c r="CF5364">
        <v>59998</v>
      </c>
      <c r="CG5364">
        <v>5143</v>
      </c>
      <c r="CH5364" s="1">
        <v>41456</v>
      </c>
      <c r="CI5364" s="1">
        <v>41820</v>
      </c>
      <c r="CJ5364" s="31">
        <v>1</v>
      </c>
    </row>
    <row r="5365" spans="1:88" x14ac:dyDescent="0.25">
      <c r="A5365" t="s">
        <v>21342</v>
      </c>
      <c r="B5365" t="s">
        <v>21398</v>
      </c>
      <c r="C5365">
        <v>2015</v>
      </c>
      <c r="D5365" t="s">
        <v>21399</v>
      </c>
      <c r="E5365" t="s">
        <v>21400</v>
      </c>
      <c r="F5365" t="s">
        <v>21401</v>
      </c>
      <c r="G5365">
        <v>89419</v>
      </c>
      <c r="H5365">
        <v>-118.4761116</v>
      </c>
      <c r="I5365">
        <v>40.181238399999998</v>
      </c>
      <c r="J5365">
        <v>32</v>
      </c>
      <c r="K5365">
        <v>27</v>
      </c>
      <c r="L5365" t="s">
        <v>21402</v>
      </c>
      <c r="M5365">
        <v>6698</v>
      </c>
      <c r="N5365" t="s">
        <v>80</v>
      </c>
      <c r="O5365" t="s">
        <v>89</v>
      </c>
      <c r="P5365" t="s">
        <v>82</v>
      </c>
      <c r="Q5365" t="s">
        <v>458</v>
      </c>
      <c r="R5365">
        <v>6882</v>
      </c>
      <c r="S5365">
        <v>6882</v>
      </c>
      <c r="T5365">
        <v>1</v>
      </c>
      <c r="U5365">
        <v>0</v>
      </c>
      <c r="V5365">
        <v>0</v>
      </c>
      <c r="W5365">
        <v>1</v>
      </c>
      <c r="X5365">
        <v>1</v>
      </c>
      <c r="Y5365">
        <v>2.5</v>
      </c>
      <c r="Z5365">
        <v>3.5</v>
      </c>
      <c r="AA5365">
        <v>271183</v>
      </c>
      <c r="AB5365">
        <v>1748</v>
      </c>
      <c r="AC5365">
        <v>67199</v>
      </c>
      <c r="AD5365">
        <v>3168</v>
      </c>
      <c r="AE5365">
        <v>343298</v>
      </c>
      <c r="AF5365">
        <v>157141</v>
      </c>
      <c r="AG5365">
        <v>60981</v>
      </c>
      <c r="AH5365">
        <v>218122</v>
      </c>
      <c r="AI5365">
        <v>27781</v>
      </c>
      <c r="AJ5365">
        <v>1309</v>
      </c>
      <c r="AK5365">
        <v>12093</v>
      </c>
      <c r="AL5365">
        <v>41183</v>
      </c>
      <c r="AM5365">
        <v>34167</v>
      </c>
      <c r="AN5365">
        <v>293472</v>
      </c>
      <c r="AO5365">
        <v>1550</v>
      </c>
      <c r="AP5365">
        <v>0</v>
      </c>
      <c r="AQ5365">
        <v>0</v>
      </c>
      <c r="AR5365">
        <v>1180</v>
      </c>
      <c r="AS5365">
        <v>2730</v>
      </c>
      <c r="AT5365">
        <v>3939</v>
      </c>
      <c r="AU5365">
        <v>33119</v>
      </c>
      <c r="AV5365">
        <v>0</v>
      </c>
      <c r="AW5365">
        <v>1828</v>
      </c>
      <c r="AX5365">
        <v>47</v>
      </c>
      <c r="AY5365">
        <v>1034</v>
      </c>
      <c r="AZ5365">
        <v>0</v>
      </c>
      <c r="BA5365">
        <v>0</v>
      </c>
      <c r="BB5365">
        <v>36</v>
      </c>
      <c r="BC5365">
        <v>36</v>
      </c>
      <c r="BD5365">
        <v>32</v>
      </c>
      <c r="BE5365">
        <v>2198</v>
      </c>
      <c r="BF5365">
        <v>26722</v>
      </c>
      <c r="BG5365">
        <v>0</v>
      </c>
      <c r="BH5365">
        <v>3.5</v>
      </c>
      <c r="BI5365">
        <v>33119</v>
      </c>
      <c r="BJ5365">
        <v>0</v>
      </c>
      <c r="BK5365">
        <v>1828</v>
      </c>
      <c r="BL5365">
        <v>1034</v>
      </c>
      <c r="BM5365">
        <v>54</v>
      </c>
      <c r="BN5365">
        <v>32</v>
      </c>
      <c r="BO5365">
        <v>0</v>
      </c>
      <c r="BP5365">
        <v>0</v>
      </c>
      <c r="BQ5365">
        <v>36</v>
      </c>
      <c r="BR5365">
        <v>36</v>
      </c>
      <c r="BS5365">
        <v>32</v>
      </c>
      <c r="BT5365">
        <v>1980</v>
      </c>
      <c r="BU5365">
        <v>1965</v>
      </c>
      <c r="BV5365">
        <v>22311</v>
      </c>
      <c r="BW5365">
        <v>2166</v>
      </c>
      <c r="BX5365">
        <v>574</v>
      </c>
      <c r="BY5365">
        <v>54</v>
      </c>
      <c r="BZ5365">
        <v>52</v>
      </c>
      <c r="CA5365">
        <v>1</v>
      </c>
      <c r="CB5365">
        <v>424</v>
      </c>
      <c r="CC5365">
        <v>371</v>
      </c>
      <c r="CD5365">
        <v>1</v>
      </c>
      <c r="CE5365">
        <v>4</v>
      </c>
      <c r="CF5365">
        <v>7137</v>
      </c>
      <c r="CG5365">
        <v>0</v>
      </c>
      <c r="CH5365" s="1">
        <v>41456</v>
      </c>
      <c r="CI5365" s="1">
        <v>41820</v>
      </c>
      <c r="CJ5365" s="31">
        <v>1</v>
      </c>
    </row>
    <row r="5366" spans="1:88" x14ac:dyDescent="0.25">
      <c r="A5366" t="s">
        <v>21342</v>
      </c>
      <c r="B5366" t="s">
        <v>21403</v>
      </c>
      <c r="C5366">
        <v>2015</v>
      </c>
      <c r="D5366" t="s">
        <v>21404</v>
      </c>
      <c r="E5366" t="s">
        <v>21405</v>
      </c>
      <c r="F5366" t="s">
        <v>21406</v>
      </c>
      <c r="G5366">
        <v>89049</v>
      </c>
      <c r="H5366">
        <v>-117.22955229999999</v>
      </c>
      <c r="I5366">
        <v>38.065792700000003</v>
      </c>
      <c r="J5366">
        <v>32</v>
      </c>
      <c r="K5366">
        <v>23</v>
      </c>
      <c r="L5366" t="s">
        <v>21347</v>
      </c>
      <c r="M5366">
        <v>42282</v>
      </c>
      <c r="N5366" t="s">
        <v>80</v>
      </c>
      <c r="O5366" t="s">
        <v>1650</v>
      </c>
      <c r="P5366" t="s">
        <v>82</v>
      </c>
      <c r="Q5366" t="s">
        <v>458</v>
      </c>
      <c r="R5366">
        <v>2593</v>
      </c>
      <c r="S5366">
        <v>2593</v>
      </c>
      <c r="T5366">
        <v>1</v>
      </c>
      <c r="U5366">
        <v>0</v>
      </c>
      <c r="V5366">
        <v>0</v>
      </c>
      <c r="W5366">
        <v>0</v>
      </c>
      <c r="X5366">
        <v>0</v>
      </c>
      <c r="Y5366">
        <v>3</v>
      </c>
      <c r="Z5366">
        <v>3</v>
      </c>
      <c r="AA5366">
        <v>67922</v>
      </c>
      <c r="AB5366">
        <v>0</v>
      </c>
      <c r="AC5366">
        <v>0</v>
      </c>
      <c r="AD5366">
        <v>3463</v>
      </c>
      <c r="AE5366">
        <v>71385</v>
      </c>
      <c r="AF5366">
        <v>27332</v>
      </c>
      <c r="AG5366">
        <v>10686</v>
      </c>
      <c r="AH5366">
        <v>38018</v>
      </c>
      <c r="AI5366">
        <v>2838</v>
      </c>
      <c r="AJ5366">
        <v>0</v>
      </c>
      <c r="AK5366">
        <v>1749</v>
      </c>
      <c r="AL5366">
        <v>4587</v>
      </c>
      <c r="AM5366">
        <v>18090</v>
      </c>
      <c r="AN5366">
        <v>60695</v>
      </c>
      <c r="AO5366">
        <v>0</v>
      </c>
      <c r="AP5366">
        <v>0</v>
      </c>
      <c r="AQ5366">
        <v>0</v>
      </c>
      <c r="AR5366">
        <v>0</v>
      </c>
      <c r="AS5366">
        <v>0</v>
      </c>
      <c r="AT5366">
        <v>0</v>
      </c>
      <c r="AU5366">
        <v>8288</v>
      </c>
      <c r="AV5366">
        <v>0</v>
      </c>
      <c r="AW5366">
        <v>423</v>
      </c>
      <c r="AX5366">
        <v>0</v>
      </c>
      <c r="AY5366">
        <v>2117</v>
      </c>
      <c r="AZ5366">
        <v>0</v>
      </c>
      <c r="BA5366">
        <v>0</v>
      </c>
      <c r="BB5366">
        <v>36</v>
      </c>
      <c r="BC5366">
        <v>36</v>
      </c>
      <c r="BD5366">
        <v>10</v>
      </c>
      <c r="BE5366">
        <v>1171</v>
      </c>
      <c r="BF5366">
        <v>11700</v>
      </c>
      <c r="BG5366">
        <v>0</v>
      </c>
      <c r="BH5366">
        <v>3</v>
      </c>
      <c r="BI5366">
        <v>8288</v>
      </c>
      <c r="BJ5366">
        <v>0</v>
      </c>
      <c r="BK5366">
        <v>423</v>
      </c>
      <c r="BL5366">
        <v>2117</v>
      </c>
      <c r="BM5366">
        <v>65</v>
      </c>
      <c r="BN5366">
        <v>10</v>
      </c>
      <c r="BO5366">
        <v>0</v>
      </c>
      <c r="BP5366">
        <v>0</v>
      </c>
      <c r="BQ5366">
        <v>36</v>
      </c>
      <c r="BR5366">
        <v>36</v>
      </c>
      <c r="BS5366">
        <v>10</v>
      </c>
      <c r="BT5366">
        <v>2600</v>
      </c>
      <c r="BU5366">
        <v>1005</v>
      </c>
      <c r="BV5366">
        <v>13587</v>
      </c>
      <c r="BW5366">
        <v>700</v>
      </c>
      <c r="BX5366">
        <v>235</v>
      </c>
      <c r="BY5366">
        <v>65</v>
      </c>
      <c r="BZ5366">
        <v>65</v>
      </c>
      <c r="CA5366">
        <v>0</v>
      </c>
      <c r="CB5366">
        <v>980</v>
      </c>
      <c r="CC5366">
        <v>980</v>
      </c>
      <c r="CD5366">
        <v>0</v>
      </c>
      <c r="CE5366">
        <v>5</v>
      </c>
      <c r="CF5366">
        <v>3900</v>
      </c>
      <c r="CG5366">
        <v>500</v>
      </c>
      <c r="CH5366" s="1">
        <v>41456</v>
      </c>
      <c r="CI5366" s="1">
        <v>41820</v>
      </c>
      <c r="CJ5366" s="31">
        <v>1</v>
      </c>
    </row>
    <row r="5367" spans="1:88" x14ac:dyDescent="0.25">
      <c r="A5367" t="s">
        <v>21342</v>
      </c>
      <c r="B5367" t="s">
        <v>21411</v>
      </c>
      <c r="C5367">
        <v>2015</v>
      </c>
      <c r="D5367" t="s">
        <v>21412</v>
      </c>
      <c r="E5367" t="s">
        <v>21413</v>
      </c>
      <c r="F5367" t="s">
        <v>5422</v>
      </c>
      <c r="G5367">
        <v>89301</v>
      </c>
      <c r="H5367">
        <v>-114.8814675</v>
      </c>
      <c r="I5367">
        <v>39.249200700000003</v>
      </c>
      <c r="J5367">
        <v>32</v>
      </c>
      <c r="K5367">
        <v>33</v>
      </c>
      <c r="L5367" t="s">
        <v>14843</v>
      </c>
      <c r="M5367">
        <v>10034</v>
      </c>
      <c r="N5367" t="s">
        <v>80</v>
      </c>
      <c r="O5367" t="s">
        <v>89</v>
      </c>
      <c r="P5367" t="s">
        <v>82</v>
      </c>
      <c r="Q5367" t="s">
        <v>458</v>
      </c>
      <c r="R5367">
        <v>10095</v>
      </c>
      <c r="S5367">
        <v>10095</v>
      </c>
      <c r="T5367">
        <v>1</v>
      </c>
      <c r="U5367">
        <v>0</v>
      </c>
      <c r="V5367">
        <v>0</v>
      </c>
      <c r="W5367">
        <v>0</v>
      </c>
      <c r="X5367">
        <v>1</v>
      </c>
      <c r="Y5367">
        <v>2.1</v>
      </c>
      <c r="Z5367">
        <v>3.1</v>
      </c>
      <c r="AA5367">
        <v>299110</v>
      </c>
      <c r="AB5367">
        <v>1778</v>
      </c>
      <c r="AC5367">
        <v>13241</v>
      </c>
      <c r="AD5367">
        <v>5180</v>
      </c>
      <c r="AE5367">
        <v>319309</v>
      </c>
      <c r="AF5367">
        <v>186886</v>
      </c>
      <c r="AG5367">
        <v>65096</v>
      </c>
      <c r="AH5367">
        <v>251982</v>
      </c>
      <c r="AI5367">
        <v>19541</v>
      </c>
      <c r="AJ5367">
        <v>0</v>
      </c>
      <c r="AK5367">
        <v>1872</v>
      </c>
      <c r="AL5367">
        <v>21413</v>
      </c>
      <c r="AM5367">
        <v>44274</v>
      </c>
      <c r="AN5367">
        <v>317669</v>
      </c>
      <c r="AO5367">
        <v>350000</v>
      </c>
      <c r="AP5367">
        <v>0</v>
      </c>
      <c r="AQ5367">
        <v>0</v>
      </c>
      <c r="AR5367">
        <v>235000</v>
      </c>
      <c r="AS5367">
        <v>585000</v>
      </c>
      <c r="AT5367">
        <v>0</v>
      </c>
      <c r="AU5367">
        <v>40868</v>
      </c>
      <c r="AV5367">
        <v>1316</v>
      </c>
      <c r="AW5367">
        <v>618</v>
      </c>
      <c r="AX5367">
        <v>0</v>
      </c>
      <c r="AY5367">
        <v>1402</v>
      </c>
      <c r="AZ5367">
        <v>0</v>
      </c>
      <c r="BA5367">
        <v>0</v>
      </c>
      <c r="BB5367">
        <v>36</v>
      </c>
      <c r="BC5367">
        <v>36</v>
      </c>
      <c r="BD5367">
        <v>73</v>
      </c>
      <c r="BE5367">
        <v>2384</v>
      </c>
      <c r="BF5367">
        <v>25564</v>
      </c>
      <c r="BG5367">
        <v>0</v>
      </c>
      <c r="BH5367">
        <v>3.1</v>
      </c>
      <c r="BI5367">
        <v>40868</v>
      </c>
      <c r="BJ5367">
        <v>1316</v>
      </c>
      <c r="BK5367">
        <v>618</v>
      </c>
      <c r="BL5367">
        <v>1402</v>
      </c>
      <c r="BM5367">
        <v>435</v>
      </c>
      <c r="BN5367">
        <v>73</v>
      </c>
      <c r="BO5367">
        <v>0</v>
      </c>
      <c r="BP5367">
        <v>0</v>
      </c>
      <c r="BQ5367">
        <v>36</v>
      </c>
      <c r="BR5367">
        <v>36</v>
      </c>
      <c r="BS5367">
        <v>73</v>
      </c>
      <c r="BT5367">
        <v>610</v>
      </c>
      <c r="BU5367">
        <v>4888</v>
      </c>
      <c r="BV5367">
        <v>31583</v>
      </c>
      <c r="BW5367">
        <v>835</v>
      </c>
      <c r="BX5367">
        <v>765</v>
      </c>
      <c r="BY5367">
        <v>435</v>
      </c>
      <c r="BZ5367">
        <v>212</v>
      </c>
      <c r="CA5367">
        <v>5</v>
      </c>
      <c r="CB5367">
        <v>8641</v>
      </c>
      <c r="CC5367">
        <v>4832</v>
      </c>
      <c r="CD5367">
        <v>18</v>
      </c>
      <c r="CE5367">
        <v>7</v>
      </c>
      <c r="CF5367">
        <v>8047</v>
      </c>
      <c r="CG5367">
        <v>2340</v>
      </c>
      <c r="CH5367" s="1">
        <v>41456</v>
      </c>
      <c r="CI5367" s="1">
        <v>41820</v>
      </c>
      <c r="CJ5367" s="31">
        <v>1</v>
      </c>
    </row>
    <row r="5368" spans="1:88" x14ac:dyDescent="0.25">
      <c r="A5368" t="s">
        <v>21342</v>
      </c>
      <c r="B5368" t="s">
        <v>21414</v>
      </c>
      <c r="C5368">
        <v>2015</v>
      </c>
      <c r="D5368" t="s">
        <v>21415</v>
      </c>
      <c r="E5368" t="s">
        <v>21416</v>
      </c>
      <c r="F5368" t="s">
        <v>21417</v>
      </c>
      <c r="G5368">
        <v>89047</v>
      </c>
      <c r="H5368">
        <v>-117.6349905</v>
      </c>
      <c r="I5368">
        <v>37.755325399999997</v>
      </c>
      <c r="J5368">
        <v>32</v>
      </c>
      <c r="K5368">
        <v>9</v>
      </c>
      <c r="L5368" t="s">
        <v>21418</v>
      </c>
      <c r="M5368">
        <v>822</v>
      </c>
      <c r="N5368" t="s">
        <v>80</v>
      </c>
      <c r="O5368" t="s">
        <v>89</v>
      </c>
      <c r="P5368" t="s">
        <v>90</v>
      </c>
      <c r="Q5368" t="s">
        <v>458</v>
      </c>
      <c r="R5368">
        <v>858</v>
      </c>
      <c r="S5368">
        <v>858</v>
      </c>
      <c r="T5368">
        <v>0</v>
      </c>
      <c r="U5368">
        <v>3</v>
      </c>
      <c r="V5368">
        <v>0</v>
      </c>
      <c r="W5368">
        <v>0</v>
      </c>
      <c r="X5368">
        <v>1.83</v>
      </c>
      <c r="Y5368">
        <v>0</v>
      </c>
      <c r="Z5368">
        <v>1.83</v>
      </c>
      <c r="AA5368">
        <v>84837</v>
      </c>
      <c r="AB5368">
        <v>628</v>
      </c>
      <c r="AC5368">
        <v>0</v>
      </c>
      <c r="AD5368">
        <v>0</v>
      </c>
      <c r="AE5368">
        <v>85465</v>
      </c>
      <c r="AF5368" t="s">
        <v>84</v>
      </c>
      <c r="AG5368" t="s">
        <v>84</v>
      </c>
      <c r="AH5368" t="s">
        <v>84</v>
      </c>
      <c r="AI5368">
        <v>3967</v>
      </c>
      <c r="AJ5368">
        <v>0</v>
      </c>
      <c r="AK5368">
        <v>4400</v>
      </c>
      <c r="AL5368">
        <v>8367</v>
      </c>
      <c r="AM5368" t="s">
        <v>84</v>
      </c>
      <c r="AN5368">
        <v>76354</v>
      </c>
      <c r="AO5368">
        <v>3000</v>
      </c>
      <c r="AP5368">
        <v>0</v>
      </c>
      <c r="AQ5368">
        <v>0</v>
      </c>
      <c r="AR5368">
        <v>0</v>
      </c>
      <c r="AS5368">
        <v>3000</v>
      </c>
      <c r="AT5368">
        <v>3000</v>
      </c>
      <c r="AU5368">
        <v>18238</v>
      </c>
      <c r="AV5368">
        <v>0</v>
      </c>
      <c r="AW5368">
        <v>650</v>
      </c>
      <c r="AX5368">
        <v>0</v>
      </c>
      <c r="AY5368">
        <v>3585</v>
      </c>
      <c r="AZ5368">
        <v>0</v>
      </c>
      <c r="BA5368">
        <v>0</v>
      </c>
      <c r="BB5368">
        <v>36</v>
      </c>
      <c r="BC5368">
        <v>36</v>
      </c>
      <c r="BD5368">
        <v>21</v>
      </c>
      <c r="BE5368">
        <v>3276</v>
      </c>
      <c r="BF5368">
        <v>3975</v>
      </c>
      <c r="BG5368">
        <v>0</v>
      </c>
      <c r="BH5368">
        <v>1.83</v>
      </c>
      <c r="BI5368">
        <v>18238</v>
      </c>
      <c r="BJ5368">
        <v>0</v>
      </c>
      <c r="BK5368">
        <v>650</v>
      </c>
      <c r="BL5368">
        <v>3585</v>
      </c>
      <c r="BM5368">
        <v>36</v>
      </c>
      <c r="BN5368">
        <v>21</v>
      </c>
      <c r="BO5368">
        <v>0</v>
      </c>
      <c r="BP5368">
        <v>0</v>
      </c>
      <c r="BQ5368">
        <v>36</v>
      </c>
      <c r="BR5368">
        <v>36</v>
      </c>
      <c r="BS5368">
        <v>21</v>
      </c>
      <c r="BT5368">
        <v>42</v>
      </c>
      <c r="BU5368">
        <v>717</v>
      </c>
      <c r="BV5368">
        <v>7279</v>
      </c>
      <c r="BW5368">
        <v>418</v>
      </c>
      <c r="BX5368">
        <v>63</v>
      </c>
      <c r="BY5368">
        <v>36</v>
      </c>
      <c r="BZ5368">
        <v>36</v>
      </c>
      <c r="CA5368">
        <v>0</v>
      </c>
      <c r="CB5368">
        <v>360</v>
      </c>
      <c r="CC5368">
        <v>360</v>
      </c>
      <c r="CD5368">
        <v>0</v>
      </c>
      <c r="CE5368">
        <v>9</v>
      </c>
      <c r="CF5368">
        <v>1656</v>
      </c>
      <c r="CG5368">
        <v>1708</v>
      </c>
      <c r="CH5368" s="1">
        <v>41456</v>
      </c>
      <c r="CI5368" s="1">
        <v>41820</v>
      </c>
      <c r="CJ5368" s="31">
        <v>1</v>
      </c>
    </row>
    <row r="5369" spans="1:88" x14ac:dyDescent="0.25">
      <c r="A5369" t="s">
        <v>21342</v>
      </c>
      <c r="B5369" t="s">
        <v>21419</v>
      </c>
      <c r="C5369">
        <v>2015</v>
      </c>
      <c r="D5369" t="s">
        <v>21420</v>
      </c>
      <c r="E5369" t="s">
        <v>21421</v>
      </c>
      <c r="F5369" t="s">
        <v>21422</v>
      </c>
      <c r="G5369">
        <v>89045</v>
      </c>
      <c r="H5369">
        <v>-117.1602901</v>
      </c>
      <c r="I5369">
        <v>38.694190399999997</v>
      </c>
      <c r="J5369">
        <v>32</v>
      </c>
      <c r="K5369">
        <v>23</v>
      </c>
      <c r="L5369" t="s">
        <v>21347</v>
      </c>
      <c r="M5369">
        <v>42282</v>
      </c>
      <c r="N5369" t="s">
        <v>80</v>
      </c>
      <c r="O5369" t="s">
        <v>1650</v>
      </c>
      <c r="P5369" t="s">
        <v>90</v>
      </c>
      <c r="Q5369" t="s">
        <v>83</v>
      </c>
      <c r="R5369">
        <v>1831</v>
      </c>
      <c r="S5369">
        <v>1831</v>
      </c>
      <c r="T5369">
        <v>1</v>
      </c>
      <c r="U5369">
        <v>1</v>
      </c>
      <c r="V5369">
        <v>0</v>
      </c>
      <c r="W5369">
        <v>0</v>
      </c>
      <c r="X5369">
        <v>2</v>
      </c>
      <c r="Y5369">
        <v>13.5</v>
      </c>
      <c r="Z5369">
        <v>15.5</v>
      </c>
      <c r="AA5369">
        <v>673552</v>
      </c>
      <c r="AB5369">
        <v>28463</v>
      </c>
      <c r="AC5369">
        <v>0</v>
      </c>
      <c r="AD5369">
        <v>91395</v>
      </c>
      <c r="AE5369">
        <v>793410</v>
      </c>
      <c r="AF5369">
        <v>471928</v>
      </c>
      <c r="AG5369">
        <v>183374</v>
      </c>
      <c r="AH5369">
        <v>655302</v>
      </c>
      <c r="AI5369">
        <v>33287</v>
      </c>
      <c r="AJ5369">
        <v>18834</v>
      </c>
      <c r="AK5369">
        <v>39000</v>
      </c>
      <c r="AL5369">
        <v>91121</v>
      </c>
      <c r="AM5369">
        <v>116995</v>
      </c>
      <c r="AN5369">
        <v>863418</v>
      </c>
      <c r="AO5369">
        <v>54000</v>
      </c>
      <c r="AP5369">
        <v>0</v>
      </c>
      <c r="AQ5369">
        <v>0</v>
      </c>
      <c r="AR5369">
        <v>50000</v>
      </c>
      <c r="AS5369">
        <v>104000</v>
      </c>
      <c r="AT5369">
        <v>102226</v>
      </c>
      <c r="AU5369">
        <v>32687</v>
      </c>
      <c r="AV5369">
        <v>412</v>
      </c>
      <c r="AW5369">
        <v>1998</v>
      </c>
      <c r="AX5369">
        <v>3756</v>
      </c>
      <c r="AY5369">
        <v>13134</v>
      </c>
      <c r="AZ5369">
        <v>450</v>
      </c>
      <c r="BA5369">
        <v>8</v>
      </c>
      <c r="BB5369">
        <v>36</v>
      </c>
      <c r="BC5369">
        <v>44</v>
      </c>
      <c r="BD5369">
        <v>8</v>
      </c>
      <c r="BE5369">
        <v>3690</v>
      </c>
      <c r="BF5369">
        <v>59423</v>
      </c>
      <c r="BG5369">
        <v>0</v>
      </c>
      <c r="BH5369">
        <v>15.5</v>
      </c>
      <c r="BI5369">
        <v>32687</v>
      </c>
      <c r="BJ5369">
        <v>412</v>
      </c>
      <c r="BK5369">
        <v>1998</v>
      </c>
      <c r="BL5369">
        <v>13134</v>
      </c>
      <c r="BM5369">
        <v>440</v>
      </c>
      <c r="BN5369">
        <v>8</v>
      </c>
      <c r="BO5369">
        <v>450</v>
      </c>
      <c r="BP5369">
        <v>8</v>
      </c>
      <c r="BQ5369">
        <v>36</v>
      </c>
      <c r="BR5369">
        <v>44</v>
      </c>
      <c r="BS5369">
        <v>8</v>
      </c>
      <c r="BT5369">
        <v>355</v>
      </c>
      <c r="BU5369">
        <v>1794</v>
      </c>
      <c r="BV5369">
        <v>74608</v>
      </c>
      <c r="BW5369">
        <v>0</v>
      </c>
      <c r="BX5369">
        <v>24</v>
      </c>
      <c r="BY5369">
        <v>440</v>
      </c>
      <c r="BZ5369">
        <v>399</v>
      </c>
      <c r="CA5369">
        <v>5</v>
      </c>
      <c r="CB5369">
        <v>6616</v>
      </c>
      <c r="CC5369">
        <v>3087</v>
      </c>
      <c r="CD5369">
        <v>81</v>
      </c>
      <c r="CE5369">
        <v>10</v>
      </c>
      <c r="CF5369">
        <v>5848</v>
      </c>
      <c r="CG5369">
        <v>723</v>
      </c>
      <c r="CH5369" s="1">
        <v>41456</v>
      </c>
      <c r="CI5369" s="1">
        <v>41820</v>
      </c>
      <c r="CJ5369" s="31">
        <v>1</v>
      </c>
    </row>
    <row r="5370" spans="1:88" x14ac:dyDescent="0.25">
      <c r="A5370" t="s">
        <v>21423</v>
      </c>
      <c r="B5370" t="s">
        <v>21424</v>
      </c>
      <c r="C5370">
        <v>2015</v>
      </c>
      <c r="D5370" t="s">
        <v>21425</v>
      </c>
      <c r="E5370" t="s">
        <v>18937</v>
      </c>
      <c r="F5370" t="s">
        <v>21426</v>
      </c>
      <c r="G5370">
        <v>14865</v>
      </c>
      <c r="H5370">
        <v>-76.849354000000005</v>
      </c>
      <c r="I5370">
        <v>42.345626000000003</v>
      </c>
      <c r="J5370">
        <v>36</v>
      </c>
      <c r="K5370">
        <v>97</v>
      </c>
      <c r="L5370" t="s">
        <v>8913</v>
      </c>
      <c r="M5370">
        <v>18479</v>
      </c>
      <c r="N5370" t="s">
        <v>80</v>
      </c>
      <c r="O5370" t="s">
        <v>81</v>
      </c>
      <c r="P5370" t="s">
        <v>82</v>
      </c>
      <c r="Q5370" t="s">
        <v>458</v>
      </c>
      <c r="R5370">
        <v>1711</v>
      </c>
      <c r="S5370">
        <v>1698</v>
      </c>
      <c r="T5370">
        <v>1</v>
      </c>
      <c r="U5370">
        <v>0</v>
      </c>
      <c r="V5370">
        <v>0</v>
      </c>
      <c r="W5370">
        <v>0.33</v>
      </c>
      <c r="X5370">
        <v>1.31</v>
      </c>
      <c r="Y5370">
        <v>0.15</v>
      </c>
      <c r="Z5370">
        <v>1.46</v>
      </c>
      <c r="AA5370">
        <v>37635</v>
      </c>
      <c r="AB5370">
        <v>1397</v>
      </c>
      <c r="AC5370">
        <v>0</v>
      </c>
      <c r="AD5370">
        <v>36134</v>
      </c>
      <c r="AE5370">
        <v>75166</v>
      </c>
      <c r="AF5370" t="s">
        <v>84</v>
      </c>
      <c r="AG5370" t="s">
        <v>84</v>
      </c>
      <c r="AH5370" t="s">
        <v>84</v>
      </c>
      <c r="AI5370">
        <v>2805</v>
      </c>
      <c r="AJ5370">
        <v>0</v>
      </c>
      <c r="AK5370">
        <v>2000</v>
      </c>
      <c r="AL5370">
        <v>4805</v>
      </c>
      <c r="AM5370" t="s">
        <v>84</v>
      </c>
      <c r="AN5370">
        <v>68312</v>
      </c>
      <c r="AO5370">
        <v>0</v>
      </c>
      <c r="AP5370">
        <v>0</v>
      </c>
      <c r="AQ5370">
        <v>0</v>
      </c>
      <c r="AR5370">
        <v>0</v>
      </c>
      <c r="AS5370">
        <v>0</v>
      </c>
      <c r="AT5370">
        <v>0</v>
      </c>
      <c r="AU5370">
        <v>11177</v>
      </c>
      <c r="AV5370">
        <v>9549</v>
      </c>
      <c r="AW5370">
        <v>171</v>
      </c>
      <c r="AX5370">
        <v>2439</v>
      </c>
      <c r="AY5370">
        <v>1218</v>
      </c>
      <c r="AZ5370">
        <v>614</v>
      </c>
      <c r="BA5370">
        <v>6</v>
      </c>
      <c r="BB5370">
        <v>11</v>
      </c>
      <c r="BC5370">
        <v>17</v>
      </c>
      <c r="BD5370">
        <v>10</v>
      </c>
      <c r="BE5370">
        <v>1785</v>
      </c>
      <c r="BF5370">
        <v>11892</v>
      </c>
      <c r="BG5370">
        <v>0</v>
      </c>
      <c r="BH5370">
        <v>1.46</v>
      </c>
      <c r="BI5370">
        <v>11177</v>
      </c>
      <c r="BJ5370">
        <v>9549</v>
      </c>
      <c r="BK5370">
        <v>171</v>
      </c>
      <c r="BL5370">
        <v>1218</v>
      </c>
      <c r="BM5370">
        <v>314</v>
      </c>
      <c r="BN5370">
        <v>10</v>
      </c>
      <c r="BO5370">
        <v>614</v>
      </c>
      <c r="BP5370">
        <v>6</v>
      </c>
      <c r="BQ5370">
        <v>11</v>
      </c>
      <c r="BR5370">
        <v>17</v>
      </c>
      <c r="BS5370">
        <v>10</v>
      </c>
      <c r="BT5370">
        <v>2000</v>
      </c>
      <c r="BU5370">
        <v>1013</v>
      </c>
      <c r="BV5370">
        <v>5144</v>
      </c>
      <c r="BW5370">
        <v>1190</v>
      </c>
      <c r="BX5370">
        <v>3240</v>
      </c>
      <c r="BY5370">
        <v>314</v>
      </c>
      <c r="BZ5370">
        <v>172</v>
      </c>
      <c r="CA5370">
        <v>3</v>
      </c>
      <c r="CB5370">
        <v>2139</v>
      </c>
      <c r="CC5370">
        <v>1151</v>
      </c>
      <c r="CD5370">
        <v>6</v>
      </c>
      <c r="CE5370">
        <v>2</v>
      </c>
      <c r="CF5370">
        <v>670</v>
      </c>
      <c r="CG5370">
        <v>3125</v>
      </c>
      <c r="CH5370" s="1">
        <v>41640</v>
      </c>
      <c r="CI5370" s="1">
        <v>42004</v>
      </c>
      <c r="CJ5370" s="31">
        <v>1</v>
      </c>
    </row>
    <row r="5371" spans="1:88" x14ac:dyDescent="0.25">
      <c r="A5371" t="s">
        <v>21423</v>
      </c>
      <c r="B5371" t="s">
        <v>21427</v>
      </c>
      <c r="C5371">
        <v>2015</v>
      </c>
      <c r="D5371" t="s">
        <v>21428</v>
      </c>
      <c r="E5371" t="s">
        <v>11623</v>
      </c>
      <c r="F5371" t="s">
        <v>14974</v>
      </c>
      <c r="G5371">
        <v>13053</v>
      </c>
      <c r="H5371">
        <v>-76.299002000000002</v>
      </c>
      <c r="I5371">
        <v>42.490524000000001</v>
      </c>
      <c r="J5371">
        <v>36</v>
      </c>
      <c r="K5371">
        <v>109</v>
      </c>
      <c r="L5371" t="s">
        <v>21429</v>
      </c>
      <c r="M5371">
        <v>104691</v>
      </c>
      <c r="N5371" t="s">
        <v>80</v>
      </c>
      <c r="O5371" t="s">
        <v>81</v>
      </c>
      <c r="P5371" t="s">
        <v>82</v>
      </c>
      <c r="Q5371" t="s">
        <v>83</v>
      </c>
      <c r="R5371">
        <v>1889</v>
      </c>
      <c r="S5371">
        <v>1875</v>
      </c>
      <c r="T5371">
        <v>1</v>
      </c>
      <c r="U5371">
        <v>0</v>
      </c>
      <c r="V5371">
        <v>0</v>
      </c>
      <c r="W5371">
        <v>0.85</v>
      </c>
      <c r="X5371">
        <v>0.85</v>
      </c>
      <c r="Y5371">
        <v>1.9</v>
      </c>
      <c r="Z5371">
        <v>2.75</v>
      </c>
      <c r="AA5371">
        <v>48071</v>
      </c>
      <c r="AB5371">
        <v>3270</v>
      </c>
      <c r="AC5371">
        <v>0</v>
      </c>
      <c r="AD5371">
        <v>96606</v>
      </c>
      <c r="AE5371">
        <v>147947</v>
      </c>
      <c r="AF5371">
        <v>74658</v>
      </c>
      <c r="AG5371">
        <v>7081</v>
      </c>
      <c r="AH5371">
        <v>81739</v>
      </c>
      <c r="AI5371">
        <v>10575</v>
      </c>
      <c r="AJ5371">
        <v>0</v>
      </c>
      <c r="AK5371">
        <v>2874</v>
      </c>
      <c r="AL5371">
        <v>13449</v>
      </c>
      <c r="AM5371">
        <v>48789</v>
      </c>
      <c r="AN5371">
        <v>143977</v>
      </c>
      <c r="AO5371">
        <v>0</v>
      </c>
      <c r="AP5371">
        <v>0</v>
      </c>
      <c r="AQ5371">
        <v>0</v>
      </c>
      <c r="AR5371">
        <v>0</v>
      </c>
      <c r="AS5371">
        <v>0</v>
      </c>
      <c r="AT5371">
        <v>4676</v>
      </c>
      <c r="AU5371">
        <v>30641</v>
      </c>
      <c r="AV5371">
        <v>5434</v>
      </c>
      <c r="AW5371">
        <v>1093</v>
      </c>
      <c r="AX5371">
        <v>2521</v>
      </c>
      <c r="AY5371">
        <v>2084</v>
      </c>
      <c r="AZ5371">
        <v>0</v>
      </c>
      <c r="BA5371">
        <v>11</v>
      </c>
      <c r="BB5371">
        <v>11</v>
      </c>
      <c r="BC5371">
        <v>22</v>
      </c>
      <c r="BD5371">
        <v>48</v>
      </c>
      <c r="BE5371">
        <v>1976</v>
      </c>
      <c r="BF5371">
        <v>45237</v>
      </c>
      <c r="BG5371">
        <v>0</v>
      </c>
      <c r="BH5371">
        <v>2.75</v>
      </c>
      <c r="BI5371">
        <v>30641</v>
      </c>
      <c r="BJ5371">
        <v>5434</v>
      </c>
      <c r="BK5371">
        <v>1093</v>
      </c>
      <c r="BL5371">
        <v>2084</v>
      </c>
      <c r="BM5371">
        <v>277</v>
      </c>
      <c r="BN5371">
        <v>48</v>
      </c>
      <c r="BO5371">
        <v>0</v>
      </c>
      <c r="BP5371">
        <v>11</v>
      </c>
      <c r="BQ5371">
        <v>11</v>
      </c>
      <c r="BR5371">
        <v>22</v>
      </c>
      <c r="BS5371">
        <v>48</v>
      </c>
      <c r="BT5371">
        <v>3674</v>
      </c>
      <c r="BU5371">
        <v>6026</v>
      </c>
      <c r="BV5371">
        <v>73013</v>
      </c>
      <c r="BW5371">
        <v>7428</v>
      </c>
      <c r="BX5371">
        <v>10414</v>
      </c>
      <c r="BY5371">
        <v>277</v>
      </c>
      <c r="BZ5371">
        <v>170</v>
      </c>
      <c r="CA5371">
        <v>10</v>
      </c>
      <c r="CB5371">
        <v>7661</v>
      </c>
      <c r="CC5371">
        <v>5093</v>
      </c>
      <c r="CD5371">
        <v>197</v>
      </c>
      <c r="CE5371">
        <v>14</v>
      </c>
      <c r="CF5371">
        <v>5666</v>
      </c>
      <c r="CG5371">
        <v>1565</v>
      </c>
      <c r="CH5371" s="1">
        <v>41640</v>
      </c>
      <c r="CI5371" s="1">
        <v>42004</v>
      </c>
      <c r="CJ5371" s="31">
        <v>1</v>
      </c>
    </row>
    <row r="5372" spans="1:88" x14ac:dyDescent="0.25">
      <c r="A5372" t="s">
        <v>21423</v>
      </c>
      <c r="B5372" t="s">
        <v>21430</v>
      </c>
      <c r="C5372">
        <v>2015</v>
      </c>
      <c r="D5372" t="s">
        <v>21431</v>
      </c>
      <c r="E5372" t="s">
        <v>21432</v>
      </c>
      <c r="F5372" t="s">
        <v>21433</v>
      </c>
      <c r="G5372">
        <v>12824</v>
      </c>
      <c r="H5372">
        <v>-73.686442999999997</v>
      </c>
      <c r="I5372">
        <v>43.481304999999999</v>
      </c>
      <c r="J5372">
        <v>36</v>
      </c>
      <c r="K5372">
        <v>113</v>
      </c>
      <c r="L5372" t="s">
        <v>3839</v>
      </c>
      <c r="M5372">
        <v>64973</v>
      </c>
      <c r="N5372" t="s">
        <v>80</v>
      </c>
      <c r="O5372" t="s">
        <v>81</v>
      </c>
      <c r="P5372" t="s">
        <v>82</v>
      </c>
      <c r="Q5372" t="s">
        <v>83</v>
      </c>
      <c r="R5372">
        <v>400</v>
      </c>
      <c r="S5372">
        <v>397</v>
      </c>
      <c r="T5372">
        <v>1</v>
      </c>
      <c r="U5372">
        <v>0</v>
      </c>
      <c r="V5372">
        <v>0</v>
      </c>
      <c r="W5372">
        <v>0.38</v>
      </c>
      <c r="X5372">
        <v>0.76</v>
      </c>
      <c r="Y5372">
        <v>0</v>
      </c>
      <c r="Z5372">
        <v>0.76</v>
      </c>
      <c r="AA5372">
        <v>45206</v>
      </c>
      <c r="AB5372">
        <v>0</v>
      </c>
      <c r="AC5372">
        <v>0</v>
      </c>
      <c r="AD5372">
        <v>5125</v>
      </c>
      <c r="AE5372">
        <v>50331</v>
      </c>
      <c r="AF5372" t="s">
        <v>84</v>
      </c>
      <c r="AG5372" t="s">
        <v>84</v>
      </c>
      <c r="AH5372" t="s">
        <v>84</v>
      </c>
      <c r="AI5372">
        <v>2901</v>
      </c>
      <c r="AJ5372">
        <v>0</v>
      </c>
      <c r="AK5372">
        <v>0</v>
      </c>
      <c r="AL5372">
        <v>2901</v>
      </c>
      <c r="AM5372" t="s">
        <v>84</v>
      </c>
      <c r="AN5372">
        <v>48525</v>
      </c>
      <c r="AO5372">
        <v>0</v>
      </c>
      <c r="AP5372">
        <v>0</v>
      </c>
      <c r="AQ5372">
        <v>0</v>
      </c>
      <c r="AR5372">
        <v>0</v>
      </c>
      <c r="AS5372">
        <v>0</v>
      </c>
      <c r="AT5372">
        <v>0</v>
      </c>
      <c r="AU5372">
        <v>13251</v>
      </c>
      <c r="AV5372">
        <v>0</v>
      </c>
      <c r="AW5372">
        <v>190</v>
      </c>
      <c r="AX5372">
        <v>0</v>
      </c>
      <c r="AY5372">
        <v>503</v>
      </c>
      <c r="AZ5372">
        <v>0</v>
      </c>
      <c r="BA5372">
        <v>0</v>
      </c>
      <c r="BB5372">
        <v>11</v>
      </c>
      <c r="BC5372">
        <v>11</v>
      </c>
      <c r="BD5372">
        <v>10</v>
      </c>
      <c r="BE5372">
        <v>876</v>
      </c>
      <c r="BF5372">
        <v>1313</v>
      </c>
      <c r="BG5372">
        <v>0</v>
      </c>
      <c r="BH5372">
        <v>0.76</v>
      </c>
      <c r="BI5372">
        <v>13251</v>
      </c>
      <c r="BJ5372">
        <v>0</v>
      </c>
      <c r="BK5372">
        <v>190</v>
      </c>
      <c r="BL5372">
        <v>503</v>
      </c>
      <c r="BM5372">
        <v>25</v>
      </c>
      <c r="BN5372">
        <v>10</v>
      </c>
      <c r="BO5372">
        <v>0</v>
      </c>
      <c r="BP5372">
        <v>0</v>
      </c>
      <c r="BQ5372">
        <v>11</v>
      </c>
      <c r="BR5372">
        <v>11</v>
      </c>
      <c r="BS5372">
        <v>10</v>
      </c>
      <c r="BT5372">
        <v>150</v>
      </c>
      <c r="BU5372">
        <v>314</v>
      </c>
      <c r="BV5372">
        <v>878</v>
      </c>
      <c r="BW5372">
        <v>0</v>
      </c>
      <c r="BX5372">
        <v>0</v>
      </c>
      <c r="BY5372">
        <v>25</v>
      </c>
      <c r="BZ5372">
        <v>5</v>
      </c>
      <c r="CA5372">
        <v>5</v>
      </c>
      <c r="CB5372">
        <v>426</v>
      </c>
      <c r="CC5372">
        <v>103</v>
      </c>
      <c r="CD5372">
        <v>15</v>
      </c>
      <c r="CE5372">
        <v>2</v>
      </c>
      <c r="CF5372">
        <v>300</v>
      </c>
      <c r="CG5372">
        <v>150</v>
      </c>
      <c r="CH5372" s="1">
        <v>41640</v>
      </c>
      <c r="CI5372" s="1">
        <v>42004</v>
      </c>
      <c r="CJ5372" s="31">
        <v>1</v>
      </c>
    </row>
    <row r="5373" spans="1:88" x14ac:dyDescent="0.25">
      <c r="A5373" t="s">
        <v>21423</v>
      </c>
      <c r="B5373" t="s">
        <v>21439</v>
      </c>
      <c r="C5373">
        <v>2015</v>
      </c>
      <c r="D5373" t="s">
        <v>21440</v>
      </c>
      <c r="E5373" t="s">
        <v>14527</v>
      </c>
      <c r="F5373" t="s">
        <v>1035</v>
      </c>
      <c r="G5373">
        <v>14001</v>
      </c>
      <c r="H5373">
        <v>-78.501512000000005</v>
      </c>
      <c r="I5373">
        <v>43.020181000000001</v>
      </c>
      <c r="J5373">
        <v>36</v>
      </c>
      <c r="K5373">
        <v>29</v>
      </c>
      <c r="L5373" t="s">
        <v>7819</v>
      </c>
      <c r="M5373">
        <v>922835</v>
      </c>
      <c r="N5373" t="s">
        <v>80</v>
      </c>
      <c r="O5373" t="s">
        <v>96</v>
      </c>
      <c r="P5373" t="s">
        <v>82</v>
      </c>
      <c r="Q5373" t="s">
        <v>458</v>
      </c>
      <c r="R5373">
        <v>8594</v>
      </c>
      <c r="S5373">
        <v>8531</v>
      </c>
      <c r="T5373">
        <v>1</v>
      </c>
      <c r="U5373">
        <v>0</v>
      </c>
      <c r="V5373">
        <v>0</v>
      </c>
      <c r="W5373">
        <v>0.88</v>
      </c>
      <c r="X5373">
        <v>0.88</v>
      </c>
      <c r="Y5373">
        <v>1.85</v>
      </c>
      <c r="Z5373">
        <v>2.73</v>
      </c>
      <c r="AA5373">
        <v>174233</v>
      </c>
      <c r="AB5373">
        <v>12259</v>
      </c>
      <c r="AC5373">
        <v>0</v>
      </c>
      <c r="AD5373">
        <v>16339</v>
      </c>
      <c r="AE5373">
        <v>202831</v>
      </c>
      <c r="AF5373">
        <v>81880</v>
      </c>
      <c r="AG5373">
        <v>37888</v>
      </c>
      <c r="AH5373">
        <v>119768</v>
      </c>
      <c r="AI5373">
        <v>23892</v>
      </c>
      <c r="AJ5373">
        <v>7113</v>
      </c>
      <c r="AK5373">
        <v>11627</v>
      </c>
      <c r="AL5373">
        <v>42632</v>
      </c>
      <c r="AM5373">
        <v>29298</v>
      </c>
      <c r="AN5373">
        <v>191698</v>
      </c>
      <c r="AO5373">
        <v>0</v>
      </c>
      <c r="AP5373">
        <v>0</v>
      </c>
      <c r="AQ5373">
        <v>0</v>
      </c>
      <c r="AR5373">
        <v>1489</v>
      </c>
      <c r="AS5373">
        <v>1489</v>
      </c>
      <c r="AT5373">
        <v>4126</v>
      </c>
      <c r="AU5373">
        <v>26842</v>
      </c>
      <c r="AV5373">
        <v>0</v>
      </c>
      <c r="AW5373">
        <v>2288</v>
      </c>
      <c r="AX5373">
        <v>0</v>
      </c>
      <c r="AY5373">
        <v>4007</v>
      </c>
      <c r="AZ5373">
        <v>0</v>
      </c>
      <c r="BA5373">
        <v>45</v>
      </c>
      <c r="BB5373">
        <v>11</v>
      </c>
      <c r="BC5373">
        <v>56</v>
      </c>
      <c r="BD5373">
        <v>104</v>
      </c>
      <c r="BE5373">
        <v>1724</v>
      </c>
      <c r="BF5373">
        <v>41935</v>
      </c>
      <c r="BG5373">
        <v>0</v>
      </c>
      <c r="BH5373">
        <v>2.73</v>
      </c>
      <c r="BI5373">
        <v>26842</v>
      </c>
      <c r="BJ5373">
        <v>0</v>
      </c>
      <c r="BK5373">
        <v>2288</v>
      </c>
      <c r="BL5373">
        <v>4007</v>
      </c>
      <c r="BM5373">
        <v>390</v>
      </c>
      <c r="BN5373">
        <v>104</v>
      </c>
      <c r="BO5373">
        <v>0</v>
      </c>
      <c r="BP5373">
        <v>45</v>
      </c>
      <c r="BQ5373">
        <v>11</v>
      </c>
      <c r="BR5373">
        <v>56</v>
      </c>
      <c r="BS5373">
        <v>104</v>
      </c>
      <c r="BT5373">
        <v>3380</v>
      </c>
      <c r="BU5373">
        <v>3688</v>
      </c>
      <c r="BV5373">
        <v>59986</v>
      </c>
      <c r="BW5373">
        <v>0</v>
      </c>
      <c r="BX5373">
        <v>0</v>
      </c>
      <c r="BY5373">
        <v>390</v>
      </c>
      <c r="BZ5373">
        <v>247</v>
      </c>
      <c r="CA5373">
        <v>0</v>
      </c>
      <c r="CB5373">
        <v>2752</v>
      </c>
      <c r="CC5373">
        <v>1647</v>
      </c>
      <c r="CD5373">
        <v>0</v>
      </c>
      <c r="CE5373">
        <v>12</v>
      </c>
      <c r="CF5373">
        <v>6820</v>
      </c>
      <c r="CG5373">
        <v>2738</v>
      </c>
      <c r="CH5373" s="1">
        <v>41640</v>
      </c>
      <c r="CI5373" s="1">
        <v>42004</v>
      </c>
      <c r="CJ5373" s="31">
        <v>1</v>
      </c>
    </row>
    <row r="5374" spans="1:88" x14ac:dyDescent="0.25">
      <c r="A5374" t="s">
        <v>21423</v>
      </c>
      <c r="B5374" t="s">
        <v>21441</v>
      </c>
      <c r="C5374">
        <v>2015</v>
      </c>
      <c r="D5374" t="s">
        <v>21442</v>
      </c>
      <c r="E5374" t="s">
        <v>21443</v>
      </c>
      <c r="F5374" t="s">
        <v>5049</v>
      </c>
      <c r="G5374">
        <v>14004</v>
      </c>
      <c r="H5374">
        <v>-78.493234000000001</v>
      </c>
      <c r="I5374">
        <v>42.900165999999999</v>
      </c>
      <c r="J5374">
        <v>36</v>
      </c>
      <c r="K5374">
        <v>29</v>
      </c>
      <c r="L5374" t="s">
        <v>7819</v>
      </c>
      <c r="M5374">
        <v>922835</v>
      </c>
      <c r="N5374" t="s">
        <v>80</v>
      </c>
      <c r="O5374" t="s">
        <v>81</v>
      </c>
      <c r="P5374" t="s">
        <v>82</v>
      </c>
      <c r="Q5374" t="s">
        <v>458</v>
      </c>
      <c r="R5374">
        <v>2605</v>
      </c>
      <c r="S5374">
        <v>2586</v>
      </c>
      <c r="T5374">
        <v>1</v>
      </c>
      <c r="U5374">
        <v>0</v>
      </c>
      <c r="V5374">
        <v>0</v>
      </c>
      <c r="W5374">
        <v>0</v>
      </c>
      <c r="X5374">
        <v>0.75</v>
      </c>
      <c r="Y5374">
        <v>1.39</v>
      </c>
      <c r="Z5374">
        <v>2.14</v>
      </c>
      <c r="AA5374">
        <v>162206</v>
      </c>
      <c r="AB5374">
        <v>3772</v>
      </c>
      <c r="AC5374">
        <v>0</v>
      </c>
      <c r="AD5374">
        <v>22912</v>
      </c>
      <c r="AE5374">
        <v>188890</v>
      </c>
      <c r="AF5374">
        <v>74398</v>
      </c>
      <c r="AG5374">
        <v>49684</v>
      </c>
      <c r="AH5374">
        <v>124082</v>
      </c>
      <c r="AI5374">
        <v>11666</v>
      </c>
      <c r="AJ5374">
        <v>3302</v>
      </c>
      <c r="AK5374">
        <v>10303</v>
      </c>
      <c r="AL5374">
        <v>25271</v>
      </c>
      <c r="AM5374">
        <v>23424</v>
      </c>
      <c r="AN5374">
        <v>172777</v>
      </c>
      <c r="AO5374">
        <v>0</v>
      </c>
      <c r="AP5374">
        <v>0</v>
      </c>
      <c r="AQ5374">
        <v>0</v>
      </c>
      <c r="AR5374">
        <v>0</v>
      </c>
      <c r="AS5374">
        <v>0</v>
      </c>
      <c r="AT5374">
        <v>5506</v>
      </c>
      <c r="AU5374">
        <v>12666</v>
      </c>
      <c r="AV5374">
        <v>0</v>
      </c>
      <c r="AW5374">
        <v>1005</v>
      </c>
      <c r="AX5374">
        <v>0</v>
      </c>
      <c r="AY5374">
        <v>3204</v>
      </c>
      <c r="AZ5374">
        <v>0</v>
      </c>
      <c r="BA5374">
        <v>45</v>
      </c>
      <c r="BB5374">
        <v>11</v>
      </c>
      <c r="BC5374">
        <v>56</v>
      </c>
      <c r="BD5374">
        <v>43</v>
      </c>
      <c r="BE5374">
        <v>1691</v>
      </c>
      <c r="BF5374">
        <v>17832</v>
      </c>
      <c r="BG5374">
        <v>0</v>
      </c>
      <c r="BH5374">
        <v>2.14</v>
      </c>
      <c r="BI5374">
        <v>12666</v>
      </c>
      <c r="BJ5374">
        <v>0</v>
      </c>
      <c r="BK5374">
        <v>1005</v>
      </c>
      <c r="BL5374">
        <v>3204</v>
      </c>
      <c r="BM5374">
        <v>55</v>
      </c>
      <c r="BN5374">
        <v>43</v>
      </c>
      <c r="BO5374">
        <v>0</v>
      </c>
      <c r="BP5374">
        <v>45</v>
      </c>
      <c r="BQ5374">
        <v>11</v>
      </c>
      <c r="BR5374">
        <v>56</v>
      </c>
      <c r="BS5374">
        <v>43</v>
      </c>
      <c r="BT5374">
        <v>3588</v>
      </c>
      <c r="BU5374">
        <v>1847</v>
      </c>
      <c r="BV5374">
        <v>31936</v>
      </c>
      <c r="BW5374">
        <v>0</v>
      </c>
      <c r="BX5374">
        <v>0</v>
      </c>
      <c r="BY5374">
        <v>55</v>
      </c>
      <c r="BZ5374">
        <v>45</v>
      </c>
      <c r="CA5374">
        <v>0</v>
      </c>
      <c r="CB5374">
        <v>878</v>
      </c>
      <c r="CC5374">
        <v>672</v>
      </c>
      <c r="CD5374">
        <v>0</v>
      </c>
      <c r="CE5374">
        <v>9</v>
      </c>
      <c r="CF5374">
        <v>2252</v>
      </c>
      <c r="CG5374">
        <v>979</v>
      </c>
      <c r="CH5374" s="1">
        <v>41640</v>
      </c>
      <c r="CI5374" s="1">
        <v>42004</v>
      </c>
      <c r="CJ5374" s="31">
        <v>1</v>
      </c>
    </row>
    <row r="5375" spans="1:88" x14ac:dyDescent="0.25">
      <c r="A5375" t="s">
        <v>21423</v>
      </c>
      <c r="B5375" t="s">
        <v>21444</v>
      </c>
      <c r="C5375">
        <v>2015</v>
      </c>
      <c r="D5375" t="s">
        <v>21445</v>
      </c>
      <c r="E5375" t="s">
        <v>21446</v>
      </c>
      <c r="F5375" t="s">
        <v>9858</v>
      </c>
      <c r="G5375">
        <v>14006</v>
      </c>
      <c r="H5375">
        <v>-79.027683999999994</v>
      </c>
      <c r="I5375">
        <v>42.639032999999998</v>
      </c>
      <c r="J5375">
        <v>36</v>
      </c>
      <c r="K5375">
        <v>29</v>
      </c>
      <c r="L5375" t="s">
        <v>7819</v>
      </c>
      <c r="M5375">
        <v>922835</v>
      </c>
      <c r="N5375" t="s">
        <v>80</v>
      </c>
      <c r="O5375" t="s">
        <v>96</v>
      </c>
      <c r="P5375" t="s">
        <v>82</v>
      </c>
      <c r="Q5375" t="s">
        <v>458</v>
      </c>
      <c r="R5375">
        <v>2127</v>
      </c>
      <c r="S5375">
        <v>2111</v>
      </c>
      <c r="T5375">
        <v>1</v>
      </c>
      <c r="U5375">
        <v>0</v>
      </c>
      <c r="V5375">
        <v>0</v>
      </c>
      <c r="W5375">
        <v>0</v>
      </c>
      <c r="X5375">
        <v>0.81</v>
      </c>
      <c r="Y5375">
        <v>1.57</v>
      </c>
      <c r="Z5375">
        <v>2.38</v>
      </c>
      <c r="AA5375">
        <v>122165</v>
      </c>
      <c r="AB5375">
        <v>8272</v>
      </c>
      <c r="AC5375">
        <v>0</v>
      </c>
      <c r="AD5375">
        <v>8290</v>
      </c>
      <c r="AE5375">
        <v>138727</v>
      </c>
      <c r="AF5375">
        <v>64045</v>
      </c>
      <c r="AG5375">
        <v>14458</v>
      </c>
      <c r="AH5375">
        <v>78503</v>
      </c>
      <c r="AI5375">
        <v>12223</v>
      </c>
      <c r="AJ5375">
        <v>4714</v>
      </c>
      <c r="AK5375">
        <v>11209</v>
      </c>
      <c r="AL5375">
        <v>28146</v>
      </c>
      <c r="AM5375">
        <v>18689</v>
      </c>
      <c r="AN5375">
        <v>125338</v>
      </c>
      <c r="AO5375">
        <v>0</v>
      </c>
      <c r="AP5375">
        <v>0</v>
      </c>
      <c r="AQ5375">
        <v>0</v>
      </c>
      <c r="AR5375">
        <v>0</v>
      </c>
      <c r="AS5375">
        <v>0</v>
      </c>
      <c r="AT5375">
        <v>0</v>
      </c>
      <c r="AU5375">
        <v>19843</v>
      </c>
      <c r="AV5375">
        <v>0</v>
      </c>
      <c r="AW5375">
        <v>1603</v>
      </c>
      <c r="AX5375">
        <v>0</v>
      </c>
      <c r="AY5375">
        <v>2304</v>
      </c>
      <c r="AZ5375">
        <v>0</v>
      </c>
      <c r="BA5375">
        <v>45</v>
      </c>
      <c r="BB5375">
        <v>11</v>
      </c>
      <c r="BC5375">
        <v>56</v>
      </c>
      <c r="BD5375">
        <v>33</v>
      </c>
      <c r="BE5375">
        <v>1832</v>
      </c>
      <c r="BF5375">
        <v>35463</v>
      </c>
      <c r="BG5375">
        <v>0</v>
      </c>
      <c r="BH5375">
        <v>2.38</v>
      </c>
      <c r="BI5375">
        <v>19843</v>
      </c>
      <c r="BJ5375">
        <v>0</v>
      </c>
      <c r="BK5375">
        <v>1603</v>
      </c>
      <c r="BL5375">
        <v>2304</v>
      </c>
      <c r="BM5375">
        <v>157</v>
      </c>
      <c r="BN5375">
        <v>33</v>
      </c>
      <c r="BO5375">
        <v>0</v>
      </c>
      <c r="BP5375">
        <v>45</v>
      </c>
      <c r="BQ5375">
        <v>11</v>
      </c>
      <c r="BR5375">
        <v>56</v>
      </c>
      <c r="BS5375">
        <v>33</v>
      </c>
      <c r="BT5375">
        <v>16640</v>
      </c>
      <c r="BU5375">
        <v>3214</v>
      </c>
      <c r="BV5375">
        <v>49813</v>
      </c>
      <c r="BW5375">
        <v>0</v>
      </c>
      <c r="BX5375">
        <v>0</v>
      </c>
      <c r="BY5375">
        <v>157</v>
      </c>
      <c r="BZ5375">
        <v>93</v>
      </c>
      <c r="CA5375">
        <v>0</v>
      </c>
      <c r="CB5375">
        <v>1029</v>
      </c>
      <c r="CC5375">
        <v>913</v>
      </c>
      <c r="CD5375">
        <v>0</v>
      </c>
      <c r="CE5375">
        <v>15</v>
      </c>
      <c r="CF5375">
        <v>7016</v>
      </c>
      <c r="CG5375">
        <v>1524</v>
      </c>
      <c r="CH5375" s="1">
        <v>41640</v>
      </c>
      <c r="CI5375" s="1">
        <v>42004</v>
      </c>
      <c r="CJ5375" s="31">
        <v>1</v>
      </c>
    </row>
    <row r="5376" spans="1:88" x14ac:dyDescent="0.25">
      <c r="A5376" t="s">
        <v>21423</v>
      </c>
      <c r="B5376" t="s">
        <v>21447</v>
      </c>
      <c r="C5376">
        <v>2015</v>
      </c>
      <c r="D5376" t="s">
        <v>21448</v>
      </c>
      <c r="E5376" t="s">
        <v>21449</v>
      </c>
      <c r="F5376" t="s">
        <v>12478</v>
      </c>
      <c r="G5376">
        <v>14025</v>
      </c>
      <c r="H5376">
        <v>-78.733270300000001</v>
      </c>
      <c r="I5376">
        <v>42.626072999999998</v>
      </c>
      <c r="J5376">
        <v>36</v>
      </c>
      <c r="K5376">
        <v>29</v>
      </c>
      <c r="L5376" t="s">
        <v>7819</v>
      </c>
      <c r="M5376">
        <v>922835</v>
      </c>
      <c r="N5376" t="s">
        <v>80</v>
      </c>
      <c r="O5376" t="s">
        <v>81</v>
      </c>
      <c r="P5376" t="s">
        <v>82</v>
      </c>
      <c r="Q5376" t="s">
        <v>458</v>
      </c>
      <c r="R5376">
        <v>8023</v>
      </c>
      <c r="S5376">
        <v>7964</v>
      </c>
      <c r="T5376">
        <v>1</v>
      </c>
      <c r="U5376">
        <v>0</v>
      </c>
      <c r="V5376">
        <v>0</v>
      </c>
      <c r="W5376">
        <v>0.88</v>
      </c>
      <c r="X5376">
        <v>0.88</v>
      </c>
      <c r="Y5376">
        <v>1.28</v>
      </c>
      <c r="Z5376">
        <v>2.16</v>
      </c>
      <c r="AA5376">
        <v>136697</v>
      </c>
      <c r="AB5376">
        <v>4608</v>
      </c>
      <c r="AC5376">
        <v>0</v>
      </c>
      <c r="AD5376">
        <v>10919</v>
      </c>
      <c r="AE5376">
        <v>152224</v>
      </c>
      <c r="AF5376">
        <v>58860</v>
      </c>
      <c r="AG5376">
        <v>35301</v>
      </c>
      <c r="AH5376">
        <v>94161</v>
      </c>
      <c r="AI5376">
        <v>16515</v>
      </c>
      <c r="AJ5376">
        <v>6562</v>
      </c>
      <c r="AK5376">
        <v>13038</v>
      </c>
      <c r="AL5376">
        <v>36115</v>
      </c>
      <c r="AM5376">
        <v>20888</v>
      </c>
      <c r="AN5376">
        <v>151164</v>
      </c>
      <c r="AO5376">
        <v>0</v>
      </c>
      <c r="AP5376">
        <v>0</v>
      </c>
      <c r="AQ5376">
        <v>0</v>
      </c>
      <c r="AR5376">
        <v>0</v>
      </c>
      <c r="AS5376">
        <v>0</v>
      </c>
      <c r="AT5376">
        <v>0</v>
      </c>
      <c r="AU5376">
        <v>15545</v>
      </c>
      <c r="AV5376">
        <v>0</v>
      </c>
      <c r="AW5376">
        <v>2031</v>
      </c>
      <c r="AX5376">
        <v>0</v>
      </c>
      <c r="AY5376">
        <v>3780</v>
      </c>
      <c r="AZ5376">
        <v>0</v>
      </c>
      <c r="BA5376">
        <v>45</v>
      </c>
      <c r="BB5376">
        <v>11</v>
      </c>
      <c r="BC5376">
        <v>56</v>
      </c>
      <c r="BD5376">
        <v>50</v>
      </c>
      <c r="BE5376">
        <v>1692</v>
      </c>
      <c r="BF5376">
        <v>23131</v>
      </c>
      <c r="BG5376">
        <v>0</v>
      </c>
      <c r="BH5376">
        <v>2.16</v>
      </c>
      <c r="BI5376">
        <v>15545</v>
      </c>
      <c r="BJ5376">
        <v>0</v>
      </c>
      <c r="BK5376">
        <v>2031</v>
      </c>
      <c r="BL5376">
        <v>3780</v>
      </c>
      <c r="BM5376">
        <v>185</v>
      </c>
      <c r="BN5376">
        <v>50</v>
      </c>
      <c r="BO5376">
        <v>0</v>
      </c>
      <c r="BP5376">
        <v>45</v>
      </c>
      <c r="BQ5376">
        <v>11</v>
      </c>
      <c r="BR5376">
        <v>56</v>
      </c>
      <c r="BS5376">
        <v>50</v>
      </c>
      <c r="BT5376">
        <v>6812</v>
      </c>
      <c r="BU5376">
        <v>1897</v>
      </c>
      <c r="BV5376">
        <v>56010</v>
      </c>
      <c r="BW5376">
        <v>0</v>
      </c>
      <c r="BX5376">
        <v>0</v>
      </c>
      <c r="BY5376">
        <v>185</v>
      </c>
      <c r="BZ5376">
        <v>87</v>
      </c>
      <c r="CA5376">
        <v>14</v>
      </c>
      <c r="CB5376">
        <v>1576</v>
      </c>
      <c r="CC5376">
        <v>831</v>
      </c>
      <c r="CD5376">
        <v>108</v>
      </c>
      <c r="CE5376">
        <v>10</v>
      </c>
      <c r="CF5376">
        <v>1915</v>
      </c>
      <c r="CG5376">
        <v>632</v>
      </c>
      <c r="CH5376" s="1">
        <v>41640</v>
      </c>
      <c r="CI5376" s="1">
        <v>42004</v>
      </c>
      <c r="CJ5376" s="31">
        <v>1</v>
      </c>
    </row>
    <row r="5377" spans="1:88" x14ac:dyDescent="0.25">
      <c r="A5377" t="s">
        <v>21423</v>
      </c>
      <c r="B5377" t="s">
        <v>21450</v>
      </c>
      <c r="C5377">
        <v>2015</v>
      </c>
      <c r="D5377" t="s">
        <v>21451</v>
      </c>
      <c r="E5377" t="s">
        <v>21452</v>
      </c>
      <c r="F5377" t="s">
        <v>21453</v>
      </c>
      <c r="G5377">
        <v>14227</v>
      </c>
      <c r="H5377">
        <v>-78.718846999999997</v>
      </c>
      <c r="I5377">
        <v>42.880144000000001</v>
      </c>
      <c r="J5377">
        <v>36</v>
      </c>
      <c r="K5377">
        <v>29</v>
      </c>
      <c r="L5377" t="s">
        <v>7819</v>
      </c>
      <c r="M5377">
        <v>922835</v>
      </c>
      <c r="N5377" t="s">
        <v>80</v>
      </c>
      <c r="O5377" t="s">
        <v>96</v>
      </c>
      <c r="P5377" t="s">
        <v>90</v>
      </c>
      <c r="Q5377" t="s">
        <v>458</v>
      </c>
      <c r="R5377">
        <v>88226</v>
      </c>
      <c r="S5377">
        <v>87578</v>
      </c>
      <c r="T5377">
        <v>1</v>
      </c>
      <c r="U5377">
        <v>1</v>
      </c>
      <c r="V5377">
        <v>0</v>
      </c>
      <c r="W5377">
        <v>4.2</v>
      </c>
      <c r="X5377">
        <v>4.2</v>
      </c>
      <c r="Y5377">
        <v>10.45</v>
      </c>
      <c r="Z5377">
        <v>14.65</v>
      </c>
      <c r="AA5377">
        <v>1136330</v>
      </c>
      <c r="AB5377">
        <v>26098</v>
      </c>
      <c r="AC5377">
        <v>0</v>
      </c>
      <c r="AD5377">
        <v>70294</v>
      </c>
      <c r="AE5377">
        <v>1232722</v>
      </c>
      <c r="AF5377">
        <v>504817</v>
      </c>
      <c r="AG5377">
        <v>246464</v>
      </c>
      <c r="AH5377">
        <v>751281</v>
      </c>
      <c r="AI5377">
        <v>130695</v>
      </c>
      <c r="AJ5377">
        <v>69278</v>
      </c>
      <c r="AK5377">
        <v>61111</v>
      </c>
      <c r="AL5377">
        <v>261084</v>
      </c>
      <c r="AM5377">
        <v>134372</v>
      </c>
      <c r="AN5377">
        <v>1146737</v>
      </c>
      <c r="AO5377">
        <v>0</v>
      </c>
      <c r="AP5377">
        <v>0</v>
      </c>
      <c r="AQ5377">
        <v>0</v>
      </c>
      <c r="AR5377">
        <v>0</v>
      </c>
      <c r="AS5377">
        <v>0</v>
      </c>
      <c r="AT5377">
        <v>29730</v>
      </c>
      <c r="AU5377">
        <v>111701</v>
      </c>
      <c r="AV5377">
        <v>0</v>
      </c>
      <c r="AW5377">
        <v>11353</v>
      </c>
      <c r="AX5377">
        <v>0</v>
      </c>
      <c r="AY5377">
        <v>28494</v>
      </c>
      <c r="AZ5377">
        <v>0</v>
      </c>
      <c r="BA5377">
        <v>45</v>
      </c>
      <c r="BB5377">
        <v>11</v>
      </c>
      <c r="BC5377">
        <v>56</v>
      </c>
      <c r="BD5377">
        <v>443</v>
      </c>
      <c r="BE5377">
        <v>5001</v>
      </c>
      <c r="BF5377">
        <v>259738</v>
      </c>
      <c r="BG5377">
        <v>0</v>
      </c>
      <c r="BH5377">
        <v>14.65</v>
      </c>
      <c r="BI5377">
        <v>111701</v>
      </c>
      <c r="BJ5377">
        <v>0</v>
      </c>
      <c r="BK5377">
        <v>11353</v>
      </c>
      <c r="BL5377">
        <v>28494</v>
      </c>
      <c r="BM5377">
        <v>294</v>
      </c>
      <c r="BN5377">
        <v>443</v>
      </c>
      <c r="BO5377">
        <v>0</v>
      </c>
      <c r="BP5377">
        <v>45</v>
      </c>
      <c r="BQ5377">
        <v>11</v>
      </c>
      <c r="BR5377">
        <v>56</v>
      </c>
      <c r="BS5377">
        <v>443</v>
      </c>
      <c r="BT5377">
        <v>49452</v>
      </c>
      <c r="BU5377">
        <v>21405</v>
      </c>
      <c r="BV5377">
        <v>561660</v>
      </c>
      <c r="BW5377">
        <v>0</v>
      </c>
      <c r="BX5377">
        <v>0</v>
      </c>
      <c r="BY5377">
        <v>294</v>
      </c>
      <c r="BZ5377">
        <v>201</v>
      </c>
      <c r="CA5377">
        <v>10</v>
      </c>
      <c r="CB5377">
        <v>8179</v>
      </c>
      <c r="CC5377">
        <v>5377</v>
      </c>
      <c r="CD5377">
        <v>90</v>
      </c>
      <c r="CE5377">
        <v>80</v>
      </c>
      <c r="CF5377">
        <v>62136</v>
      </c>
      <c r="CG5377">
        <v>10515</v>
      </c>
      <c r="CH5377" s="1">
        <v>41640</v>
      </c>
      <c r="CI5377" s="1">
        <v>42004</v>
      </c>
      <c r="CJ5377" s="31">
        <v>1</v>
      </c>
    </row>
    <row r="5378" spans="1:88" x14ac:dyDescent="0.25">
      <c r="A5378" t="s">
        <v>21423</v>
      </c>
      <c r="B5378" t="s">
        <v>21454</v>
      </c>
      <c r="C5378">
        <v>2015</v>
      </c>
      <c r="D5378" t="s">
        <v>17050</v>
      </c>
      <c r="E5378" t="s">
        <v>21455</v>
      </c>
      <c r="F5378" t="s">
        <v>6454</v>
      </c>
      <c r="G5378">
        <v>14031</v>
      </c>
      <c r="H5378">
        <v>-78.641695200000001</v>
      </c>
      <c r="I5378">
        <v>42.995049600000002</v>
      </c>
      <c r="J5378">
        <v>36</v>
      </c>
      <c r="K5378">
        <v>29</v>
      </c>
      <c r="L5378" t="s">
        <v>7819</v>
      </c>
      <c r="M5378">
        <v>922835</v>
      </c>
      <c r="N5378" t="s">
        <v>80</v>
      </c>
      <c r="O5378" t="s">
        <v>96</v>
      </c>
      <c r="P5378" t="s">
        <v>82</v>
      </c>
      <c r="Q5378" t="s">
        <v>458</v>
      </c>
      <c r="R5378">
        <v>30673</v>
      </c>
      <c r="S5378">
        <v>30448</v>
      </c>
      <c r="T5378">
        <v>1</v>
      </c>
      <c r="U5378">
        <v>0</v>
      </c>
      <c r="V5378">
        <v>0</v>
      </c>
      <c r="W5378">
        <v>2</v>
      </c>
      <c r="X5378">
        <v>2</v>
      </c>
      <c r="Y5378">
        <v>5.7</v>
      </c>
      <c r="Z5378">
        <v>7.7</v>
      </c>
      <c r="AA5378">
        <v>564143</v>
      </c>
      <c r="AB5378">
        <v>18061</v>
      </c>
      <c r="AC5378">
        <v>0</v>
      </c>
      <c r="AD5378">
        <v>34444</v>
      </c>
      <c r="AE5378">
        <v>616648</v>
      </c>
      <c r="AF5378">
        <v>269548</v>
      </c>
      <c r="AG5378">
        <v>135727</v>
      </c>
      <c r="AH5378">
        <v>405275</v>
      </c>
      <c r="AI5378">
        <v>60627</v>
      </c>
      <c r="AJ5378">
        <v>27808</v>
      </c>
      <c r="AK5378">
        <v>25246</v>
      </c>
      <c r="AL5378">
        <v>113681</v>
      </c>
      <c r="AM5378">
        <v>70881</v>
      </c>
      <c r="AN5378">
        <v>589837</v>
      </c>
      <c r="AO5378">
        <v>0</v>
      </c>
      <c r="AP5378">
        <v>0</v>
      </c>
      <c r="AQ5378">
        <v>0</v>
      </c>
      <c r="AR5378">
        <v>0</v>
      </c>
      <c r="AS5378">
        <v>0</v>
      </c>
      <c r="AT5378">
        <v>17766</v>
      </c>
      <c r="AU5378">
        <v>61440</v>
      </c>
      <c r="AV5378">
        <v>0</v>
      </c>
      <c r="AW5378">
        <v>7171</v>
      </c>
      <c r="AX5378">
        <v>0</v>
      </c>
      <c r="AY5378">
        <v>11557</v>
      </c>
      <c r="AZ5378">
        <v>0</v>
      </c>
      <c r="BA5378">
        <v>45</v>
      </c>
      <c r="BB5378">
        <v>11</v>
      </c>
      <c r="BC5378">
        <v>56</v>
      </c>
      <c r="BD5378">
        <v>129</v>
      </c>
      <c r="BE5378">
        <v>2705</v>
      </c>
      <c r="BF5378">
        <v>126049</v>
      </c>
      <c r="BG5378">
        <v>0</v>
      </c>
      <c r="BH5378">
        <v>7.7</v>
      </c>
      <c r="BI5378">
        <v>61440</v>
      </c>
      <c r="BJ5378">
        <v>0</v>
      </c>
      <c r="BK5378">
        <v>7171</v>
      </c>
      <c r="BL5378">
        <v>11557</v>
      </c>
      <c r="BM5378">
        <v>423</v>
      </c>
      <c r="BN5378">
        <v>129</v>
      </c>
      <c r="BO5378">
        <v>0</v>
      </c>
      <c r="BP5378">
        <v>45</v>
      </c>
      <c r="BQ5378">
        <v>11</v>
      </c>
      <c r="BR5378">
        <v>56</v>
      </c>
      <c r="BS5378">
        <v>129</v>
      </c>
      <c r="BT5378">
        <v>11024</v>
      </c>
      <c r="BU5378">
        <v>13440</v>
      </c>
      <c r="BV5378">
        <v>257676</v>
      </c>
      <c r="BW5378">
        <v>0</v>
      </c>
      <c r="BX5378">
        <v>0</v>
      </c>
      <c r="BY5378">
        <v>423</v>
      </c>
      <c r="BZ5378">
        <v>182</v>
      </c>
      <c r="CA5378">
        <v>18</v>
      </c>
      <c r="CB5378">
        <v>9556</v>
      </c>
      <c r="CC5378">
        <v>4336</v>
      </c>
      <c r="CD5378">
        <v>600</v>
      </c>
      <c r="CE5378">
        <v>28</v>
      </c>
      <c r="CF5378">
        <v>13045</v>
      </c>
      <c r="CG5378">
        <v>6141</v>
      </c>
      <c r="CH5378" s="1">
        <v>41640</v>
      </c>
      <c r="CI5378" s="1">
        <v>42004</v>
      </c>
      <c r="CJ5378" s="31">
        <v>1</v>
      </c>
    </row>
    <row r="5379" spans="1:88" x14ac:dyDescent="0.25">
      <c r="A5379" t="s">
        <v>21423</v>
      </c>
      <c r="B5379" t="s">
        <v>21456</v>
      </c>
      <c r="C5379">
        <v>2015</v>
      </c>
      <c r="D5379" t="s">
        <v>21457</v>
      </c>
      <c r="E5379" t="s">
        <v>21458</v>
      </c>
      <c r="F5379" t="s">
        <v>4835</v>
      </c>
      <c r="G5379">
        <v>14034</v>
      </c>
      <c r="H5379">
        <v>-78.919155000000003</v>
      </c>
      <c r="I5379">
        <v>42.496572</v>
      </c>
      <c r="J5379">
        <v>36</v>
      </c>
      <c r="K5379">
        <v>29</v>
      </c>
      <c r="L5379" t="s">
        <v>7819</v>
      </c>
      <c r="M5379">
        <v>922835</v>
      </c>
      <c r="N5379" t="s">
        <v>80</v>
      </c>
      <c r="O5379" t="s">
        <v>96</v>
      </c>
      <c r="P5379" t="s">
        <v>82</v>
      </c>
      <c r="Q5379" t="s">
        <v>458</v>
      </c>
      <c r="R5379">
        <v>6601</v>
      </c>
      <c r="S5379">
        <v>6552</v>
      </c>
      <c r="T5379">
        <v>1</v>
      </c>
      <c r="U5379">
        <v>0</v>
      </c>
      <c r="V5379">
        <v>0</v>
      </c>
      <c r="W5379">
        <v>0.88</v>
      </c>
      <c r="X5379">
        <v>0.88</v>
      </c>
      <c r="Y5379">
        <v>1.87</v>
      </c>
      <c r="Z5379">
        <v>2.75</v>
      </c>
      <c r="AA5379">
        <v>217360</v>
      </c>
      <c r="AB5379">
        <v>4234</v>
      </c>
      <c r="AC5379">
        <v>0</v>
      </c>
      <c r="AD5379">
        <v>15839</v>
      </c>
      <c r="AE5379">
        <v>237433</v>
      </c>
      <c r="AF5379">
        <v>89924</v>
      </c>
      <c r="AG5379">
        <v>43013</v>
      </c>
      <c r="AH5379">
        <v>132937</v>
      </c>
      <c r="AI5379">
        <v>18673</v>
      </c>
      <c r="AJ5379">
        <v>6932</v>
      </c>
      <c r="AK5379">
        <v>13087</v>
      </c>
      <c r="AL5379">
        <v>38692</v>
      </c>
      <c r="AM5379">
        <v>37670</v>
      </c>
      <c r="AN5379">
        <v>209299</v>
      </c>
      <c r="AO5379">
        <v>0</v>
      </c>
      <c r="AP5379">
        <v>0</v>
      </c>
      <c r="AQ5379">
        <v>0</v>
      </c>
      <c r="AR5379">
        <v>0</v>
      </c>
      <c r="AS5379">
        <v>0</v>
      </c>
      <c r="AT5379">
        <v>23234</v>
      </c>
      <c r="AU5379">
        <v>24839</v>
      </c>
      <c r="AV5379">
        <v>0</v>
      </c>
      <c r="AW5379">
        <v>3011</v>
      </c>
      <c r="AX5379">
        <v>0</v>
      </c>
      <c r="AY5379">
        <v>6720</v>
      </c>
      <c r="AZ5379">
        <v>0</v>
      </c>
      <c r="BA5379">
        <v>47</v>
      </c>
      <c r="BB5379">
        <v>11</v>
      </c>
      <c r="BC5379">
        <v>58</v>
      </c>
      <c r="BD5379">
        <v>77</v>
      </c>
      <c r="BE5379">
        <v>1724</v>
      </c>
      <c r="BF5379">
        <v>32660</v>
      </c>
      <c r="BG5379">
        <v>0</v>
      </c>
      <c r="BH5379">
        <v>2.75</v>
      </c>
      <c r="BI5379">
        <v>24839</v>
      </c>
      <c r="BJ5379">
        <v>0</v>
      </c>
      <c r="BK5379">
        <v>3011</v>
      </c>
      <c r="BL5379">
        <v>6720</v>
      </c>
      <c r="BM5379">
        <v>135</v>
      </c>
      <c r="BN5379">
        <v>77</v>
      </c>
      <c r="BO5379">
        <v>0</v>
      </c>
      <c r="BP5379">
        <v>47</v>
      </c>
      <c r="BQ5379">
        <v>11</v>
      </c>
      <c r="BR5379">
        <v>58</v>
      </c>
      <c r="BS5379">
        <v>77</v>
      </c>
      <c r="BT5379">
        <v>4264</v>
      </c>
      <c r="BU5379">
        <v>2097</v>
      </c>
      <c r="BV5379">
        <v>57871</v>
      </c>
      <c r="BW5379">
        <v>0</v>
      </c>
      <c r="BX5379">
        <v>0</v>
      </c>
      <c r="BY5379">
        <v>135</v>
      </c>
      <c r="BZ5379">
        <v>39</v>
      </c>
      <c r="CA5379">
        <v>0</v>
      </c>
      <c r="CB5379">
        <v>3660</v>
      </c>
      <c r="CC5379">
        <v>949</v>
      </c>
      <c r="CD5379">
        <v>0</v>
      </c>
      <c r="CE5379">
        <v>13</v>
      </c>
      <c r="CF5379">
        <v>8055</v>
      </c>
      <c r="CG5379">
        <v>3010</v>
      </c>
      <c r="CH5379" s="1">
        <v>41640</v>
      </c>
      <c r="CI5379" s="1">
        <v>42004</v>
      </c>
      <c r="CJ5379" s="31">
        <v>1</v>
      </c>
    </row>
    <row r="5380" spans="1:88" x14ac:dyDescent="0.25">
      <c r="A5380" t="s">
        <v>21423</v>
      </c>
      <c r="B5380" t="s">
        <v>21459</v>
      </c>
      <c r="C5380">
        <v>2015</v>
      </c>
      <c r="D5380" t="s">
        <v>21460</v>
      </c>
      <c r="E5380" t="s">
        <v>21461</v>
      </c>
      <c r="F5380" t="s">
        <v>21462</v>
      </c>
      <c r="G5380">
        <v>14052</v>
      </c>
      <c r="H5380">
        <v>-78.614281000000005</v>
      </c>
      <c r="I5380">
        <v>42.767938999999998</v>
      </c>
      <c r="J5380">
        <v>36</v>
      </c>
      <c r="K5380">
        <v>29</v>
      </c>
      <c r="L5380" t="s">
        <v>7819</v>
      </c>
      <c r="M5380">
        <v>922835</v>
      </c>
      <c r="N5380" t="s">
        <v>80</v>
      </c>
      <c r="O5380" t="s">
        <v>96</v>
      </c>
      <c r="P5380" t="s">
        <v>82</v>
      </c>
      <c r="Q5380" t="s">
        <v>458</v>
      </c>
      <c r="R5380">
        <v>13782</v>
      </c>
      <c r="S5380">
        <v>13681</v>
      </c>
      <c r="T5380">
        <v>1</v>
      </c>
      <c r="U5380">
        <v>0</v>
      </c>
      <c r="V5380">
        <v>0</v>
      </c>
      <c r="W5380">
        <v>2</v>
      </c>
      <c r="X5380">
        <v>2</v>
      </c>
      <c r="Y5380">
        <v>5.83</v>
      </c>
      <c r="Z5380">
        <v>7.83</v>
      </c>
      <c r="AA5380">
        <v>455755</v>
      </c>
      <c r="AB5380">
        <v>6121</v>
      </c>
      <c r="AC5380">
        <v>0</v>
      </c>
      <c r="AD5380">
        <v>34185</v>
      </c>
      <c r="AE5380">
        <v>496061</v>
      </c>
      <c r="AF5380">
        <v>244156</v>
      </c>
      <c r="AG5380">
        <v>88701</v>
      </c>
      <c r="AH5380">
        <v>332857</v>
      </c>
      <c r="AI5380">
        <v>43596</v>
      </c>
      <c r="AJ5380">
        <v>20110</v>
      </c>
      <c r="AK5380">
        <v>28968</v>
      </c>
      <c r="AL5380">
        <v>92674</v>
      </c>
      <c r="AM5380">
        <v>43665</v>
      </c>
      <c r="AN5380">
        <v>469196</v>
      </c>
      <c r="AO5380">
        <v>0</v>
      </c>
      <c r="AP5380">
        <v>10820</v>
      </c>
      <c r="AQ5380">
        <v>0</v>
      </c>
      <c r="AR5380">
        <v>0</v>
      </c>
      <c r="AS5380">
        <v>10820</v>
      </c>
      <c r="AT5380">
        <v>30602</v>
      </c>
      <c r="AU5380">
        <v>30961</v>
      </c>
      <c r="AV5380">
        <v>0</v>
      </c>
      <c r="AW5380">
        <v>5030</v>
      </c>
      <c r="AX5380">
        <v>0</v>
      </c>
      <c r="AY5380">
        <v>7838</v>
      </c>
      <c r="AZ5380">
        <v>0</v>
      </c>
      <c r="BA5380">
        <v>45</v>
      </c>
      <c r="BB5380">
        <v>11</v>
      </c>
      <c r="BC5380">
        <v>56</v>
      </c>
      <c r="BD5380">
        <v>140</v>
      </c>
      <c r="BE5380">
        <v>2063</v>
      </c>
      <c r="BF5380">
        <v>98047</v>
      </c>
      <c r="BG5380">
        <v>0</v>
      </c>
      <c r="BH5380">
        <v>7.83</v>
      </c>
      <c r="BI5380">
        <v>30961</v>
      </c>
      <c r="BJ5380">
        <v>0</v>
      </c>
      <c r="BK5380">
        <v>5030</v>
      </c>
      <c r="BL5380">
        <v>7838</v>
      </c>
      <c r="BM5380">
        <v>246</v>
      </c>
      <c r="BN5380">
        <v>140</v>
      </c>
      <c r="BO5380">
        <v>0</v>
      </c>
      <c r="BP5380">
        <v>45</v>
      </c>
      <c r="BQ5380">
        <v>11</v>
      </c>
      <c r="BR5380">
        <v>56</v>
      </c>
      <c r="BS5380">
        <v>140</v>
      </c>
      <c r="BT5380">
        <v>15704</v>
      </c>
      <c r="BU5380">
        <v>8926</v>
      </c>
      <c r="BV5380">
        <v>199731</v>
      </c>
      <c r="BW5380">
        <v>0</v>
      </c>
      <c r="BX5380">
        <v>0</v>
      </c>
      <c r="BY5380">
        <v>246</v>
      </c>
      <c r="BZ5380">
        <v>174</v>
      </c>
      <c r="CA5380">
        <v>3</v>
      </c>
      <c r="CB5380">
        <v>4610</v>
      </c>
      <c r="CC5380">
        <v>2268</v>
      </c>
      <c r="CD5380">
        <v>16</v>
      </c>
      <c r="CE5380">
        <v>20</v>
      </c>
      <c r="CF5380">
        <v>12271</v>
      </c>
      <c r="CG5380">
        <v>4178</v>
      </c>
      <c r="CH5380" s="1">
        <v>41640</v>
      </c>
      <c r="CI5380" s="1">
        <v>42004</v>
      </c>
      <c r="CJ5380" s="31">
        <v>1</v>
      </c>
    </row>
    <row r="5381" spans="1:88" x14ac:dyDescent="0.25">
      <c r="A5381" t="s">
        <v>21423</v>
      </c>
      <c r="B5381" t="s">
        <v>21463</v>
      </c>
      <c r="C5381">
        <v>2015</v>
      </c>
      <c r="D5381" t="s">
        <v>21464</v>
      </c>
      <c r="E5381" t="s">
        <v>21465</v>
      </c>
      <c r="F5381" t="s">
        <v>17861</v>
      </c>
      <c r="G5381">
        <v>14057</v>
      </c>
      <c r="H5381">
        <v>-78.890241900000007</v>
      </c>
      <c r="I5381">
        <v>42.652417200000002</v>
      </c>
      <c r="J5381">
        <v>36</v>
      </c>
      <c r="K5381">
        <v>29</v>
      </c>
      <c r="L5381" t="s">
        <v>7819</v>
      </c>
      <c r="M5381">
        <v>922835</v>
      </c>
      <c r="N5381" t="s">
        <v>80</v>
      </c>
      <c r="O5381" t="s">
        <v>96</v>
      </c>
      <c r="P5381" t="s">
        <v>82</v>
      </c>
      <c r="Q5381" t="s">
        <v>458</v>
      </c>
      <c r="R5381">
        <v>7688</v>
      </c>
      <c r="S5381">
        <v>7631</v>
      </c>
      <c r="T5381">
        <v>1</v>
      </c>
      <c r="U5381">
        <v>0</v>
      </c>
      <c r="V5381">
        <v>0</v>
      </c>
      <c r="W5381">
        <v>0.75</v>
      </c>
      <c r="X5381">
        <v>0.75</v>
      </c>
      <c r="Y5381">
        <v>2.14</v>
      </c>
      <c r="Z5381">
        <v>2.89</v>
      </c>
      <c r="AA5381">
        <v>184489</v>
      </c>
      <c r="AB5381">
        <v>2020</v>
      </c>
      <c r="AC5381">
        <v>0</v>
      </c>
      <c r="AD5381">
        <v>11556</v>
      </c>
      <c r="AE5381">
        <v>198065</v>
      </c>
      <c r="AF5381">
        <v>89156</v>
      </c>
      <c r="AG5381">
        <v>43455</v>
      </c>
      <c r="AH5381">
        <v>132611</v>
      </c>
      <c r="AI5381">
        <v>20638</v>
      </c>
      <c r="AJ5381">
        <v>7288</v>
      </c>
      <c r="AK5381">
        <v>11714</v>
      </c>
      <c r="AL5381">
        <v>39640</v>
      </c>
      <c r="AM5381">
        <v>26680</v>
      </c>
      <c r="AN5381">
        <v>198931</v>
      </c>
      <c r="AO5381">
        <v>0</v>
      </c>
      <c r="AP5381">
        <v>0</v>
      </c>
      <c r="AQ5381">
        <v>0</v>
      </c>
      <c r="AR5381">
        <v>0</v>
      </c>
      <c r="AS5381">
        <v>0</v>
      </c>
      <c r="AT5381">
        <v>0</v>
      </c>
      <c r="AU5381">
        <v>23286</v>
      </c>
      <c r="AV5381">
        <v>0</v>
      </c>
      <c r="AW5381">
        <v>2062</v>
      </c>
      <c r="AX5381">
        <v>0</v>
      </c>
      <c r="AY5381">
        <v>4187</v>
      </c>
      <c r="AZ5381">
        <v>0</v>
      </c>
      <c r="BA5381">
        <v>45</v>
      </c>
      <c r="BB5381">
        <v>11</v>
      </c>
      <c r="BC5381">
        <v>56</v>
      </c>
      <c r="BD5381">
        <v>53</v>
      </c>
      <c r="BE5381">
        <v>1695</v>
      </c>
      <c r="BF5381">
        <v>33537</v>
      </c>
      <c r="BG5381">
        <v>0</v>
      </c>
      <c r="BH5381">
        <v>2.89</v>
      </c>
      <c r="BI5381">
        <v>23286</v>
      </c>
      <c r="BJ5381">
        <v>0</v>
      </c>
      <c r="BK5381">
        <v>2062</v>
      </c>
      <c r="BL5381">
        <v>4187</v>
      </c>
      <c r="BM5381">
        <v>183</v>
      </c>
      <c r="BN5381">
        <v>53</v>
      </c>
      <c r="BO5381">
        <v>0</v>
      </c>
      <c r="BP5381">
        <v>45</v>
      </c>
      <c r="BQ5381">
        <v>11</v>
      </c>
      <c r="BR5381">
        <v>56</v>
      </c>
      <c r="BS5381">
        <v>53</v>
      </c>
      <c r="BT5381">
        <v>6656</v>
      </c>
      <c r="BU5381">
        <v>2986</v>
      </c>
      <c r="BV5381">
        <v>64121</v>
      </c>
      <c r="BW5381">
        <v>0</v>
      </c>
      <c r="BX5381">
        <v>0</v>
      </c>
      <c r="BY5381">
        <v>183</v>
      </c>
      <c r="BZ5381">
        <v>101</v>
      </c>
      <c r="CA5381">
        <v>16</v>
      </c>
      <c r="CB5381">
        <v>2449</v>
      </c>
      <c r="CC5381">
        <v>1182</v>
      </c>
      <c r="CD5381">
        <v>189</v>
      </c>
      <c r="CE5381">
        <v>10</v>
      </c>
      <c r="CF5381">
        <v>4846</v>
      </c>
      <c r="CG5381">
        <v>1155</v>
      </c>
      <c r="CH5381" s="1">
        <v>41640</v>
      </c>
      <c r="CI5381" s="1">
        <v>42004</v>
      </c>
      <c r="CJ5381" s="31">
        <v>1</v>
      </c>
    </row>
    <row r="5382" spans="1:88" x14ac:dyDescent="0.25">
      <c r="A5382" t="s">
        <v>21423</v>
      </c>
      <c r="B5382" t="s">
        <v>21466</v>
      </c>
      <c r="C5382">
        <v>2015</v>
      </c>
      <c r="D5382" t="s">
        <v>6170</v>
      </c>
      <c r="E5382" t="s">
        <v>21467</v>
      </c>
      <c r="F5382" t="s">
        <v>6172</v>
      </c>
      <c r="G5382">
        <v>14059</v>
      </c>
      <c r="H5382">
        <v>-78.636720999999994</v>
      </c>
      <c r="I5382">
        <v>42.822372999999999</v>
      </c>
      <c r="J5382">
        <v>36</v>
      </c>
      <c r="K5382">
        <v>29</v>
      </c>
      <c r="L5382" t="s">
        <v>7819</v>
      </c>
      <c r="M5382">
        <v>922835</v>
      </c>
      <c r="N5382" t="s">
        <v>80</v>
      </c>
      <c r="O5382" t="s">
        <v>96</v>
      </c>
      <c r="P5382" t="s">
        <v>82</v>
      </c>
      <c r="Q5382" t="s">
        <v>458</v>
      </c>
      <c r="R5382">
        <v>11317</v>
      </c>
      <c r="S5382">
        <v>11234</v>
      </c>
      <c r="T5382">
        <v>1</v>
      </c>
      <c r="U5382">
        <v>0</v>
      </c>
      <c r="V5382">
        <v>0</v>
      </c>
      <c r="W5382">
        <v>2.1</v>
      </c>
      <c r="X5382">
        <v>2.1</v>
      </c>
      <c r="Y5382">
        <v>2.4500000000000002</v>
      </c>
      <c r="Z5382">
        <v>4.55</v>
      </c>
      <c r="AA5382">
        <v>351301</v>
      </c>
      <c r="AB5382">
        <v>5473</v>
      </c>
      <c r="AC5382">
        <v>0</v>
      </c>
      <c r="AD5382">
        <v>18450</v>
      </c>
      <c r="AE5382">
        <v>375224</v>
      </c>
      <c r="AF5382">
        <v>181094</v>
      </c>
      <c r="AG5382">
        <v>94035</v>
      </c>
      <c r="AH5382">
        <v>275129</v>
      </c>
      <c r="AI5382">
        <v>32348</v>
      </c>
      <c r="AJ5382">
        <v>11900</v>
      </c>
      <c r="AK5382">
        <v>17514</v>
      </c>
      <c r="AL5382">
        <v>61762</v>
      </c>
      <c r="AM5382">
        <v>21507</v>
      </c>
      <c r="AN5382">
        <v>358398</v>
      </c>
      <c r="AO5382">
        <v>0</v>
      </c>
      <c r="AP5382">
        <v>0</v>
      </c>
      <c r="AQ5382">
        <v>0</v>
      </c>
      <c r="AR5382">
        <v>85</v>
      </c>
      <c r="AS5382">
        <v>85</v>
      </c>
      <c r="AT5382">
        <v>102</v>
      </c>
      <c r="AU5382">
        <v>30002</v>
      </c>
      <c r="AV5382">
        <v>0</v>
      </c>
      <c r="AW5382">
        <v>3539</v>
      </c>
      <c r="AX5382">
        <v>0</v>
      </c>
      <c r="AY5382">
        <v>6220</v>
      </c>
      <c r="AZ5382">
        <v>0</v>
      </c>
      <c r="BA5382">
        <v>45</v>
      </c>
      <c r="BB5382">
        <v>11</v>
      </c>
      <c r="BC5382">
        <v>56</v>
      </c>
      <c r="BD5382">
        <v>75</v>
      </c>
      <c r="BE5382">
        <v>2167</v>
      </c>
      <c r="BF5382">
        <v>55538</v>
      </c>
      <c r="BG5382">
        <v>0</v>
      </c>
      <c r="BH5382">
        <v>4.55</v>
      </c>
      <c r="BI5382">
        <v>30002</v>
      </c>
      <c r="BJ5382">
        <v>0</v>
      </c>
      <c r="BK5382">
        <v>3539</v>
      </c>
      <c r="BL5382">
        <v>6220</v>
      </c>
      <c r="BM5382">
        <v>256</v>
      </c>
      <c r="BN5382">
        <v>75</v>
      </c>
      <c r="BO5382">
        <v>0</v>
      </c>
      <c r="BP5382">
        <v>45</v>
      </c>
      <c r="BQ5382">
        <v>11</v>
      </c>
      <c r="BR5382">
        <v>56</v>
      </c>
      <c r="BS5382">
        <v>75</v>
      </c>
      <c r="BT5382">
        <v>6500</v>
      </c>
      <c r="BU5382">
        <v>4875</v>
      </c>
      <c r="BV5382">
        <v>109617</v>
      </c>
      <c r="BW5382">
        <v>0</v>
      </c>
      <c r="BX5382">
        <v>0</v>
      </c>
      <c r="BY5382">
        <v>256</v>
      </c>
      <c r="BZ5382">
        <v>154</v>
      </c>
      <c r="CA5382">
        <v>27</v>
      </c>
      <c r="CB5382">
        <v>4699</v>
      </c>
      <c r="CC5382">
        <v>3291</v>
      </c>
      <c r="CD5382">
        <v>160</v>
      </c>
      <c r="CE5382">
        <v>14</v>
      </c>
      <c r="CF5382">
        <v>5815</v>
      </c>
      <c r="CG5382">
        <v>1447</v>
      </c>
      <c r="CH5382" s="1">
        <v>41640</v>
      </c>
      <c r="CI5382" s="1">
        <v>42004</v>
      </c>
      <c r="CJ5382" s="31">
        <v>1</v>
      </c>
    </row>
    <row r="5383" spans="1:88" x14ac:dyDescent="0.25">
      <c r="A5383" t="s">
        <v>21423</v>
      </c>
      <c r="B5383" t="s">
        <v>21468</v>
      </c>
      <c r="C5383">
        <v>2015</v>
      </c>
      <c r="D5383" t="s">
        <v>21469</v>
      </c>
      <c r="E5383" t="s">
        <v>21470</v>
      </c>
      <c r="F5383" t="s">
        <v>21471</v>
      </c>
      <c r="G5383">
        <v>14070</v>
      </c>
      <c r="H5383">
        <v>-78.936892999999998</v>
      </c>
      <c r="I5383">
        <v>42.462828999999999</v>
      </c>
      <c r="J5383">
        <v>36</v>
      </c>
      <c r="K5383">
        <v>9</v>
      </c>
      <c r="L5383" t="s">
        <v>21472</v>
      </c>
      <c r="M5383">
        <v>78600</v>
      </c>
      <c r="N5383" t="s">
        <v>80</v>
      </c>
      <c r="O5383" t="s">
        <v>81</v>
      </c>
      <c r="P5383" t="s">
        <v>82</v>
      </c>
      <c r="Q5383" t="s">
        <v>458</v>
      </c>
      <c r="R5383">
        <v>3214</v>
      </c>
      <c r="S5383">
        <v>3190</v>
      </c>
      <c r="T5383">
        <v>1</v>
      </c>
      <c r="U5383">
        <v>0</v>
      </c>
      <c r="V5383">
        <v>0</v>
      </c>
      <c r="W5383">
        <v>0</v>
      </c>
      <c r="X5383">
        <v>0.7</v>
      </c>
      <c r="Y5383">
        <v>1.52</v>
      </c>
      <c r="Z5383">
        <v>2.2200000000000002</v>
      </c>
      <c r="AA5383">
        <v>1000</v>
      </c>
      <c r="AB5383">
        <v>14606</v>
      </c>
      <c r="AC5383">
        <v>0</v>
      </c>
      <c r="AD5383">
        <v>28913</v>
      </c>
      <c r="AE5383">
        <v>44519</v>
      </c>
      <c r="AF5383">
        <v>54417</v>
      </c>
      <c r="AG5383">
        <v>10215</v>
      </c>
      <c r="AH5383">
        <v>64632</v>
      </c>
      <c r="AI5383">
        <v>4875</v>
      </c>
      <c r="AJ5383">
        <v>260</v>
      </c>
      <c r="AK5383">
        <v>3352</v>
      </c>
      <c r="AL5383">
        <v>8487</v>
      </c>
      <c r="AM5383">
        <v>38168</v>
      </c>
      <c r="AN5383">
        <v>111287</v>
      </c>
      <c r="AO5383">
        <v>0</v>
      </c>
      <c r="AP5383">
        <v>0</v>
      </c>
      <c r="AQ5383">
        <v>0</v>
      </c>
      <c r="AR5383">
        <v>0</v>
      </c>
      <c r="AS5383">
        <v>0</v>
      </c>
      <c r="AT5383">
        <v>1528</v>
      </c>
      <c r="AU5383">
        <v>11251</v>
      </c>
      <c r="AV5383">
        <v>6756</v>
      </c>
      <c r="AW5383">
        <v>417</v>
      </c>
      <c r="AX5383">
        <v>2546</v>
      </c>
      <c r="AY5383">
        <v>1836</v>
      </c>
      <c r="AZ5383">
        <v>0</v>
      </c>
      <c r="BA5383">
        <v>3</v>
      </c>
      <c r="BB5383">
        <v>11</v>
      </c>
      <c r="BC5383">
        <v>14</v>
      </c>
      <c r="BD5383">
        <v>32</v>
      </c>
      <c r="BE5383">
        <v>1456</v>
      </c>
      <c r="BF5383">
        <v>8446</v>
      </c>
      <c r="BG5383">
        <v>0</v>
      </c>
      <c r="BH5383">
        <v>2.2200000000000002</v>
      </c>
      <c r="BI5383">
        <v>11251</v>
      </c>
      <c r="BJ5383">
        <v>6756</v>
      </c>
      <c r="BK5383">
        <v>417</v>
      </c>
      <c r="BL5383">
        <v>1836</v>
      </c>
      <c r="BM5383">
        <v>481</v>
      </c>
      <c r="BN5383">
        <v>32</v>
      </c>
      <c r="BO5383">
        <v>0</v>
      </c>
      <c r="BP5383">
        <v>3</v>
      </c>
      <c r="BQ5383">
        <v>11</v>
      </c>
      <c r="BR5383">
        <v>14</v>
      </c>
      <c r="BS5383">
        <v>32</v>
      </c>
      <c r="BT5383">
        <v>4056</v>
      </c>
      <c r="BU5383">
        <v>995</v>
      </c>
      <c r="BV5383">
        <v>16471</v>
      </c>
      <c r="BW5383">
        <v>34</v>
      </c>
      <c r="BX5383">
        <v>0</v>
      </c>
      <c r="BY5383">
        <v>481</v>
      </c>
      <c r="BZ5383">
        <v>6</v>
      </c>
      <c r="CA5383">
        <v>3</v>
      </c>
      <c r="CB5383">
        <v>1720</v>
      </c>
      <c r="CC5383">
        <v>79</v>
      </c>
      <c r="CD5383">
        <v>67</v>
      </c>
      <c r="CE5383">
        <v>10</v>
      </c>
      <c r="CF5383">
        <v>3311</v>
      </c>
      <c r="CG5383">
        <v>695</v>
      </c>
      <c r="CH5383" s="1">
        <v>41640</v>
      </c>
      <c r="CI5383" s="1">
        <v>42004</v>
      </c>
      <c r="CJ5383" s="31">
        <v>1</v>
      </c>
    </row>
    <row r="5384" spans="1:88" x14ac:dyDescent="0.25">
      <c r="A5384" t="s">
        <v>21423</v>
      </c>
      <c r="B5384" t="s">
        <v>21473</v>
      </c>
      <c r="C5384">
        <v>2015</v>
      </c>
      <c r="D5384" t="s">
        <v>21474</v>
      </c>
      <c r="E5384" t="s">
        <v>21475</v>
      </c>
      <c r="F5384" t="s">
        <v>18557</v>
      </c>
      <c r="G5384">
        <v>14072</v>
      </c>
      <c r="H5384">
        <v>-78.956468999999998</v>
      </c>
      <c r="I5384">
        <v>43.036489000000003</v>
      </c>
      <c r="J5384">
        <v>36</v>
      </c>
      <c r="K5384">
        <v>29</v>
      </c>
      <c r="L5384" t="s">
        <v>7819</v>
      </c>
      <c r="M5384">
        <v>922835</v>
      </c>
      <c r="N5384" t="s">
        <v>80</v>
      </c>
      <c r="O5384" t="s">
        <v>96</v>
      </c>
      <c r="P5384" t="s">
        <v>82</v>
      </c>
      <c r="Q5384" t="s">
        <v>458</v>
      </c>
      <c r="R5384">
        <v>20374</v>
      </c>
      <c r="S5384">
        <v>20224</v>
      </c>
      <c r="T5384">
        <v>1</v>
      </c>
      <c r="U5384">
        <v>0</v>
      </c>
      <c r="V5384">
        <v>0</v>
      </c>
      <c r="W5384">
        <v>2.0499999999999998</v>
      </c>
      <c r="X5384">
        <v>2.0499999999999998</v>
      </c>
      <c r="Y5384">
        <v>4.7300000000000004</v>
      </c>
      <c r="Z5384">
        <v>6.78</v>
      </c>
      <c r="AA5384">
        <v>487739</v>
      </c>
      <c r="AB5384">
        <v>15104</v>
      </c>
      <c r="AC5384">
        <v>0</v>
      </c>
      <c r="AD5384">
        <v>17844</v>
      </c>
      <c r="AE5384">
        <v>520687</v>
      </c>
      <c r="AF5384">
        <v>240444</v>
      </c>
      <c r="AG5384">
        <v>131550</v>
      </c>
      <c r="AH5384">
        <v>371994</v>
      </c>
      <c r="AI5384">
        <v>44046</v>
      </c>
      <c r="AJ5384">
        <v>16286</v>
      </c>
      <c r="AK5384">
        <v>25060</v>
      </c>
      <c r="AL5384">
        <v>85392</v>
      </c>
      <c r="AM5384">
        <v>39273</v>
      </c>
      <c r="AN5384">
        <v>496659</v>
      </c>
      <c r="AO5384">
        <v>0</v>
      </c>
      <c r="AP5384">
        <v>0</v>
      </c>
      <c r="AQ5384">
        <v>0</v>
      </c>
      <c r="AR5384">
        <v>0</v>
      </c>
      <c r="AS5384">
        <v>0</v>
      </c>
      <c r="AT5384">
        <v>0</v>
      </c>
      <c r="AU5384">
        <v>50889</v>
      </c>
      <c r="AV5384">
        <v>0</v>
      </c>
      <c r="AW5384">
        <v>6151</v>
      </c>
      <c r="AX5384">
        <v>0</v>
      </c>
      <c r="AY5384">
        <v>8753</v>
      </c>
      <c r="AZ5384">
        <v>0</v>
      </c>
      <c r="BA5384">
        <v>45</v>
      </c>
      <c r="BB5384">
        <v>11</v>
      </c>
      <c r="BC5384">
        <v>56</v>
      </c>
      <c r="BD5384">
        <v>113</v>
      </c>
      <c r="BE5384">
        <v>2458</v>
      </c>
      <c r="BF5384">
        <v>67965</v>
      </c>
      <c r="BG5384">
        <v>0</v>
      </c>
      <c r="BH5384">
        <v>6.78</v>
      </c>
      <c r="BI5384">
        <v>50889</v>
      </c>
      <c r="BJ5384">
        <v>0</v>
      </c>
      <c r="BK5384">
        <v>6151</v>
      </c>
      <c r="BL5384">
        <v>8753</v>
      </c>
      <c r="BM5384">
        <v>264</v>
      </c>
      <c r="BN5384">
        <v>113</v>
      </c>
      <c r="BO5384">
        <v>0</v>
      </c>
      <c r="BP5384">
        <v>45</v>
      </c>
      <c r="BQ5384">
        <v>11</v>
      </c>
      <c r="BR5384">
        <v>56</v>
      </c>
      <c r="BS5384">
        <v>113</v>
      </c>
      <c r="BT5384">
        <v>7748</v>
      </c>
      <c r="BU5384">
        <v>8165</v>
      </c>
      <c r="BV5384">
        <v>141452</v>
      </c>
      <c r="BW5384">
        <v>0</v>
      </c>
      <c r="BX5384">
        <v>0</v>
      </c>
      <c r="BY5384">
        <v>264</v>
      </c>
      <c r="BZ5384">
        <v>117</v>
      </c>
      <c r="CA5384">
        <v>23</v>
      </c>
      <c r="CB5384">
        <v>4981</v>
      </c>
      <c r="CC5384">
        <v>3298</v>
      </c>
      <c r="CD5384">
        <v>253</v>
      </c>
      <c r="CE5384">
        <v>15</v>
      </c>
      <c r="CF5384">
        <v>8143</v>
      </c>
      <c r="CG5384">
        <v>2705</v>
      </c>
      <c r="CH5384" s="1">
        <v>41640</v>
      </c>
      <c r="CI5384" s="1">
        <v>42004</v>
      </c>
      <c r="CJ5384" s="31">
        <v>1</v>
      </c>
    </row>
    <row r="5385" spans="1:88" x14ac:dyDescent="0.25">
      <c r="A5385" t="s">
        <v>21423</v>
      </c>
      <c r="B5385" t="s">
        <v>21476</v>
      </c>
      <c r="C5385">
        <v>2015</v>
      </c>
      <c r="D5385" t="s">
        <v>6325</v>
      </c>
      <c r="E5385" t="s">
        <v>21477</v>
      </c>
      <c r="F5385" t="s">
        <v>1491</v>
      </c>
      <c r="G5385">
        <v>14075</v>
      </c>
      <c r="H5385">
        <v>-78.829133999999996</v>
      </c>
      <c r="I5385">
        <v>42.718707999999999</v>
      </c>
      <c r="J5385">
        <v>36</v>
      </c>
      <c r="K5385">
        <v>29</v>
      </c>
      <c r="L5385" t="s">
        <v>7819</v>
      </c>
      <c r="M5385">
        <v>922835</v>
      </c>
      <c r="N5385" t="s">
        <v>80</v>
      </c>
      <c r="O5385" t="s">
        <v>96</v>
      </c>
      <c r="P5385" t="s">
        <v>90</v>
      </c>
      <c r="Q5385" t="s">
        <v>458</v>
      </c>
      <c r="R5385">
        <v>56936</v>
      </c>
      <c r="S5385">
        <v>56518</v>
      </c>
      <c r="T5385">
        <v>1</v>
      </c>
      <c r="U5385">
        <v>1</v>
      </c>
      <c r="V5385">
        <v>0</v>
      </c>
      <c r="W5385">
        <v>3.43</v>
      </c>
      <c r="X5385">
        <v>3.43</v>
      </c>
      <c r="Y5385">
        <v>9.0299999999999994</v>
      </c>
      <c r="Z5385">
        <v>12.46</v>
      </c>
      <c r="AA5385">
        <v>800689</v>
      </c>
      <c r="AB5385">
        <v>17962</v>
      </c>
      <c r="AC5385">
        <v>0</v>
      </c>
      <c r="AD5385">
        <v>36386</v>
      </c>
      <c r="AE5385">
        <v>855037</v>
      </c>
      <c r="AF5385">
        <v>390847</v>
      </c>
      <c r="AG5385">
        <v>204788</v>
      </c>
      <c r="AH5385">
        <v>595635</v>
      </c>
      <c r="AI5385">
        <v>73500</v>
      </c>
      <c r="AJ5385">
        <v>31958</v>
      </c>
      <c r="AK5385">
        <v>49277</v>
      </c>
      <c r="AL5385">
        <v>154735</v>
      </c>
      <c r="AM5385">
        <v>65672</v>
      </c>
      <c r="AN5385">
        <v>816042</v>
      </c>
      <c r="AO5385">
        <v>0</v>
      </c>
      <c r="AP5385">
        <v>433468</v>
      </c>
      <c r="AQ5385">
        <v>0</v>
      </c>
      <c r="AR5385">
        <v>48980</v>
      </c>
      <c r="AS5385">
        <v>482448</v>
      </c>
      <c r="AT5385">
        <v>544386</v>
      </c>
      <c r="AU5385">
        <v>87555</v>
      </c>
      <c r="AV5385">
        <v>0</v>
      </c>
      <c r="AW5385">
        <v>8484</v>
      </c>
      <c r="AX5385">
        <v>0</v>
      </c>
      <c r="AY5385">
        <v>15887</v>
      </c>
      <c r="AZ5385">
        <v>0</v>
      </c>
      <c r="BA5385">
        <v>45</v>
      </c>
      <c r="BB5385">
        <v>11</v>
      </c>
      <c r="BC5385">
        <v>56</v>
      </c>
      <c r="BD5385">
        <v>119</v>
      </c>
      <c r="BE5385">
        <v>4332</v>
      </c>
      <c r="BF5385">
        <v>142629</v>
      </c>
      <c r="BG5385">
        <v>0</v>
      </c>
      <c r="BH5385">
        <v>12.46</v>
      </c>
      <c r="BI5385">
        <v>87555</v>
      </c>
      <c r="BJ5385">
        <v>0</v>
      </c>
      <c r="BK5385">
        <v>8484</v>
      </c>
      <c r="BL5385">
        <v>15887</v>
      </c>
      <c r="BM5385">
        <v>239</v>
      </c>
      <c r="BN5385">
        <v>119</v>
      </c>
      <c r="BO5385">
        <v>0</v>
      </c>
      <c r="BP5385">
        <v>45</v>
      </c>
      <c r="BQ5385">
        <v>11</v>
      </c>
      <c r="BR5385">
        <v>56</v>
      </c>
      <c r="BS5385">
        <v>119</v>
      </c>
      <c r="BT5385">
        <v>18616</v>
      </c>
      <c r="BU5385">
        <v>17526</v>
      </c>
      <c r="BV5385">
        <v>223524</v>
      </c>
      <c r="BW5385">
        <v>0</v>
      </c>
      <c r="BX5385">
        <v>0</v>
      </c>
      <c r="BY5385">
        <v>239</v>
      </c>
      <c r="BZ5385">
        <v>67</v>
      </c>
      <c r="CA5385">
        <v>26</v>
      </c>
      <c r="CB5385">
        <v>4378</v>
      </c>
      <c r="CC5385">
        <v>1029</v>
      </c>
      <c r="CD5385">
        <v>147</v>
      </c>
      <c r="CE5385">
        <v>22</v>
      </c>
      <c r="CF5385">
        <v>17410</v>
      </c>
      <c r="CG5385">
        <v>5535</v>
      </c>
      <c r="CH5385" s="1">
        <v>41640</v>
      </c>
      <c r="CI5385" s="1">
        <v>42004</v>
      </c>
      <c r="CJ5385" s="31">
        <v>1</v>
      </c>
    </row>
    <row r="5386" spans="1:88" x14ac:dyDescent="0.25">
      <c r="A5386" t="s">
        <v>21423</v>
      </c>
      <c r="B5386" t="s">
        <v>21478</v>
      </c>
      <c r="C5386">
        <v>2015</v>
      </c>
      <c r="D5386" t="s">
        <v>21479</v>
      </c>
      <c r="E5386" t="s">
        <v>21480</v>
      </c>
      <c r="F5386" t="s">
        <v>21481</v>
      </c>
      <c r="G5386">
        <v>14217</v>
      </c>
      <c r="H5386">
        <v>-78.868178</v>
      </c>
      <c r="I5386">
        <v>42.966617999999997</v>
      </c>
      <c r="J5386">
        <v>36</v>
      </c>
      <c r="K5386">
        <v>29</v>
      </c>
      <c r="L5386" t="s">
        <v>7819</v>
      </c>
      <c r="M5386">
        <v>922835</v>
      </c>
      <c r="N5386" t="s">
        <v>80</v>
      </c>
      <c r="O5386" t="s">
        <v>96</v>
      </c>
      <c r="P5386" t="s">
        <v>90</v>
      </c>
      <c r="Q5386" t="s">
        <v>458</v>
      </c>
      <c r="R5386">
        <v>73567</v>
      </c>
      <c r="S5386">
        <v>73026</v>
      </c>
      <c r="T5386">
        <v>1</v>
      </c>
      <c r="U5386">
        <v>1</v>
      </c>
      <c r="V5386">
        <v>0</v>
      </c>
      <c r="W5386">
        <v>4.5199999999999996</v>
      </c>
      <c r="X5386">
        <v>6.27</v>
      </c>
      <c r="Y5386">
        <v>6.68</v>
      </c>
      <c r="Z5386">
        <v>12.95</v>
      </c>
      <c r="AA5386">
        <v>970383</v>
      </c>
      <c r="AB5386">
        <v>29671</v>
      </c>
      <c r="AC5386">
        <v>0</v>
      </c>
      <c r="AD5386">
        <v>77963</v>
      </c>
      <c r="AE5386">
        <v>1078017</v>
      </c>
      <c r="AF5386">
        <v>468742</v>
      </c>
      <c r="AG5386">
        <v>231519</v>
      </c>
      <c r="AH5386">
        <v>700261</v>
      </c>
      <c r="AI5386">
        <v>93809</v>
      </c>
      <c r="AJ5386">
        <v>50688</v>
      </c>
      <c r="AK5386">
        <v>43722</v>
      </c>
      <c r="AL5386">
        <v>188219</v>
      </c>
      <c r="AM5386">
        <v>129431</v>
      </c>
      <c r="AN5386">
        <v>1017911</v>
      </c>
      <c r="AO5386">
        <v>0</v>
      </c>
      <c r="AP5386">
        <v>105873</v>
      </c>
      <c r="AQ5386">
        <v>0</v>
      </c>
      <c r="AR5386">
        <v>10</v>
      </c>
      <c r="AS5386">
        <v>105883</v>
      </c>
      <c r="AT5386">
        <v>5061</v>
      </c>
      <c r="AU5386">
        <v>82680</v>
      </c>
      <c r="AV5386">
        <v>0</v>
      </c>
      <c r="AW5386">
        <v>7675</v>
      </c>
      <c r="AX5386">
        <v>0</v>
      </c>
      <c r="AY5386">
        <v>14630</v>
      </c>
      <c r="AZ5386">
        <v>0</v>
      </c>
      <c r="BA5386">
        <v>47</v>
      </c>
      <c r="BB5386">
        <v>11</v>
      </c>
      <c r="BC5386">
        <v>58</v>
      </c>
      <c r="BD5386">
        <v>210</v>
      </c>
      <c r="BE5386">
        <v>4900</v>
      </c>
      <c r="BF5386">
        <v>229244</v>
      </c>
      <c r="BG5386">
        <v>0</v>
      </c>
      <c r="BH5386">
        <v>12.95</v>
      </c>
      <c r="BI5386">
        <v>82680</v>
      </c>
      <c r="BJ5386">
        <v>0</v>
      </c>
      <c r="BK5386">
        <v>7675</v>
      </c>
      <c r="BL5386">
        <v>14630</v>
      </c>
      <c r="BM5386">
        <v>958</v>
      </c>
      <c r="BN5386">
        <v>210</v>
      </c>
      <c r="BO5386">
        <v>0</v>
      </c>
      <c r="BP5386">
        <v>47</v>
      </c>
      <c r="BQ5386">
        <v>11</v>
      </c>
      <c r="BR5386">
        <v>58</v>
      </c>
      <c r="BS5386">
        <v>210</v>
      </c>
      <c r="BT5386">
        <v>26884</v>
      </c>
      <c r="BU5386">
        <v>19502</v>
      </c>
      <c r="BV5386">
        <v>376675</v>
      </c>
      <c r="BW5386">
        <v>0</v>
      </c>
      <c r="BX5386">
        <v>0</v>
      </c>
      <c r="BY5386">
        <v>958</v>
      </c>
      <c r="BZ5386">
        <v>310</v>
      </c>
      <c r="CA5386">
        <v>418</v>
      </c>
      <c r="CB5386">
        <v>5243</v>
      </c>
      <c r="CC5386">
        <v>2886</v>
      </c>
      <c r="CD5386">
        <v>585</v>
      </c>
      <c r="CE5386">
        <v>60</v>
      </c>
      <c r="CF5386">
        <v>55396</v>
      </c>
      <c r="CG5386">
        <v>10249</v>
      </c>
      <c r="CH5386" s="1">
        <v>41640</v>
      </c>
      <c r="CI5386" s="1">
        <v>42004</v>
      </c>
      <c r="CJ5386" s="31">
        <v>1</v>
      </c>
    </row>
    <row r="5387" spans="1:88" x14ac:dyDescent="0.25">
      <c r="A5387" t="s">
        <v>21423</v>
      </c>
      <c r="B5387" t="s">
        <v>21482</v>
      </c>
      <c r="C5387">
        <v>2015</v>
      </c>
      <c r="D5387" t="s">
        <v>21483</v>
      </c>
      <c r="E5387" t="s">
        <v>21484</v>
      </c>
      <c r="F5387" t="s">
        <v>21485</v>
      </c>
      <c r="G5387">
        <v>14218</v>
      </c>
      <c r="H5387">
        <v>-78.830528700000002</v>
      </c>
      <c r="I5387">
        <v>42.825838099999999</v>
      </c>
      <c r="J5387">
        <v>36</v>
      </c>
      <c r="K5387">
        <v>29</v>
      </c>
      <c r="L5387" t="s">
        <v>7819</v>
      </c>
      <c r="M5387">
        <v>922835</v>
      </c>
      <c r="N5387" t="s">
        <v>80</v>
      </c>
      <c r="O5387" t="s">
        <v>96</v>
      </c>
      <c r="P5387" t="s">
        <v>82</v>
      </c>
      <c r="Q5387" t="s">
        <v>458</v>
      </c>
      <c r="R5387">
        <v>18141</v>
      </c>
      <c r="S5387">
        <v>18008</v>
      </c>
      <c r="T5387">
        <v>1</v>
      </c>
      <c r="U5387">
        <v>0</v>
      </c>
      <c r="V5387">
        <v>0</v>
      </c>
      <c r="W5387">
        <v>1.63</v>
      </c>
      <c r="X5387">
        <v>1.63</v>
      </c>
      <c r="Y5387">
        <v>4.2</v>
      </c>
      <c r="Z5387">
        <v>5.83</v>
      </c>
      <c r="AA5387">
        <v>359270</v>
      </c>
      <c r="AB5387">
        <v>5409</v>
      </c>
      <c r="AC5387">
        <v>0</v>
      </c>
      <c r="AD5387">
        <v>11019</v>
      </c>
      <c r="AE5387">
        <v>375698</v>
      </c>
      <c r="AF5387">
        <v>175811</v>
      </c>
      <c r="AG5387">
        <v>97768</v>
      </c>
      <c r="AH5387">
        <v>273579</v>
      </c>
      <c r="AI5387">
        <v>21415</v>
      </c>
      <c r="AJ5387">
        <v>11219</v>
      </c>
      <c r="AK5387">
        <v>16029</v>
      </c>
      <c r="AL5387">
        <v>48663</v>
      </c>
      <c r="AM5387">
        <v>46308</v>
      </c>
      <c r="AN5387">
        <v>368550</v>
      </c>
      <c r="AO5387">
        <v>0</v>
      </c>
      <c r="AP5387">
        <v>0</v>
      </c>
      <c r="AQ5387">
        <v>0</v>
      </c>
      <c r="AR5387">
        <v>0</v>
      </c>
      <c r="AS5387">
        <v>0</v>
      </c>
      <c r="AT5387">
        <v>0</v>
      </c>
      <c r="AU5387">
        <v>23191</v>
      </c>
      <c r="AV5387">
        <v>0</v>
      </c>
      <c r="AW5387">
        <v>2454</v>
      </c>
      <c r="AX5387">
        <v>0</v>
      </c>
      <c r="AY5387">
        <v>5351</v>
      </c>
      <c r="AZ5387">
        <v>0</v>
      </c>
      <c r="BA5387">
        <v>45</v>
      </c>
      <c r="BB5387">
        <v>11</v>
      </c>
      <c r="BC5387">
        <v>56</v>
      </c>
      <c r="BD5387">
        <v>80</v>
      </c>
      <c r="BE5387">
        <v>2026</v>
      </c>
      <c r="BF5387">
        <v>62495</v>
      </c>
      <c r="BG5387">
        <v>0</v>
      </c>
      <c r="BH5387">
        <v>5.83</v>
      </c>
      <c r="BI5387">
        <v>23191</v>
      </c>
      <c r="BJ5387">
        <v>0</v>
      </c>
      <c r="BK5387">
        <v>2454</v>
      </c>
      <c r="BL5387">
        <v>5351</v>
      </c>
      <c r="BM5387">
        <v>205</v>
      </c>
      <c r="BN5387">
        <v>80</v>
      </c>
      <c r="BO5387">
        <v>0</v>
      </c>
      <c r="BP5387">
        <v>45</v>
      </c>
      <c r="BQ5387">
        <v>11</v>
      </c>
      <c r="BR5387">
        <v>56</v>
      </c>
      <c r="BS5387">
        <v>80</v>
      </c>
      <c r="BT5387">
        <v>8476</v>
      </c>
      <c r="BU5387">
        <v>4492</v>
      </c>
      <c r="BV5387">
        <v>80279</v>
      </c>
      <c r="BW5387">
        <v>0</v>
      </c>
      <c r="BX5387">
        <v>0</v>
      </c>
      <c r="BY5387">
        <v>205</v>
      </c>
      <c r="BZ5387">
        <v>85</v>
      </c>
      <c r="CA5387">
        <v>32</v>
      </c>
      <c r="CB5387">
        <v>4275</v>
      </c>
      <c r="CC5387">
        <v>1623</v>
      </c>
      <c r="CD5387">
        <v>373</v>
      </c>
      <c r="CE5387">
        <v>16</v>
      </c>
      <c r="CF5387">
        <v>16042</v>
      </c>
      <c r="CG5387">
        <v>3195</v>
      </c>
      <c r="CH5387" s="1">
        <v>41640</v>
      </c>
      <c r="CI5387" s="1">
        <v>42004</v>
      </c>
      <c r="CJ5387" s="31">
        <v>1</v>
      </c>
    </row>
    <row r="5388" spans="1:88" x14ac:dyDescent="0.25">
      <c r="A5388" t="s">
        <v>21423</v>
      </c>
      <c r="B5388" t="s">
        <v>21486</v>
      </c>
      <c r="C5388">
        <v>2015</v>
      </c>
      <c r="D5388" t="s">
        <v>21487</v>
      </c>
      <c r="E5388" t="s">
        <v>21488</v>
      </c>
      <c r="F5388" t="s">
        <v>11738</v>
      </c>
      <c r="G5388">
        <v>14086</v>
      </c>
      <c r="H5388">
        <v>-78.667888399999995</v>
      </c>
      <c r="I5388">
        <v>42.899790899999999</v>
      </c>
      <c r="J5388">
        <v>36</v>
      </c>
      <c r="K5388">
        <v>29</v>
      </c>
      <c r="L5388" t="s">
        <v>7819</v>
      </c>
      <c r="M5388">
        <v>922835</v>
      </c>
      <c r="N5388" t="s">
        <v>80</v>
      </c>
      <c r="O5388" t="s">
        <v>96</v>
      </c>
      <c r="P5388" t="s">
        <v>82</v>
      </c>
      <c r="Q5388" t="s">
        <v>458</v>
      </c>
      <c r="R5388">
        <v>41604</v>
      </c>
      <c r="S5388">
        <v>41298</v>
      </c>
      <c r="T5388">
        <v>1</v>
      </c>
      <c r="U5388">
        <v>0</v>
      </c>
      <c r="V5388">
        <v>0</v>
      </c>
      <c r="W5388">
        <v>2</v>
      </c>
      <c r="X5388">
        <v>2</v>
      </c>
      <c r="Y5388">
        <v>4.8499999999999996</v>
      </c>
      <c r="Z5388">
        <v>6.85</v>
      </c>
      <c r="AA5388">
        <v>545668</v>
      </c>
      <c r="AB5388">
        <v>15933</v>
      </c>
      <c r="AC5388">
        <v>0</v>
      </c>
      <c r="AD5388">
        <v>49718</v>
      </c>
      <c r="AE5388">
        <v>611319</v>
      </c>
      <c r="AF5388">
        <v>264591</v>
      </c>
      <c r="AG5388">
        <v>132998</v>
      </c>
      <c r="AH5388">
        <v>397589</v>
      </c>
      <c r="AI5388">
        <v>42801</v>
      </c>
      <c r="AJ5388">
        <v>25229</v>
      </c>
      <c r="AK5388">
        <v>24044</v>
      </c>
      <c r="AL5388">
        <v>92074</v>
      </c>
      <c r="AM5388">
        <v>96846</v>
      </c>
      <c r="AN5388">
        <v>586509</v>
      </c>
      <c r="AO5388">
        <v>0</v>
      </c>
      <c r="AP5388">
        <v>3462</v>
      </c>
      <c r="AQ5388">
        <v>0</v>
      </c>
      <c r="AR5388">
        <v>0</v>
      </c>
      <c r="AS5388">
        <v>3462</v>
      </c>
      <c r="AT5388">
        <v>3462</v>
      </c>
      <c r="AU5388">
        <v>55011</v>
      </c>
      <c r="AV5388">
        <v>0</v>
      </c>
      <c r="AW5388">
        <v>5457</v>
      </c>
      <c r="AX5388">
        <v>0</v>
      </c>
      <c r="AY5388">
        <v>10059</v>
      </c>
      <c r="AZ5388">
        <v>0</v>
      </c>
      <c r="BA5388">
        <v>47</v>
      </c>
      <c r="BB5388">
        <v>11</v>
      </c>
      <c r="BC5388">
        <v>58</v>
      </c>
      <c r="BD5388">
        <v>108</v>
      </c>
      <c r="BE5388">
        <v>2872</v>
      </c>
      <c r="BF5388">
        <v>106074</v>
      </c>
      <c r="BG5388">
        <v>0</v>
      </c>
      <c r="BH5388">
        <v>6.85</v>
      </c>
      <c r="BI5388">
        <v>55011</v>
      </c>
      <c r="BJ5388">
        <v>0</v>
      </c>
      <c r="BK5388">
        <v>5457</v>
      </c>
      <c r="BL5388">
        <v>10059</v>
      </c>
      <c r="BM5388">
        <v>481</v>
      </c>
      <c r="BN5388">
        <v>108</v>
      </c>
      <c r="BO5388">
        <v>0</v>
      </c>
      <c r="BP5388">
        <v>47</v>
      </c>
      <c r="BQ5388">
        <v>11</v>
      </c>
      <c r="BR5388">
        <v>58</v>
      </c>
      <c r="BS5388">
        <v>108</v>
      </c>
      <c r="BT5388">
        <v>17264</v>
      </c>
      <c r="BU5388">
        <v>13278</v>
      </c>
      <c r="BV5388">
        <v>185884</v>
      </c>
      <c r="BW5388">
        <v>0</v>
      </c>
      <c r="BX5388">
        <v>0</v>
      </c>
      <c r="BY5388">
        <v>481</v>
      </c>
      <c r="BZ5388">
        <v>266</v>
      </c>
      <c r="CA5388">
        <v>76</v>
      </c>
      <c r="CB5388">
        <v>13217</v>
      </c>
      <c r="CC5388">
        <v>6617</v>
      </c>
      <c r="CD5388">
        <v>630</v>
      </c>
      <c r="CE5388">
        <v>27</v>
      </c>
      <c r="CF5388">
        <v>20694</v>
      </c>
      <c r="CG5388">
        <v>6463</v>
      </c>
      <c r="CH5388" s="1">
        <v>41640</v>
      </c>
      <c r="CI5388" s="1">
        <v>42004</v>
      </c>
      <c r="CJ5388" s="31">
        <v>1</v>
      </c>
    </row>
    <row r="5389" spans="1:88" x14ac:dyDescent="0.25">
      <c r="A5389" t="s">
        <v>21423</v>
      </c>
      <c r="B5389" t="s">
        <v>21489</v>
      </c>
      <c r="C5389">
        <v>2015</v>
      </c>
      <c r="D5389" t="s">
        <v>21490</v>
      </c>
      <c r="E5389" t="s">
        <v>21491</v>
      </c>
      <c r="F5389" t="s">
        <v>21492</v>
      </c>
      <c r="G5389">
        <v>14102</v>
      </c>
      <c r="H5389">
        <v>-78.553712000000004</v>
      </c>
      <c r="I5389">
        <v>42.840426000000001</v>
      </c>
      <c r="J5389">
        <v>36</v>
      </c>
      <c r="K5389">
        <v>29</v>
      </c>
      <c r="L5389" t="s">
        <v>7819</v>
      </c>
      <c r="M5389">
        <v>922835</v>
      </c>
      <c r="N5389" t="s">
        <v>80</v>
      </c>
      <c r="O5389" t="s">
        <v>81</v>
      </c>
      <c r="P5389" t="s">
        <v>82</v>
      </c>
      <c r="Q5389" t="s">
        <v>458</v>
      </c>
      <c r="R5389">
        <v>5327</v>
      </c>
      <c r="S5389">
        <v>5288</v>
      </c>
      <c r="T5389">
        <v>1</v>
      </c>
      <c r="U5389">
        <v>0</v>
      </c>
      <c r="V5389">
        <v>0</v>
      </c>
      <c r="W5389">
        <v>0</v>
      </c>
      <c r="X5389">
        <v>0.75</v>
      </c>
      <c r="Y5389">
        <v>1.93</v>
      </c>
      <c r="Z5389">
        <v>2.68</v>
      </c>
      <c r="AA5389">
        <v>160827</v>
      </c>
      <c r="AB5389">
        <v>3900</v>
      </c>
      <c r="AC5389">
        <v>0</v>
      </c>
      <c r="AD5389">
        <v>9620</v>
      </c>
      <c r="AE5389">
        <v>174347</v>
      </c>
      <c r="AF5389">
        <v>64622</v>
      </c>
      <c r="AG5389">
        <v>26227</v>
      </c>
      <c r="AH5389">
        <v>90849</v>
      </c>
      <c r="AI5389">
        <v>15464</v>
      </c>
      <c r="AJ5389">
        <v>5325</v>
      </c>
      <c r="AK5389">
        <v>13296</v>
      </c>
      <c r="AL5389">
        <v>34085</v>
      </c>
      <c r="AM5389">
        <v>33378</v>
      </c>
      <c r="AN5389">
        <v>158312</v>
      </c>
      <c r="AO5389">
        <v>0</v>
      </c>
      <c r="AP5389">
        <v>0</v>
      </c>
      <c r="AQ5389">
        <v>0</v>
      </c>
      <c r="AR5389">
        <v>13416</v>
      </c>
      <c r="AS5389">
        <v>13416</v>
      </c>
      <c r="AT5389">
        <v>603</v>
      </c>
      <c r="AU5389">
        <v>18028</v>
      </c>
      <c r="AV5389">
        <v>0</v>
      </c>
      <c r="AW5389">
        <v>1720</v>
      </c>
      <c r="AX5389">
        <v>0</v>
      </c>
      <c r="AY5389">
        <v>5110</v>
      </c>
      <c r="AZ5389">
        <v>0</v>
      </c>
      <c r="BA5389">
        <v>45</v>
      </c>
      <c r="BB5389">
        <v>11</v>
      </c>
      <c r="BC5389">
        <v>56</v>
      </c>
      <c r="BD5389">
        <v>56</v>
      </c>
      <c r="BE5389">
        <v>1701</v>
      </c>
      <c r="BF5389">
        <v>20099</v>
      </c>
      <c r="BG5389">
        <v>0</v>
      </c>
      <c r="BH5389">
        <v>2.68</v>
      </c>
      <c r="BI5389">
        <v>18028</v>
      </c>
      <c r="BJ5389">
        <v>0</v>
      </c>
      <c r="BK5389">
        <v>1720</v>
      </c>
      <c r="BL5389">
        <v>5110</v>
      </c>
      <c r="BM5389">
        <v>83</v>
      </c>
      <c r="BN5389">
        <v>56</v>
      </c>
      <c r="BO5389">
        <v>0</v>
      </c>
      <c r="BP5389">
        <v>45</v>
      </c>
      <c r="BQ5389">
        <v>11</v>
      </c>
      <c r="BR5389">
        <v>56</v>
      </c>
      <c r="BS5389">
        <v>56</v>
      </c>
      <c r="BT5389">
        <v>3536</v>
      </c>
      <c r="BU5389">
        <v>1703</v>
      </c>
      <c r="BV5389">
        <v>47265</v>
      </c>
      <c r="BW5389">
        <v>0</v>
      </c>
      <c r="BX5389">
        <v>0</v>
      </c>
      <c r="BY5389">
        <v>83</v>
      </c>
      <c r="BZ5389">
        <v>62</v>
      </c>
      <c r="CA5389">
        <v>11</v>
      </c>
      <c r="CB5389">
        <v>1594</v>
      </c>
      <c r="CC5389">
        <v>1423</v>
      </c>
      <c r="CD5389">
        <v>90</v>
      </c>
      <c r="CE5389">
        <v>8</v>
      </c>
      <c r="CF5389">
        <v>1777</v>
      </c>
      <c r="CG5389">
        <v>473</v>
      </c>
      <c r="CH5389" s="1">
        <v>41640</v>
      </c>
      <c r="CI5389" s="1">
        <v>42004</v>
      </c>
      <c r="CJ5389" s="31">
        <v>1</v>
      </c>
    </row>
    <row r="5390" spans="1:88" x14ac:dyDescent="0.25">
      <c r="A5390" t="s">
        <v>21423</v>
      </c>
      <c r="B5390" t="s">
        <v>21493</v>
      </c>
      <c r="C5390">
        <v>2015</v>
      </c>
      <c r="D5390" t="s">
        <v>21494</v>
      </c>
      <c r="E5390" t="s">
        <v>21495</v>
      </c>
      <c r="F5390" t="s">
        <v>21496</v>
      </c>
      <c r="G5390">
        <v>14111</v>
      </c>
      <c r="H5390">
        <v>-78.936188000000001</v>
      </c>
      <c r="I5390">
        <v>42.598607999999999</v>
      </c>
      <c r="J5390">
        <v>36</v>
      </c>
      <c r="K5390">
        <v>29</v>
      </c>
      <c r="L5390" t="s">
        <v>7819</v>
      </c>
      <c r="M5390">
        <v>922835</v>
      </c>
      <c r="N5390" t="s">
        <v>80</v>
      </c>
      <c r="O5390" t="s">
        <v>96</v>
      </c>
      <c r="P5390" t="s">
        <v>82</v>
      </c>
      <c r="Q5390" t="s">
        <v>458</v>
      </c>
      <c r="R5390">
        <v>3523</v>
      </c>
      <c r="S5390">
        <v>3497</v>
      </c>
      <c r="T5390">
        <v>1</v>
      </c>
      <c r="U5390">
        <v>0</v>
      </c>
      <c r="V5390">
        <v>0</v>
      </c>
      <c r="W5390">
        <v>0</v>
      </c>
      <c r="X5390">
        <v>0.8</v>
      </c>
      <c r="Y5390">
        <v>1.8</v>
      </c>
      <c r="Z5390">
        <v>2.6</v>
      </c>
      <c r="AA5390">
        <v>133695</v>
      </c>
      <c r="AB5390">
        <v>3771</v>
      </c>
      <c r="AC5390">
        <v>0</v>
      </c>
      <c r="AD5390">
        <v>4764</v>
      </c>
      <c r="AE5390">
        <v>142230</v>
      </c>
      <c r="AF5390">
        <v>50250</v>
      </c>
      <c r="AG5390">
        <v>31646</v>
      </c>
      <c r="AH5390">
        <v>81896</v>
      </c>
      <c r="AI5390">
        <v>10683</v>
      </c>
      <c r="AJ5390">
        <v>3203</v>
      </c>
      <c r="AK5390">
        <v>9550</v>
      </c>
      <c r="AL5390">
        <v>23436</v>
      </c>
      <c r="AM5390">
        <v>23200</v>
      </c>
      <c r="AN5390">
        <v>128532</v>
      </c>
      <c r="AO5390">
        <v>0</v>
      </c>
      <c r="AP5390">
        <v>0</v>
      </c>
      <c r="AQ5390">
        <v>0</v>
      </c>
      <c r="AR5390">
        <v>0</v>
      </c>
      <c r="AS5390">
        <v>0</v>
      </c>
      <c r="AT5390">
        <v>0</v>
      </c>
      <c r="AU5390">
        <v>12594</v>
      </c>
      <c r="AV5390">
        <v>0</v>
      </c>
      <c r="AW5390">
        <v>1580</v>
      </c>
      <c r="AX5390">
        <v>0</v>
      </c>
      <c r="AY5390">
        <v>3097</v>
      </c>
      <c r="AZ5390">
        <v>0</v>
      </c>
      <c r="BA5390">
        <v>45</v>
      </c>
      <c r="BB5390">
        <v>11</v>
      </c>
      <c r="BC5390">
        <v>56</v>
      </c>
      <c r="BD5390">
        <v>47</v>
      </c>
      <c r="BE5390">
        <v>1494</v>
      </c>
      <c r="BF5390">
        <v>20821</v>
      </c>
      <c r="BG5390">
        <v>0</v>
      </c>
      <c r="BH5390">
        <v>2.6</v>
      </c>
      <c r="BI5390">
        <v>12594</v>
      </c>
      <c r="BJ5390">
        <v>0</v>
      </c>
      <c r="BK5390">
        <v>1580</v>
      </c>
      <c r="BL5390">
        <v>3097</v>
      </c>
      <c r="BM5390">
        <v>67</v>
      </c>
      <c r="BN5390">
        <v>47</v>
      </c>
      <c r="BO5390">
        <v>0</v>
      </c>
      <c r="BP5390">
        <v>45</v>
      </c>
      <c r="BQ5390">
        <v>11</v>
      </c>
      <c r="BR5390">
        <v>56</v>
      </c>
      <c r="BS5390">
        <v>47</v>
      </c>
      <c r="BT5390">
        <v>988</v>
      </c>
      <c r="BU5390">
        <v>1272</v>
      </c>
      <c r="BV5390">
        <v>28388</v>
      </c>
      <c r="BW5390">
        <v>0</v>
      </c>
      <c r="BX5390">
        <v>0</v>
      </c>
      <c r="BY5390">
        <v>67</v>
      </c>
      <c r="BZ5390">
        <v>50</v>
      </c>
      <c r="CA5390">
        <v>2</v>
      </c>
      <c r="CB5390">
        <v>1143</v>
      </c>
      <c r="CC5390">
        <v>712</v>
      </c>
      <c r="CD5390">
        <v>33</v>
      </c>
      <c r="CE5390">
        <v>11</v>
      </c>
      <c r="CF5390">
        <v>5290</v>
      </c>
      <c r="CG5390">
        <v>2793</v>
      </c>
      <c r="CH5390" s="1">
        <v>41640</v>
      </c>
      <c r="CI5390" s="1">
        <v>42004</v>
      </c>
      <c r="CJ5390" s="31">
        <v>1</v>
      </c>
    </row>
    <row r="5391" spans="1:88" x14ac:dyDescent="0.25">
      <c r="A5391" t="s">
        <v>21423</v>
      </c>
      <c r="B5391" t="s">
        <v>21497</v>
      </c>
      <c r="C5391">
        <v>2015</v>
      </c>
      <c r="D5391" t="s">
        <v>21498</v>
      </c>
      <c r="E5391" t="s">
        <v>21499</v>
      </c>
      <c r="F5391" t="s">
        <v>21500</v>
      </c>
      <c r="G5391">
        <v>14127</v>
      </c>
      <c r="H5391">
        <v>-78.745400000000004</v>
      </c>
      <c r="I5391">
        <v>42.759174999999999</v>
      </c>
      <c r="J5391">
        <v>36</v>
      </c>
      <c r="K5391">
        <v>29</v>
      </c>
      <c r="L5391" t="s">
        <v>7819</v>
      </c>
      <c r="M5391">
        <v>922835</v>
      </c>
      <c r="N5391" t="s">
        <v>80</v>
      </c>
      <c r="O5391" t="s">
        <v>96</v>
      </c>
      <c r="P5391" t="s">
        <v>82</v>
      </c>
      <c r="Q5391" t="s">
        <v>458</v>
      </c>
      <c r="R5391">
        <v>29054</v>
      </c>
      <c r="S5391">
        <v>28840</v>
      </c>
      <c r="T5391">
        <v>1</v>
      </c>
      <c r="U5391">
        <v>0</v>
      </c>
      <c r="V5391">
        <v>0</v>
      </c>
      <c r="W5391">
        <v>2.23</v>
      </c>
      <c r="X5391">
        <v>2.85</v>
      </c>
      <c r="Y5391">
        <v>6.94</v>
      </c>
      <c r="Z5391">
        <v>9.7899999999999991</v>
      </c>
      <c r="AA5391">
        <v>652760</v>
      </c>
      <c r="AB5391">
        <v>12635</v>
      </c>
      <c r="AC5391">
        <v>0</v>
      </c>
      <c r="AD5391">
        <v>46388</v>
      </c>
      <c r="AE5391">
        <v>711783</v>
      </c>
      <c r="AF5391">
        <v>295186</v>
      </c>
      <c r="AG5391">
        <v>162663</v>
      </c>
      <c r="AH5391">
        <v>457849</v>
      </c>
      <c r="AI5391">
        <v>73217</v>
      </c>
      <c r="AJ5391">
        <v>31250</v>
      </c>
      <c r="AK5391">
        <v>33914</v>
      </c>
      <c r="AL5391">
        <v>138381</v>
      </c>
      <c r="AM5391">
        <v>86958</v>
      </c>
      <c r="AN5391">
        <v>683188</v>
      </c>
      <c r="AO5391">
        <v>0</v>
      </c>
      <c r="AP5391">
        <v>0</v>
      </c>
      <c r="AQ5391">
        <v>0</v>
      </c>
      <c r="AR5391">
        <v>0</v>
      </c>
      <c r="AS5391">
        <v>0</v>
      </c>
      <c r="AT5391">
        <v>0</v>
      </c>
      <c r="AU5391">
        <v>67474</v>
      </c>
      <c r="AV5391">
        <v>0</v>
      </c>
      <c r="AW5391">
        <v>5747</v>
      </c>
      <c r="AX5391">
        <v>0</v>
      </c>
      <c r="AY5391">
        <v>11047</v>
      </c>
      <c r="AZ5391">
        <v>0</v>
      </c>
      <c r="BA5391">
        <v>45</v>
      </c>
      <c r="BB5391">
        <v>11</v>
      </c>
      <c r="BC5391">
        <v>56</v>
      </c>
      <c r="BD5391">
        <v>125</v>
      </c>
      <c r="BE5391">
        <v>2857</v>
      </c>
      <c r="BF5391">
        <v>197118</v>
      </c>
      <c r="BG5391">
        <v>0</v>
      </c>
      <c r="BH5391">
        <v>9.7899999999999991</v>
      </c>
      <c r="BI5391">
        <v>67474</v>
      </c>
      <c r="BJ5391">
        <v>0</v>
      </c>
      <c r="BK5391">
        <v>5747</v>
      </c>
      <c r="BL5391">
        <v>11047</v>
      </c>
      <c r="BM5391">
        <v>341</v>
      </c>
      <c r="BN5391">
        <v>125</v>
      </c>
      <c r="BO5391">
        <v>0</v>
      </c>
      <c r="BP5391">
        <v>45</v>
      </c>
      <c r="BQ5391">
        <v>11</v>
      </c>
      <c r="BR5391">
        <v>56</v>
      </c>
      <c r="BS5391">
        <v>125</v>
      </c>
      <c r="BT5391">
        <v>32552</v>
      </c>
      <c r="BU5391">
        <v>13413</v>
      </c>
      <c r="BV5391">
        <v>294134</v>
      </c>
      <c r="BW5391">
        <v>0</v>
      </c>
      <c r="BX5391">
        <v>0</v>
      </c>
      <c r="BY5391">
        <v>341</v>
      </c>
      <c r="BZ5391">
        <v>210</v>
      </c>
      <c r="CA5391">
        <v>29</v>
      </c>
      <c r="CB5391">
        <v>8736</v>
      </c>
      <c r="CC5391">
        <v>6116</v>
      </c>
      <c r="CD5391">
        <v>654</v>
      </c>
      <c r="CE5391">
        <v>23</v>
      </c>
      <c r="CF5391">
        <v>21817</v>
      </c>
      <c r="CG5391">
        <v>7597</v>
      </c>
      <c r="CH5391" s="1">
        <v>41640</v>
      </c>
      <c r="CI5391" s="1">
        <v>42004</v>
      </c>
      <c r="CJ5391" s="31">
        <v>1</v>
      </c>
    </row>
    <row r="5392" spans="1:88" x14ac:dyDescent="0.25">
      <c r="A5392" t="s">
        <v>21423</v>
      </c>
      <c r="B5392" t="s">
        <v>21501</v>
      </c>
      <c r="C5392">
        <v>2015</v>
      </c>
      <c r="D5392" t="s">
        <v>21502</v>
      </c>
      <c r="E5392" t="s">
        <v>21503</v>
      </c>
      <c r="F5392" t="s">
        <v>1277</v>
      </c>
      <c r="G5392">
        <v>14141</v>
      </c>
      <c r="H5392">
        <v>-78.666218000000001</v>
      </c>
      <c r="I5392">
        <v>42.510392000000003</v>
      </c>
      <c r="J5392">
        <v>36</v>
      </c>
      <c r="K5392">
        <v>29</v>
      </c>
      <c r="L5392" t="s">
        <v>7819</v>
      </c>
      <c r="M5392">
        <v>922835</v>
      </c>
      <c r="N5392" t="s">
        <v>80</v>
      </c>
      <c r="O5392" t="s">
        <v>96</v>
      </c>
      <c r="P5392" t="s">
        <v>82</v>
      </c>
      <c r="Q5392" t="s">
        <v>458</v>
      </c>
      <c r="R5392">
        <v>8494</v>
      </c>
      <c r="S5392">
        <v>8432</v>
      </c>
      <c r="T5392">
        <v>1</v>
      </c>
      <c r="U5392">
        <v>0</v>
      </c>
      <c r="V5392">
        <v>0</v>
      </c>
      <c r="W5392">
        <v>0.88</v>
      </c>
      <c r="X5392">
        <v>0.88</v>
      </c>
      <c r="Y5392">
        <v>2.72</v>
      </c>
      <c r="Z5392">
        <v>3.6</v>
      </c>
      <c r="AA5392">
        <v>181145</v>
      </c>
      <c r="AB5392">
        <v>4733</v>
      </c>
      <c r="AC5392">
        <v>0</v>
      </c>
      <c r="AD5392">
        <v>11426</v>
      </c>
      <c r="AE5392">
        <v>197304</v>
      </c>
      <c r="AF5392">
        <v>89540</v>
      </c>
      <c r="AG5392">
        <v>42755</v>
      </c>
      <c r="AH5392">
        <v>132295</v>
      </c>
      <c r="AI5392">
        <v>18122</v>
      </c>
      <c r="AJ5392">
        <v>7672</v>
      </c>
      <c r="AK5392">
        <v>12132</v>
      </c>
      <c r="AL5392">
        <v>37926</v>
      </c>
      <c r="AM5392">
        <v>14998</v>
      </c>
      <c r="AN5392">
        <v>185219</v>
      </c>
      <c r="AO5392">
        <v>0</v>
      </c>
      <c r="AP5392">
        <v>0</v>
      </c>
      <c r="AQ5392">
        <v>0</v>
      </c>
      <c r="AR5392">
        <v>0</v>
      </c>
      <c r="AS5392">
        <v>0</v>
      </c>
      <c r="AT5392">
        <v>0</v>
      </c>
      <c r="AU5392">
        <v>26833</v>
      </c>
      <c r="AV5392">
        <v>0</v>
      </c>
      <c r="AW5392">
        <v>2405</v>
      </c>
      <c r="AX5392">
        <v>0</v>
      </c>
      <c r="AY5392">
        <v>4988</v>
      </c>
      <c r="AZ5392">
        <v>0</v>
      </c>
      <c r="BA5392">
        <v>45</v>
      </c>
      <c r="BB5392">
        <v>11</v>
      </c>
      <c r="BC5392">
        <v>56</v>
      </c>
      <c r="BD5392">
        <v>61</v>
      </c>
      <c r="BE5392">
        <v>1703</v>
      </c>
      <c r="BF5392">
        <v>57726</v>
      </c>
      <c r="BG5392">
        <v>0</v>
      </c>
      <c r="BH5392">
        <v>3.6</v>
      </c>
      <c r="BI5392">
        <v>26833</v>
      </c>
      <c r="BJ5392">
        <v>0</v>
      </c>
      <c r="BK5392">
        <v>2405</v>
      </c>
      <c r="BL5392">
        <v>4988</v>
      </c>
      <c r="BM5392">
        <v>100</v>
      </c>
      <c r="BN5392">
        <v>61</v>
      </c>
      <c r="BO5392">
        <v>0</v>
      </c>
      <c r="BP5392">
        <v>45</v>
      </c>
      <c r="BQ5392">
        <v>11</v>
      </c>
      <c r="BR5392">
        <v>56</v>
      </c>
      <c r="BS5392">
        <v>61</v>
      </c>
      <c r="BT5392">
        <v>6500</v>
      </c>
      <c r="BU5392">
        <v>3661</v>
      </c>
      <c r="BV5392">
        <v>67404</v>
      </c>
      <c r="BW5392">
        <v>0</v>
      </c>
      <c r="BX5392">
        <v>0</v>
      </c>
      <c r="BY5392">
        <v>100</v>
      </c>
      <c r="BZ5392">
        <v>44</v>
      </c>
      <c r="CA5392">
        <v>3</v>
      </c>
      <c r="CB5392">
        <v>1680</v>
      </c>
      <c r="CC5392">
        <v>1295</v>
      </c>
      <c r="CD5392">
        <v>21</v>
      </c>
      <c r="CE5392">
        <v>17</v>
      </c>
      <c r="CF5392">
        <v>7664</v>
      </c>
      <c r="CG5392">
        <v>3422</v>
      </c>
      <c r="CH5392" s="1">
        <v>41640</v>
      </c>
      <c r="CI5392" s="1">
        <v>42004</v>
      </c>
      <c r="CJ5392" s="31">
        <v>1</v>
      </c>
    </row>
    <row r="5393" spans="1:88" x14ac:dyDescent="0.25">
      <c r="A5393" t="s">
        <v>21423</v>
      </c>
      <c r="B5393" t="s">
        <v>21504</v>
      </c>
      <c r="C5393">
        <v>2015</v>
      </c>
      <c r="D5393" t="s">
        <v>21505</v>
      </c>
      <c r="E5393" t="s">
        <v>21506</v>
      </c>
      <c r="F5393" t="s">
        <v>21507</v>
      </c>
      <c r="G5393">
        <v>14150</v>
      </c>
      <c r="H5393">
        <v>-78.879965999999996</v>
      </c>
      <c r="I5393">
        <v>43.010648000000003</v>
      </c>
      <c r="J5393">
        <v>36</v>
      </c>
      <c r="K5393">
        <v>29</v>
      </c>
      <c r="L5393" t="s">
        <v>7819</v>
      </c>
      <c r="M5393">
        <v>922835</v>
      </c>
      <c r="N5393" t="s">
        <v>80</v>
      </c>
      <c r="O5393" t="s">
        <v>96</v>
      </c>
      <c r="P5393" t="s">
        <v>82</v>
      </c>
      <c r="Q5393" t="s">
        <v>458</v>
      </c>
      <c r="R5393">
        <v>15130</v>
      </c>
      <c r="S5393">
        <v>15019</v>
      </c>
      <c r="T5393">
        <v>1</v>
      </c>
      <c r="U5393">
        <v>0</v>
      </c>
      <c r="V5393">
        <v>0</v>
      </c>
      <c r="W5393">
        <v>2.33</v>
      </c>
      <c r="X5393">
        <v>2.33</v>
      </c>
      <c r="Y5393">
        <v>4.38</v>
      </c>
      <c r="Z5393">
        <v>6.71</v>
      </c>
      <c r="AA5393">
        <v>358238</v>
      </c>
      <c r="AB5393">
        <v>8542</v>
      </c>
      <c r="AC5393">
        <v>0</v>
      </c>
      <c r="AD5393">
        <v>16826</v>
      </c>
      <c r="AE5393">
        <v>383606</v>
      </c>
      <c r="AF5393">
        <v>192133</v>
      </c>
      <c r="AG5393">
        <v>68714</v>
      </c>
      <c r="AH5393">
        <v>260847</v>
      </c>
      <c r="AI5393">
        <v>33288</v>
      </c>
      <c r="AJ5393">
        <v>13804</v>
      </c>
      <c r="AK5393">
        <v>21635</v>
      </c>
      <c r="AL5393">
        <v>68727</v>
      </c>
      <c r="AM5393">
        <v>35540</v>
      </c>
      <c r="AN5393">
        <v>365114</v>
      </c>
      <c r="AO5393">
        <v>0</v>
      </c>
      <c r="AP5393">
        <v>26591</v>
      </c>
      <c r="AQ5393">
        <v>0</v>
      </c>
      <c r="AR5393">
        <v>0</v>
      </c>
      <c r="AS5393">
        <v>26591</v>
      </c>
      <c r="AT5393">
        <v>0</v>
      </c>
      <c r="AU5393">
        <v>23355</v>
      </c>
      <c r="AV5393">
        <v>0</v>
      </c>
      <c r="AW5393">
        <v>2644</v>
      </c>
      <c r="AX5393">
        <v>0</v>
      </c>
      <c r="AY5393">
        <v>5042</v>
      </c>
      <c r="AZ5393">
        <v>0</v>
      </c>
      <c r="BA5393">
        <v>45</v>
      </c>
      <c r="BB5393">
        <v>11</v>
      </c>
      <c r="BC5393">
        <v>56</v>
      </c>
      <c r="BD5393">
        <v>80</v>
      </c>
      <c r="BE5393">
        <v>2108</v>
      </c>
      <c r="BF5393">
        <v>94860</v>
      </c>
      <c r="BG5393">
        <v>0</v>
      </c>
      <c r="BH5393">
        <v>6.71</v>
      </c>
      <c r="BI5393">
        <v>23355</v>
      </c>
      <c r="BJ5393">
        <v>0</v>
      </c>
      <c r="BK5393">
        <v>2644</v>
      </c>
      <c r="BL5393">
        <v>5042</v>
      </c>
      <c r="BM5393">
        <v>412</v>
      </c>
      <c r="BN5393">
        <v>80</v>
      </c>
      <c r="BO5393">
        <v>0</v>
      </c>
      <c r="BP5393">
        <v>45</v>
      </c>
      <c r="BQ5393">
        <v>11</v>
      </c>
      <c r="BR5393">
        <v>56</v>
      </c>
      <c r="BS5393">
        <v>80</v>
      </c>
      <c r="BT5393">
        <v>11908</v>
      </c>
      <c r="BU5393">
        <v>5438</v>
      </c>
      <c r="BV5393">
        <v>119025</v>
      </c>
      <c r="BW5393">
        <v>0</v>
      </c>
      <c r="BX5393">
        <v>0</v>
      </c>
      <c r="BY5393">
        <v>412</v>
      </c>
      <c r="BZ5393">
        <v>147</v>
      </c>
      <c r="CA5393">
        <v>168</v>
      </c>
      <c r="CB5393">
        <v>4270</v>
      </c>
      <c r="CC5393">
        <v>2183</v>
      </c>
      <c r="CD5393">
        <v>231</v>
      </c>
      <c r="CE5393">
        <v>20</v>
      </c>
      <c r="CF5393">
        <v>15069</v>
      </c>
      <c r="CG5393">
        <v>3152</v>
      </c>
      <c r="CH5393" s="1">
        <v>41640</v>
      </c>
      <c r="CI5393" s="1">
        <v>42004</v>
      </c>
      <c r="CJ5393" s="31">
        <v>1</v>
      </c>
    </row>
    <row r="5394" spans="1:88" x14ac:dyDescent="0.25">
      <c r="A5394" t="s">
        <v>21423</v>
      </c>
      <c r="B5394" t="s">
        <v>21508</v>
      </c>
      <c r="C5394">
        <v>2015</v>
      </c>
      <c r="D5394" t="s">
        <v>21509</v>
      </c>
      <c r="E5394" t="s">
        <v>21510</v>
      </c>
      <c r="F5394" t="s">
        <v>12377</v>
      </c>
      <c r="G5394">
        <v>14228</v>
      </c>
      <c r="H5394">
        <v>-78.782228000000003</v>
      </c>
      <c r="I5394">
        <v>43.016333000000003</v>
      </c>
      <c r="J5394">
        <v>36</v>
      </c>
      <c r="K5394">
        <v>29</v>
      </c>
      <c r="L5394" t="s">
        <v>7819</v>
      </c>
      <c r="M5394">
        <v>922835</v>
      </c>
      <c r="N5394" t="s">
        <v>80</v>
      </c>
      <c r="O5394" t="s">
        <v>96</v>
      </c>
      <c r="P5394" t="s">
        <v>90</v>
      </c>
      <c r="Q5394" t="s">
        <v>458</v>
      </c>
      <c r="R5394">
        <v>122366</v>
      </c>
      <c r="S5394">
        <v>121467</v>
      </c>
      <c r="T5394">
        <v>1</v>
      </c>
      <c r="U5394">
        <v>3</v>
      </c>
      <c r="V5394">
        <v>0</v>
      </c>
      <c r="W5394">
        <v>6.15</v>
      </c>
      <c r="X5394">
        <v>7.03</v>
      </c>
      <c r="Y5394">
        <v>18.03</v>
      </c>
      <c r="Z5394">
        <v>25.06</v>
      </c>
      <c r="AA5394">
        <v>1806939</v>
      </c>
      <c r="AB5394">
        <v>72156</v>
      </c>
      <c r="AC5394">
        <v>0</v>
      </c>
      <c r="AD5394">
        <v>240227</v>
      </c>
      <c r="AE5394">
        <v>2119322</v>
      </c>
      <c r="AF5394">
        <v>873069</v>
      </c>
      <c r="AG5394">
        <v>426382</v>
      </c>
      <c r="AH5394">
        <v>1299451</v>
      </c>
      <c r="AI5394">
        <v>221778</v>
      </c>
      <c r="AJ5394">
        <v>111909</v>
      </c>
      <c r="AK5394">
        <v>122944</v>
      </c>
      <c r="AL5394">
        <v>456631</v>
      </c>
      <c r="AM5394">
        <v>265578</v>
      </c>
      <c r="AN5394">
        <v>2021660</v>
      </c>
      <c r="AO5394">
        <v>0</v>
      </c>
      <c r="AP5394">
        <v>64377</v>
      </c>
      <c r="AQ5394">
        <v>0</v>
      </c>
      <c r="AR5394">
        <v>1085</v>
      </c>
      <c r="AS5394">
        <v>65462</v>
      </c>
      <c r="AT5394">
        <v>36575</v>
      </c>
      <c r="AU5394">
        <v>216503</v>
      </c>
      <c r="AV5394">
        <v>0</v>
      </c>
      <c r="AW5394">
        <v>32371</v>
      </c>
      <c r="AX5394">
        <v>0</v>
      </c>
      <c r="AY5394">
        <v>50231</v>
      </c>
      <c r="AZ5394">
        <v>0</v>
      </c>
      <c r="BA5394">
        <v>47</v>
      </c>
      <c r="BB5394">
        <v>11</v>
      </c>
      <c r="BC5394">
        <v>58</v>
      </c>
      <c r="BD5394">
        <v>397</v>
      </c>
      <c r="BE5394">
        <v>8530</v>
      </c>
      <c r="BF5394">
        <v>498496</v>
      </c>
      <c r="BG5394">
        <v>0</v>
      </c>
      <c r="BH5394">
        <v>25.06</v>
      </c>
      <c r="BI5394">
        <v>216503</v>
      </c>
      <c r="BJ5394">
        <v>0</v>
      </c>
      <c r="BK5394">
        <v>32371</v>
      </c>
      <c r="BL5394">
        <v>50231</v>
      </c>
      <c r="BM5394">
        <v>2535</v>
      </c>
      <c r="BN5394">
        <v>397</v>
      </c>
      <c r="BO5394">
        <v>0</v>
      </c>
      <c r="BP5394">
        <v>47</v>
      </c>
      <c r="BQ5394">
        <v>11</v>
      </c>
      <c r="BR5394">
        <v>58</v>
      </c>
      <c r="BS5394">
        <v>397</v>
      </c>
      <c r="BT5394">
        <v>78988</v>
      </c>
      <c r="BU5394">
        <v>48153</v>
      </c>
      <c r="BV5394">
        <v>992283</v>
      </c>
      <c r="BW5394">
        <v>0</v>
      </c>
      <c r="BX5394">
        <v>0</v>
      </c>
      <c r="BY5394">
        <v>2535</v>
      </c>
      <c r="BZ5394">
        <v>683</v>
      </c>
      <c r="CA5394">
        <v>250</v>
      </c>
      <c r="CB5394">
        <v>38147</v>
      </c>
      <c r="CC5394">
        <v>23404</v>
      </c>
      <c r="CD5394">
        <v>1110</v>
      </c>
      <c r="CE5394">
        <v>89</v>
      </c>
      <c r="CF5394">
        <v>58118</v>
      </c>
      <c r="CG5394">
        <v>20924</v>
      </c>
      <c r="CH5394" s="1">
        <v>41640</v>
      </c>
      <c r="CI5394" s="1">
        <v>42004</v>
      </c>
      <c r="CJ5394" s="31">
        <v>1</v>
      </c>
    </row>
    <row r="5395" spans="1:88" x14ac:dyDescent="0.25">
      <c r="A5395" t="s">
        <v>21423</v>
      </c>
      <c r="B5395" t="s">
        <v>21511</v>
      </c>
      <c r="C5395">
        <v>2015</v>
      </c>
      <c r="D5395" t="s">
        <v>21512</v>
      </c>
      <c r="E5395" t="s">
        <v>21513</v>
      </c>
      <c r="F5395" t="s">
        <v>21514</v>
      </c>
      <c r="G5395">
        <v>14224</v>
      </c>
      <c r="H5395">
        <v>-78.753907999999996</v>
      </c>
      <c r="I5395">
        <v>42.835765899999998</v>
      </c>
      <c r="J5395">
        <v>36</v>
      </c>
      <c r="K5395">
        <v>29</v>
      </c>
      <c r="L5395" t="s">
        <v>7819</v>
      </c>
      <c r="M5395">
        <v>922835</v>
      </c>
      <c r="N5395" t="s">
        <v>80</v>
      </c>
      <c r="O5395" t="s">
        <v>96</v>
      </c>
      <c r="P5395" t="s">
        <v>82</v>
      </c>
      <c r="Q5395" t="s">
        <v>458</v>
      </c>
      <c r="R5395">
        <v>44711</v>
      </c>
      <c r="S5395">
        <v>44382</v>
      </c>
      <c r="T5395">
        <v>1</v>
      </c>
      <c r="U5395">
        <v>0</v>
      </c>
      <c r="V5395">
        <v>0</v>
      </c>
      <c r="W5395">
        <v>2.1800000000000002</v>
      </c>
      <c r="X5395">
        <v>2.1800000000000002</v>
      </c>
      <c r="Y5395">
        <v>4.9400000000000004</v>
      </c>
      <c r="Z5395">
        <v>7.12</v>
      </c>
      <c r="AA5395">
        <v>469337</v>
      </c>
      <c r="AB5395">
        <v>17569</v>
      </c>
      <c r="AC5395">
        <v>0</v>
      </c>
      <c r="AD5395">
        <v>33706</v>
      </c>
      <c r="AE5395">
        <v>520612</v>
      </c>
      <c r="AF5395">
        <v>250420</v>
      </c>
      <c r="AG5395">
        <v>105776</v>
      </c>
      <c r="AH5395">
        <v>356196</v>
      </c>
      <c r="AI5395">
        <v>48119</v>
      </c>
      <c r="AJ5395">
        <v>26499</v>
      </c>
      <c r="AK5395">
        <v>26554</v>
      </c>
      <c r="AL5395">
        <v>101172</v>
      </c>
      <c r="AM5395">
        <v>34990</v>
      </c>
      <c r="AN5395">
        <v>492358</v>
      </c>
      <c r="AO5395">
        <v>0</v>
      </c>
      <c r="AP5395">
        <v>0</v>
      </c>
      <c r="AQ5395">
        <v>0</v>
      </c>
      <c r="AR5395">
        <v>0</v>
      </c>
      <c r="AS5395">
        <v>0</v>
      </c>
      <c r="AT5395">
        <v>1485</v>
      </c>
      <c r="AU5395">
        <v>38024</v>
      </c>
      <c r="AV5395">
        <v>0</v>
      </c>
      <c r="AW5395">
        <v>4026</v>
      </c>
      <c r="AX5395">
        <v>0</v>
      </c>
      <c r="AY5395">
        <v>6796</v>
      </c>
      <c r="AZ5395">
        <v>0</v>
      </c>
      <c r="BA5395">
        <v>45</v>
      </c>
      <c r="BB5395">
        <v>11</v>
      </c>
      <c r="BC5395">
        <v>56</v>
      </c>
      <c r="BD5395">
        <v>64</v>
      </c>
      <c r="BE5395">
        <v>2662</v>
      </c>
      <c r="BF5395">
        <v>119072</v>
      </c>
      <c r="BG5395">
        <v>0</v>
      </c>
      <c r="BH5395">
        <v>7.12</v>
      </c>
      <c r="BI5395">
        <v>38024</v>
      </c>
      <c r="BJ5395">
        <v>0</v>
      </c>
      <c r="BK5395">
        <v>4026</v>
      </c>
      <c r="BL5395">
        <v>6796</v>
      </c>
      <c r="BM5395">
        <v>206</v>
      </c>
      <c r="BN5395">
        <v>64</v>
      </c>
      <c r="BO5395">
        <v>0</v>
      </c>
      <c r="BP5395">
        <v>45</v>
      </c>
      <c r="BQ5395">
        <v>11</v>
      </c>
      <c r="BR5395">
        <v>56</v>
      </c>
      <c r="BS5395">
        <v>64</v>
      </c>
      <c r="BT5395">
        <v>11492</v>
      </c>
      <c r="BU5395">
        <v>14870</v>
      </c>
      <c r="BV5395">
        <v>187193</v>
      </c>
      <c r="BW5395">
        <v>0</v>
      </c>
      <c r="BX5395">
        <v>0</v>
      </c>
      <c r="BY5395">
        <v>206</v>
      </c>
      <c r="BZ5395">
        <v>107</v>
      </c>
      <c r="CA5395">
        <v>17</v>
      </c>
      <c r="CB5395">
        <v>5287</v>
      </c>
      <c r="CC5395">
        <v>2611</v>
      </c>
      <c r="CD5395">
        <v>108</v>
      </c>
      <c r="CE5395">
        <v>27</v>
      </c>
      <c r="CF5395">
        <v>21805</v>
      </c>
      <c r="CG5395">
        <v>5384</v>
      </c>
      <c r="CH5395" s="1">
        <v>41640</v>
      </c>
      <c r="CI5395" s="1">
        <v>42004</v>
      </c>
      <c r="CJ5395" s="31">
        <v>1</v>
      </c>
    </row>
    <row r="5396" spans="1:88" x14ac:dyDescent="0.25">
      <c r="A5396" t="s">
        <v>21423</v>
      </c>
      <c r="B5396" t="s">
        <v>21515</v>
      </c>
      <c r="C5396">
        <v>2015</v>
      </c>
      <c r="D5396" t="s">
        <v>21516</v>
      </c>
      <c r="E5396" t="s">
        <v>21517</v>
      </c>
      <c r="F5396" t="s">
        <v>13659</v>
      </c>
      <c r="G5396">
        <v>14706</v>
      </c>
      <c r="H5396">
        <v>-78.496876999999998</v>
      </c>
      <c r="I5396">
        <v>42.091915</v>
      </c>
      <c r="J5396">
        <v>36</v>
      </c>
      <c r="K5396">
        <v>9</v>
      </c>
      <c r="L5396" t="s">
        <v>21472</v>
      </c>
      <c r="M5396">
        <v>78600</v>
      </c>
      <c r="N5396" t="s">
        <v>80</v>
      </c>
      <c r="O5396" t="s">
        <v>96</v>
      </c>
      <c r="P5396" t="s">
        <v>82</v>
      </c>
      <c r="Q5396" t="s">
        <v>458</v>
      </c>
      <c r="R5396">
        <v>1816</v>
      </c>
      <c r="S5396">
        <v>1803</v>
      </c>
      <c r="T5396">
        <v>1</v>
      </c>
      <c r="U5396">
        <v>0</v>
      </c>
      <c r="V5396">
        <v>0</v>
      </c>
      <c r="W5396">
        <v>0</v>
      </c>
      <c r="X5396">
        <v>0.7</v>
      </c>
      <c r="Y5396">
        <v>1.68</v>
      </c>
      <c r="Z5396">
        <v>2.38</v>
      </c>
      <c r="AA5396">
        <v>62700</v>
      </c>
      <c r="AB5396">
        <v>3972</v>
      </c>
      <c r="AC5396">
        <v>0</v>
      </c>
      <c r="AD5396">
        <v>1331</v>
      </c>
      <c r="AE5396">
        <v>68003</v>
      </c>
      <c r="AF5396">
        <v>40076</v>
      </c>
      <c r="AG5396">
        <v>3813</v>
      </c>
      <c r="AH5396">
        <v>43889</v>
      </c>
      <c r="AI5396">
        <v>3485</v>
      </c>
      <c r="AJ5396">
        <v>150</v>
      </c>
      <c r="AK5396">
        <v>668</v>
      </c>
      <c r="AL5396">
        <v>4303</v>
      </c>
      <c r="AM5396">
        <v>9951</v>
      </c>
      <c r="AN5396">
        <v>58143</v>
      </c>
      <c r="AO5396">
        <v>0</v>
      </c>
      <c r="AP5396">
        <v>0</v>
      </c>
      <c r="AQ5396">
        <v>0</v>
      </c>
      <c r="AR5396">
        <v>0</v>
      </c>
      <c r="AS5396">
        <v>0</v>
      </c>
      <c r="AT5396">
        <v>0</v>
      </c>
      <c r="AU5396">
        <v>30464</v>
      </c>
      <c r="AV5396">
        <v>6756</v>
      </c>
      <c r="AW5396">
        <v>201</v>
      </c>
      <c r="AX5396">
        <v>2546</v>
      </c>
      <c r="AY5396">
        <v>1141</v>
      </c>
      <c r="AZ5396">
        <v>0</v>
      </c>
      <c r="BA5396">
        <v>3</v>
      </c>
      <c r="BB5396">
        <v>11</v>
      </c>
      <c r="BC5396">
        <v>14</v>
      </c>
      <c r="BD5396">
        <v>12</v>
      </c>
      <c r="BE5396">
        <v>2280</v>
      </c>
      <c r="BF5396">
        <v>7412</v>
      </c>
      <c r="BG5396">
        <v>0</v>
      </c>
      <c r="BH5396">
        <v>2.38</v>
      </c>
      <c r="BI5396">
        <v>30464</v>
      </c>
      <c r="BJ5396">
        <v>6756</v>
      </c>
      <c r="BK5396">
        <v>201</v>
      </c>
      <c r="BL5396">
        <v>1141</v>
      </c>
      <c r="BM5396">
        <v>54</v>
      </c>
      <c r="BN5396">
        <v>12</v>
      </c>
      <c r="BO5396">
        <v>0</v>
      </c>
      <c r="BP5396">
        <v>3</v>
      </c>
      <c r="BQ5396">
        <v>11</v>
      </c>
      <c r="BR5396">
        <v>14</v>
      </c>
      <c r="BS5396">
        <v>12</v>
      </c>
      <c r="BT5396">
        <v>1634</v>
      </c>
      <c r="BU5396">
        <v>693</v>
      </c>
      <c r="BV5396">
        <v>7781</v>
      </c>
      <c r="BW5396">
        <v>65</v>
      </c>
      <c r="BX5396">
        <v>0</v>
      </c>
      <c r="BY5396">
        <v>54</v>
      </c>
      <c r="BZ5396">
        <v>54</v>
      </c>
      <c r="CA5396">
        <v>0</v>
      </c>
      <c r="CB5396">
        <v>331</v>
      </c>
      <c r="CC5396">
        <v>331</v>
      </c>
      <c r="CD5396">
        <v>0</v>
      </c>
      <c r="CE5396">
        <v>12</v>
      </c>
      <c r="CF5396">
        <v>2557</v>
      </c>
      <c r="CG5396">
        <v>730</v>
      </c>
      <c r="CH5396" s="1">
        <v>41640</v>
      </c>
      <c r="CI5396" s="1">
        <v>42004</v>
      </c>
      <c r="CJ5396" s="31">
        <v>1</v>
      </c>
    </row>
    <row r="5397" spans="1:88" x14ac:dyDescent="0.25">
      <c r="A5397" t="s">
        <v>21423</v>
      </c>
      <c r="B5397" t="s">
        <v>21518</v>
      </c>
      <c r="C5397">
        <v>2015</v>
      </c>
      <c r="D5397" t="s">
        <v>21519</v>
      </c>
      <c r="E5397" t="s">
        <v>21520</v>
      </c>
      <c r="F5397" t="s">
        <v>21472</v>
      </c>
      <c r="G5397">
        <v>14719</v>
      </c>
      <c r="H5397">
        <v>-78.869027000000003</v>
      </c>
      <c r="I5397">
        <v>42.330188999999997</v>
      </c>
      <c r="J5397">
        <v>36</v>
      </c>
      <c r="K5397">
        <v>9</v>
      </c>
      <c r="L5397" t="s">
        <v>21472</v>
      </c>
      <c r="M5397">
        <v>78600</v>
      </c>
      <c r="N5397" t="s">
        <v>80</v>
      </c>
      <c r="O5397" t="s">
        <v>81</v>
      </c>
      <c r="P5397" t="s">
        <v>82</v>
      </c>
      <c r="Q5397" t="s">
        <v>458</v>
      </c>
      <c r="R5397">
        <v>1972</v>
      </c>
      <c r="S5397">
        <v>1958</v>
      </c>
      <c r="T5397">
        <v>1</v>
      </c>
      <c r="U5397">
        <v>0</v>
      </c>
      <c r="V5397">
        <v>0</v>
      </c>
      <c r="W5397">
        <v>0</v>
      </c>
      <c r="X5397">
        <v>0.45</v>
      </c>
      <c r="Y5397">
        <v>0.27</v>
      </c>
      <c r="Z5397">
        <v>0.72</v>
      </c>
      <c r="AA5397">
        <v>20450</v>
      </c>
      <c r="AB5397">
        <v>3972</v>
      </c>
      <c r="AC5397">
        <v>0</v>
      </c>
      <c r="AD5397">
        <v>8779</v>
      </c>
      <c r="AE5397">
        <v>33201</v>
      </c>
      <c r="AF5397" t="s">
        <v>84</v>
      </c>
      <c r="AG5397" t="s">
        <v>84</v>
      </c>
      <c r="AH5397" t="s">
        <v>84</v>
      </c>
      <c r="AI5397">
        <v>2332</v>
      </c>
      <c r="AJ5397">
        <v>0</v>
      </c>
      <c r="AK5397">
        <v>1012</v>
      </c>
      <c r="AL5397">
        <v>3344</v>
      </c>
      <c r="AM5397" t="s">
        <v>84</v>
      </c>
      <c r="AN5397">
        <v>28586</v>
      </c>
      <c r="AO5397">
        <v>0</v>
      </c>
      <c r="AP5397">
        <v>0</v>
      </c>
      <c r="AQ5397">
        <v>0</v>
      </c>
      <c r="AR5397">
        <v>0</v>
      </c>
      <c r="AS5397">
        <v>0</v>
      </c>
      <c r="AT5397">
        <v>0</v>
      </c>
      <c r="AU5397">
        <v>11071</v>
      </c>
      <c r="AV5397">
        <v>0</v>
      </c>
      <c r="AW5397">
        <v>34</v>
      </c>
      <c r="AX5397">
        <v>0</v>
      </c>
      <c r="AY5397">
        <v>1506</v>
      </c>
      <c r="AZ5397">
        <v>0</v>
      </c>
      <c r="BA5397">
        <v>0</v>
      </c>
      <c r="BB5397">
        <v>11</v>
      </c>
      <c r="BC5397">
        <v>11</v>
      </c>
      <c r="BD5397">
        <v>20</v>
      </c>
      <c r="BE5397">
        <v>1352</v>
      </c>
      <c r="BF5397">
        <v>7689</v>
      </c>
      <c r="BG5397">
        <v>0</v>
      </c>
      <c r="BH5397">
        <v>0.72</v>
      </c>
      <c r="BI5397">
        <v>11071</v>
      </c>
      <c r="BJ5397">
        <v>0</v>
      </c>
      <c r="BK5397">
        <v>34</v>
      </c>
      <c r="BL5397">
        <v>1506</v>
      </c>
      <c r="BM5397">
        <v>37</v>
      </c>
      <c r="BN5397">
        <v>20</v>
      </c>
      <c r="BO5397">
        <v>0</v>
      </c>
      <c r="BP5397">
        <v>0</v>
      </c>
      <c r="BQ5397">
        <v>11</v>
      </c>
      <c r="BR5397">
        <v>11</v>
      </c>
      <c r="BS5397">
        <v>20</v>
      </c>
      <c r="BT5397">
        <v>1583</v>
      </c>
      <c r="BU5397">
        <v>1903</v>
      </c>
      <c r="BV5397">
        <v>8372</v>
      </c>
      <c r="BW5397">
        <v>0</v>
      </c>
      <c r="BX5397">
        <v>175</v>
      </c>
      <c r="BY5397">
        <v>37</v>
      </c>
      <c r="BZ5397">
        <v>14</v>
      </c>
      <c r="CA5397">
        <v>14</v>
      </c>
      <c r="CB5397">
        <v>689</v>
      </c>
      <c r="CC5397">
        <v>416</v>
      </c>
      <c r="CD5397">
        <v>200</v>
      </c>
      <c r="CE5397">
        <v>4</v>
      </c>
      <c r="CF5397">
        <v>2051</v>
      </c>
      <c r="CG5397">
        <v>2397</v>
      </c>
      <c r="CH5397" s="1">
        <v>41640</v>
      </c>
      <c r="CI5397" s="1">
        <v>42004</v>
      </c>
      <c r="CJ5397" s="31">
        <v>1</v>
      </c>
    </row>
    <row r="5398" spans="1:88" x14ac:dyDescent="0.25">
      <c r="A5398" t="s">
        <v>21423</v>
      </c>
      <c r="B5398" t="s">
        <v>21521</v>
      </c>
      <c r="C5398">
        <v>2015</v>
      </c>
      <c r="D5398" t="s">
        <v>21522</v>
      </c>
      <c r="E5398" t="s">
        <v>21523</v>
      </c>
      <c r="F5398" t="s">
        <v>21524</v>
      </c>
      <c r="G5398">
        <v>14042</v>
      </c>
      <c r="H5398">
        <v>-78.479169299999995</v>
      </c>
      <c r="I5398">
        <v>42.491449500000002</v>
      </c>
      <c r="J5398">
        <v>36</v>
      </c>
      <c r="K5398">
        <v>9</v>
      </c>
      <c r="L5398" t="s">
        <v>21472</v>
      </c>
      <c r="M5398">
        <v>78600</v>
      </c>
      <c r="N5398" t="s">
        <v>80</v>
      </c>
      <c r="O5398" t="s">
        <v>96</v>
      </c>
      <c r="P5398" t="s">
        <v>82</v>
      </c>
      <c r="Q5398" t="s">
        <v>458</v>
      </c>
      <c r="R5398">
        <v>3913</v>
      </c>
      <c r="S5398">
        <v>3884</v>
      </c>
      <c r="T5398">
        <v>1</v>
      </c>
      <c r="U5398">
        <v>0</v>
      </c>
      <c r="V5398">
        <v>0</v>
      </c>
      <c r="W5398">
        <v>0</v>
      </c>
      <c r="X5398">
        <v>0.56000000000000005</v>
      </c>
      <c r="Y5398">
        <v>1.5</v>
      </c>
      <c r="Z5398">
        <v>2.06</v>
      </c>
      <c r="AA5398">
        <v>69035</v>
      </c>
      <c r="AB5398">
        <v>3972</v>
      </c>
      <c r="AC5398">
        <v>0</v>
      </c>
      <c r="AD5398">
        <v>11235</v>
      </c>
      <c r="AE5398">
        <v>84242</v>
      </c>
      <c r="AF5398">
        <v>43334</v>
      </c>
      <c r="AG5398">
        <v>3838</v>
      </c>
      <c r="AH5398">
        <v>47172</v>
      </c>
      <c r="AI5398">
        <v>9234</v>
      </c>
      <c r="AJ5398">
        <v>177</v>
      </c>
      <c r="AK5398">
        <v>2579</v>
      </c>
      <c r="AL5398">
        <v>11990</v>
      </c>
      <c r="AM5398">
        <v>40322</v>
      </c>
      <c r="AN5398">
        <v>99484</v>
      </c>
      <c r="AO5398">
        <v>0</v>
      </c>
      <c r="AP5398">
        <v>0</v>
      </c>
      <c r="AQ5398">
        <v>0</v>
      </c>
      <c r="AR5398">
        <v>0</v>
      </c>
      <c r="AS5398">
        <v>0</v>
      </c>
      <c r="AT5398">
        <v>0</v>
      </c>
      <c r="AU5398">
        <v>23142</v>
      </c>
      <c r="AV5398">
        <v>6756</v>
      </c>
      <c r="AW5398">
        <v>1028</v>
      </c>
      <c r="AX5398">
        <v>2546</v>
      </c>
      <c r="AY5398">
        <v>2161</v>
      </c>
      <c r="AZ5398">
        <v>0</v>
      </c>
      <c r="BA5398">
        <v>3</v>
      </c>
      <c r="BB5398">
        <v>11</v>
      </c>
      <c r="BC5398">
        <v>14</v>
      </c>
      <c r="BD5398">
        <v>75</v>
      </c>
      <c r="BE5398">
        <v>2080</v>
      </c>
      <c r="BF5398">
        <v>13072</v>
      </c>
      <c r="BG5398">
        <v>0</v>
      </c>
      <c r="BH5398">
        <v>2.06</v>
      </c>
      <c r="BI5398">
        <v>23142</v>
      </c>
      <c r="BJ5398">
        <v>6756</v>
      </c>
      <c r="BK5398">
        <v>1028</v>
      </c>
      <c r="BL5398">
        <v>2161</v>
      </c>
      <c r="BM5398">
        <v>144</v>
      </c>
      <c r="BN5398">
        <v>75</v>
      </c>
      <c r="BO5398">
        <v>0</v>
      </c>
      <c r="BP5398">
        <v>3</v>
      </c>
      <c r="BQ5398">
        <v>11</v>
      </c>
      <c r="BR5398">
        <v>14</v>
      </c>
      <c r="BS5398">
        <v>75</v>
      </c>
      <c r="BT5398">
        <v>3328</v>
      </c>
      <c r="BU5398">
        <v>2245</v>
      </c>
      <c r="BV5398">
        <v>17535</v>
      </c>
      <c r="BW5398">
        <v>49</v>
      </c>
      <c r="BX5398">
        <v>4</v>
      </c>
      <c r="BY5398">
        <v>144</v>
      </c>
      <c r="BZ5398">
        <v>104</v>
      </c>
      <c r="CA5398">
        <v>6</v>
      </c>
      <c r="CB5398">
        <v>3719</v>
      </c>
      <c r="CC5398">
        <v>3040</v>
      </c>
      <c r="CD5398">
        <v>48</v>
      </c>
      <c r="CE5398">
        <v>11</v>
      </c>
      <c r="CF5398">
        <v>2971</v>
      </c>
      <c r="CG5398">
        <v>949</v>
      </c>
      <c r="CH5398" s="1">
        <v>41640</v>
      </c>
      <c r="CI5398" s="1">
        <v>42004</v>
      </c>
      <c r="CJ5398" s="31">
        <v>1</v>
      </c>
    </row>
    <row r="5399" spans="1:88" x14ac:dyDescent="0.25">
      <c r="A5399" t="s">
        <v>21423</v>
      </c>
      <c r="B5399" t="s">
        <v>21525</v>
      </c>
      <c r="C5399">
        <v>2015</v>
      </c>
      <c r="D5399" t="s">
        <v>21526</v>
      </c>
      <c r="E5399" t="s">
        <v>21527</v>
      </c>
      <c r="F5399" t="s">
        <v>21528</v>
      </c>
      <c r="G5399">
        <v>14731</v>
      </c>
      <c r="H5399">
        <v>-78.674368999999999</v>
      </c>
      <c r="I5399">
        <v>42.282558000000002</v>
      </c>
      <c r="J5399">
        <v>36</v>
      </c>
      <c r="K5399">
        <v>9</v>
      </c>
      <c r="L5399" t="s">
        <v>21472</v>
      </c>
      <c r="M5399">
        <v>78600</v>
      </c>
      <c r="N5399" t="s">
        <v>80</v>
      </c>
      <c r="O5399" t="s">
        <v>81</v>
      </c>
      <c r="P5399" t="s">
        <v>82</v>
      </c>
      <c r="Q5399" t="s">
        <v>458</v>
      </c>
      <c r="R5399">
        <v>3462</v>
      </c>
      <c r="S5399">
        <v>3437</v>
      </c>
      <c r="T5399">
        <v>1</v>
      </c>
      <c r="U5399">
        <v>0</v>
      </c>
      <c r="V5399">
        <v>0</v>
      </c>
      <c r="W5399">
        <v>0</v>
      </c>
      <c r="X5399">
        <v>1</v>
      </c>
      <c r="Y5399">
        <v>0.56000000000000005</v>
      </c>
      <c r="Z5399">
        <v>1.56</v>
      </c>
      <c r="AA5399">
        <v>60416</v>
      </c>
      <c r="AB5399">
        <v>3972</v>
      </c>
      <c r="AC5399">
        <v>0</v>
      </c>
      <c r="AD5399">
        <v>30362</v>
      </c>
      <c r="AE5399">
        <v>94750</v>
      </c>
      <c r="AF5399" t="s">
        <v>84</v>
      </c>
      <c r="AG5399" t="s">
        <v>84</v>
      </c>
      <c r="AH5399" t="s">
        <v>84</v>
      </c>
      <c r="AI5399">
        <v>1286</v>
      </c>
      <c r="AJ5399">
        <v>370</v>
      </c>
      <c r="AK5399">
        <v>536</v>
      </c>
      <c r="AL5399">
        <v>2192</v>
      </c>
      <c r="AM5399" t="s">
        <v>84</v>
      </c>
      <c r="AN5399">
        <v>87728</v>
      </c>
      <c r="AO5399">
        <v>0</v>
      </c>
      <c r="AP5399">
        <v>0</v>
      </c>
      <c r="AQ5399">
        <v>0</v>
      </c>
      <c r="AR5399">
        <v>0</v>
      </c>
      <c r="AS5399">
        <v>0</v>
      </c>
      <c r="AT5399">
        <v>0</v>
      </c>
      <c r="AU5399">
        <v>12924</v>
      </c>
      <c r="AV5399">
        <v>6756</v>
      </c>
      <c r="AW5399">
        <v>493</v>
      </c>
      <c r="AX5399">
        <v>2546</v>
      </c>
      <c r="AY5399">
        <v>1621</v>
      </c>
      <c r="AZ5399">
        <v>0</v>
      </c>
      <c r="BA5399">
        <v>4</v>
      </c>
      <c r="BB5399">
        <v>11</v>
      </c>
      <c r="BC5399">
        <v>15</v>
      </c>
      <c r="BD5399">
        <v>37</v>
      </c>
      <c r="BE5399">
        <v>2496</v>
      </c>
      <c r="BF5399">
        <v>28031</v>
      </c>
      <c r="BG5399">
        <v>0</v>
      </c>
      <c r="BH5399">
        <v>1.56</v>
      </c>
      <c r="BI5399">
        <v>12924</v>
      </c>
      <c r="BJ5399">
        <v>6756</v>
      </c>
      <c r="BK5399">
        <v>493</v>
      </c>
      <c r="BL5399">
        <v>1621</v>
      </c>
      <c r="BM5399">
        <v>144</v>
      </c>
      <c r="BN5399">
        <v>37</v>
      </c>
      <c r="BO5399">
        <v>0</v>
      </c>
      <c r="BP5399">
        <v>4</v>
      </c>
      <c r="BQ5399">
        <v>11</v>
      </c>
      <c r="BR5399">
        <v>15</v>
      </c>
      <c r="BS5399">
        <v>37</v>
      </c>
      <c r="BT5399">
        <v>5148</v>
      </c>
      <c r="BU5399">
        <v>3245</v>
      </c>
      <c r="BV5399">
        <v>23260</v>
      </c>
      <c r="BW5399">
        <v>36</v>
      </c>
      <c r="BX5399">
        <v>13</v>
      </c>
      <c r="BY5399">
        <v>144</v>
      </c>
      <c r="BZ5399">
        <v>74</v>
      </c>
      <c r="CA5399">
        <v>21</v>
      </c>
      <c r="CB5399">
        <v>2379</v>
      </c>
      <c r="CC5399">
        <v>1191</v>
      </c>
      <c r="CD5399">
        <v>410</v>
      </c>
      <c r="CE5399">
        <v>13</v>
      </c>
      <c r="CF5399">
        <v>6612</v>
      </c>
      <c r="CG5399">
        <v>3568</v>
      </c>
      <c r="CH5399" s="1">
        <v>41640</v>
      </c>
      <c r="CI5399" s="1">
        <v>42004</v>
      </c>
      <c r="CJ5399" s="31">
        <v>1</v>
      </c>
    </row>
    <row r="5400" spans="1:88" x14ac:dyDescent="0.25">
      <c r="A5400" t="s">
        <v>21423</v>
      </c>
      <c r="B5400" t="s">
        <v>21529</v>
      </c>
      <c r="C5400">
        <v>2015</v>
      </c>
      <c r="D5400" t="s">
        <v>21530</v>
      </c>
      <c r="E5400" t="s">
        <v>19324</v>
      </c>
      <c r="F5400" t="s">
        <v>20355</v>
      </c>
      <c r="G5400">
        <v>14737</v>
      </c>
      <c r="H5400">
        <v>-78.457614699999993</v>
      </c>
      <c r="I5400">
        <v>42.337901700000003</v>
      </c>
      <c r="J5400">
        <v>36</v>
      </c>
      <c r="K5400">
        <v>9</v>
      </c>
      <c r="L5400" t="s">
        <v>21472</v>
      </c>
      <c r="M5400">
        <v>78600</v>
      </c>
      <c r="N5400" t="s">
        <v>80</v>
      </c>
      <c r="O5400" t="s">
        <v>81</v>
      </c>
      <c r="P5400" t="s">
        <v>82</v>
      </c>
      <c r="Q5400" t="s">
        <v>458</v>
      </c>
      <c r="R5400">
        <v>4675</v>
      </c>
      <c r="S5400">
        <v>4641</v>
      </c>
      <c r="T5400">
        <v>1</v>
      </c>
      <c r="U5400">
        <v>0</v>
      </c>
      <c r="V5400">
        <v>0</v>
      </c>
      <c r="W5400">
        <v>0</v>
      </c>
      <c r="X5400">
        <v>0.83</v>
      </c>
      <c r="Y5400">
        <v>0.83</v>
      </c>
      <c r="Z5400">
        <v>1.66</v>
      </c>
      <c r="AA5400">
        <v>90000</v>
      </c>
      <c r="AB5400">
        <v>4515</v>
      </c>
      <c r="AC5400">
        <v>0</v>
      </c>
      <c r="AD5400">
        <v>12523</v>
      </c>
      <c r="AE5400">
        <v>107038</v>
      </c>
      <c r="AF5400" t="s">
        <v>84</v>
      </c>
      <c r="AG5400" t="s">
        <v>84</v>
      </c>
      <c r="AH5400" t="s">
        <v>84</v>
      </c>
      <c r="AI5400">
        <v>4436</v>
      </c>
      <c r="AJ5400">
        <v>170</v>
      </c>
      <c r="AK5400">
        <v>1115</v>
      </c>
      <c r="AL5400">
        <v>5721</v>
      </c>
      <c r="AM5400" t="s">
        <v>84</v>
      </c>
      <c r="AN5400">
        <v>98060</v>
      </c>
      <c r="AO5400">
        <v>0</v>
      </c>
      <c r="AP5400">
        <v>0</v>
      </c>
      <c r="AQ5400">
        <v>0</v>
      </c>
      <c r="AR5400">
        <v>0</v>
      </c>
      <c r="AS5400">
        <v>0</v>
      </c>
      <c r="AT5400">
        <v>6111</v>
      </c>
      <c r="AU5400">
        <v>19272</v>
      </c>
      <c r="AV5400">
        <v>6756</v>
      </c>
      <c r="AW5400">
        <v>160</v>
      </c>
      <c r="AX5400">
        <v>2546</v>
      </c>
      <c r="AY5400">
        <v>809</v>
      </c>
      <c r="AZ5400">
        <v>0</v>
      </c>
      <c r="BA5400">
        <v>3</v>
      </c>
      <c r="BB5400">
        <v>11</v>
      </c>
      <c r="BC5400">
        <v>14</v>
      </c>
      <c r="BD5400">
        <v>41</v>
      </c>
      <c r="BE5400">
        <v>2548</v>
      </c>
      <c r="BF5400">
        <v>14426</v>
      </c>
      <c r="BG5400">
        <v>0</v>
      </c>
      <c r="BH5400">
        <v>1.66</v>
      </c>
      <c r="BI5400">
        <v>19272</v>
      </c>
      <c r="BJ5400">
        <v>6756</v>
      </c>
      <c r="BK5400">
        <v>160</v>
      </c>
      <c r="BL5400">
        <v>809</v>
      </c>
      <c r="BM5400">
        <v>108</v>
      </c>
      <c r="BN5400">
        <v>41</v>
      </c>
      <c r="BO5400">
        <v>0</v>
      </c>
      <c r="BP5400">
        <v>3</v>
      </c>
      <c r="BQ5400">
        <v>11</v>
      </c>
      <c r="BR5400">
        <v>14</v>
      </c>
      <c r="BS5400">
        <v>41</v>
      </c>
      <c r="BT5400">
        <v>2846</v>
      </c>
      <c r="BU5400">
        <v>1595</v>
      </c>
      <c r="BV5400">
        <v>16486</v>
      </c>
      <c r="BW5400">
        <v>31</v>
      </c>
      <c r="BX5400">
        <v>7</v>
      </c>
      <c r="BY5400">
        <v>108</v>
      </c>
      <c r="BZ5400">
        <v>53</v>
      </c>
      <c r="CA5400">
        <v>0</v>
      </c>
      <c r="CB5400">
        <v>1804</v>
      </c>
      <c r="CC5400">
        <v>1353</v>
      </c>
      <c r="CD5400">
        <v>0</v>
      </c>
      <c r="CE5400">
        <v>9</v>
      </c>
      <c r="CF5400">
        <v>3593</v>
      </c>
      <c r="CG5400">
        <v>1182</v>
      </c>
      <c r="CH5400" s="1">
        <v>41640</v>
      </c>
      <c r="CI5400" s="1">
        <v>42004</v>
      </c>
      <c r="CJ5400" s="31">
        <v>1</v>
      </c>
    </row>
    <row r="5401" spans="1:88" x14ac:dyDescent="0.25">
      <c r="A5401" t="s">
        <v>21423</v>
      </c>
      <c r="B5401" t="s">
        <v>21531</v>
      </c>
      <c r="C5401">
        <v>2015</v>
      </c>
      <c r="D5401" t="s">
        <v>21532</v>
      </c>
      <c r="E5401" t="s">
        <v>21533</v>
      </c>
      <c r="F5401" t="s">
        <v>21534</v>
      </c>
      <c r="G5401">
        <v>14755</v>
      </c>
      <c r="H5401">
        <v>-78.797730999999999</v>
      </c>
      <c r="I5401">
        <v>42.248837999999999</v>
      </c>
      <c r="J5401">
        <v>36</v>
      </c>
      <c r="K5401">
        <v>9</v>
      </c>
      <c r="L5401" t="s">
        <v>21472</v>
      </c>
      <c r="M5401">
        <v>78600</v>
      </c>
      <c r="N5401" t="s">
        <v>80</v>
      </c>
      <c r="O5401" t="s">
        <v>81</v>
      </c>
      <c r="P5401" t="s">
        <v>82</v>
      </c>
      <c r="Q5401" t="s">
        <v>458</v>
      </c>
      <c r="R5401">
        <v>1740</v>
      </c>
      <c r="S5401">
        <v>1727</v>
      </c>
      <c r="T5401">
        <v>1</v>
      </c>
      <c r="U5401">
        <v>0</v>
      </c>
      <c r="V5401">
        <v>0</v>
      </c>
      <c r="W5401">
        <v>0</v>
      </c>
      <c r="X5401">
        <v>0.69</v>
      </c>
      <c r="Y5401">
        <v>0.95</v>
      </c>
      <c r="Z5401">
        <v>1.64</v>
      </c>
      <c r="AA5401">
        <v>22300</v>
      </c>
      <c r="AB5401">
        <v>3972</v>
      </c>
      <c r="AC5401">
        <v>0</v>
      </c>
      <c r="AD5401">
        <v>36003</v>
      </c>
      <c r="AE5401">
        <v>62275</v>
      </c>
      <c r="AF5401" t="s">
        <v>84</v>
      </c>
      <c r="AG5401" t="s">
        <v>84</v>
      </c>
      <c r="AH5401" t="s">
        <v>84</v>
      </c>
      <c r="AI5401">
        <v>2665</v>
      </c>
      <c r="AJ5401">
        <v>120</v>
      </c>
      <c r="AK5401">
        <v>100</v>
      </c>
      <c r="AL5401">
        <v>2885</v>
      </c>
      <c r="AM5401" t="s">
        <v>84</v>
      </c>
      <c r="AN5401">
        <v>64639</v>
      </c>
      <c r="AO5401">
        <v>0</v>
      </c>
      <c r="AP5401">
        <v>0</v>
      </c>
      <c r="AQ5401">
        <v>0</v>
      </c>
      <c r="AR5401">
        <v>0</v>
      </c>
      <c r="AS5401">
        <v>0</v>
      </c>
      <c r="AT5401">
        <v>4838</v>
      </c>
      <c r="AU5401">
        <v>22551</v>
      </c>
      <c r="AV5401">
        <v>0</v>
      </c>
      <c r="AW5401">
        <v>724</v>
      </c>
      <c r="AX5401">
        <v>0</v>
      </c>
      <c r="AY5401">
        <v>1815</v>
      </c>
      <c r="AZ5401">
        <v>0</v>
      </c>
      <c r="BA5401">
        <v>0</v>
      </c>
      <c r="BB5401">
        <v>11</v>
      </c>
      <c r="BC5401">
        <v>11</v>
      </c>
      <c r="BD5401">
        <v>48</v>
      </c>
      <c r="BE5401">
        <v>1638</v>
      </c>
      <c r="BF5401">
        <v>9327</v>
      </c>
      <c r="BG5401">
        <v>0</v>
      </c>
      <c r="BH5401">
        <v>1.64</v>
      </c>
      <c r="BI5401">
        <v>22551</v>
      </c>
      <c r="BJ5401">
        <v>0</v>
      </c>
      <c r="BK5401">
        <v>724</v>
      </c>
      <c r="BL5401">
        <v>1815</v>
      </c>
      <c r="BM5401">
        <v>170</v>
      </c>
      <c r="BN5401">
        <v>48</v>
      </c>
      <c r="BO5401">
        <v>0</v>
      </c>
      <c r="BP5401">
        <v>0</v>
      </c>
      <c r="BQ5401">
        <v>11</v>
      </c>
      <c r="BR5401">
        <v>11</v>
      </c>
      <c r="BS5401">
        <v>48</v>
      </c>
      <c r="BT5401">
        <v>1428</v>
      </c>
      <c r="BU5401">
        <v>2117</v>
      </c>
      <c r="BV5401">
        <v>6299</v>
      </c>
      <c r="BW5401">
        <v>18</v>
      </c>
      <c r="BX5401">
        <v>148</v>
      </c>
      <c r="BY5401">
        <v>170</v>
      </c>
      <c r="BZ5401">
        <v>33</v>
      </c>
      <c r="CA5401">
        <v>0</v>
      </c>
      <c r="CB5401">
        <v>1008</v>
      </c>
      <c r="CC5401">
        <v>337</v>
      </c>
      <c r="CD5401">
        <v>0</v>
      </c>
      <c r="CE5401">
        <v>5</v>
      </c>
      <c r="CF5401">
        <v>1922</v>
      </c>
      <c r="CG5401">
        <v>520</v>
      </c>
      <c r="CH5401" s="1">
        <v>41640</v>
      </c>
      <c r="CI5401" s="1">
        <v>42004</v>
      </c>
      <c r="CJ5401" s="31">
        <v>1</v>
      </c>
    </row>
    <row r="5402" spans="1:88" x14ac:dyDescent="0.25">
      <c r="A5402" t="s">
        <v>21423</v>
      </c>
      <c r="B5402" t="s">
        <v>21535</v>
      </c>
      <c r="C5402">
        <v>2015</v>
      </c>
      <c r="D5402" t="s">
        <v>21536</v>
      </c>
      <c r="E5402" t="s">
        <v>21537</v>
      </c>
      <c r="F5402" t="s">
        <v>14148</v>
      </c>
      <c r="G5402">
        <v>14101</v>
      </c>
      <c r="H5402">
        <v>-78.492270000000005</v>
      </c>
      <c r="I5402">
        <v>42.413629999999998</v>
      </c>
      <c r="J5402">
        <v>36</v>
      </c>
      <c r="K5402">
        <v>9</v>
      </c>
      <c r="L5402" t="s">
        <v>21472</v>
      </c>
      <c r="M5402">
        <v>78600</v>
      </c>
      <c r="N5402" t="s">
        <v>80</v>
      </c>
      <c r="O5402" t="s">
        <v>96</v>
      </c>
      <c r="P5402" t="s">
        <v>82</v>
      </c>
      <c r="Q5402" t="s">
        <v>458</v>
      </c>
      <c r="R5402">
        <v>2375</v>
      </c>
      <c r="S5402">
        <v>2358</v>
      </c>
      <c r="T5402">
        <v>1</v>
      </c>
      <c r="U5402">
        <v>0</v>
      </c>
      <c r="V5402">
        <v>0</v>
      </c>
      <c r="W5402">
        <v>0</v>
      </c>
      <c r="X5402">
        <v>0.63</v>
      </c>
      <c r="Y5402">
        <v>0.34</v>
      </c>
      <c r="Z5402">
        <v>0.97</v>
      </c>
      <c r="AA5402">
        <v>54300</v>
      </c>
      <c r="AB5402">
        <v>3972</v>
      </c>
      <c r="AC5402">
        <v>0</v>
      </c>
      <c r="AD5402">
        <v>4963</v>
      </c>
      <c r="AE5402">
        <v>63235</v>
      </c>
      <c r="AF5402" t="s">
        <v>84</v>
      </c>
      <c r="AG5402" t="s">
        <v>84</v>
      </c>
      <c r="AH5402" t="s">
        <v>84</v>
      </c>
      <c r="AI5402">
        <v>2564</v>
      </c>
      <c r="AJ5402">
        <v>0</v>
      </c>
      <c r="AK5402">
        <v>594</v>
      </c>
      <c r="AL5402">
        <v>3158</v>
      </c>
      <c r="AM5402" t="s">
        <v>84</v>
      </c>
      <c r="AN5402">
        <v>53228</v>
      </c>
      <c r="AO5402">
        <v>0</v>
      </c>
      <c r="AP5402">
        <v>12863</v>
      </c>
      <c r="AQ5402">
        <v>0</v>
      </c>
      <c r="AR5402">
        <v>0</v>
      </c>
      <c r="AS5402">
        <v>12863</v>
      </c>
      <c r="AT5402">
        <v>12863</v>
      </c>
      <c r="AU5402">
        <v>15650</v>
      </c>
      <c r="AV5402">
        <v>6756</v>
      </c>
      <c r="AW5402">
        <v>51</v>
      </c>
      <c r="AX5402">
        <v>2546</v>
      </c>
      <c r="AY5402">
        <v>1103</v>
      </c>
      <c r="AZ5402">
        <v>0</v>
      </c>
      <c r="BA5402">
        <v>3</v>
      </c>
      <c r="BB5402">
        <v>11</v>
      </c>
      <c r="BC5402">
        <v>14</v>
      </c>
      <c r="BD5402">
        <v>43</v>
      </c>
      <c r="BE5402">
        <v>1924</v>
      </c>
      <c r="BF5402">
        <v>13881</v>
      </c>
      <c r="BG5402">
        <v>0</v>
      </c>
      <c r="BH5402">
        <v>0.97</v>
      </c>
      <c r="BI5402">
        <v>15650</v>
      </c>
      <c r="BJ5402">
        <v>6756</v>
      </c>
      <c r="BK5402">
        <v>51</v>
      </c>
      <c r="BL5402">
        <v>1103</v>
      </c>
      <c r="BM5402">
        <v>201</v>
      </c>
      <c r="BN5402">
        <v>43</v>
      </c>
      <c r="BO5402">
        <v>0</v>
      </c>
      <c r="BP5402">
        <v>3</v>
      </c>
      <c r="BQ5402">
        <v>11</v>
      </c>
      <c r="BR5402">
        <v>14</v>
      </c>
      <c r="BS5402">
        <v>43</v>
      </c>
      <c r="BT5402">
        <v>3494</v>
      </c>
      <c r="BU5402">
        <v>1637</v>
      </c>
      <c r="BV5402">
        <v>8604</v>
      </c>
      <c r="BW5402">
        <v>8</v>
      </c>
      <c r="BX5402">
        <v>2</v>
      </c>
      <c r="BY5402">
        <v>201</v>
      </c>
      <c r="BZ5402">
        <v>42</v>
      </c>
      <c r="CA5402">
        <v>19</v>
      </c>
      <c r="CB5402">
        <v>2664</v>
      </c>
      <c r="CC5402">
        <v>867</v>
      </c>
      <c r="CD5402">
        <v>64</v>
      </c>
      <c r="CE5402">
        <v>10</v>
      </c>
      <c r="CF5402">
        <v>4296</v>
      </c>
      <c r="CG5402">
        <v>621</v>
      </c>
      <c r="CH5402" s="1">
        <v>41640</v>
      </c>
      <c r="CI5402" s="1">
        <v>42004</v>
      </c>
      <c r="CJ5402" s="31">
        <v>1</v>
      </c>
    </row>
    <row r="5403" spans="1:88" x14ac:dyDescent="0.25">
      <c r="A5403" t="s">
        <v>21423</v>
      </c>
      <c r="B5403" t="s">
        <v>21538</v>
      </c>
      <c r="C5403">
        <v>2015</v>
      </c>
      <c r="D5403" t="s">
        <v>21539</v>
      </c>
      <c r="E5403" t="s">
        <v>21540</v>
      </c>
      <c r="F5403" t="s">
        <v>21541</v>
      </c>
      <c r="G5403">
        <v>14760</v>
      </c>
      <c r="H5403">
        <v>-78.432554800000005</v>
      </c>
      <c r="I5403">
        <v>42.078199499999997</v>
      </c>
      <c r="J5403">
        <v>36</v>
      </c>
      <c r="K5403">
        <v>9</v>
      </c>
      <c r="L5403" t="s">
        <v>21472</v>
      </c>
      <c r="M5403">
        <v>78600</v>
      </c>
      <c r="N5403" t="s">
        <v>80</v>
      </c>
      <c r="O5403" t="s">
        <v>1650</v>
      </c>
      <c r="P5403" t="s">
        <v>82</v>
      </c>
      <c r="Q5403" t="s">
        <v>458</v>
      </c>
      <c r="R5403">
        <v>15838</v>
      </c>
      <c r="S5403">
        <v>15722</v>
      </c>
      <c r="T5403">
        <v>1</v>
      </c>
      <c r="U5403">
        <v>0</v>
      </c>
      <c r="V5403">
        <v>0</v>
      </c>
      <c r="W5403">
        <v>5.7</v>
      </c>
      <c r="X5403">
        <v>7.01</v>
      </c>
      <c r="Y5403">
        <v>9.67</v>
      </c>
      <c r="Z5403">
        <v>16.68</v>
      </c>
      <c r="AA5403">
        <v>979465</v>
      </c>
      <c r="AB5403">
        <v>55897</v>
      </c>
      <c r="AC5403">
        <v>0</v>
      </c>
      <c r="AD5403">
        <v>77159</v>
      </c>
      <c r="AE5403">
        <v>1112521</v>
      </c>
      <c r="AF5403">
        <v>547995</v>
      </c>
      <c r="AG5403">
        <v>227584</v>
      </c>
      <c r="AH5403">
        <v>775579</v>
      </c>
      <c r="AI5403">
        <v>87113</v>
      </c>
      <c r="AJ5403">
        <v>22076</v>
      </c>
      <c r="AK5403">
        <v>13445</v>
      </c>
      <c r="AL5403">
        <v>122634</v>
      </c>
      <c r="AM5403">
        <v>185186</v>
      </c>
      <c r="AN5403">
        <v>1083399</v>
      </c>
      <c r="AO5403">
        <v>0</v>
      </c>
      <c r="AP5403">
        <v>12000</v>
      </c>
      <c r="AQ5403">
        <v>0</v>
      </c>
      <c r="AR5403">
        <v>93556</v>
      </c>
      <c r="AS5403">
        <v>105556</v>
      </c>
      <c r="AT5403">
        <v>121680</v>
      </c>
      <c r="AU5403">
        <v>101490</v>
      </c>
      <c r="AV5403">
        <v>6756</v>
      </c>
      <c r="AW5403">
        <v>4230</v>
      </c>
      <c r="AX5403">
        <v>2546</v>
      </c>
      <c r="AY5403">
        <v>4980</v>
      </c>
      <c r="AZ5403">
        <v>0</v>
      </c>
      <c r="BA5403">
        <v>11</v>
      </c>
      <c r="BB5403">
        <v>11</v>
      </c>
      <c r="BC5403">
        <v>22</v>
      </c>
      <c r="BD5403">
        <v>314</v>
      </c>
      <c r="BE5403">
        <v>3202</v>
      </c>
      <c r="BF5403">
        <v>188335</v>
      </c>
      <c r="BG5403">
        <v>0</v>
      </c>
      <c r="BH5403">
        <v>16.68</v>
      </c>
      <c r="BI5403">
        <v>101490</v>
      </c>
      <c r="BJ5403">
        <v>6756</v>
      </c>
      <c r="BK5403">
        <v>4230</v>
      </c>
      <c r="BL5403">
        <v>4980</v>
      </c>
      <c r="BM5403">
        <v>524</v>
      </c>
      <c r="BN5403">
        <v>314</v>
      </c>
      <c r="BO5403">
        <v>0</v>
      </c>
      <c r="BP5403">
        <v>11</v>
      </c>
      <c r="BQ5403">
        <v>11</v>
      </c>
      <c r="BR5403">
        <v>22</v>
      </c>
      <c r="BS5403">
        <v>314</v>
      </c>
      <c r="BT5403">
        <v>11794</v>
      </c>
      <c r="BU5403">
        <v>18405</v>
      </c>
      <c r="BV5403">
        <v>158371</v>
      </c>
      <c r="BW5403">
        <v>230</v>
      </c>
      <c r="BX5403">
        <v>76</v>
      </c>
      <c r="BY5403">
        <v>524</v>
      </c>
      <c r="BZ5403">
        <v>106</v>
      </c>
      <c r="CA5403">
        <v>45</v>
      </c>
      <c r="CB5403">
        <v>7917</v>
      </c>
      <c r="CC5403">
        <v>1814</v>
      </c>
      <c r="CD5403">
        <v>772</v>
      </c>
      <c r="CE5403">
        <v>19</v>
      </c>
      <c r="CF5403">
        <v>28358</v>
      </c>
      <c r="CG5403">
        <v>16248</v>
      </c>
      <c r="CH5403" s="1">
        <v>41640</v>
      </c>
      <c r="CI5403" s="1">
        <v>42004</v>
      </c>
      <c r="CJ5403" s="31">
        <v>1</v>
      </c>
    </row>
    <row r="5404" spans="1:88" x14ac:dyDescent="0.25">
      <c r="A5404" t="s">
        <v>21423</v>
      </c>
      <c r="B5404" t="s">
        <v>21542</v>
      </c>
      <c r="C5404">
        <v>2015</v>
      </c>
      <c r="D5404" t="s">
        <v>21543</v>
      </c>
      <c r="E5404" t="s">
        <v>12380</v>
      </c>
      <c r="F5404" t="s">
        <v>21544</v>
      </c>
      <c r="G5404">
        <v>14770</v>
      </c>
      <c r="H5404">
        <v>-78.340692500000003</v>
      </c>
      <c r="I5404">
        <v>42.038784</v>
      </c>
      <c r="J5404">
        <v>36</v>
      </c>
      <c r="K5404">
        <v>9</v>
      </c>
      <c r="L5404" t="s">
        <v>21472</v>
      </c>
      <c r="M5404">
        <v>78600</v>
      </c>
      <c r="N5404" t="s">
        <v>80</v>
      </c>
      <c r="O5404" t="s">
        <v>81</v>
      </c>
      <c r="P5404" t="s">
        <v>82</v>
      </c>
      <c r="Q5404" t="s">
        <v>458</v>
      </c>
      <c r="R5404">
        <v>3730</v>
      </c>
      <c r="S5404">
        <v>3703</v>
      </c>
      <c r="T5404">
        <v>1</v>
      </c>
      <c r="U5404">
        <v>0</v>
      </c>
      <c r="V5404">
        <v>0</v>
      </c>
      <c r="W5404">
        <v>0.75</v>
      </c>
      <c r="X5404">
        <v>0.75</v>
      </c>
      <c r="Y5404">
        <v>2.61</v>
      </c>
      <c r="Z5404">
        <v>3.36</v>
      </c>
      <c r="AA5404">
        <v>40000</v>
      </c>
      <c r="AB5404">
        <v>12050</v>
      </c>
      <c r="AC5404">
        <v>0</v>
      </c>
      <c r="AD5404">
        <v>104888</v>
      </c>
      <c r="AE5404">
        <v>156938</v>
      </c>
      <c r="AF5404">
        <v>85541</v>
      </c>
      <c r="AG5404">
        <v>10930</v>
      </c>
      <c r="AH5404">
        <v>96471</v>
      </c>
      <c r="AI5404">
        <v>7114</v>
      </c>
      <c r="AJ5404">
        <v>120</v>
      </c>
      <c r="AK5404">
        <v>1675</v>
      </c>
      <c r="AL5404">
        <v>8909</v>
      </c>
      <c r="AM5404">
        <v>25718</v>
      </c>
      <c r="AN5404">
        <v>131098</v>
      </c>
      <c r="AO5404">
        <v>0</v>
      </c>
      <c r="AP5404">
        <v>0</v>
      </c>
      <c r="AQ5404">
        <v>0</v>
      </c>
      <c r="AR5404">
        <v>0</v>
      </c>
      <c r="AS5404">
        <v>0</v>
      </c>
      <c r="AT5404">
        <v>0</v>
      </c>
      <c r="AU5404">
        <v>33051</v>
      </c>
      <c r="AV5404">
        <v>0</v>
      </c>
      <c r="AW5404">
        <v>2949</v>
      </c>
      <c r="AX5404">
        <v>0</v>
      </c>
      <c r="AY5404">
        <v>509</v>
      </c>
      <c r="AZ5404">
        <v>0</v>
      </c>
      <c r="BA5404">
        <v>0</v>
      </c>
      <c r="BB5404">
        <v>11</v>
      </c>
      <c r="BC5404">
        <v>11</v>
      </c>
      <c r="BD5404">
        <v>42</v>
      </c>
      <c r="BE5404">
        <v>1664</v>
      </c>
      <c r="BF5404">
        <v>11295</v>
      </c>
      <c r="BG5404">
        <v>0</v>
      </c>
      <c r="BH5404">
        <v>3.36</v>
      </c>
      <c r="BI5404">
        <v>33051</v>
      </c>
      <c r="BJ5404">
        <v>0</v>
      </c>
      <c r="BK5404">
        <v>2949</v>
      </c>
      <c r="BL5404">
        <v>509</v>
      </c>
      <c r="BM5404">
        <v>284</v>
      </c>
      <c r="BN5404">
        <v>42</v>
      </c>
      <c r="BO5404">
        <v>0</v>
      </c>
      <c r="BP5404">
        <v>0</v>
      </c>
      <c r="BQ5404">
        <v>11</v>
      </c>
      <c r="BR5404">
        <v>11</v>
      </c>
      <c r="BS5404">
        <v>42</v>
      </c>
      <c r="BT5404">
        <v>1020</v>
      </c>
      <c r="BU5404">
        <v>2474</v>
      </c>
      <c r="BV5404">
        <v>11910</v>
      </c>
      <c r="BW5404">
        <v>43</v>
      </c>
      <c r="BX5404">
        <v>242</v>
      </c>
      <c r="BY5404">
        <v>284</v>
      </c>
      <c r="BZ5404">
        <v>145</v>
      </c>
      <c r="CA5404">
        <v>35</v>
      </c>
      <c r="CB5404">
        <v>3493</v>
      </c>
      <c r="CC5404">
        <v>1838</v>
      </c>
      <c r="CD5404">
        <v>80</v>
      </c>
      <c r="CE5404">
        <v>5</v>
      </c>
      <c r="CF5404">
        <v>2335</v>
      </c>
      <c r="CG5404">
        <v>2335</v>
      </c>
      <c r="CH5404" s="1">
        <v>41640</v>
      </c>
      <c r="CI5404" s="1">
        <v>42004</v>
      </c>
      <c r="CJ5404" s="31">
        <v>1</v>
      </c>
    </row>
    <row r="5405" spans="1:88" x14ac:dyDescent="0.25">
      <c r="A5405" t="s">
        <v>21423</v>
      </c>
      <c r="B5405" t="s">
        <v>21545</v>
      </c>
      <c r="C5405">
        <v>2015</v>
      </c>
      <c r="D5405" t="s">
        <v>21546</v>
      </c>
      <c r="E5405" t="s">
        <v>21547</v>
      </c>
      <c r="F5405" t="s">
        <v>484</v>
      </c>
      <c r="G5405">
        <v>14772</v>
      </c>
      <c r="H5405">
        <v>-78.977162000000007</v>
      </c>
      <c r="I5405">
        <v>42.162663999999999</v>
      </c>
      <c r="J5405">
        <v>36</v>
      </c>
      <c r="K5405">
        <v>9</v>
      </c>
      <c r="L5405" t="s">
        <v>21472</v>
      </c>
      <c r="M5405">
        <v>78600</v>
      </c>
      <c r="N5405" t="s">
        <v>80</v>
      </c>
      <c r="O5405" t="s">
        <v>96</v>
      </c>
      <c r="P5405" t="s">
        <v>82</v>
      </c>
      <c r="Q5405" t="s">
        <v>458</v>
      </c>
      <c r="R5405">
        <v>2602</v>
      </c>
      <c r="S5405">
        <v>2583</v>
      </c>
      <c r="T5405">
        <v>1</v>
      </c>
      <c r="U5405">
        <v>0</v>
      </c>
      <c r="V5405">
        <v>0</v>
      </c>
      <c r="W5405">
        <v>0</v>
      </c>
      <c r="X5405">
        <v>0.63</v>
      </c>
      <c r="Y5405">
        <v>1.08</v>
      </c>
      <c r="Z5405">
        <v>1.71</v>
      </c>
      <c r="AA5405">
        <v>45698</v>
      </c>
      <c r="AB5405">
        <v>5315</v>
      </c>
      <c r="AC5405">
        <v>0</v>
      </c>
      <c r="AD5405">
        <v>9642</v>
      </c>
      <c r="AE5405">
        <v>60655</v>
      </c>
      <c r="AF5405" t="s">
        <v>84</v>
      </c>
      <c r="AG5405" t="s">
        <v>84</v>
      </c>
      <c r="AH5405" t="s">
        <v>84</v>
      </c>
      <c r="AI5405">
        <v>3706</v>
      </c>
      <c r="AJ5405">
        <v>492</v>
      </c>
      <c r="AK5405">
        <v>271</v>
      </c>
      <c r="AL5405">
        <v>4469</v>
      </c>
      <c r="AM5405" t="s">
        <v>84</v>
      </c>
      <c r="AN5405">
        <v>52889</v>
      </c>
      <c r="AO5405">
        <v>0</v>
      </c>
      <c r="AP5405">
        <v>0</v>
      </c>
      <c r="AQ5405">
        <v>0</v>
      </c>
      <c r="AR5405">
        <v>0</v>
      </c>
      <c r="AS5405">
        <v>0</v>
      </c>
      <c r="AT5405">
        <v>22229</v>
      </c>
      <c r="AU5405">
        <v>22243</v>
      </c>
      <c r="AV5405">
        <v>6756</v>
      </c>
      <c r="AW5405">
        <v>182</v>
      </c>
      <c r="AX5405">
        <v>2546</v>
      </c>
      <c r="AY5405">
        <v>453</v>
      </c>
      <c r="AZ5405">
        <v>0</v>
      </c>
      <c r="BA5405">
        <v>3</v>
      </c>
      <c r="BB5405">
        <v>11</v>
      </c>
      <c r="BC5405">
        <v>14</v>
      </c>
      <c r="BD5405">
        <v>41</v>
      </c>
      <c r="BE5405">
        <v>2080</v>
      </c>
      <c r="BF5405">
        <v>13240</v>
      </c>
      <c r="BG5405">
        <v>0</v>
      </c>
      <c r="BH5405">
        <v>1.71</v>
      </c>
      <c r="BI5405">
        <v>22243</v>
      </c>
      <c r="BJ5405">
        <v>6756</v>
      </c>
      <c r="BK5405">
        <v>182</v>
      </c>
      <c r="BL5405">
        <v>453</v>
      </c>
      <c r="BM5405">
        <v>37</v>
      </c>
      <c r="BN5405">
        <v>41</v>
      </c>
      <c r="BO5405">
        <v>0</v>
      </c>
      <c r="BP5405">
        <v>3</v>
      </c>
      <c r="BQ5405">
        <v>11</v>
      </c>
      <c r="BR5405">
        <v>14</v>
      </c>
      <c r="BS5405">
        <v>41</v>
      </c>
      <c r="BT5405">
        <v>7003</v>
      </c>
      <c r="BU5405">
        <v>1893</v>
      </c>
      <c r="BV5405">
        <v>15150</v>
      </c>
      <c r="BW5405">
        <v>18</v>
      </c>
      <c r="BX5405">
        <v>3</v>
      </c>
      <c r="BY5405">
        <v>37</v>
      </c>
      <c r="BZ5405">
        <v>21</v>
      </c>
      <c r="CA5405">
        <v>1</v>
      </c>
      <c r="CB5405">
        <v>512</v>
      </c>
      <c r="CC5405">
        <v>347</v>
      </c>
      <c r="CD5405">
        <v>46</v>
      </c>
      <c r="CE5405">
        <v>10</v>
      </c>
      <c r="CF5405">
        <v>3802</v>
      </c>
      <c r="CG5405">
        <v>429</v>
      </c>
      <c r="CH5405" s="1">
        <v>41640</v>
      </c>
      <c r="CI5405" s="1">
        <v>42004</v>
      </c>
      <c r="CJ5405" s="31">
        <v>1</v>
      </c>
    </row>
    <row r="5406" spans="1:88" x14ac:dyDescent="0.25">
      <c r="A5406" t="s">
        <v>21423</v>
      </c>
      <c r="B5406" t="s">
        <v>21548</v>
      </c>
      <c r="C5406">
        <v>2015</v>
      </c>
      <c r="D5406" t="s">
        <v>21549</v>
      </c>
      <c r="E5406" t="s">
        <v>21550</v>
      </c>
      <c r="F5406" t="s">
        <v>21551</v>
      </c>
      <c r="G5406">
        <v>14779</v>
      </c>
      <c r="H5406">
        <v>-78.709237999999999</v>
      </c>
      <c r="I5406">
        <v>42.157003000000003</v>
      </c>
      <c r="J5406">
        <v>36</v>
      </c>
      <c r="K5406">
        <v>9</v>
      </c>
      <c r="L5406" t="s">
        <v>21472</v>
      </c>
      <c r="M5406">
        <v>78600</v>
      </c>
      <c r="N5406" t="s">
        <v>80</v>
      </c>
      <c r="O5406" t="s">
        <v>96</v>
      </c>
      <c r="P5406" t="s">
        <v>82</v>
      </c>
      <c r="Q5406" t="s">
        <v>458</v>
      </c>
      <c r="R5406">
        <v>5815</v>
      </c>
      <c r="S5406">
        <v>5772</v>
      </c>
      <c r="T5406">
        <v>1</v>
      </c>
      <c r="U5406">
        <v>0</v>
      </c>
      <c r="V5406">
        <v>0</v>
      </c>
      <c r="W5406">
        <v>0.94</v>
      </c>
      <c r="X5406">
        <v>0.94</v>
      </c>
      <c r="Y5406">
        <v>2.85</v>
      </c>
      <c r="Z5406">
        <v>3.79</v>
      </c>
      <c r="AA5406">
        <v>367500</v>
      </c>
      <c r="AB5406">
        <v>4662</v>
      </c>
      <c r="AC5406">
        <v>0</v>
      </c>
      <c r="AD5406">
        <v>11805</v>
      </c>
      <c r="AE5406">
        <v>383967</v>
      </c>
      <c r="AF5406">
        <v>213365</v>
      </c>
      <c r="AG5406">
        <v>88791</v>
      </c>
      <c r="AH5406">
        <v>302156</v>
      </c>
      <c r="AI5406">
        <v>21119</v>
      </c>
      <c r="AJ5406">
        <v>120</v>
      </c>
      <c r="AK5406">
        <v>1048</v>
      </c>
      <c r="AL5406">
        <v>22287</v>
      </c>
      <c r="AM5406">
        <v>54657</v>
      </c>
      <c r="AN5406">
        <v>379100</v>
      </c>
      <c r="AO5406">
        <v>0</v>
      </c>
      <c r="AP5406">
        <v>0</v>
      </c>
      <c r="AQ5406">
        <v>0</v>
      </c>
      <c r="AR5406">
        <v>0</v>
      </c>
      <c r="AS5406">
        <v>0</v>
      </c>
      <c r="AT5406">
        <v>0</v>
      </c>
      <c r="AU5406">
        <v>41105</v>
      </c>
      <c r="AV5406">
        <v>0</v>
      </c>
      <c r="AW5406">
        <v>7507</v>
      </c>
      <c r="AX5406">
        <v>0</v>
      </c>
      <c r="AY5406">
        <v>585</v>
      </c>
      <c r="AZ5406">
        <v>0</v>
      </c>
      <c r="BA5406">
        <v>1</v>
      </c>
      <c r="BB5406">
        <v>11</v>
      </c>
      <c r="BC5406">
        <v>12</v>
      </c>
      <c r="BD5406">
        <v>112</v>
      </c>
      <c r="BE5406">
        <v>2340</v>
      </c>
      <c r="BF5406">
        <v>33764</v>
      </c>
      <c r="BG5406">
        <v>0</v>
      </c>
      <c r="BH5406">
        <v>3.79</v>
      </c>
      <c r="BI5406">
        <v>41105</v>
      </c>
      <c r="BJ5406">
        <v>0</v>
      </c>
      <c r="BK5406">
        <v>7507</v>
      </c>
      <c r="BL5406">
        <v>585</v>
      </c>
      <c r="BM5406">
        <v>69</v>
      </c>
      <c r="BN5406">
        <v>112</v>
      </c>
      <c r="BO5406">
        <v>0</v>
      </c>
      <c r="BP5406">
        <v>1</v>
      </c>
      <c r="BQ5406">
        <v>11</v>
      </c>
      <c r="BR5406">
        <v>12</v>
      </c>
      <c r="BS5406">
        <v>112</v>
      </c>
      <c r="BT5406">
        <v>4000</v>
      </c>
      <c r="BU5406">
        <v>4241</v>
      </c>
      <c r="BV5406">
        <v>18852</v>
      </c>
      <c r="BW5406">
        <v>3</v>
      </c>
      <c r="BX5406">
        <v>912</v>
      </c>
      <c r="BY5406">
        <v>69</v>
      </c>
      <c r="BZ5406">
        <v>52</v>
      </c>
      <c r="CA5406">
        <v>5</v>
      </c>
      <c r="CB5406">
        <v>611</v>
      </c>
      <c r="CC5406">
        <v>468</v>
      </c>
      <c r="CD5406">
        <v>38</v>
      </c>
      <c r="CE5406">
        <v>14</v>
      </c>
      <c r="CF5406">
        <v>20000</v>
      </c>
      <c r="CG5406">
        <v>3900</v>
      </c>
      <c r="CH5406" s="1">
        <v>41640</v>
      </c>
      <c r="CI5406" s="1">
        <v>42004</v>
      </c>
      <c r="CJ5406" s="31">
        <v>1</v>
      </c>
    </row>
    <row r="5407" spans="1:88" x14ac:dyDescent="0.25">
      <c r="A5407" t="s">
        <v>21423</v>
      </c>
      <c r="B5407" t="s">
        <v>21552</v>
      </c>
      <c r="C5407">
        <v>2015</v>
      </c>
      <c r="D5407" t="s">
        <v>21553</v>
      </c>
      <c r="E5407" t="s">
        <v>21554</v>
      </c>
      <c r="F5407" t="s">
        <v>21551</v>
      </c>
      <c r="G5407">
        <v>14779</v>
      </c>
      <c r="H5407">
        <v>-78.747754400000005</v>
      </c>
      <c r="I5407">
        <v>42.158282100000001</v>
      </c>
      <c r="J5407">
        <v>36</v>
      </c>
      <c r="K5407">
        <v>9</v>
      </c>
      <c r="L5407" t="s">
        <v>21472</v>
      </c>
      <c r="M5407">
        <v>78600</v>
      </c>
      <c r="N5407" t="s">
        <v>80</v>
      </c>
      <c r="O5407" t="s">
        <v>226</v>
      </c>
      <c r="P5407" t="s">
        <v>90</v>
      </c>
      <c r="Q5407" t="s">
        <v>458</v>
      </c>
      <c r="R5407">
        <v>3179</v>
      </c>
      <c r="S5407">
        <v>3156</v>
      </c>
      <c r="T5407">
        <v>0</v>
      </c>
      <c r="U5407">
        <v>2</v>
      </c>
      <c r="V5407">
        <v>0</v>
      </c>
      <c r="W5407">
        <v>0</v>
      </c>
      <c r="X5407">
        <v>1</v>
      </c>
      <c r="Y5407">
        <v>7</v>
      </c>
      <c r="Z5407">
        <v>8</v>
      </c>
      <c r="AA5407">
        <v>0</v>
      </c>
      <c r="AB5407">
        <v>20827</v>
      </c>
      <c r="AC5407">
        <v>7000</v>
      </c>
      <c r="AD5407">
        <v>500</v>
      </c>
      <c r="AE5407">
        <v>28327</v>
      </c>
      <c r="AF5407">
        <v>219795</v>
      </c>
      <c r="AG5407">
        <v>71600</v>
      </c>
      <c r="AH5407">
        <v>291395</v>
      </c>
      <c r="AI5407">
        <v>25292</v>
      </c>
      <c r="AJ5407">
        <v>2332</v>
      </c>
      <c r="AK5407">
        <v>2160</v>
      </c>
      <c r="AL5407">
        <v>29784</v>
      </c>
      <c r="AM5407">
        <v>56967</v>
      </c>
      <c r="AN5407">
        <v>378146</v>
      </c>
      <c r="AO5407">
        <v>0</v>
      </c>
      <c r="AP5407">
        <v>0</v>
      </c>
      <c r="AQ5407">
        <v>0</v>
      </c>
      <c r="AR5407">
        <v>0</v>
      </c>
      <c r="AS5407">
        <v>0</v>
      </c>
      <c r="AT5407">
        <v>67487</v>
      </c>
      <c r="AU5407">
        <v>25068</v>
      </c>
      <c r="AV5407">
        <v>6756</v>
      </c>
      <c r="AW5407">
        <v>34</v>
      </c>
      <c r="AX5407">
        <v>2546</v>
      </c>
      <c r="AY5407">
        <v>1588</v>
      </c>
      <c r="AZ5407">
        <v>0</v>
      </c>
      <c r="BA5407">
        <v>3</v>
      </c>
      <c r="BB5407">
        <v>11</v>
      </c>
      <c r="BC5407">
        <v>14</v>
      </c>
      <c r="BD5407">
        <v>77</v>
      </c>
      <c r="BE5407">
        <v>5265</v>
      </c>
      <c r="BF5407">
        <v>17974</v>
      </c>
      <c r="BG5407">
        <v>0</v>
      </c>
      <c r="BH5407">
        <v>8</v>
      </c>
      <c r="BI5407">
        <v>25068</v>
      </c>
      <c r="BJ5407">
        <v>6756</v>
      </c>
      <c r="BK5407">
        <v>34</v>
      </c>
      <c r="BL5407">
        <v>1588</v>
      </c>
      <c r="BM5407">
        <v>148</v>
      </c>
      <c r="BN5407">
        <v>77</v>
      </c>
      <c r="BO5407">
        <v>0</v>
      </c>
      <c r="BP5407">
        <v>3</v>
      </c>
      <c r="BQ5407">
        <v>11</v>
      </c>
      <c r="BR5407">
        <v>14</v>
      </c>
      <c r="BS5407">
        <v>77</v>
      </c>
      <c r="BT5407">
        <v>1238</v>
      </c>
      <c r="BU5407">
        <v>1218</v>
      </c>
      <c r="BV5407">
        <v>6256</v>
      </c>
      <c r="BW5407">
        <v>0</v>
      </c>
      <c r="BX5407">
        <v>0</v>
      </c>
      <c r="BY5407">
        <v>148</v>
      </c>
      <c r="BZ5407">
        <v>26</v>
      </c>
      <c r="CA5407">
        <v>3</v>
      </c>
      <c r="CB5407">
        <v>2044</v>
      </c>
      <c r="CC5407">
        <v>588</v>
      </c>
      <c r="CD5407">
        <v>15</v>
      </c>
      <c r="CE5407">
        <v>9</v>
      </c>
      <c r="CF5407">
        <v>4174</v>
      </c>
      <c r="CG5407">
        <v>559</v>
      </c>
      <c r="CH5407" s="1">
        <v>41640</v>
      </c>
      <c r="CI5407" s="1">
        <v>42004</v>
      </c>
      <c r="CJ5407" s="31">
        <v>1</v>
      </c>
    </row>
    <row r="5408" spans="1:88" x14ac:dyDescent="0.25">
      <c r="A5408" t="s">
        <v>21423</v>
      </c>
      <c r="B5408" t="s">
        <v>21555</v>
      </c>
      <c r="C5408">
        <v>2015</v>
      </c>
      <c r="D5408" t="s">
        <v>21556</v>
      </c>
      <c r="E5408" t="s">
        <v>21557</v>
      </c>
      <c r="F5408" t="s">
        <v>994</v>
      </c>
      <c r="G5408">
        <v>14710</v>
      </c>
      <c r="H5408">
        <v>-79.375311999999994</v>
      </c>
      <c r="I5408">
        <v>42.095461</v>
      </c>
      <c r="J5408">
        <v>36</v>
      </c>
      <c r="K5408">
        <v>13</v>
      </c>
      <c r="L5408" t="s">
        <v>11283</v>
      </c>
      <c r="M5408">
        <v>132053</v>
      </c>
      <c r="N5408" t="s">
        <v>80</v>
      </c>
      <c r="O5408" t="s">
        <v>81</v>
      </c>
      <c r="P5408" t="s">
        <v>82</v>
      </c>
      <c r="Q5408" t="s">
        <v>458</v>
      </c>
      <c r="R5408">
        <v>2267</v>
      </c>
      <c r="S5408">
        <v>2250</v>
      </c>
      <c r="T5408">
        <v>1</v>
      </c>
      <c r="U5408">
        <v>0</v>
      </c>
      <c r="V5408">
        <v>0</v>
      </c>
      <c r="W5408">
        <v>0</v>
      </c>
      <c r="X5408">
        <v>0.5</v>
      </c>
      <c r="Y5408">
        <v>0</v>
      </c>
      <c r="Z5408">
        <v>0.5</v>
      </c>
      <c r="AA5408">
        <v>17500</v>
      </c>
      <c r="AB5408">
        <v>59012</v>
      </c>
      <c r="AC5408">
        <v>0</v>
      </c>
      <c r="AD5408">
        <v>38039</v>
      </c>
      <c r="AE5408">
        <v>114551</v>
      </c>
      <c r="AF5408" t="s">
        <v>84</v>
      </c>
      <c r="AG5408" t="s">
        <v>84</v>
      </c>
      <c r="AH5408" t="s">
        <v>84</v>
      </c>
      <c r="AI5408">
        <v>3194</v>
      </c>
      <c r="AJ5408">
        <v>174</v>
      </c>
      <c r="AK5408">
        <v>740</v>
      </c>
      <c r="AL5408">
        <v>4108</v>
      </c>
      <c r="AM5408" t="s">
        <v>84</v>
      </c>
      <c r="AN5408">
        <v>31240</v>
      </c>
      <c r="AO5408">
        <v>0</v>
      </c>
      <c r="AP5408">
        <v>0</v>
      </c>
      <c r="AQ5408">
        <v>0</v>
      </c>
      <c r="AR5408">
        <v>0</v>
      </c>
      <c r="AS5408">
        <v>0</v>
      </c>
      <c r="AT5408">
        <v>91916</v>
      </c>
      <c r="AU5408">
        <v>19040</v>
      </c>
      <c r="AV5408">
        <v>6756</v>
      </c>
      <c r="AW5408">
        <v>280</v>
      </c>
      <c r="AX5408">
        <v>2546</v>
      </c>
      <c r="AY5408">
        <v>1454</v>
      </c>
      <c r="AZ5408">
        <v>0</v>
      </c>
      <c r="BA5408">
        <v>3</v>
      </c>
      <c r="BB5408">
        <v>11</v>
      </c>
      <c r="BC5408">
        <v>14</v>
      </c>
      <c r="BD5408">
        <v>18</v>
      </c>
      <c r="BE5408">
        <v>2548</v>
      </c>
      <c r="BF5408">
        <v>7184</v>
      </c>
      <c r="BG5408">
        <v>0</v>
      </c>
      <c r="BH5408">
        <v>0.5</v>
      </c>
      <c r="BI5408">
        <v>19040</v>
      </c>
      <c r="BJ5408">
        <v>6756</v>
      </c>
      <c r="BK5408">
        <v>280</v>
      </c>
      <c r="BL5408">
        <v>1454</v>
      </c>
      <c r="BM5408">
        <v>28</v>
      </c>
      <c r="BN5408">
        <v>18</v>
      </c>
      <c r="BO5408">
        <v>0</v>
      </c>
      <c r="BP5408">
        <v>3</v>
      </c>
      <c r="BQ5408">
        <v>11</v>
      </c>
      <c r="BR5408">
        <v>14</v>
      </c>
      <c r="BS5408">
        <v>18</v>
      </c>
      <c r="BT5408">
        <v>3605</v>
      </c>
      <c r="BU5408">
        <v>957</v>
      </c>
      <c r="BV5408">
        <v>16124</v>
      </c>
      <c r="BW5408">
        <v>36</v>
      </c>
      <c r="BX5408">
        <v>2</v>
      </c>
      <c r="BY5408">
        <v>28</v>
      </c>
      <c r="BZ5408">
        <v>18</v>
      </c>
      <c r="CA5408">
        <v>0</v>
      </c>
      <c r="CB5408">
        <v>362</v>
      </c>
      <c r="CC5408">
        <v>284</v>
      </c>
      <c r="CD5408">
        <v>0</v>
      </c>
      <c r="CE5408">
        <v>6</v>
      </c>
      <c r="CF5408">
        <v>2268</v>
      </c>
      <c r="CG5408">
        <v>96</v>
      </c>
      <c r="CH5408" s="1">
        <v>41640</v>
      </c>
      <c r="CI5408" s="1">
        <v>42004</v>
      </c>
      <c r="CJ5408" s="31">
        <v>1</v>
      </c>
    </row>
    <row r="5409" spans="1:88" x14ac:dyDescent="0.25">
      <c r="A5409" t="s">
        <v>21423</v>
      </c>
      <c r="B5409" t="s">
        <v>21558</v>
      </c>
      <c r="C5409">
        <v>2015</v>
      </c>
      <c r="D5409" t="s">
        <v>21559</v>
      </c>
      <c r="E5409" t="s">
        <v>12830</v>
      </c>
      <c r="F5409" t="s">
        <v>21560</v>
      </c>
      <c r="G5409">
        <v>14712</v>
      </c>
      <c r="H5409">
        <v>-79.392510999999999</v>
      </c>
      <c r="I5409">
        <v>42.159444999999998</v>
      </c>
      <c r="J5409">
        <v>36</v>
      </c>
      <c r="K5409">
        <v>13</v>
      </c>
      <c r="L5409" t="s">
        <v>11283</v>
      </c>
      <c r="M5409">
        <v>132053</v>
      </c>
      <c r="N5409" t="s">
        <v>80</v>
      </c>
      <c r="O5409" t="s">
        <v>81</v>
      </c>
      <c r="P5409" t="s">
        <v>82</v>
      </c>
      <c r="Q5409" t="s">
        <v>458</v>
      </c>
      <c r="R5409">
        <v>364</v>
      </c>
      <c r="S5409">
        <v>361</v>
      </c>
      <c r="T5409">
        <v>1</v>
      </c>
      <c r="U5409">
        <v>0</v>
      </c>
      <c r="V5409">
        <v>0</v>
      </c>
      <c r="W5409">
        <v>0.5</v>
      </c>
      <c r="X5409">
        <v>1</v>
      </c>
      <c r="Y5409">
        <v>0</v>
      </c>
      <c r="Z5409">
        <v>1</v>
      </c>
      <c r="AA5409">
        <v>16200</v>
      </c>
      <c r="AB5409">
        <v>3972</v>
      </c>
      <c r="AC5409">
        <v>0</v>
      </c>
      <c r="AD5409">
        <v>29224</v>
      </c>
      <c r="AE5409">
        <v>49396</v>
      </c>
      <c r="AF5409" t="s">
        <v>84</v>
      </c>
      <c r="AG5409" t="s">
        <v>84</v>
      </c>
      <c r="AH5409" t="s">
        <v>84</v>
      </c>
      <c r="AI5409">
        <v>2387</v>
      </c>
      <c r="AJ5409">
        <v>0</v>
      </c>
      <c r="AK5409">
        <v>857</v>
      </c>
      <c r="AL5409">
        <v>3244</v>
      </c>
      <c r="AM5409" t="s">
        <v>84</v>
      </c>
      <c r="AN5409">
        <v>45690</v>
      </c>
      <c r="AO5409">
        <v>0</v>
      </c>
      <c r="AP5409">
        <v>0</v>
      </c>
      <c r="AQ5409">
        <v>0</v>
      </c>
      <c r="AR5409">
        <v>0</v>
      </c>
      <c r="AS5409">
        <v>0</v>
      </c>
      <c r="AT5409">
        <v>0</v>
      </c>
      <c r="AU5409">
        <v>12450</v>
      </c>
      <c r="AV5409">
        <v>6756</v>
      </c>
      <c r="AW5409">
        <v>321</v>
      </c>
      <c r="AX5409">
        <v>2546</v>
      </c>
      <c r="AY5409">
        <v>876</v>
      </c>
      <c r="AZ5409">
        <v>0</v>
      </c>
      <c r="BA5409">
        <v>3</v>
      </c>
      <c r="BB5409">
        <v>11</v>
      </c>
      <c r="BC5409">
        <v>14</v>
      </c>
      <c r="BD5409">
        <v>8</v>
      </c>
      <c r="BE5409">
        <v>2028</v>
      </c>
      <c r="BF5409">
        <v>12861</v>
      </c>
      <c r="BG5409">
        <v>0</v>
      </c>
      <c r="BH5409">
        <v>1</v>
      </c>
      <c r="BI5409">
        <v>12450</v>
      </c>
      <c r="BJ5409">
        <v>6756</v>
      </c>
      <c r="BK5409">
        <v>321</v>
      </c>
      <c r="BL5409">
        <v>876</v>
      </c>
      <c r="BM5409">
        <v>83</v>
      </c>
      <c r="BN5409">
        <v>8</v>
      </c>
      <c r="BO5409">
        <v>0</v>
      </c>
      <c r="BP5409">
        <v>3</v>
      </c>
      <c r="BQ5409">
        <v>11</v>
      </c>
      <c r="BR5409">
        <v>14</v>
      </c>
      <c r="BS5409">
        <v>8</v>
      </c>
      <c r="BT5409">
        <v>1643</v>
      </c>
      <c r="BU5409">
        <v>570</v>
      </c>
      <c r="BV5409">
        <v>7686</v>
      </c>
      <c r="BW5409">
        <v>19</v>
      </c>
      <c r="BX5409">
        <v>0</v>
      </c>
      <c r="BY5409">
        <v>83</v>
      </c>
      <c r="BZ5409">
        <v>63</v>
      </c>
      <c r="CA5409">
        <v>4</v>
      </c>
      <c r="CB5409">
        <v>1006</v>
      </c>
      <c r="CC5409">
        <v>553</v>
      </c>
      <c r="CD5409">
        <v>26</v>
      </c>
      <c r="CE5409">
        <v>4</v>
      </c>
      <c r="CF5409">
        <v>1304</v>
      </c>
      <c r="CG5409">
        <v>237</v>
      </c>
      <c r="CH5409" s="1">
        <v>41640</v>
      </c>
      <c r="CI5409" s="1">
        <v>42004</v>
      </c>
      <c r="CJ5409" s="31">
        <v>1</v>
      </c>
    </row>
    <row r="5410" spans="1:88" x14ac:dyDescent="0.25">
      <c r="A5410" t="s">
        <v>21423</v>
      </c>
      <c r="B5410" t="s">
        <v>21561</v>
      </c>
      <c r="C5410">
        <v>2015</v>
      </c>
      <c r="D5410" t="s">
        <v>21562</v>
      </c>
      <c r="E5410" t="s">
        <v>21563</v>
      </c>
      <c r="F5410" t="s">
        <v>21564</v>
      </c>
      <c r="G5410">
        <v>14716</v>
      </c>
      <c r="H5410">
        <v>-79.442757</v>
      </c>
      <c r="I5410">
        <v>42.388240000000003</v>
      </c>
      <c r="J5410">
        <v>36</v>
      </c>
      <c r="K5410">
        <v>13</v>
      </c>
      <c r="L5410" t="s">
        <v>11283</v>
      </c>
      <c r="M5410">
        <v>132053</v>
      </c>
      <c r="N5410" t="s">
        <v>80</v>
      </c>
      <c r="O5410" t="s">
        <v>96</v>
      </c>
      <c r="P5410" t="s">
        <v>82</v>
      </c>
      <c r="Q5410" t="s">
        <v>458</v>
      </c>
      <c r="R5410">
        <v>4827</v>
      </c>
      <c r="S5410">
        <v>4792</v>
      </c>
      <c r="T5410">
        <v>1</v>
      </c>
      <c r="U5410">
        <v>0</v>
      </c>
      <c r="V5410">
        <v>0</v>
      </c>
      <c r="W5410">
        <v>0</v>
      </c>
      <c r="X5410">
        <v>0.88</v>
      </c>
      <c r="Y5410">
        <v>0.75</v>
      </c>
      <c r="Z5410">
        <v>1.63</v>
      </c>
      <c r="AA5410">
        <v>71478</v>
      </c>
      <c r="AB5410">
        <v>6710</v>
      </c>
      <c r="AC5410">
        <v>0</v>
      </c>
      <c r="AD5410">
        <v>8697</v>
      </c>
      <c r="AE5410">
        <v>86885</v>
      </c>
      <c r="AF5410" t="s">
        <v>84</v>
      </c>
      <c r="AG5410" t="s">
        <v>84</v>
      </c>
      <c r="AH5410" t="s">
        <v>84</v>
      </c>
      <c r="AI5410">
        <v>2578</v>
      </c>
      <c r="AJ5410">
        <v>0</v>
      </c>
      <c r="AK5410">
        <v>369</v>
      </c>
      <c r="AL5410">
        <v>2947</v>
      </c>
      <c r="AM5410" t="s">
        <v>84</v>
      </c>
      <c r="AN5410">
        <v>96607</v>
      </c>
      <c r="AO5410">
        <v>0</v>
      </c>
      <c r="AP5410">
        <v>0</v>
      </c>
      <c r="AQ5410">
        <v>0</v>
      </c>
      <c r="AR5410">
        <v>26</v>
      </c>
      <c r="AS5410">
        <v>26</v>
      </c>
      <c r="AT5410">
        <v>5090</v>
      </c>
      <c r="AU5410">
        <v>8088</v>
      </c>
      <c r="AV5410">
        <v>6756</v>
      </c>
      <c r="AW5410">
        <v>55</v>
      </c>
      <c r="AX5410">
        <v>2546</v>
      </c>
      <c r="AY5410">
        <v>1154</v>
      </c>
      <c r="AZ5410">
        <v>0</v>
      </c>
      <c r="BA5410">
        <v>3</v>
      </c>
      <c r="BB5410">
        <v>11</v>
      </c>
      <c r="BC5410">
        <v>14</v>
      </c>
      <c r="BD5410">
        <v>19</v>
      </c>
      <c r="BE5410">
        <v>1820</v>
      </c>
      <c r="BF5410">
        <v>11264</v>
      </c>
      <c r="BG5410">
        <v>0</v>
      </c>
      <c r="BH5410">
        <v>1.63</v>
      </c>
      <c r="BI5410">
        <v>8088</v>
      </c>
      <c r="BJ5410">
        <v>6756</v>
      </c>
      <c r="BK5410">
        <v>55</v>
      </c>
      <c r="BL5410">
        <v>1154</v>
      </c>
      <c r="BM5410">
        <v>89</v>
      </c>
      <c r="BN5410">
        <v>19</v>
      </c>
      <c r="BO5410">
        <v>0</v>
      </c>
      <c r="BP5410">
        <v>3</v>
      </c>
      <c r="BQ5410">
        <v>11</v>
      </c>
      <c r="BR5410">
        <v>14</v>
      </c>
      <c r="BS5410">
        <v>19</v>
      </c>
      <c r="BT5410">
        <v>1614</v>
      </c>
      <c r="BU5410">
        <v>720</v>
      </c>
      <c r="BV5410">
        <v>12555</v>
      </c>
      <c r="BW5410">
        <v>41</v>
      </c>
      <c r="BX5410">
        <v>3</v>
      </c>
      <c r="BY5410">
        <v>89</v>
      </c>
      <c r="BZ5410">
        <v>52</v>
      </c>
      <c r="CA5410">
        <v>7</v>
      </c>
      <c r="CB5410">
        <v>1661</v>
      </c>
      <c r="CC5410">
        <v>948</v>
      </c>
      <c r="CD5410">
        <v>32</v>
      </c>
      <c r="CE5410">
        <v>6</v>
      </c>
      <c r="CF5410">
        <v>2490</v>
      </c>
      <c r="CG5410">
        <v>406</v>
      </c>
      <c r="CH5410" s="1">
        <v>41640</v>
      </c>
      <c r="CI5410" s="1">
        <v>42004</v>
      </c>
      <c r="CJ5410" s="31">
        <v>1</v>
      </c>
    </row>
    <row r="5411" spans="1:88" x14ac:dyDescent="0.25">
      <c r="A5411" t="s">
        <v>21423</v>
      </c>
      <c r="B5411" t="s">
        <v>21565</v>
      </c>
      <c r="C5411">
        <v>2015</v>
      </c>
      <c r="D5411" t="s">
        <v>21566</v>
      </c>
      <c r="E5411" t="s">
        <v>21567</v>
      </c>
      <c r="F5411" t="s">
        <v>10472</v>
      </c>
      <c r="G5411">
        <v>14701</v>
      </c>
      <c r="H5411">
        <v>-79.283952999999997</v>
      </c>
      <c r="I5411">
        <v>42.037747000000003</v>
      </c>
      <c r="J5411">
        <v>36</v>
      </c>
      <c r="K5411">
        <v>13</v>
      </c>
      <c r="L5411" t="s">
        <v>11283</v>
      </c>
      <c r="M5411">
        <v>132053</v>
      </c>
      <c r="N5411" t="s">
        <v>80</v>
      </c>
      <c r="O5411" t="s">
        <v>96</v>
      </c>
      <c r="P5411" t="s">
        <v>82</v>
      </c>
      <c r="Q5411" t="s">
        <v>458</v>
      </c>
      <c r="R5411">
        <v>4349</v>
      </c>
      <c r="S5411">
        <v>4317</v>
      </c>
      <c r="T5411">
        <v>1</v>
      </c>
      <c r="U5411">
        <v>0</v>
      </c>
      <c r="V5411">
        <v>0</v>
      </c>
      <c r="W5411">
        <v>0</v>
      </c>
      <c r="X5411">
        <v>0.88</v>
      </c>
      <c r="Y5411">
        <v>0.44</v>
      </c>
      <c r="Z5411">
        <v>1.32</v>
      </c>
      <c r="AA5411">
        <v>50000</v>
      </c>
      <c r="AB5411">
        <v>3972</v>
      </c>
      <c r="AC5411">
        <v>0</v>
      </c>
      <c r="AD5411">
        <v>7866</v>
      </c>
      <c r="AE5411">
        <v>61838</v>
      </c>
      <c r="AF5411" t="s">
        <v>84</v>
      </c>
      <c r="AG5411" t="s">
        <v>84</v>
      </c>
      <c r="AH5411" t="s">
        <v>84</v>
      </c>
      <c r="AI5411">
        <v>6381</v>
      </c>
      <c r="AJ5411">
        <v>37</v>
      </c>
      <c r="AK5411">
        <v>1690</v>
      </c>
      <c r="AL5411">
        <v>8108</v>
      </c>
      <c r="AM5411" t="s">
        <v>84</v>
      </c>
      <c r="AN5411">
        <v>64887</v>
      </c>
      <c r="AO5411">
        <v>0</v>
      </c>
      <c r="AP5411">
        <v>0</v>
      </c>
      <c r="AQ5411">
        <v>0</v>
      </c>
      <c r="AR5411">
        <v>0</v>
      </c>
      <c r="AS5411">
        <v>0</v>
      </c>
      <c r="AT5411">
        <v>0</v>
      </c>
      <c r="AU5411">
        <v>15495</v>
      </c>
      <c r="AV5411">
        <v>6756</v>
      </c>
      <c r="AW5411">
        <v>304</v>
      </c>
      <c r="AX5411">
        <v>2546</v>
      </c>
      <c r="AY5411">
        <v>843</v>
      </c>
      <c r="AZ5411">
        <v>0</v>
      </c>
      <c r="BA5411">
        <v>3</v>
      </c>
      <c r="BB5411">
        <v>11</v>
      </c>
      <c r="BC5411">
        <v>14</v>
      </c>
      <c r="BD5411">
        <v>54</v>
      </c>
      <c r="BE5411">
        <v>1976</v>
      </c>
      <c r="BF5411">
        <v>5829</v>
      </c>
      <c r="BG5411">
        <v>0</v>
      </c>
      <c r="BH5411">
        <v>1.32</v>
      </c>
      <c r="BI5411">
        <v>15495</v>
      </c>
      <c r="BJ5411">
        <v>6756</v>
      </c>
      <c r="BK5411">
        <v>304</v>
      </c>
      <c r="BL5411">
        <v>843</v>
      </c>
      <c r="BM5411">
        <v>36</v>
      </c>
      <c r="BN5411">
        <v>54</v>
      </c>
      <c r="BO5411">
        <v>0</v>
      </c>
      <c r="BP5411">
        <v>3</v>
      </c>
      <c r="BQ5411">
        <v>11</v>
      </c>
      <c r="BR5411">
        <v>14</v>
      </c>
      <c r="BS5411">
        <v>54</v>
      </c>
      <c r="BT5411">
        <v>874</v>
      </c>
      <c r="BU5411">
        <v>521</v>
      </c>
      <c r="BV5411">
        <v>11156</v>
      </c>
      <c r="BW5411">
        <v>21</v>
      </c>
      <c r="BX5411">
        <v>0</v>
      </c>
      <c r="BY5411">
        <v>36</v>
      </c>
      <c r="BZ5411">
        <v>27</v>
      </c>
      <c r="CA5411">
        <v>0</v>
      </c>
      <c r="CB5411">
        <v>299</v>
      </c>
      <c r="CC5411">
        <v>206</v>
      </c>
      <c r="CD5411">
        <v>0</v>
      </c>
      <c r="CE5411">
        <v>4</v>
      </c>
      <c r="CF5411">
        <v>766</v>
      </c>
      <c r="CG5411">
        <v>253</v>
      </c>
      <c r="CH5411" s="1">
        <v>41640</v>
      </c>
      <c r="CI5411" s="1">
        <v>42004</v>
      </c>
      <c r="CJ5411" s="31">
        <v>1</v>
      </c>
    </row>
    <row r="5412" spans="1:88" x14ac:dyDescent="0.25">
      <c r="A5412" t="s">
        <v>21423</v>
      </c>
      <c r="B5412" t="s">
        <v>21568</v>
      </c>
      <c r="C5412">
        <v>2015</v>
      </c>
      <c r="D5412" t="s">
        <v>21569</v>
      </c>
      <c r="E5412" t="s">
        <v>21570</v>
      </c>
      <c r="F5412" t="s">
        <v>11283</v>
      </c>
      <c r="G5412">
        <v>14722</v>
      </c>
      <c r="H5412">
        <v>-79.464310999999995</v>
      </c>
      <c r="I5412">
        <v>42.209435200000001</v>
      </c>
      <c r="J5412">
        <v>36</v>
      </c>
      <c r="K5412">
        <v>13</v>
      </c>
      <c r="L5412" t="s">
        <v>11283</v>
      </c>
      <c r="M5412">
        <v>132053</v>
      </c>
      <c r="N5412" t="s">
        <v>80</v>
      </c>
      <c r="O5412" t="s">
        <v>81</v>
      </c>
      <c r="P5412" t="s">
        <v>82</v>
      </c>
      <c r="Q5412" t="s">
        <v>458</v>
      </c>
      <c r="R5412">
        <v>1125</v>
      </c>
      <c r="S5412">
        <v>1117</v>
      </c>
      <c r="T5412">
        <v>1</v>
      </c>
      <c r="U5412">
        <v>0</v>
      </c>
      <c r="V5412">
        <v>0</v>
      </c>
      <c r="W5412">
        <v>0</v>
      </c>
      <c r="X5412">
        <v>1.43</v>
      </c>
      <c r="Y5412">
        <v>1.45</v>
      </c>
      <c r="Z5412">
        <v>2.88</v>
      </c>
      <c r="AA5412">
        <v>25000</v>
      </c>
      <c r="AB5412">
        <v>4015</v>
      </c>
      <c r="AC5412">
        <v>0</v>
      </c>
      <c r="AD5412">
        <v>9442</v>
      </c>
      <c r="AE5412">
        <v>38457</v>
      </c>
      <c r="AF5412">
        <v>79088</v>
      </c>
      <c r="AG5412">
        <v>17897</v>
      </c>
      <c r="AH5412">
        <v>96985</v>
      </c>
      <c r="AI5412">
        <v>17269</v>
      </c>
      <c r="AJ5412">
        <v>498</v>
      </c>
      <c r="AK5412">
        <v>1896</v>
      </c>
      <c r="AL5412">
        <v>19663</v>
      </c>
      <c r="AM5412">
        <v>47756</v>
      </c>
      <c r="AN5412">
        <v>164404</v>
      </c>
      <c r="AO5412">
        <v>0</v>
      </c>
      <c r="AP5412">
        <v>0</v>
      </c>
      <c r="AQ5412">
        <v>0</v>
      </c>
      <c r="AR5412">
        <v>0</v>
      </c>
      <c r="AS5412">
        <v>0</v>
      </c>
      <c r="AT5412">
        <v>0</v>
      </c>
      <c r="AU5412">
        <v>30938</v>
      </c>
      <c r="AV5412">
        <v>6756</v>
      </c>
      <c r="AW5412">
        <v>5418</v>
      </c>
      <c r="AX5412">
        <v>2546</v>
      </c>
      <c r="AY5412">
        <v>1428</v>
      </c>
      <c r="AZ5412">
        <v>0</v>
      </c>
      <c r="BA5412">
        <v>3</v>
      </c>
      <c r="BB5412">
        <v>11</v>
      </c>
      <c r="BC5412">
        <v>14</v>
      </c>
      <c r="BD5412">
        <v>135</v>
      </c>
      <c r="BE5412">
        <v>1616</v>
      </c>
      <c r="BF5412">
        <v>67793</v>
      </c>
      <c r="BG5412">
        <v>0</v>
      </c>
      <c r="BH5412">
        <v>2.88</v>
      </c>
      <c r="BI5412">
        <v>30938</v>
      </c>
      <c r="BJ5412">
        <v>6756</v>
      </c>
      <c r="BK5412">
        <v>5418</v>
      </c>
      <c r="BL5412">
        <v>1428</v>
      </c>
      <c r="BM5412">
        <v>68</v>
      </c>
      <c r="BN5412">
        <v>135</v>
      </c>
      <c r="BO5412">
        <v>0</v>
      </c>
      <c r="BP5412">
        <v>3</v>
      </c>
      <c r="BQ5412">
        <v>11</v>
      </c>
      <c r="BR5412">
        <v>14</v>
      </c>
      <c r="BS5412">
        <v>135</v>
      </c>
      <c r="BT5412">
        <v>2412</v>
      </c>
      <c r="BU5412">
        <v>10829</v>
      </c>
      <c r="BV5412">
        <v>26572</v>
      </c>
      <c r="BW5412">
        <v>61</v>
      </c>
      <c r="BX5412">
        <v>15</v>
      </c>
      <c r="BY5412">
        <v>68</v>
      </c>
      <c r="BZ5412">
        <v>21</v>
      </c>
      <c r="CA5412">
        <v>0</v>
      </c>
      <c r="CB5412">
        <v>1724</v>
      </c>
      <c r="CC5412">
        <v>767</v>
      </c>
      <c r="CD5412">
        <v>0</v>
      </c>
      <c r="CE5412">
        <v>7</v>
      </c>
      <c r="CF5412">
        <v>16498</v>
      </c>
      <c r="CG5412">
        <v>18200</v>
      </c>
      <c r="CH5412" s="1">
        <v>41640</v>
      </c>
      <c r="CI5412" s="1">
        <v>42004</v>
      </c>
      <c r="CJ5412" s="31">
        <v>1</v>
      </c>
    </row>
    <row r="5413" spans="1:88" x14ac:dyDescent="0.25">
      <c r="A5413" t="s">
        <v>21423</v>
      </c>
      <c r="B5413" t="s">
        <v>21571</v>
      </c>
      <c r="C5413">
        <v>2015</v>
      </c>
      <c r="D5413" t="s">
        <v>21572</v>
      </c>
      <c r="E5413" t="s">
        <v>21573</v>
      </c>
      <c r="F5413" t="s">
        <v>21574</v>
      </c>
      <c r="G5413">
        <v>14724</v>
      </c>
      <c r="H5413">
        <v>-79.629947900000005</v>
      </c>
      <c r="I5413">
        <v>42.021443900000001</v>
      </c>
      <c r="J5413">
        <v>36</v>
      </c>
      <c r="K5413">
        <v>13</v>
      </c>
      <c r="L5413" t="s">
        <v>11283</v>
      </c>
      <c r="M5413">
        <v>132053</v>
      </c>
      <c r="N5413" t="s">
        <v>80</v>
      </c>
      <c r="O5413" t="s">
        <v>81</v>
      </c>
      <c r="P5413" t="s">
        <v>82</v>
      </c>
      <c r="Q5413" t="s">
        <v>458</v>
      </c>
      <c r="R5413">
        <v>2604</v>
      </c>
      <c r="S5413">
        <v>2585</v>
      </c>
      <c r="T5413">
        <v>1</v>
      </c>
      <c r="U5413">
        <v>0</v>
      </c>
      <c r="V5413">
        <v>0</v>
      </c>
      <c r="W5413">
        <v>0</v>
      </c>
      <c r="X5413">
        <v>0.63</v>
      </c>
      <c r="Y5413">
        <v>0.19</v>
      </c>
      <c r="Z5413">
        <v>0.82</v>
      </c>
      <c r="AA5413">
        <v>19100</v>
      </c>
      <c r="AB5413">
        <v>3972</v>
      </c>
      <c r="AC5413">
        <v>0</v>
      </c>
      <c r="AD5413">
        <v>7731</v>
      </c>
      <c r="AE5413">
        <v>30803</v>
      </c>
      <c r="AF5413" t="s">
        <v>84</v>
      </c>
      <c r="AG5413" t="s">
        <v>84</v>
      </c>
      <c r="AH5413" t="s">
        <v>84</v>
      </c>
      <c r="AI5413">
        <v>4148</v>
      </c>
      <c r="AJ5413">
        <v>0</v>
      </c>
      <c r="AK5413">
        <v>250</v>
      </c>
      <c r="AL5413">
        <v>4398</v>
      </c>
      <c r="AM5413" t="s">
        <v>84</v>
      </c>
      <c r="AN5413">
        <v>34473</v>
      </c>
      <c r="AO5413">
        <v>0</v>
      </c>
      <c r="AP5413">
        <v>0</v>
      </c>
      <c r="AQ5413">
        <v>0</v>
      </c>
      <c r="AR5413">
        <v>0</v>
      </c>
      <c r="AS5413">
        <v>0</v>
      </c>
      <c r="AT5413">
        <v>800</v>
      </c>
      <c r="AU5413">
        <v>11827</v>
      </c>
      <c r="AV5413">
        <v>6756</v>
      </c>
      <c r="AW5413">
        <v>147</v>
      </c>
      <c r="AX5413">
        <v>2546</v>
      </c>
      <c r="AY5413">
        <v>768</v>
      </c>
      <c r="AZ5413">
        <v>0</v>
      </c>
      <c r="BA5413">
        <v>3</v>
      </c>
      <c r="BB5413">
        <v>11</v>
      </c>
      <c r="BC5413">
        <v>14</v>
      </c>
      <c r="BD5413">
        <v>29</v>
      </c>
      <c r="BE5413">
        <v>1300</v>
      </c>
      <c r="BF5413">
        <v>5307</v>
      </c>
      <c r="BG5413">
        <v>0</v>
      </c>
      <c r="BH5413">
        <v>0.82</v>
      </c>
      <c r="BI5413">
        <v>11827</v>
      </c>
      <c r="BJ5413">
        <v>6756</v>
      </c>
      <c r="BK5413">
        <v>147</v>
      </c>
      <c r="BL5413">
        <v>768</v>
      </c>
      <c r="BM5413">
        <v>39</v>
      </c>
      <c r="BN5413">
        <v>29</v>
      </c>
      <c r="BO5413">
        <v>0</v>
      </c>
      <c r="BP5413">
        <v>3</v>
      </c>
      <c r="BQ5413">
        <v>11</v>
      </c>
      <c r="BR5413">
        <v>14</v>
      </c>
      <c r="BS5413">
        <v>29</v>
      </c>
      <c r="BT5413">
        <v>595</v>
      </c>
      <c r="BU5413">
        <v>671</v>
      </c>
      <c r="BV5413">
        <v>13449</v>
      </c>
      <c r="BW5413">
        <v>26</v>
      </c>
      <c r="BX5413">
        <v>0</v>
      </c>
      <c r="BY5413">
        <v>39</v>
      </c>
      <c r="BZ5413">
        <v>37</v>
      </c>
      <c r="CA5413">
        <v>0</v>
      </c>
      <c r="CB5413">
        <v>364</v>
      </c>
      <c r="CC5413">
        <v>348</v>
      </c>
      <c r="CD5413">
        <v>0</v>
      </c>
      <c r="CE5413">
        <v>3</v>
      </c>
      <c r="CF5413">
        <v>277</v>
      </c>
      <c r="CG5413">
        <v>199</v>
      </c>
      <c r="CH5413" s="1">
        <v>41640</v>
      </c>
      <c r="CI5413" s="1">
        <v>42004</v>
      </c>
      <c r="CJ5413" s="31">
        <v>1</v>
      </c>
    </row>
    <row r="5414" spans="1:88" x14ac:dyDescent="0.25">
      <c r="A5414" t="s">
        <v>21423</v>
      </c>
      <c r="B5414" t="s">
        <v>21575</v>
      </c>
      <c r="C5414">
        <v>2015</v>
      </c>
      <c r="D5414" t="s">
        <v>21576</v>
      </c>
      <c r="E5414" t="s">
        <v>21577</v>
      </c>
      <c r="F5414" t="s">
        <v>10087</v>
      </c>
      <c r="G5414">
        <v>14048</v>
      </c>
      <c r="H5414">
        <v>-79.333523</v>
      </c>
      <c r="I5414">
        <v>42.479759000000001</v>
      </c>
      <c r="J5414">
        <v>36</v>
      </c>
      <c r="K5414">
        <v>13</v>
      </c>
      <c r="L5414" t="s">
        <v>11283</v>
      </c>
      <c r="M5414">
        <v>132053</v>
      </c>
      <c r="N5414" t="s">
        <v>80</v>
      </c>
      <c r="O5414" t="s">
        <v>81</v>
      </c>
      <c r="P5414" t="s">
        <v>82</v>
      </c>
      <c r="Q5414" t="s">
        <v>458</v>
      </c>
      <c r="R5414">
        <v>13881</v>
      </c>
      <c r="S5414">
        <v>13779</v>
      </c>
      <c r="T5414">
        <v>1</v>
      </c>
      <c r="U5414">
        <v>0</v>
      </c>
      <c r="V5414">
        <v>0</v>
      </c>
      <c r="W5414">
        <v>0.94</v>
      </c>
      <c r="X5414">
        <v>0.94</v>
      </c>
      <c r="Y5414">
        <v>3.73</v>
      </c>
      <c r="Z5414">
        <v>4.67</v>
      </c>
      <c r="AA5414">
        <v>145000</v>
      </c>
      <c r="AB5414">
        <v>6375</v>
      </c>
      <c r="AC5414">
        <v>0</v>
      </c>
      <c r="AD5414">
        <v>42660</v>
      </c>
      <c r="AE5414">
        <v>194035</v>
      </c>
      <c r="AF5414">
        <v>125875</v>
      </c>
      <c r="AG5414">
        <v>36504</v>
      </c>
      <c r="AH5414">
        <v>162379</v>
      </c>
      <c r="AI5414">
        <v>10640</v>
      </c>
      <c r="AJ5414">
        <v>609</v>
      </c>
      <c r="AK5414">
        <v>1882</v>
      </c>
      <c r="AL5414">
        <v>13131</v>
      </c>
      <c r="AM5414">
        <v>42320</v>
      </c>
      <c r="AN5414">
        <v>217830</v>
      </c>
      <c r="AO5414">
        <v>0</v>
      </c>
      <c r="AP5414">
        <v>0</v>
      </c>
      <c r="AQ5414">
        <v>0</v>
      </c>
      <c r="AR5414">
        <v>0</v>
      </c>
      <c r="AS5414">
        <v>0</v>
      </c>
      <c r="AT5414">
        <v>1098</v>
      </c>
      <c r="AU5414">
        <v>28233</v>
      </c>
      <c r="AV5414">
        <v>6756</v>
      </c>
      <c r="AW5414">
        <v>435</v>
      </c>
      <c r="AX5414">
        <v>2546</v>
      </c>
      <c r="AY5414">
        <v>910</v>
      </c>
      <c r="AZ5414">
        <v>0</v>
      </c>
      <c r="BA5414">
        <v>3</v>
      </c>
      <c r="BB5414">
        <v>11</v>
      </c>
      <c r="BC5414">
        <v>14</v>
      </c>
      <c r="BD5414">
        <v>31</v>
      </c>
      <c r="BE5414">
        <v>2288</v>
      </c>
      <c r="BF5414">
        <v>53328</v>
      </c>
      <c r="BG5414">
        <v>0</v>
      </c>
      <c r="BH5414">
        <v>4.67</v>
      </c>
      <c r="BI5414">
        <v>28233</v>
      </c>
      <c r="BJ5414">
        <v>6756</v>
      </c>
      <c r="BK5414">
        <v>435</v>
      </c>
      <c r="BL5414">
        <v>910</v>
      </c>
      <c r="BM5414">
        <v>254</v>
      </c>
      <c r="BN5414">
        <v>31</v>
      </c>
      <c r="BO5414">
        <v>0</v>
      </c>
      <c r="BP5414">
        <v>3</v>
      </c>
      <c r="BQ5414">
        <v>11</v>
      </c>
      <c r="BR5414">
        <v>14</v>
      </c>
      <c r="BS5414">
        <v>31</v>
      </c>
      <c r="BT5414">
        <v>4479</v>
      </c>
      <c r="BU5414">
        <v>4972</v>
      </c>
      <c r="BV5414">
        <v>41190</v>
      </c>
      <c r="BW5414">
        <v>41</v>
      </c>
      <c r="BX5414">
        <v>0</v>
      </c>
      <c r="BY5414">
        <v>254</v>
      </c>
      <c r="BZ5414">
        <v>176</v>
      </c>
      <c r="CA5414">
        <v>0</v>
      </c>
      <c r="CB5414">
        <v>6477</v>
      </c>
      <c r="CC5414">
        <v>5832</v>
      </c>
      <c r="CD5414">
        <v>0</v>
      </c>
      <c r="CE5414">
        <v>26</v>
      </c>
      <c r="CF5414">
        <v>17381</v>
      </c>
      <c r="CG5414">
        <v>18408</v>
      </c>
      <c r="CH5414" s="1">
        <v>41640</v>
      </c>
      <c r="CI5414" s="1">
        <v>42004</v>
      </c>
      <c r="CJ5414" s="31">
        <v>1</v>
      </c>
    </row>
    <row r="5415" spans="1:88" x14ac:dyDescent="0.25">
      <c r="A5415" t="s">
        <v>21423</v>
      </c>
      <c r="B5415" t="s">
        <v>21578</v>
      </c>
      <c r="C5415">
        <v>2015</v>
      </c>
      <c r="D5415" t="s">
        <v>21579</v>
      </c>
      <c r="E5415" t="s">
        <v>21580</v>
      </c>
      <c r="F5415" t="s">
        <v>3423</v>
      </c>
      <c r="G5415">
        <v>14732</v>
      </c>
      <c r="H5415">
        <v>-79.109881999999999</v>
      </c>
      <c r="I5415">
        <v>42.217547000000003</v>
      </c>
      <c r="J5415">
        <v>36</v>
      </c>
      <c r="K5415">
        <v>13</v>
      </c>
      <c r="L5415" t="s">
        <v>11283</v>
      </c>
      <c r="M5415">
        <v>132053</v>
      </c>
      <c r="N5415" t="s">
        <v>80</v>
      </c>
      <c r="O5415" t="s">
        <v>81</v>
      </c>
      <c r="P5415" t="s">
        <v>82</v>
      </c>
      <c r="Q5415" t="s">
        <v>458</v>
      </c>
      <c r="R5415">
        <v>1643</v>
      </c>
      <c r="S5415">
        <v>1631</v>
      </c>
      <c r="T5415">
        <v>1</v>
      </c>
      <c r="U5415">
        <v>0</v>
      </c>
      <c r="V5415">
        <v>0</v>
      </c>
      <c r="W5415">
        <v>0</v>
      </c>
      <c r="X5415">
        <v>0.7</v>
      </c>
      <c r="Y5415">
        <v>0.25</v>
      </c>
      <c r="Z5415">
        <v>0.95</v>
      </c>
      <c r="AA5415">
        <v>27000</v>
      </c>
      <c r="AB5415">
        <v>3972</v>
      </c>
      <c r="AC5415">
        <v>0</v>
      </c>
      <c r="AD5415">
        <v>10975</v>
      </c>
      <c r="AE5415">
        <v>41947</v>
      </c>
      <c r="AF5415" t="s">
        <v>84</v>
      </c>
      <c r="AG5415" t="s">
        <v>84</v>
      </c>
      <c r="AH5415" t="s">
        <v>84</v>
      </c>
      <c r="AI5415">
        <v>4470</v>
      </c>
      <c r="AJ5415">
        <v>234</v>
      </c>
      <c r="AK5415">
        <v>1364</v>
      </c>
      <c r="AL5415">
        <v>6068</v>
      </c>
      <c r="AM5415" t="s">
        <v>84</v>
      </c>
      <c r="AN5415">
        <v>49940</v>
      </c>
      <c r="AO5415">
        <v>0</v>
      </c>
      <c r="AP5415">
        <v>0</v>
      </c>
      <c r="AQ5415">
        <v>0</v>
      </c>
      <c r="AR5415">
        <v>0</v>
      </c>
      <c r="AS5415">
        <v>0</v>
      </c>
      <c r="AT5415">
        <v>810</v>
      </c>
      <c r="AU5415">
        <v>9505</v>
      </c>
      <c r="AV5415">
        <v>6756</v>
      </c>
      <c r="AW5415">
        <v>236</v>
      </c>
      <c r="AX5415">
        <v>2546</v>
      </c>
      <c r="AY5415">
        <v>1454</v>
      </c>
      <c r="AZ5415">
        <v>0</v>
      </c>
      <c r="BA5415">
        <v>3</v>
      </c>
      <c r="BB5415">
        <v>11</v>
      </c>
      <c r="BC5415">
        <v>14</v>
      </c>
      <c r="BD5415">
        <v>23</v>
      </c>
      <c r="BE5415">
        <v>1820</v>
      </c>
      <c r="BF5415">
        <v>5474</v>
      </c>
      <c r="BG5415">
        <v>0</v>
      </c>
      <c r="BH5415">
        <v>0.95</v>
      </c>
      <c r="BI5415">
        <v>9505</v>
      </c>
      <c r="BJ5415">
        <v>6756</v>
      </c>
      <c r="BK5415">
        <v>236</v>
      </c>
      <c r="BL5415">
        <v>1454</v>
      </c>
      <c r="BM5415">
        <v>101</v>
      </c>
      <c r="BN5415">
        <v>23</v>
      </c>
      <c r="BO5415">
        <v>0</v>
      </c>
      <c r="BP5415">
        <v>3</v>
      </c>
      <c r="BQ5415">
        <v>11</v>
      </c>
      <c r="BR5415">
        <v>14</v>
      </c>
      <c r="BS5415">
        <v>23</v>
      </c>
      <c r="BT5415">
        <v>877</v>
      </c>
      <c r="BU5415">
        <v>432</v>
      </c>
      <c r="BV5415">
        <v>9505</v>
      </c>
      <c r="BW5415">
        <v>28</v>
      </c>
      <c r="BX5415">
        <v>0</v>
      </c>
      <c r="BY5415">
        <v>101</v>
      </c>
      <c r="BZ5415">
        <v>35</v>
      </c>
      <c r="CA5415">
        <v>24</v>
      </c>
      <c r="CB5415">
        <v>956</v>
      </c>
      <c r="CC5415">
        <v>550</v>
      </c>
      <c r="CD5415">
        <v>120</v>
      </c>
      <c r="CE5415">
        <v>5</v>
      </c>
      <c r="CF5415">
        <v>1250</v>
      </c>
      <c r="CG5415">
        <v>780</v>
      </c>
      <c r="CH5415" s="1">
        <v>41640</v>
      </c>
      <c r="CI5415" s="1">
        <v>42004</v>
      </c>
      <c r="CJ5415" s="31">
        <v>1</v>
      </c>
    </row>
    <row r="5416" spans="1:88" x14ac:dyDescent="0.25">
      <c r="A5416" t="s">
        <v>21423</v>
      </c>
      <c r="B5416" t="s">
        <v>21581</v>
      </c>
      <c r="C5416">
        <v>2015</v>
      </c>
      <c r="D5416" t="s">
        <v>21582</v>
      </c>
      <c r="E5416" t="s">
        <v>1342</v>
      </c>
      <c r="F5416" t="s">
        <v>21583</v>
      </c>
      <c r="G5416">
        <v>14733</v>
      </c>
      <c r="H5416">
        <v>-79.199545999999998</v>
      </c>
      <c r="I5416">
        <v>42.117598000000001</v>
      </c>
      <c r="J5416">
        <v>36</v>
      </c>
      <c r="K5416">
        <v>13</v>
      </c>
      <c r="L5416" t="s">
        <v>11283</v>
      </c>
      <c r="M5416">
        <v>132053</v>
      </c>
      <c r="N5416" t="s">
        <v>80</v>
      </c>
      <c r="O5416" t="s">
        <v>96</v>
      </c>
      <c r="P5416" t="s">
        <v>82</v>
      </c>
      <c r="Q5416" t="s">
        <v>458</v>
      </c>
      <c r="R5416">
        <v>2420</v>
      </c>
      <c r="S5416">
        <v>2402</v>
      </c>
      <c r="T5416">
        <v>1</v>
      </c>
      <c r="U5416">
        <v>0</v>
      </c>
      <c r="V5416">
        <v>0</v>
      </c>
      <c r="W5416">
        <v>0</v>
      </c>
      <c r="X5416">
        <v>1</v>
      </c>
      <c r="Y5416">
        <v>1.9</v>
      </c>
      <c r="Z5416">
        <v>2.9</v>
      </c>
      <c r="AA5416">
        <v>111900</v>
      </c>
      <c r="AB5416">
        <v>3972</v>
      </c>
      <c r="AC5416">
        <v>0</v>
      </c>
      <c r="AD5416">
        <v>69299</v>
      </c>
      <c r="AE5416">
        <v>185171</v>
      </c>
      <c r="AF5416">
        <v>88439</v>
      </c>
      <c r="AG5416">
        <v>63142</v>
      </c>
      <c r="AH5416">
        <v>151581</v>
      </c>
      <c r="AI5416">
        <v>5812</v>
      </c>
      <c r="AJ5416">
        <v>502</v>
      </c>
      <c r="AK5416">
        <v>1671</v>
      </c>
      <c r="AL5416">
        <v>7985</v>
      </c>
      <c r="AM5416">
        <v>25869</v>
      </c>
      <c r="AN5416">
        <v>185435</v>
      </c>
      <c r="AO5416">
        <v>0</v>
      </c>
      <c r="AP5416">
        <v>0</v>
      </c>
      <c r="AQ5416">
        <v>0</v>
      </c>
      <c r="AR5416">
        <v>0</v>
      </c>
      <c r="AS5416">
        <v>0</v>
      </c>
      <c r="AT5416">
        <v>0</v>
      </c>
      <c r="AU5416">
        <v>38970</v>
      </c>
      <c r="AV5416">
        <v>6756</v>
      </c>
      <c r="AW5416">
        <v>357</v>
      </c>
      <c r="AX5416">
        <v>2546</v>
      </c>
      <c r="AY5416">
        <v>801</v>
      </c>
      <c r="AZ5416">
        <v>0</v>
      </c>
      <c r="BA5416">
        <v>3</v>
      </c>
      <c r="BB5416">
        <v>11</v>
      </c>
      <c r="BC5416">
        <v>14</v>
      </c>
      <c r="BD5416">
        <v>122</v>
      </c>
      <c r="BE5416">
        <v>2704</v>
      </c>
      <c r="BF5416">
        <v>73203</v>
      </c>
      <c r="BG5416">
        <v>0</v>
      </c>
      <c r="BH5416">
        <v>2.9</v>
      </c>
      <c r="BI5416">
        <v>38970</v>
      </c>
      <c r="BJ5416">
        <v>6756</v>
      </c>
      <c r="BK5416">
        <v>357</v>
      </c>
      <c r="BL5416">
        <v>801</v>
      </c>
      <c r="BM5416">
        <v>253</v>
      </c>
      <c r="BN5416">
        <v>122</v>
      </c>
      <c r="BO5416">
        <v>0</v>
      </c>
      <c r="BP5416">
        <v>3</v>
      </c>
      <c r="BQ5416">
        <v>11</v>
      </c>
      <c r="BR5416">
        <v>14</v>
      </c>
      <c r="BS5416">
        <v>122</v>
      </c>
      <c r="BT5416">
        <v>13598</v>
      </c>
      <c r="BU5416">
        <v>534</v>
      </c>
      <c r="BV5416">
        <v>95646</v>
      </c>
      <c r="BW5416">
        <v>76</v>
      </c>
      <c r="BX5416">
        <v>228</v>
      </c>
      <c r="BY5416">
        <v>253</v>
      </c>
      <c r="BZ5416">
        <v>92</v>
      </c>
      <c r="CA5416">
        <v>28</v>
      </c>
      <c r="CB5416">
        <v>10715</v>
      </c>
      <c r="CC5416">
        <v>3009</v>
      </c>
      <c r="CD5416">
        <v>179</v>
      </c>
      <c r="CE5416">
        <v>7</v>
      </c>
      <c r="CF5416">
        <v>12898</v>
      </c>
      <c r="CG5416">
        <v>82</v>
      </c>
      <c r="CH5416" s="1">
        <v>41640</v>
      </c>
      <c r="CI5416" s="1">
        <v>42004</v>
      </c>
      <c r="CJ5416" s="31">
        <v>1</v>
      </c>
    </row>
    <row r="5417" spans="1:88" x14ac:dyDescent="0.25">
      <c r="A5417" t="s">
        <v>21423</v>
      </c>
      <c r="B5417" t="s">
        <v>21584</v>
      </c>
      <c r="C5417">
        <v>2015</v>
      </c>
      <c r="D5417" t="s">
        <v>21585</v>
      </c>
      <c r="E5417" t="s">
        <v>21586</v>
      </c>
      <c r="F5417" t="s">
        <v>10472</v>
      </c>
      <c r="G5417">
        <v>14701</v>
      </c>
      <c r="H5417">
        <v>-79.290770899999998</v>
      </c>
      <c r="I5417">
        <v>42.118836899999998</v>
      </c>
      <c r="J5417">
        <v>36</v>
      </c>
      <c r="K5417">
        <v>13</v>
      </c>
      <c r="L5417" t="s">
        <v>11283</v>
      </c>
      <c r="M5417">
        <v>132053</v>
      </c>
      <c r="N5417" t="s">
        <v>80</v>
      </c>
      <c r="O5417" t="s">
        <v>81</v>
      </c>
      <c r="P5417" t="s">
        <v>82</v>
      </c>
      <c r="Q5417" t="s">
        <v>458</v>
      </c>
      <c r="R5417">
        <v>3018</v>
      </c>
      <c r="S5417">
        <v>2996</v>
      </c>
      <c r="T5417">
        <v>1</v>
      </c>
      <c r="U5417">
        <v>0</v>
      </c>
      <c r="V5417">
        <v>0</v>
      </c>
      <c r="W5417">
        <v>0</v>
      </c>
      <c r="X5417">
        <v>1</v>
      </c>
      <c r="Y5417">
        <v>0</v>
      </c>
      <c r="Z5417">
        <v>1</v>
      </c>
      <c r="AA5417">
        <v>14580</v>
      </c>
      <c r="AB5417">
        <v>3972</v>
      </c>
      <c r="AC5417">
        <v>0</v>
      </c>
      <c r="AD5417">
        <v>21768</v>
      </c>
      <c r="AE5417">
        <v>40320</v>
      </c>
      <c r="AF5417" t="s">
        <v>84</v>
      </c>
      <c r="AG5417" t="s">
        <v>84</v>
      </c>
      <c r="AH5417" t="s">
        <v>84</v>
      </c>
      <c r="AI5417">
        <v>1138</v>
      </c>
      <c r="AJ5417">
        <v>32</v>
      </c>
      <c r="AK5417">
        <v>88</v>
      </c>
      <c r="AL5417">
        <v>1258</v>
      </c>
      <c r="AM5417" t="s">
        <v>84</v>
      </c>
      <c r="AN5417">
        <v>36526</v>
      </c>
      <c r="AO5417">
        <v>0</v>
      </c>
      <c r="AP5417">
        <v>0</v>
      </c>
      <c r="AQ5417">
        <v>0</v>
      </c>
      <c r="AR5417">
        <v>0</v>
      </c>
      <c r="AS5417">
        <v>0</v>
      </c>
      <c r="AT5417">
        <v>0</v>
      </c>
      <c r="AU5417">
        <v>11192</v>
      </c>
      <c r="AV5417">
        <v>6756</v>
      </c>
      <c r="AW5417">
        <v>207</v>
      </c>
      <c r="AX5417">
        <v>2546</v>
      </c>
      <c r="AY5417">
        <v>1419</v>
      </c>
      <c r="AZ5417">
        <v>0</v>
      </c>
      <c r="BA5417">
        <v>3</v>
      </c>
      <c r="BB5417">
        <v>11</v>
      </c>
      <c r="BC5417">
        <v>14</v>
      </c>
      <c r="BD5417">
        <v>6</v>
      </c>
      <c r="BE5417">
        <v>2432</v>
      </c>
      <c r="BF5417">
        <v>9819</v>
      </c>
      <c r="BG5417">
        <v>0</v>
      </c>
      <c r="BH5417">
        <v>1</v>
      </c>
      <c r="BI5417">
        <v>11192</v>
      </c>
      <c r="BJ5417">
        <v>6756</v>
      </c>
      <c r="BK5417">
        <v>207</v>
      </c>
      <c r="BL5417">
        <v>1419</v>
      </c>
      <c r="BM5417">
        <v>40</v>
      </c>
      <c r="BN5417">
        <v>6</v>
      </c>
      <c r="BO5417">
        <v>0</v>
      </c>
      <c r="BP5417">
        <v>3</v>
      </c>
      <c r="BQ5417">
        <v>11</v>
      </c>
      <c r="BR5417">
        <v>14</v>
      </c>
      <c r="BS5417">
        <v>6</v>
      </c>
      <c r="BT5417">
        <v>970</v>
      </c>
      <c r="BU5417">
        <v>546</v>
      </c>
      <c r="BV5417">
        <v>9875</v>
      </c>
      <c r="BW5417">
        <v>53</v>
      </c>
      <c r="BX5417">
        <v>3</v>
      </c>
      <c r="BY5417">
        <v>40</v>
      </c>
      <c r="BZ5417">
        <v>19</v>
      </c>
      <c r="CA5417">
        <v>0</v>
      </c>
      <c r="CB5417">
        <v>584</v>
      </c>
      <c r="CC5417">
        <v>428</v>
      </c>
      <c r="CD5417">
        <v>0</v>
      </c>
      <c r="CE5417">
        <v>8</v>
      </c>
      <c r="CF5417">
        <v>2424</v>
      </c>
      <c r="CG5417">
        <v>156</v>
      </c>
      <c r="CH5417" s="1">
        <v>41640</v>
      </c>
      <c r="CI5417" s="1">
        <v>42004</v>
      </c>
      <c r="CJ5417" s="31">
        <v>1</v>
      </c>
    </row>
    <row r="5418" spans="1:88" x14ac:dyDescent="0.25">
      <c r="A5418" t="s">
        <v>21423</v>
      </c>
      <c r="B5418" t="s">
        <v>21587</v>
      </c>
      <c r="C5418">
        <v>2015</v>
      </c>
      <c r="D5418" t="s">
        <v>21588</v>
      </c>
      <c r="E5418" t="s">
        <v>21589</v>
      </c>
      <c r="F5418" t="s">
        <v>1941</v>
      </c>
      <c r="G5418">
        <v>14063</v>
      </c>
      <c r="H5418">
        <v>-79.331522000000007</v>
      </c>
      <c r="I5418">
        <v>42.440753999999998</v>
      </c>
      <c r="J5418">
        <v>36</v>
      </c>
      <c r="K5418">
        <v>13</v>
      </c>
      <c r="L5418" t="s">
        <v>11283</v>
      </c>
      <c r="M5418">
        <v>132053</v>
      </c>
      <c r="N5418" t="s">
        <v>80</v>
      </c>
      <c r="O5418" t="s">
        <v>81</v>
      </c>
      <c r="P5418" t="s">
        <v>82</v>
      </c>
      <c r="Q5418" t="s">
        <v>458</v>
      </c>
      <c r="R5418">
        <v>11230</v>
      </c>
      <c r="S5418">
        <v>11147</v>
      </c>
      <c r="T5418">
        <v>1</v>
      </c>
      <c r="U5418">
        <v>0</v>
      </c>
      <c r="V5418">
        <v>0</v>
      </c>
      <c r="W5418">
        <v>2.1</v>
      </c>
      <c r="X5418">
        <v>2.1</v>
      </c>
      <c r="Y5418">
        <v>2.63</v>
      </c>
      <c r="Z5418">
        <v>4.7300000000000004</v>
      </c>
      <c r="AA5418">
        <v>158000</v>
      </c>
      <c r="AB5418">
        <v>5650</v>
      </c>
      <c r="AC5418">
        <v>0</v>
      </c>
      <c r="AD5418">
        <v>168086</v>
      </c>
      <c r="AE5418">
        <v>331736</v>
      </c>
      <c r="AF5418">
        <v>187804</v>
      </c>
      <c r="AG5418">
        <v>30907</v>
      </c>
      <c r="AH5418">
        <v>218711</v>
      </c>
      <c r="AI5418">
        <v>30989</v>
      </c>
      <c r="AJ5418">
        <v>548</v>
      </c>
      <c r="AK5418">
        <v>7007</v>
      </c>
      <c r="AL5418">
        <v>38544</v>
      </c>
      <c r="AM5418">
        <v>42688</v>
      </c>
      <c r="AN5418">
        <v>299943</v>
      </c>
      <c r="AO5418">
        <v>0</v>
      </c>
      <c r="AP5418">
        <v>0</v>
      </c>
      <c r="AQ5418">
        <v>0</v>
      </c>
      <c r="AR5418">
        <v>0</v>
      </c>
      <c r="AS5418">
        <v>0</v>
      </c>
      <c r="AT5418">
        <v>1059</v>
      </c>
      <c r="AU5418">
        <v>55472</v>
      </c>
      <c r="AV5418">
        <v>6756</v>
      </c>
      <c r="AW5418">
        <v>3122</v>
      </c>
      <c r="AX5418">
        <v>2546</v>
      </c>
      <c r="AY5418">
        <v>1095</v>
      </c>
      <c r="AZ5418">
        <v>0</v>
      </c>
      <c r="BA5418">
        <v>4</v>
      </c>
      <c r="BB5418">
        <v>11</v>
      </c>
      <c r="BC5418">
        <v>15</v>
      </c>
      <c r="BD5418">
        <v>88</v>
      </c>
      <c r="BE5418">
        <v>2808</v>
      </c>
      <c r="BF5418">
        <v>56599</v>
      </c>
      <c r="BG5418">
        <v>0</v>
      </c>
      <c r="BH5418">
        <v>4.7300000000000004</v>
      </c>
      <c r="BI5418">
        <v>55472</v>
      </c>
      <c r="BJ5418">
        <v>6756</v>
      </c>
      <c r="BK5418">
        <v>3122</v>
      </c>
      <c r="BL5418">
        <v>1095</v>
      </c>
      <c r="BM5418">
        <v>161</v>
      </c>
      <c r="BN5418">
        <v>88</v>
      </c>
      <c r="BO5418">
        <v>0</v>
      </c>
      <c r="BP5418">
        <v>4</v>
      </c>
      <c r="BQ5418">
        <v>11</v>
      </c>
      <c r="BR5418">
        <v>15</v>
      </c>
      <c r="BS5418">
        <v>88</v>
      </c>
      <c r="BT5418">
        <v>2895</v>
      </c>
      <c r="BU5418">
        <v>6834</v>
      </c>
      <c r="BV5418">
        <v>57106</v>
      </c>
      <c r="BW5418">
        <v>47</v>
      </c>
      <c r="BX5418">
        <v>28</v>
      </c>
      <c r="BY5418">
        <v>161</v>
      </c>
      <c r="BZ5418">
        <v>152</v>
      </c>
      <c r="CA5418">
        <v>0</v>
      </c>
      <c r="CB5418">
        <v>2061</v>
      </c>
      <c r="CC5418">
        <v>1974</v>
      </c>
      <c r="CD5418">
        <v>0</v>
      </c>
      <c r="CE5418">
        <v>5</v>
      </c>
      <c r="CF5418">
        <v>5482</v>
      </c>
      <c r="CG5418">
        <v>2705</v>
      </c>
      <c r="CH5418" s="1">
        <v>41640</v>
      </c>
      <c r="CI5418" s="1">
        <v>42004</v>
      </c>
      <c r="CJ5418" s="31">
        <v>1</v>
      </c>
    </row>
    <row r="5419" spans="1:88" x14ac:dyDescent="0.25">
      <c r="A5419" t="s">
        <v>21423</v>
      </c>
      <c r="B5419" t="s">
        <v>21590</v>
      </c>
      <c r="C5419">
        <v>2015</v>
      </c>
      <c r="D5419" t="s">
        <v>21591</v>
      </c>
      <c r="E5419" t="s">
        <v>21592</v>
      </c>
      <c r="F5419" t="s">
        <v>21593</v>
      </c>
      <c r="G5419">
        <v>14738</v>
      </c>
      <c r="H5419">
        <v>-79.156880000000001</v>
      </c>
      <c r="I5419">
        <v>42.055257400000002</v>
      </c>
      <c r="J5419">
        <v>36</v>
      </c>
      <c r="K5419">
        <v>13</v>
      </c>
      <c r="L5419" t="s">
        <v>11283</v>
      </c>
      <c r="M5419">
        <v>132053</v>
      </c>
      <c r="N5419" t="s">
        <v>80</v>
      </c>
      <c r="O5419" t="s">
        <v>81</v>
      </c>
      <c r="P5419" t="s">
        <v>82</v>
      </c>
      <c r="Q5419" t="s">
        <v>458</v>
      </c>
      <c r="R5419">
        <v>3524</v>
      </c>
      <c r="S5419">
        <v>3498</v>
      </c>
      <c r="T5419">
        <v>1</v>
      </c>
      <c r="U5419">
        <v>0</v>
      </c>
      <c r="V5419">
        <v>0</v>
      </c>
      <c r="W5419">
        <v>0</v>
      </c>
      <c r="X5419">
        <v>0.83</v>
      </c>
      <c r="Y5419">
        <v>0.91</v>
      </c>
      <c r="Z5419">
        <v>1.74</v>
      </c>
      <c r="AA5419">
        <v>36500</v>
      </c>
      <c r="AB5419">
        <v>1272</v>
      </c>
      <c r="AC5419">
        <v>0</v>
      </c>
      <c r="AD5419">
        <v>41544</v>
      </c>
      <c r="AE5419">
        <v>79316</v>
      </c>
      <c r="AF5419" t="s">
        <v>84</v>
      </c>
      <c r="AG5419" t="s">
        <v>84</v>
      </c>
      <c r="AH5419" t="s">
        <v>84</v>
      </c>
      <c r="AI5419">
        <v>4274</v>
      </c>
      <c r="AJ5419">
        <v>680</v>
      </c>
      <c r="AK5419">
        <v>597</v>
      </c>
      <c r="AL5419">
        <v>5551</v>
      </c>
      <c r="AM5419" t="s">
        <v>84</v>
      </c>
      <c r="AN5419">
        <v>69082</v>
      </c>
      <c r="AO5419">
        <v>0</v>
      </c>
      <c r="AP5419">
        <v>2700</v>
      </c>
      <c r="AQ5419">
        <v>0</v>
      </c>
      <c r="AR5419">
        <v>5022</v>
      </c>
      <c r="AS5419">
        <v>7722</v>
      </c>
      <c r="AT5419">
        <v>4426</v>
      </c>
      <c r="AU5419">
        <v>17170</v>
      </c>
      <c r="AV5419">
        <v>6756</v>
      </c>
      <c r="AW5419">
        <v>478</v>
      </c>
      <c r="AX5419">
        <v>2546</v>
      </c>
      <c r="AY5419">
        <v>841</v>
      </c>
      <c r="AZ5419">
        <v>0</v>
      </c>
      <c r="BA5419">
        <v>3</v>
      </c>
      <c r="BB5419">
        <v>11</v>
      </c>
      <c r="BC5419">
        <v>14</v>
      </c>
      <c r="BD5419">
        <v>50</v>
      </c>
      <c r="BE5419">
        <v>1794</v>
      </c>
      <c r="BF5419">
        <v>12244</v>
      </c>
      <c r="BG5419">
        <v>0</v>
      </c>
      <c r="BH5419">
        <v>1.74</v>
      </c>
      <c r="BI5419">
        <v>17170</v>
      </c>
      <c r="BJ5419">
        <v>6756</v>
      </c>
      <c r="BK5419">
        <v>478</v>
      </c>
      <c r="BL5419">
        <v>841</v>
      </c>
      <c r="BM5419">
        <v>118</v>
      </c>
      <c r="BN5419">
        <v>50</v>
      </c>
      <c r="BO5419">
        <v>0</v>
      </c>
      <c r="BP5419">
        <v>3</v>
      </c>
      <c r="BQ5419">
        <v>11</v>
      </c>
      <c r="BR5419">
        <v>14</v>
      </c>
      <c r="BS5419">
        <v>50</v>
      </c>
      <c r="BT5419">
        <v>6974</v>
      </c>
      <c r="BU5419">
        <v>965</v>
      </c>
      <c r="BV5419">
        <v>15059</v>
      </c>
      <c r="BW5419">
        <v>22</v>
      </c>
      <c r="BX5419">
        <v>5</v>
      </c>
      <c r="BY5419">
        <v>118</v>
      </c>
      <c r="BZ5419">
        <v>54</v>
      </c>
      <c r="CA5419">
        <v>8</v>
      </c>
      <c r="CB5419">
        <v>1028</v>
      </c>
      <c r="CC5419">
        <v>618</v>
      </c>
      <c r="CD5419">
        <v>35</v>
      </c>
      <c r="CE5419">
        <v>6</v>
      </c>
      <c r="CF5419">
        <v>1851</v>
      </c>
      <c r="CG5419">
        <v>830</v>
      </c>
      <c r="CH5419" s="1">
        <v>41640</v>
      </c>
      <c r="CI5419" s="1">
        <v>42004</v>
      </c>
      <c r="CJ5419" s="31">
        <v>1</v>
      </c>
    </row>
    <row r="5420" spans="1:88" x14ac:dyDescent="0.25">
      <c r="A5420" t="s">
        <v>21423</v>
      </c>
      <c r="B5420" t="s">
        <v>21594</v>
      </c>
      <c r="C5420">
        <v>2015</v>
      </c>
      <c r="D5420" t="s">
        <v>21595</v>
      </c>
      <c r="E5420" t="s">
        <v>21596</v>
      </c>
      <c r="F5420" t="s">
        <v>10472</v>
      </c>
      <c r="G5420">
        <v>14701</v>
      </c>
      <c r="H5420">
        <v>-79.243129600000003</v>
      </c>
      <c r="I5420">
        <v>42.098365899999997</v>
      </c>
      <c r="J5420">
        <v>36</v>
      </c>
      <c r="K5420">
        <v>13</v>
      </c>
      <c r="L5420" t="s">
        <v>11283</v>
      </c>
      <c r="M5420">
        <v>132053</v>
      </c>
      <c r="N5420" t="s">
        <v>80</v>
      </c>
      <c r="O5420" t="s">
        <v>81</v>
      </c>
      <c r="P5420" t="s">
        <v>82</v>
      </c>
      <c r="Q5420" t="s">
        <v>458</v>
      </c>
      <c r="R5420">
        <v>31146</v>
      </c>
      <c r="S5420">
        <v>30917</v>
      </c>
      <c r="T5420">
        <v>1</v>
      </c>
      <c r="U5420">
        <v>0</v>
      </c>
      <c r="V5420">
        <v>0</v>
      </c>
      <c r="W5420">
        <v>7.31</v>
      </c>
      <c r="X5420">
        <v>7.31</v>
      </c>
      <c r="Y5420">
        <v>13.69</v>
      </c>
      <c r="Z5420">
        <v>21</v>
      </c>
      <c r="AA5420">
        <v>365000</v>
      </c>
      <c r="AB5420">
        <v>71909</v>
      </c>
      <c r="AC5420">
        <v>0</v>
      </c>
      <c r="AD5420">
        <v>810848</v>
      </c>
      <c r="AE5420">
        <v>1247757</v>
      </c>
      <c r="AF5420">
        <v>575083</v>
      </c>
      <c r="AG5420">
        <v>192970</v>
      </c>
      <c r="AH5420">
        <v>768053</v>
      </c>
      <c r="AI5420">
        <v>61358</v>
      </c>
      <c r="AJ5420">
        <v>18217</v>
      </c>
      <c r="AK5420">
        <v>28515</v>
      </c>
      <c r="AL5420">
        <v>108090</v>
      </c>
      <c r="AM5420">
        <v>345711</v>
      </c>
      <c r="AN5420">
        <v>1221854</v>
      </c>
      <c r="AO5420">
        <v>0</v>
      </c>
      <c r="AP5420">
        <v>0</v>
      </c>
      <c r="AQ5420">
        <v>0</v>
      </c>
      <c r="AR5420">
        <v>183959</v>
      </c>
      <c r="AS5420">
        <v>183959</v>
      </c>
      <c r="AT5420">
        <v>569266</v>
      </c>
      <c r="AU5420">
        <v>191892</v>
      </c>
      <c r="AV5420">
        <v>6756</v>
      </c>
      <c r="AW5420">
        <v>6028</v>
      </c>
      <c r="AX5420">
        <v>2546</v>
      </c>
      <c r="AY5420">
        <v>1896</v>
      </c>
      <c r="AZ5420">
        <v>0</v>
      </c>
      <c r="BA5420">
        <v>7</v>
      </c>
      <c r="BB5420">
        <v>11</v>
      </c>
      <c r="BC5420">
        <v>18</v>
      </c>
      <c r="BD5420">
        <v>129</v>
      </c>
      <c r="BE5420">
        <v>3614</v>
      </c>
      <c r="BF5420">
        <v>208080</v>
      </c>
      <c r="BG5420">
        <v>0</v>
      </c>
      <c r="BH5420">
        <v>21</v>
      </c>
      <c r="BI5420">
        <v>191892</v>
      </c>
      <c r="BJ5420">
        <v>6756</v>
      </c>
      <c r="BK5420">
        <v>6028</v>
      </c>
      <c r="BL5420">
        <v>1896</v>
      </c>
      <c r="BM5420">
        <v>1775</v>
      </c>
      <c r="BN5420">
        <v>129</v>
      </c>
      <c r="BO5420">
        <v>0</v>
      </c>
      <c r="BP5420">
        <v>7</v>
      </c>
      <c r="BQ5420">
        <v>11</v>
      </c>
      <c r="BR5420">
        <v>18</v>
      </c>
      <c r="BS5420">
        <v>129</v>
      </c>
      <c r="BT5420">
        <v>32923</v>
      </c>
      <c r="BU5420">
        <v>43512</v>
      </c>
      <c r="BV5420">
        <v>304354</v>
      </c>
      <c r="BW5420">
        <v>1019</v>
      </c>
      <c r="BX5420">
        <v>41</v>
      </c>
      <c r="BY5420">
        <v>1775</v>
      </c>
      <c r="BZ5420">
        <v>607</v>
      </c>
      <c r="CA5420">
        <v>83</v>
      </c>
      <c r="CB5420">
        <v>14934</v>
      </c>
      <c r="CC5420">
        <v>8627</v>
      </c>
      <c r="CD5420">
        <v>444</v>
      </c>
      <c r="CE5420">
        <v>50</v>
      </c>
      <c r="CF5420">
        <v>35430</v>
      </c>
      <c r="CG5420">
        <v>12888</v>
      </c>
      <c r="CH5420" s="1">
        <v>41640</v>
      </c>
      <c r="CI5420" s="1">
        <v>42004</v>
      </c>
      <c r="CJ5420" s="31">
        <v>1</v>
      </c>
    </row>
    <row r="5421" spans="1:88" x14ac:dyDescent="0.25">
      <c r="A5421" t="s">
        <v>21423</v>
      </c>
      <c r="B5421" t="s">
        <v>21597</v>
      </c>
      <c r="C5421">
        <v>2015</v>
      </c>
      <c r="D5421" t="s">
        <v>21598</v>
      </c>
      <c r="E5421" t="s">
        <v>21599</v>
      </c>
      <c r="F5421" t="s">
        <v>700</v>
      </c>
      <c r="G5421">
        <v>14747</v>
      </c>
      <c r="H5421">
        <v>0</v>
      </c>
      <c r="I5421">
        <v>0</v>
      </c>
      <c r="J5421">
        <v>36</v>
      </c>
      <c r="K5421">
        <v>13</v>
      </c>
      <c r="L5421" t="s">
        <v>11283</v>
      </c>
      <c r="M5421">
        <v>132053</v>
      </c>
      <c r="N5421" t="s">
        <v>80</v>
      </c>
      <c r="O5421" t="s">
        <v>81</v>
      </c>
      <c r="P5421" t="s">
        <v>82</v>
      </c>
      <c r="Q5421" t="s">
        <v>458</v>
      </c>
      <c r="R5421">
        <v>2356</v>
      </c>
      <c r="S5421">
        <v>2339</v>
      </c>
      <c r="T5421">
        <v>1</v>
      </c>
      <c r="U5421">
        <v>0</v>
      </c>
      <c r="V5421">
        <v>0</v>
      </c>
      <c r="W5421">
        <v>0</v>
      </c>
      <c r="X5421">
        <v>0.78</v>
      </c>
      <c r="Y5421">
        <v>0.27</v>
      </c>
      <c r="Z5421">
        <v>1.05</v>
      </c>
      <c r="AA5421">
        <v>22000</v>
      </c>
      <c r="AB5421">
        <v>3972</v>
      </c>
      <c r="AC5421">
        <v>0</v>
      </c>
      <c r="AD5421">
        <v>8948</v>
      </c>
      <c r="AE5421">
        <v>34920</v>
      </c>
      <c r="AF5421" t="s">
        <v>84</v>
      </c>
      <c r="AG5421" t="s">
        <v>84</v>
      </c>
      <c r="AH5421" t="s">
        <v>84</v>
      </c>
      <c r="AI5421">
        <v>6324</v>
      </c>
      <c r="AJ5421">
        <v>157</v>
      </c>
      <c r="AK5421">
        <v>2571</v>
      </c>
      <c r="AL5421">
        <v>9052</v>
      </c>
      <c r="AM5421" t="s">
        <v>84</v>
      </c>
      <c r="AN5421">
        <v>41312</v>
      </c>
      <c r="AO5421">
        <v>0</v>
      </c>
      <c r="AP5421">
        <v>0</v>
      </c>
      <c r="AQ5421">
        <v>0</v>
      </c>
      <c r="AR5421">
        <v>346130</v>
      </c>
      <c r="AS5421">
        <v>346130</v>
      </c>
      <c r="AT5421">
        <v>423034</v>
      </c>
      <c r="AU5421">
        <v>11590</v>
      </c>
      <c r="AV5421">
        <v>6756</v>
      </c>
      <c r="AW5421">
        <v>17</v>
      </c>
      <c r="AX5421">
        <v>2546</v>
      </c>
      <c r="AY5421">
        <v>1341</v>
      </c>
      <c r="AZ5421">
        <v>0</v>
      </c>
      <c r="BA5421">
        <v>3</v>
      </c>
      <c r="BB5421">
        <v>11</v>
      </c>
      <c r="BC5421">
        <v>14</v>
      </c>
      <c r="BD5421">
        <v>7</v>
      </c>
      <c r="BE5421">
        <v>1508</v>
      </c>
      <c r="BF5421">
        <v>7099</v>
      </c>
      <c r="BG5421">
        <v>0</v>
      </c>
      <c r="BH5421">
        <v>1.05</v>
      </c>
      <c r="BI5421">
        <v>11590</v>
      </c>
      <c r="BJ5421">
        <v>6756</v>
      </c>
      <c r="BK5421">
        <v>17</v>
      </c>
      <c r="BL5421">
        <v>1341</v>
      </c>
      <c r="BM5421">
        <v>58</v>
      </c>
      <c r="BN5421">
        <v>7</v>
      </c>
      <c r="BO5421">
        <v>0</v>
      </c>
      <c r="BP5421">
        <v>3</v>
      </c>
      <c r="BQ5421">
        <v>11</v>
      </c>
      <c r="BR5421">
        <v>14</v>
      </c>
      <c r="BS5421">
        <v>7</v>
      </c>
      <c r="BT5421">
        <v>1056</v>
      </c>
      <c r="BU5421">
        <v>529</v>
      </c>
      <c r="BV5421">
        <v>13923</v>
      </c>
      <c r="BW5421">
        <v>42</v>
      </c>
      <c r="BX5421">
        <v>0</v>
      </c>
      <c r="BY5421">
        <v>58</v>
      </c>
      <c r="BZ5421">
        <v>38</v>
      </c>
      <c r="CA5421">
        <v>12</v>
      </c>
      <c r="CB5421">
        <v>408</v>
      </c>
      <c r="CC5421">
        <v>215</v>
      </c>
      <c r="CD5421">
        <v>139</v>
      </c>
      <c r="CE5421">
        <v>8</v>
      </c>
      <c r="CF5421">
        <v>2555</v>
      </c>
      <c r="CG5421">
        <v>260</v>
      </c>
      <c r="CH5421" s="1">
        <v>41640</v>
      </c>
      <c r="CI5421" s="1">
        <v>42004</v>
      </c>
      <c r="CJ5421" s="31">
        <v>1</v>
      </c>
    </row>
    <row r="5422" spans="1:88" x14ac:dyDescent="0.25">
      <c r="A5422" t="s">
        <v>21423</v>
      </c>
      <c r="B5422" t="s">
        <v>21600</v>
      </c>
      <c r="C5422">
        <v>2015</v>
      </c>
      <c r="D5422" t="s">
        <v>21601</v>
      </c>
      <c r="E5422" t="s">
        <v>21602</v>
      </c>
      <c r="F5422" t="s">
        <v>2951</v>
      </c>
      <c r="G5422">
        <v>14750</v>
      </c>
      <c r="H5422">
        <v>-79.327759999999998</v>
      </c>
      <c r="I5422">
        <v>42.103377000000002</v>
      </c>
      <c r="J5422">
        <v>36</v>
      </c>
      <c r="K5422">
        <v>13</v>
      </c>
      <c r="L5422" t="s">
        <v>11283</v>
      </c>
      <c r="M5422">
        <v>132053</v>
      </c>
      <c r="N5422" t="s">
        <v>80</v>
      </c>
      <c r="O5422" t="s">
        <v>81</v>
      </c>
      <c r="P5422" t="s">
        <v>82</v>
      </c>
      <c r="Q5422" t="s">
        <v>458</v>
      </c>
      <c r="R5422">
        <v>7351</v>
      </c>
      <c r="S5422">
        <v>7297</v>
      </c>
      <c r="T5422">
        <v>1</v>
      </c>
      <c r="U5422">
        <v>0</v>
      </c>
      <c r="V5422">
        <v>0</v>
      </c>
      <c r="W5422">
        <v>0.94</v>
      </c>
      <c r="X5422">
        <v>0.94</v>
      </c>
      <c r="Y5422">
        <v>2.16</v>
      </c>
      <c r="Z5422">
        <v>3.1</v>
      </c>
      <c r="AA5422">
        <v>109950</v>
      </c>
      <c r="AB5422">
        <v>11430</v>
      </c>
      <c r="AC5422">
        <v>0</v>
      </c>
      <c r="AD5422">
        <v>62098</v>
      </c>
      <c r="AE5422">
        <v>183478</v>
      </c>
      <c r="AF5422">
        <v>89963</v>
      </c>
      <c r="AG5422">
        <v>16562</v>
      </c>
      <c r="AH5422">
        <v>106525</v>
      </c>
      <c r="AI5422">
        <v>14875</v>
      </c>
      <c r="AJ5422">
        <v>377</v>
      </c>
      <c r="AK5422">
        <v>1942</v>
      </c>
      <c r="AL5422">
        <v>17194</v>
      </c>
      <c r="AM5422">
        <v>37983</v>
      </c>
      <c r="AN5422">
        <v>161702</v>
      </c>
      <c r="AO5422">
        <v>0</v>
      </c>
      <c r="AP5422">
        <v>0</v>
      </c>
      <c r="AQ5422">
        <v>0</v>
      </c>
      <c r="AR5422">
        <v>0</v>
      </c>
      <c r="AS5422">
        <v>0</v>
      </c>
      <c r="AT5422">
        <v>17936</v>
      </c>
      <c r="AU5422">
        <v>29634</v>
      </c>
      <c r="AV5422">
        <v>6756</v>
      </c>
      <c r="AW5422">
        <v>415</v>
      </c>
      <c r="AX5422">
        <v>2546</v>
      </c>
      <c r="AY5422">
        <v>2263</v>
      </c>
      <c r="AZ5422">
        <v>0</v>
      </c>
      <c r="BA5422">
        <v>3</v>
      </c>
      <c r="BB5422">
        <v>11</v>
      </c>
      <c r="BC5422">
        <v>14</v>
      </c>
      <c r="BD5422">
        <v>36</v>
      </c>
      <c r="BE5422">
        <v>2236</v>
      </c>
      <c r="BF5422">
        <v>20669</v>
      </c>
      <c r="BG5422">
        <v>0</v>
      </c>
      <c r="BH5422">
        <v>3.1</v>
      </c>
      <c r="BI5422">
        <v>29634</v>
      </c>
      <c r="BJ5422">
        <v>6756</v>
      </c>
      <c r="BK5422">
        <v>415</v>
      </c>
      <c r="BL5422">
        <v>2263</v>
      </c>
      <c r="BM5422">
        <v>256</v>
      </c>
      <c r="BN5422">
        <v>36</v>
      </c>
      <c r="BO5422">
        <v>0</v>
      </c>
      <c r="BP5422">
        <v>3</v>
      </c>
      <c r="BQ5422">
        <v>11</v>
      </c>
      <c r="BR5422">
        <v>14</v>
      </c>
      <c r="BS5422">
        <v>36</v>
      </c>
      <c r="BT5422">
        <v>6848</v>
      </c>
      <c r="BU5422">
        <v>1463</v>
      </c>
      <c r="BV5422">
        <v>30848</v>
      </c>
      <c r="BW5422">
        <v>34</v>
      </c>
      <c r="BX5422">
        <v>50</v>
      </c>
      <c r="BY5422">
        <v>256</v>
      </c>
      <c r="BZ5422">
        <v>43</v>
      </c>
      <c r="CA5422">
        <v>3</v>
      </c>
      <c r="CB5422">
        <v>1791</v>
      </c>
      <c r="CC5422">
        <v>650</v>
      </c>
      <c r="CD5422">
        <v>15</v>
      </c>
      <c r="CE5422">
        <v>8</v>
      </c>
      <c r="CF5422">
        <v>6085</v>
      </c>
      <c r="CG5422">
        <v>992</v>
      </c>
      <c r="CH5422" s="1">
        <v>41640</v>
      </c>
      <c r="CI5422" s="1">
        <v>42004</v>
      </c>
      <c r="CJ5422" s="31">
        <v>1</v>
      </c>
    </row>
    <row r="5423" spans="1:88" x14ac:dyDescent="0.25">
      <c r="A5423" t="s">
        <v>21423</v>
      </c>
      <c r="B5423" t="s">
        <v>21603</v>
      </c>
      <c r="C5423">
        <v>2015</v>
      </c>
      <c r="D5423" t="s">
        <v>21604</v>
      </c>
      <c r="E5423" t="s">
        <v>21605</v>
      </c>
      <c r="F5423" t="s">
        <v>15414</v>
      </c>
      <c r="G5423">
        <v>14757</v>
      </c>
      <c r="H5423">
        <v>-79.501498999999995</v>
      </c>
      <c r="I5423">
        <v>42.251564000000002</v>
      </c>
      <c r="J5423">
        <v>36</v>
      </c>
      <c r="K5423">
        <v>13</v>
      </c>
      <c r="L5423" t="s">
        <v>11283</v>
      </c>
      <c r="M5423">
        <v>132053</v>
      </c>
      <c r="N5423" t="s">
        <v>80</v>
      </c>
      <c r="O5423" t="s">
        <v>81</v>
      </c>
      <c r="P5423" t="s">
        <v>82</v>
      </c>
      <c r="Q5423" t="s">
        <v>458</v>
      </c>
      <c r="R5423">
        <v>4464</v>
      </c>
      <c r="S5423">
        <v>4431</v>
      </c>
      <c r="T5423">
        <v>1</v>
      </c>
      <c r="U5423">
        <v>0</v>
      </c>
      <c r="V5423">
        <v>0</v>
      </c>
      <c r="W5423">
        <v>0</v>
      </c>
      <c r="X5423">
        <v>0.63</v>
      </c>
      <c r="Y5423">
        <v>1</v>
      </c>
      <c r="Z5423">
        <v>1.63</v>
      </c>
      <c r="AA5423">
        <v>74000</v>
      </c>
      <c r="AB5423">
        <v>3972</v>
      </c>
      <c r="AC5423">
        <v>0</v>
      </c>
      <c r="AD5423">
        <v>36163</v>
      </c>
      <c r="AE5423">
        <v>114135</v>
      </c>
      <c r="AF5423" t="s">
        <v>84</v>
      </c>
      <c r="AG5423" t="s">
        <v>84</v>
      </c>
      <c r="AH5423" t="s">
        <v>84</v>
      </c>
      <c r="AI5423">
        <v>7555</v>
      </c>
      <c r="AJ5423">
        <v>241</v>
      </c>
      <c r="AK5423">
        <v>2351</v>
      </c>
      <c r="AL5423">
        <v>10147</v>
      </c>
      <c r="AM5423" t="s">
        <v>84</v>
      </c>
      <c r="AN5423">
        <v>94287</v>
      </c>
      <c r="AO5423">
        <v>0</v>
      </c>
      <c r="AP5423">
        <v>163423</v>
      </c>
      <c r="AQ5423">
        <v>0</v>
      </c>
      <c r="AR5423">
        <v>43810</v>
      </c>
      <c r="AS5423">
        <v>207233</v>
      </c>
      <c r="AT5423">
        <v>218603</v>
      </c>
      <c r="AU5423">
        <v>16103</v>
      </c>
      <c r="AV5423">
        <v>6756</v>
      </c>
      <c r="AW5423">
        <v>481</v>
      </c>
      <c r="AX5423">
        <v>2546</v>
      </c>
      <c r="AY5423">
        <v>1658</v>
      </c>
      <c r="AZ5423">
        <v>0</v>
      </c>
      <c r="BA5423">
        <v>3</v>
      </c>
      <c r="BB5423">
        <v>11</v>
      </c>
      <c r="BC5423">
        <v>14</v>
      </c>
      <c r="BD5423">
        <v>48</v>
      </c>
      <c r="BE5423">
        <v>2167</v>
      </c>
      <c r="BF5423">
        <v>18128</v>
      </c>
      <c r="BG5423">
        <v>0</v>
      </c>
      <c r="BH5423">
        <v>1.63</v>
      </c>
      <c r="BI5423">
        <v>16103</v>
      </c>
      <c r="BJ5423">
        <v>6756</v>
      </c>
      <c r="BK5423">
        <v>481</v>
      </c>
      <c r="BL5423">
        <v>1658</v>
      </c>
      <c r="BM5423">
        <v>75</v>
      </c>
      <c r="BN5423">
        <v>48</v>
      </c>
      <c r="BO5423">
        <v>0</v>
      </c>
      <c r="BP5423">
        <v>3</v>
      </c>
      <c r="BQ5423">
        <v>11</v>
      </c>
      <c r="BR5423">
        <v>14</v>
      </c>
      <c r="BS5423">
        <v>48</v>
      </c>
      <c r="BT5423">
        <v>4187</v>
      </c>
      <c r="BU5423">
        <v>1641</v>
      </c>
      <c r="BV5423">
        <v>25945</v>
      </c>
      <c r="BW5423">
        <v>80</v>
      </c>
      <c r="BX5423">
        <v>14</v>
      </c>
      <c r="BY5423">
        <v>75</v>
      </c>
      <c r="BZ5423">
        <v>60</v>
      </c>
      <c r="CA5423">
        <v>0</v>
      </c>
      <c r="CB5423">
        <v>641</v>
      </c>
      <c r="CC5423">
        <v>478</v>
      </c>
      <c r="CD5423">
        <v>0</v>
      </c>
      <c r="CE5423">
        <v>6</v>
      </c>
      <c r="CF5423">
        <v>4229</v>
      </c>
      <c r="CG5423">
        <v>746</v>
      </c>
      <c r="CH5423" s="1">
        <v>41640</v>
      </c>
      <c r="CI5423" s="1">
        <v>42004</v>
      </c>
      <c r="CJ5423" s="31">
        <v>1</v>
      </c>
    </row>
    <row r="5424" spans="1:88" x14ac:dyDescent="0.25">
      <c r="A5424" t="s">
        <v>21423</v>
      </c>
      <c r="B5424" t="s">
        <v>21606</v>
      </c>
      <c r="C5424">
        <v>2015</v>
      </c>
      <c r="D5424" t="s">
        <v>21607</v>
      </c>
      <c r="E5424" t="s">
        <v>21608</v>
      </c>
      <c r="F5424" t="s">
        <v>10362</v>
      </c>
      <c r="G5424">
        <v>14775</v>
      </c>
      <c r="H5424">
        <v>-79.712587999999997</v>
      </c>
      <c r="I5424">
        <v>42.266029000000003</v>
      </c>
      <c r="J5424">
        <v>36</v>
      </c>
      <c r="K5424">
        <v>13</v>
      </c>
      <c r="L5424" t="s">
        <v>11283</v>
      </c>
      <c r="M5424">
        <v>132053</v>
      </c>
      <c r="N5424" t="s">
        <v>80</v>
      </c>
      <c r="O5424" t="s">
        <v>81</v>
      </c>
      <c r="P5424" t="s">
        <v>82</v>
      </c>
      <c r="Q5424" t="s">
        <v>458</v>
      </c>
      <c r="R5424">
        <v>2415</v>
      </c>
      <c r="S5424">
        <v>2397</v>
      </c>
      <c r="T5424">
        <v>1</v>
      </c>
      <c r="U5424">
        <v>0</v>
      </c>
      <c r="V5424">
        <v>0</v>
      </c>
      <c r="W5424">
        <v>0</v>
      </c>
      <c r="X5424">
        <v>0.95</v>
      </c>
      <c r="Y5424">
        <v>0.74</v>
      </c>
      <c r="Z5424">
        <v>1.69</v>
      </c>
      <c r="AA5424">
        <v>31160</v>
      </c>
      <c r="AB5424">
        <v>3972</v>
      </c>
      <c r="AC5424">
        <v>0</v>
      </c>
      <c r="AD5424">
        <v>17080</v>
      </c>
      <c r="AE5424">
        <v>52212</v>
      </c>
      <c r="AF5424" t="s">
        <v>84</v>
      </c>
      <c r="AG5424" t="s">
        <v>84</v>
      </c>
      <c r="AH5424" t="s">
        <v>84</v>
      </c>
      <c r="AI5424">
        <v>1104</v>
      </c>
      <c r="AJ5424">
        <v>0</v>
      </c>
      <c r="AK5424">
        <v>309</v>
      </c>
      <c r="AL5424">
        <v>1413</v>
      </c>
      <c r="AM5424" t="s">
        <v>84</v>
      </c>
      <c r="AN5424">
        <v>52212</v>
      </c>
      <c r="AO5424">
        <v>0</v>
      </c>
      <c r="AP5424">
        <v>0</v>
      </c>
      <c r="AQ5424">
        <v>0</v>
      </c>
      <c r="AR5424">
        <v>0</v>
      </c>
      <c r="AS5424">
        <v>0</v>
      </c>
      <c r="AT5424">
        <v>0</v>
      </c>
      <c r="AU5424">
        <v>14225</v>
      </c>
      <c r="AV5424">
        <v>6756</v>
      </c>
      <c r="AW5424">
        <v>194</v>
      </c>
      <c r="AX5424">
        <v>2546</v>
      </c>
      <c r="AY5424">
        <v>607</v>
      </c>
      <c r="AZ5424">
        <v>0</v>
      </c>
      <c r="BA5424">
        <v>3</v>
      </c>
      <c r="BB5424">
        <v>11</v>
      </c>
      <c r="BC5424">
        <v>14</v>
      </c>
      <c r="BD5424">
        <v>9</v>
      </c>
      <c r="BE5424">
        <v>1976</v>
      </c>
      <c r="BF5424">
        <v>8954</v>
      </c>
      <c r="BG5424">
        <v>0</v>
      </c>
      <c r="BH5424">
        <v>1.69</v>
      </c>
      <c r="BI5424">
        <v>14225</v>
      </c>
      <c r="BJ5424">
        <v>6756</v>
      </c>
      <c r="BK5424">
        <v>194</v>
      </c>
      <c r="BL5424">
        <v>607</v>
      </c>
      <c r="BM5424">
        <v>199</v>
      </c>
      <c r="BN5424">
        <v>9</v>
      </c>
      <c r="BO5424">
        <v>0</v>
      </c>
      <c r="BP5424">
        <v>3</v>
      </c>
      <c r="BQ5424">
        <v>11</v>
      </c>
      <c r="BR5424">
        <v>14</v>
      </c>
      <c r="BS5424">
        <v>9</v>
      </c>
      <c r="BT5424">
        <v>1039</v>
      </c>
      <c r="BU5424">
        <v>549</v>
      </c>
      <c r="BV5424">
        <v>3727</v>
      </c>
      <c r="BW5424">
        <v>16</v>
      </c>
      <c r="BX5424">
        <v>0</v>
      </c>
      <c r="BY5424">
        <v>199</v>
      </c>
      <c r="BZ5424">
        <v>51</v>
      </c>
      <c r="CA5424">
        <v>2</v>
      </c>
      <c r="CB5424">
        <v>2245</v>
      </c>
      <c r="CC5424">
        <v>635</v>
      </c>
      <c r="CD5424">
        <v>65</v>
      </c>
      <c r="CE5424">
        <v>8</v>
      </c>
      <c r="CF5424">
        <v>2184</v>
      </c>
      <c r="CG5424">
        <v>250</v>
      </c>
      <c r="CH5424" s="1">
        <v>41640</v>
      </c>
      <c r="CI5424" s="1">
        <v>42004</v>
      </c>
      <c r="CJ5424" s="31">
        <v>1</v>
      </c>
    </row>
    <row r="5425" spans="1:88" x14ac:dyDescent="0.25">
      <c r="A5425" t="s">
        <v>21423</v>
      </c>
      <c r="B5425" t="s">
        <v>21609</v>
      </c>
      <c r="C5425">
        <v>2015</v>
      </c>
      <c r="D5425" t="s">
        <v>21610</v>
      </c>
      <c r="E5425" t="s">
        <v>21611</v>
      </c>
      <c r="F5425" t="s">
        <v>3756</v>
      </c>
      <c r="G5425">
        <v>14781</v>
      </c>
      <c r="H5425">
        <v>-79.595168999999999</v>
      </c>
      <c r="I5425">
        <v>42.161084000000002</v>
      </c>
      <c r="J5425">
        <v>36</v>
      </c>
      <c r="K5425">
        <v>13</v>
      </c>
      <c r="L5425" t="s">
        <v>11283</v>
      </c>
      <c r="M5425">
        <v>132053</v>
      </c>
      <c r="N5425" t="s">
        <v>80</v>
      </c>
      <c r="O5425" t="s">
        <v>81</v>
      </c>
      <c r="P5425" t="s">
        <v>82</v>
      </c>
      <c r="Q5425" t="s">
        <v>458</v>
      </c>
      <c r="R5425">
        <v>1653</v>
      </c>
      <c r="S5425">
        <v>1641</v>
      </c>
      <c r="T5425">
        <v>1</v>
      </c>
      <c r="U5425">
        <v>0</v>
      </c>
      <c r="V5425">
        <v>0</v>
      </c>
      <c r="W5425">
        <v>0</v>
      </c>
      <c r="X5425">
        <v>0.55000000000000004</v>
      </c>
      <c r="Y5425">
        <v>0.33</v>
      </c>
      <c r="Z5425">
        <v>0.88</v>
      </c>
      <c r="AA5425">
        <v>10900</v>
      </c>
      <c r="AB5425">
        <v>3972</v>
      </c>
      <c r="AC5425">
        <v>0</v>
      </c>
      <c r="AD5425">
        <v>22968</v>
      </c>
      <c r="AE5425">
        <v>37840</v>
      </c>
      <c r="AF5425" t="s">
        <v>84</v>
      </c>
      <c r="AG5425" t="s">
        <v>84</v>
      </c>
      <c r="AH5425" t="s">
        <v>84</v>
      </c>
      <c r="AI5425">
        <v>2374</v>
      </c>
      <c r="AJ5425">
        <v>127</v>
      </c>
      <c r="AK5425">
        <v>1248</v>
      </c>
      <c r="AL5425">
        <v>3749</v>
      </c>
      <c r="AM5425" t="s">
        <v>84</v>
      </c>
      <c r="AN5425">
        <v>37957</v>
      </c>
      <c r="AO5425">
        <v>0</v>
      </c>
      <c r="AP5425">
        <v>0</v>
      </c>
      <c r="AQ5425">
        <v>0</v>
      </c>
      <c r="AR5425">
        <v>0</v>
      </c>
      <c r="AS5425">
        <v>0</v>
      </c>
      <c r="AT5425">
        <v>0</v>
      </c>
      <c r="AU5425">
        <v>10464</v>
      </c>
      <c r="AV5425">
        <v>0</v>
      </c>
      <c r="AW5425">
        <v>551</v>
      </c>
      <c r="AX5425">
        <v>0</v>
      </c>
      <c r="AY5425">
        <v>1089</v>
      </c>
      <c r="AZ5425">
        <v>0</v>
      </c>
      <c r="BA5425">
        <v>0</v>
      </c>
      <c r="BB5425">
        <v>11</v>
      </c>
      <c r="BC5425">
        <v>11</v>
      </c>
      <c r="BD5425">
        <v>39</v>
      </c>
      <c r="BE5425">
        <v>1144</v>
      </c>
      <c r="BF5425">
        <v>1997</v>
      </c>
      <c r="BG5425">
        <v>0</v>
      </c>
      <c r="BH5425">
        <v>0.88</v>
      </c>
      <c r="BI5425">
        <v>10464</v>
      </c>
      <c r="BJ5425">
        <v>0</v>
      </c>
      <c r="BK5425">
        <v>551</v>
      </c>
      <c r="BL5425">
        <v>1089</v>
      </c>
      <c r="BM5425">
        <v>11</v>
      </c>
      <c r="BN5425">
        <v>39</v>
      </c>
      <c r="BO5425">
        <v>0</v>
      </c>
      <c r="BP5425">
        <v>0</v>
      </c>
      <c r="BQ5425">
        <v>11</v>
      </c>
      <c r="BR5425">
        <v>11</v>
      </c>
      <c r="BS5425">
        <v>39</v>
      </c>
      <c r="BT5425">
        <v>83</v>
      </c>
      <c r="BU5425">
        <v>2034</v>
      </c>
      <c r="BV5425">
        <v>6392</v>
      </c>
      <c r="BW5425">
        <v>12</v>
      </c>
      <c r="BX5425">
        <v>139</v>
      </c>
      <c r="BY5425">
        <v>11</v>
      </c>
      <c r="BZ5425">
        <v>5</v>
      </c>
      <c r="CA5425">
        <v>0</v>
      </c>
      <c r="CB5425">
        <v>129</v>
      </c>
      <c r="CC5425">
        <v>94</v>
      </c>
      <c r="CD5425">
        <v>0</v>
      </c>
      <c r="CE5425">
        <v>3</v>
      </c>
      <c r="CF5425">
        <v>619</v>
      </c>
      <c r="CG5425">
        <v>0</v>
      </c>
      <c r="CH5425" s="1">
        <v>41640</v>
      </c>
      <c r="CI5425" s="1">
        <v>42004</v>
      </c>
      <c r="CJ5425" s="31">
        <v>1</v>
      </c>
    </row>
    <row r="5426" spans="1:88" x14ac:dyDescent="0.25">
      <c r="A5426" t="s">
        <v>21423</v>
      </c>
      <c r="B5426" t="s">
        <v>21612</v>
      </c>
      <c r="C5426">
        <v>2015</v>
      </c>
      <c r="D5426" t="s">
        <v>21613</v>
      </c>
      <c r="E5426" t="s">
        <v>21614</v>
      </c>
      <c r="F5426" t="s">
        <v>18876</v>
      </c>
      <c r="G5426">
        <v>14136</v>
      </c>
      <c r="H5426">
        <v>-79.167309000000003</v>
      </c>
      <c r="I5426">
        <v>42.542687999999998</v>
      </c>
      <c r="J5426">
        <v>36</v>
      </c>
      <c r="K5426">
        <v>13</v>
      </c>
      <c r="L5426" t="s">
        <v>11283</v>
      </c>
      <c r="M5426">
        <v>132053</v>
      </c>
      <c r="N5426" t="s">
        <v>80</v>
      </c>
      <c r="O5426" t="s">
        <v>81</v>
      </c>
      <c r="P5426" t="s">
        <v>82</v>
      </c>
      <c r="Q5426" t="s">
        <v>458</v>
      </c>
      <c r="R5426">
        <v>9915</v>
      </c>
      <c r="S5426">
        <v>9842</v>
      </c>
      <c r="T5426">
        <v>1</v>
      </c>
      <c r="U5426">
        <v>0</v>
      </c>
      <c r="V5426">
        <v>0</v>
      </c>
      <c r="W5426">
        <v>0.95</v>
      </c>
      <c r="X5426">
        <v>0.95</v>
      </c>
      <c r="Y5426">
        <v>1.71</v>
      </c>
      <c r="Z5426">
        <v>2.66</v>
      </c>
      <c r="AA5426">
        <v>98511</v>
      </c>
      <c r="AB5426">
        <v>5305</v>
      </c>
      <c r="AC5426">
        <v>0</v>
      </c>
      <c r="AD5426">
        <v>30314</v>
      </c>
      <c r="AE5426">
        <v>134130</v>
      </c>
      <c r="AF5426">
        <v>53210</v>
      </c>
      <c r="AG5426">
        <v>7021</v>
      </c>
      <c r="AH5426">
        <v>60231</v>
      </c>
      <c r="AI5426">
        <v>12079</v>
      </c>
      <c r="AJ5426">
        <v>1000</v>
      </c>
      <c r="AK5426">
        <v>3718</v>
      </c>
      <c r="AL5426">
        <v>16797</v>
      </c>
      <c r="AM5426">
        <v>24591</v>
      </c>
      <c r="AN5426">
        <v>101619</v>
      </c>
      <c r="AO5426">
        <v>0</v>
      </c>
      <c r="AP5426">
        <v>0</v>
      </c>
      <c r="AQ5426">
        <v>0</v>
      </c>
      <c r="AR5426">
        <v>0</v>
      </c>
      <c r="AS5426">
        <v>0</v>
      </c>
      <c r="AT5426">
        <v>1016</v>
      </c>
      <c r="AU5426">
        <v>15307</v>
      </c>
      <c r="AV5426">
        <v>6756</v>
      </c>
      <c r="AW5426">
        <v>630</v>
      </c>
      <c r="AX5426">
        <v>2546</v>
      </c>
      <c r="AY5426">
        <v>1032</v>
      </c>
      <c r="AZ5426">
        <v>0</v>
      </c>
      <c r="BA5426">
        <v>4</v>
      </c>
      <c r="BB5426">
        <v>11</v>
      </c>
      <c r="BC5426">
        <v>15</v>
      </c>
      <c r="BD5426">
        <v>27</v>
      </c>
      <c r="BE5426">
        <v>1820</v>
      </c>
      <c r="BF5426">
        <v>22361</v>
      </c>
      <c r="BG5426">
        <v>0</v>
      </c>
      <c r="BH5426">
        <v>2.66</v>
      </c>
      <c r="BI5426">
        <v>15307</v>
      </c>
      <c r="BJ5426">
        <v>6756</v>
      </c>
      <c r="BK5426">
        <v>630</v>
      </c>
      <c r="BL5426">
        <v>1032</v>
      </c>
      <c r="BM5426">
        <v>144</v>
      </c>
      <c r="BN5426">
        <v>27</v>
      </c>
      <c r="BO5426">
        <v>0</v>
      </c>
      <c r="BP5426">
        <v>4</v>
      </c>
      <c r="BQ5426">
        <v>11</v>
      </c>
      <c r="BR5426">
        <v>15</v>
      </c>
      <c r="BS5426">
        <v>27</v>
      </c>
      <c r="BT5426">
        <v>3455</v>
      </c>
      <c r="BU5426">
        <v>3480</v>
      </c>
      <c r="BV5426">
        <v>27942</v>
      </c>
      <c r="BW5426">
        <v>19</v>
      </c>
      <c r="BX5426">
        <v>8</v>
      </c>
      <c r="BY5426">
        <v>144</v>
      </c>
      <c r="BZ5426">
        <v>107</v>
      </c>
      <c r="CA5426">
        <v>0</v>
      </c>
      <c r="CB5426">
        <v>2043</v>
      </c>
      <c r="CC5426">
        <v>1994</v>
      </c>
      <c r="CD5426">
        <v>0</v>
      </c>
      <c r="CE5426">
        <v>27</v>
      </c>
      <c r="CF5426">
        <v>4160</v>
      </c>
      <c r="CG5426">
        <v>1040</v>
      </c>
      <c r="CH5426" s="1">
        <v>41640</v>
      </c>
      <c r="CI5426" s="1">
        <v>42004</v>
      </c>
      <c r="CJ5426" s="31">
        <v>1</v>
      </c>
    </row>
    <row r="5427" spans="1:88" x14ac:dyDescent="0.25">
      <c r="A5427" t="s">
        <v>21423</v>
      </c>
      <c r="B5427" t="s">
        <v>21615</v>
      </c>
      <c r="C5427">
        <v>2015</v>
      </c>
      <c r="D5427" t="s">
        <v>21616</v>
      </c>
      <c r="E5427" t="s">
        <v>21617</v>
      </c>
      <c r="F5427" t="s">
        <v>21618</v>
      </c>
      <c r="G5427">
        <v>14782</v>
      </c>
      <c r="H5427">
        <v>-79.260060999999993</v>
      </c>
      <c r="I5427">
        <v>42.263995000000001</v>
      </c>
      <c r="J5427">
        <v>36</v>
      </c>
      <c r="K5427">
        <v>13</v>
      </c>
      <c r="L5427" t="s">
        <v>11283</v>
      </c>
      <c r="M5427">
        <v>132053</v>
      </c>
      <c r="N5427" t="s">
        <v>80</v>
      </c>
      <c r="O5427" t="s">
        <v>81</v>
      </c>
      <c r="P5427" t="s">
        <v>82</v>
      </c>
      <c r="Q5427" t="s">
        <v>458</v>
      </c>
      <c r="R5427">
        <v>3222</v>
      </c>
      <c r="S5427">
        <v>3198</v>
      </c>
      <c r="T5427">
        <v>1</v>
      </c>
      <c r="U5427">
        <v>0</v>
      </c>
      <c r="V5427">
        <v>0</v>
      </c>
      <c r="W5427">
        <v>0</v>
      </c>
      <c r="X5427">
        <v>0.65</v>
      </c>
      <c r="Y5427">
        <v>0.46</v>
      </c>
      <c r="Z5427">
        <v>1.1100000000000001</v>
      </c>
      <c r="AA5427">
        <v>24000</v>
      </c>
      <c r="AB5427">
        <v>3972</v>
      </c>
      <c r="AC5427">
        <v>0</v>
      </c>
      <c r="AD5427">
        <v>18203</v>
      </c>
      <c r="AE5427">
        <v>46175</v>
      </c>
      <c r="AF5427" t="s">
        <v>84</v>
      </c>
      <c r="AG5427" t="s">
        <v>84</v>
      </c>
      <c r="AH5427" t="s">
        <v>84</v>
      </c>
      <c r="AI5427">
        <v>3266</v>
      </c>
      <c r="AJ5427">
        <v>232</v>
      </c>
      <c r="AK5427">
        <v>1771</v>
      </c>
      <c r="AL5427">
        <v>5269</v>
      </c>
      <c r="AM5427" t="s">
        <v>84</v>
      </c>
      <c r="AN5427">
        <v>54195</v>
      </c>
      <c r="AO5427">
        <v>0</v>
      </c>
      <c r="AP5427">
        <v>0</v>
      </c>
      <c r="AQ5427">
        <v>0</v>
      </c>
      <c r="AR5427">
        <v>0</v>
      </c>
      <c r="AS5427">
        <v>0</v>
      </c>
      <c r="AT5427">
        <v>414</v>
      </c>
      <c r="AU5427">
        <v>14000</v>
      </c>
      <c r="AV5427">
        <v>6756</v>
      </c>
      <c r="AW5427">
        <v>132</v>
      </c>
      <c r="AX5427">
        <v>2546</v>
      </c>
      <c r="AY5427">
        <v>1593</v>
      </c>
      <c r="AZ5427">
        <v>0</v>
      </c>
      <c r="BA5427">
        <v>3</v>
      </c>
      <c r="BB5427">
        <v>11</v>
      </c>
      <c r="BC5427">
        <v>14</v>
      </c>
      <c r="BD5427">
        <v>35</v>
      </c>
      <c r="BE5427">
        <v>1351</v>
      </c>
      <c r="BF5427">
        <v>9663</v>
      </c>
      <c r="BG5427">
        <v>0</v>
      </c>
      <c r="BH5427">
        <v>1.1100000000000001</v>
      </c>
      <c r="BI5427">
        <v>14000</v>
      </c>
      <c r="BJ5427">
        <v>6756</v>
      </c>
      <c r="BK5427">
        <v>132</v>
      </c>
      <c r="BL5427">
        <v>1593</v>
      </c>
      <c r="BM5427">
        <v>330</v>
      </c>
      <c r="BN5427">
        <v>35</v>
      </c>
      <c r="BO5427">
        <v>0</v>
      </c>
      <c r="BP5427">
        <v>3</v>
      </c>
      <c r="BQ5427">
        <v>11</v>
      </c>
      <c r="BR5427">
        <v>14</v>
      </c>
      <c r="BS5427">
        <v>35</v>
      </c>
      <c r="BT5427">
        <v>1251</v>
      </c>
      <c r="BU5427">
        <v>936</v>
      </c>
      <c r="BV5427">
        <v>13401</v>
      </c>
      <c r="BW5427">
        <v>28</v>
      </c>
      <c r="BX5427">
        <v>25</v>
      </c>
      <c r="BY5427">
        <v>330</v>
      </c>
      <c r="BZ5427">
        <v>151</v>
      </c>
      <c r="CA5427">
        <v>7</v>
      </c>
      <c r="CB5427">
        <v>3409</v>
      </c>
      <c r="CC5427">
        <v>1745</v>
      </c>
      <c r="CD5427">
        <v>25</v>
      </c>
      <c r="CE5427">
        <v>5</v>
      </c>
      <c r="CF5427">
        <v>1109</v>
      </c>
      <c r="CG5427">
        <v>1952</v>
      </c>
      <c r="CH5427" s="1">
        <v>41640</v>
      </c>
      <c r="CI5427" s="1">
        <v>42004</v>
      </c>
      <c r="CJ5427" s="31">
        <v>1</v>
      </c>
    </row>
    <row r="5428" spans="1:88" x14ac:dyDescent="0.25">
      <c r="A5428" t="s">
        <v>21423</v>
      </c>
      <c r="B5428" t="s">
        <v>21619</v>
      </c>
      <c r="C5428">
        <v>2015</v>
      </c>
      <c r="D5428" t="s">
        <v>21620</v>
      </c>
      <c r="E5428" t="s">
        <v>21621</v>
      </c>
      <c r="F5428" t="s">
        <v>2569</v>
      </c>
      <c r="G5428">
        <v>14784</v>
      </c>
      <c r="H5428">
        <v>-79.309874899999997</v>
      </c>
      <c r="I5428">
        <v>42.345329300000003</v>
      </c>
      <c r="J5428">
        <v>36</v>
      </c>
      <c r="K5428">
        <v>13</v>
      </c>
      <c r="L5428" t="s">
        <v>11283</v>
      </c>
      <c r="M5428">
        <v>132053</v>
      </c>
      <c r="N5428" t="s">
        <v>80</v>
      </c>
      <c r="O5428" t="s">
        <v>81</v>
      </c>
      <c r="P5428" t="s">
        <v>90</v>
      </c>
      <c r="Q5428" t="s">
        <v>458</v>
      </c>
      <c r="R5428">
        <v>2248</v>
      </c>
      <c r="S5428">
        <v>2231</v>
      </c>
      <c r="T5428">
        <v>1</v>
      </c>
      <c r="U5428">
        <v>1</v>
      </c>
      <c r="V5428">
        <v>0</v>
      </c>
      <c r="W5428">
        <v>0</v>
      </c>
      <c r="X5428">
        <v>0.5</v>
      </c>
      <c r="Y5428">
        <v>0.75</v>
      </c>
      <c r="Z5428">
        <v>1.25</v>
      </c>
      <c r="AA5428">
        <v>21200</v>
      </c>
      <c r="AB5428">
        <v>6672</v>
      </c>
      <c r="AC5428">
        <v>0</v>
      </c>
      <c r="AD5428">
        <v>16047</v>
      </c>
      <c r="AE5428">
        <v>43919</v>
      </c>
      <c r="AF5428" t="s">
        <v>84</v>
      </c>
      <c r="AG5428" t="s">
        <v>84</v>
      </c>
      <c r="AH5428" t="s">
        <v>84</v>
      </c>
      <c r="AI5428">
        <v>4337</v>
      </c>
      <c r="AJ5428">
        <v>983</v>
      </c>
      <c r="AK5428">
        <v>565</v>
      </c>
      <c r="AL5428">
        <v>5885</v>
      </c>
      <c r="AM5428" t="s">
        <v>84</v>
      </c>
      <c r="AN5428">
        <v>58834</v>
      </c>
      <c r="AO5428">
        <v>0</v>
      </c>
      <c r="AP5428">
        <v>0</v>
      </c>
      <c r="AQ5428">
        <v>0</v>
      </c>
      <c r="AR5428">
        <v>0</v>
      </c>
      <c r="AS5428">
        <v>0</v>
      </c>
      <c r="AT5428">
        <v>295</v>
      </c>
      <c r="AU5428">
        <v>20090</v>
      </c>
      <c r="AV5428">
        <v>0</v>
      </c>
      <c r="AW5428">
        <v>308</v>
      </c>
      <c r="AX5428">
        <v>0</v>
      </c>
      <c r="AY5428">
        <v>729</v>
      </c>
      <c r="AZ5428">
        <v>0</v>
      </c>
      <c r="BA5428">
        <v>0</v>
      </c>
      <c r="BB5428">
        <v>11</v>
      </c>
      <c r="BC5428">
        <v>11</v>
      </c>
      <c r="BD5428">
        <v>37</v>
      </c>
      <c r="BE5428">
        <v>2028</v>
      </c>
      <c r="BF5428">
        <v>5608</v>
      </c>
      <c r="BG5428">
        <v>0</v>
      </c>
      <c r="BH5428">
        <v>1.25</v>
      </c>
      <c r="BI5428">
        <v>20090</v>
      </c>
      <c r="BJ5428">
        <v>0</v>
      </c>
      <c r="BK5428">
        <v>308</v>
      </c>
      <c r="BL5428">
        <v>729</v>
      </c>
      <c r="BM5428">
        <v>66</v>
      </c>
      <c r="BN5428">
        <v>37</v>
      </c>
      <c r="BO5428">
        <v>0</v>
      </c>
      <c r="BP5428">
        <v>0</v>
      </c>
      <c r="BQ5428">
        <v>11</v>
      </c>
      <c r="BR5428">
        <v>11</v>
      </c>
      <c r="BS5428">
        <v>37</v>
      </c>
      <c r="BT5428">
        <v>1811</v>
      </c>
      <c r="BU5428">
        <v>1066</v>
      </c>
      <c r="BV5428">
        <v>4649</v>
      </c>
      <c r="BW5428">
        <v>10</v>
      </c>
      <c r="BX5428">
        <v>289</v>
      </c>
      <c r="BY5428">
        <v>66</v>
      </c>
      <c r="BZ5428">
        <v>35</v>
      </c>
      <c r="CA5428">
        <v>3</v>
      </c>
      <c r="CB5428">
        <v>875</v>
      </c>
      <c r="CC5428">
        <v>426</v>
      </c>
      <c r="CD5428">
        <v>66</v>
      </c>
      <c r="CE5428">
        <v>12</v>
      </c>
      <c r="CF5428">
        <v>1006</v>
      </c>
      <c r="CG5428">
        <v>157</v>
      </c>
      <c r="CH5428" s="1">
        <v>41640</v>
      </c>
      <c r="CI5428" s="1">
        <v>42004</v>
      </c>
      <c r="CJ5428" s="31">
        <v>1</v>
      </c>
    </row>
    <row r="5429" spans="1:88" x14ac:dyDescent="0.25">
      <c r="A5429" t="s">
        <v>21423</v>
      </c>
      <c r="B5429" t="s">
        <v>21622</v>
      </c>
      <c r="C5429">
        <v>2015</v>
      </c>
      <c r="D5429" t="s">
        <v>21623</v>
      </c>
      <c r="E5429" t="s">
        <v>21624</v>
      </c>
      <c r="F5429" t="s">
        <v>10225</v>
      </c>
      <c r="G5429">
        <v>14787</v>
      </c>
      <c r="H5429">
        <v>-79.577518999999995</v>
      </c>
      <c r="I5429">
        <v>42.320920999999998</v>
      </c>
      <c r="J5429">
        <v>36</v>
      </c>
      <c r="K5429">
        <v>13</v>
      </c>
      <c r="L5429" t="s">
        <v>11283</v>
      </c>
      <c r="M5429">
        <v>132053</v>
      </c>
      <c r="N5429" t="s">
        <v>80</v>
      </c>
      <c r="O5429" t="s">
        <v>81</v>
      </c>
      <c r="P5429" t="s">
        <v>82</v>
      </c>
      <c r="Q5429" t="s">
        <v>458</v>
      </c>
      <c r="R5429">
        <v>4896</v>
      </c>
      <c r="S5429">
        <v>4860</v>
      </c>
      <c r="T5429">
        <v>1</v>
      </c>
      <c r="U5429">
        <v>0</v>
      </c>
      <c r="V5429">
        <v>0</v>
      </c>
      <c r="W5429">
        <v>1.88</v>
      </c>
      <c r="X5429">
        <v>1.88</v>
      </c>
      <c r="Y5429">
        <v>4.1500000000000004</v>
      </c>
      <c r="Z5429">
        <v>6.03</v>
      </c>
      <c r="AA5429">
        <v>89900</v>
      </c>
      <c r="AB5429">
        <v>7030</v>
      </c>
      <c r="AC5429">
        <v>0</v>
      </c>
      <c r="AD5429">
        <v>171834</v>
      </c>
      <c r="AE5429">
        <v>268764</v>
      </c>
      <c r="AF5429">
        <v>136321</v>
      </c>
      <c r="AG5429">
        <v>34034</v>
      </c>
      <c r="AH5429">
        <v>170355</v>
      </c>
      <c r="AI5429">
        <v>11429</v>
      </c>
      <c r="AJ5429">
        <v>50</v>
      </c>
      <c r="AK5429">
        <v>3075</v>
      </c>
      <c r="AL5429">
        <v>14554</v>
      </c>
      <c r="AM5429">
        <v>57265</v>
      </c>
      <c r="AN5429">
        <v>242174</v>
      </c>
      <c r="AO5429">
        <v>0</v>
      </c>
      <c r="AP5429">
        <v>0</v>
      </c>
      <c r="AQ5429">
        <v>0</v>
      </c>
      <c r="AR5429">
        <v>25</v>
      </c>
      <c r="AS5429">
        <v>25</v>
      </c>
      <c r="AT5429">
        <v>8518</v>
      </c>
      <c r="AU5429">
        <v>52310</v>
      </c>
      <c r="AV5429">
        <v>6756</v>
      </c>
      <c r="AW5429">
        <v>2422</v>
      </c>
      <c r="AX5429">
        <v>2546</v>
      </c>
      <c r="AY5429">
        <v>3262</v>
      </c>
      <c r="AZ5429">
        <v>0</v>
      </c>
      <c r="BA5429">
        <v>4</v>
      </c>
      <c r="BB5429">
        <v>11</v>
      </c>
      <c r="BC5429">
        <v>15</v>
      </c>
      <c r="BD5429">
        <v>66</v>
      </c>
      <c r="BE5429">
        <v>2808</v>
      </c>
      <c r="BF5429">
        <v>33644</v>
      </c>
      <c r="BG5429">
        <v>0</v>
      </c>
      <c r="BH5429">
        <v>6.03</v>
      </c>
      <c r="BI5429">
        <v>52310</v>
      </c>
      <c r="BJ5429">
        <v>6756</v>
      </c>
      <c r="BK5429">
        <v>2422</v>
      </c>
      <c r="BL5429">
        <v>3262</v>
      </c>
      <c r="BM5429">
        <v>324</v>
      </c>
      <c r="BN5429">
        <v>66</v>
      </c>
      <c r="BO5429">
        <v>0</v>
      </c>
      <c r="BP5429">
        <v>4</v>
      </c>
      <c r="BQ5429">
        <v>11</v>
      </c>
      <c r="BR5429">
        <v>15</v>
      </c>
      <c r="BS5429">
        <v>66</v>
      </c>
      <c r="BT5429">
        <v>3602</v>
      </c>
      <c r="BU5429">
        <v>4834</v>
      </c>
      <c r="BV5429">
        <v>43339</v>
      </c>
      <c r="BW5429">
        <v>106</v>
      </c>
      <c r="BX5429">
        <v>32</v>
      </c>
      <c r="BY5429">
        <v>324</v>
      </c>
      <c r="BZ5429">
        <v>192</v>
      </c>
      <c r="CA5429">
        <v>32</v>
      </c>
      <c r="CB5429">
        <v>10804</v>
      </c>
      <c r="CC5429">
        <v>8296</v>
      </c>
      <c r="CD5429">
        <v>551</v>
      </c>
      <c r="CE5429">
        <v>18</v>
      </c>
      <c r="CF5429">
        <v>21674</v>
      </c>
      <c r="CG5429">
        <v>20969</v>
      </c>
      <c r="CH5429" s="1">
        <v>41640</v>
      </c>
      <c r="CI5429" s="1">
        <v>42004</v>
      </c>
      <c r="CJ5429" s="31">
        <v>1</v>
      </c>
    </row>
    <row r="5430" spans="1:88" x14ac:dyDescent="0.25">
      <c r="A5430" t="s">
        <v>21423</v>
      </c>
      <c r="B5430" t="s">
        <v>21625</v>
      </c>
      <c r="C5430">
        <v>2015</v>
      </c>
      <c r="D5430" t="s">
        <v>21626</v>
      </c>
      <c r="E5430" t="s">
        <v>8895</v>
      </c>
      <c r="F5430" t="s">
        <v>21627</v>
      </c>
      <c r="G5430">
        <v>14804</v>
      </c>
      <c r="H5430">
        <v>-77.7373987</v>
      </c>
      <c r="I5430">
        <v>42.320770400000001</v>
      </c>
      <c r="J5430">
        <v>36</v>
      </c>
      <c r="K5430">
        <v>3</v>
      </c>
      <c r="L5430" t="s">
        <v>13659</v>
      </c>
      <c r="M5430">
        <v>47736</v>
      </c>
      <c r="N5430" t="s">
        <v>80</v>
      </c>
      <c r="O5430" t="s">
        <v>81</v>
      </c>
      <c r="P5430" t="s">
        <v>82</v>
      </c>
      <c r="Q5430" t="s">
        <v>458</v>
      </c>
      <c r="R5430">
        <v>466</v>
      </c>
      <c r="S5430">
        <v>463</v>
      </c>
      <c r="T5430">
        <v>1</v>
      </c>
      <c r="U5430">
        <v>0</v>
      </c>
      <c r="V5430">
        <v>0</v>
      </c>
      <c r="W5430">
        <v>0</v>
      </c>
      <c r="X5430">
        <v>0.28000000000000003</v>
      </c>
      <c r="Y5430">
        <v>0.28000000000000003</v>
      </c>
      <c r="Z5430">
        <v>0.56000000000000005</v>
      </c>
      <c r="AA5430">
        <v>32381</v>
      </c>
      <c r="AB5430">
        <v>4097</v>
      </c>
      <c r="AC5430">
        <v>0</v>
      </c>
      <c r="AD5430">
        <v>6818</v>
      </c>
      <c r="AE5430">
        <v>43296</v>
      </c>
      <c r="AF5430" t="s">
        <v>84</v>
      </c>
      <c r="AG5430" t="s">
        <v>84</v>
      </c>
      <c r="AH5430" t="s">
        <v>84</v>
      </c>
      <c r="AI5430">
        <v>2243</v>
      </c>
      <c r="AJ5430">
        <v>157</v>
      </c>
      <c r="AK5430">
        <v>583</v>
      </c>
      <c r="AL5430">
        <v>2983</v>
      </c>
      <c r="AM5430" t="s">
        <v>84</v>
      </c>
      <c r="AN5430">
        <v>54696</v>
      </c>
      <c r="AO5430">
        <v>0</v>
      </c>
      <c r="AP5430">
        <v>0</v>
      </c>
      <c r="AQ5430">
        <v>0</v>
      </c>
      <c r="AR5430">
        <v>404</v>
      </c>
      <c r="AS5430">
        <v>404</v>
      </c>
      <c r="AT5430">
        <v>8500</v>
      </c>
      <c r="AU5430">
        <v>11886</v>
      </c>
      <c r="AV5430">
        <v>9549</v>
      </c>
      <c r="AW5430">
        <v>218</v>
      </c>
      <c r="AX5430">
        <v>2439</v>
      </c>
      <c r="AY5430">
        <v>1944</v>
      </c>
      <c r="AZ5430">
        <v>614</v>
      </c>
      <c r="BA5430">
        <v>7</v>
      </c>
      <c r="BB5430">
        <v>11</v>
      </c>
      <c r="BC5430">
        <v>18</v>
      </c>
      <c r="BD5430">
        <v>13</v>
      </c>
      <c r="BE5430">
        <v>1170</v>
      </c>
      <c r="BF5430">
        <v>6139</v>
      </c>
      <c r="BG5430">
        <v>0</v>
      </c>
      <c r="BH5430">
        <v>0.56000000000000005</v>
      </c>
      <c r="BI5430">
        <v>11886</v>
      </c>
      <c r="BJ5430">
        <v>9549</v>
      </c>
      <c r="BK5430">
        <v>218</v>
      </c>
      <c r="BL5430">
        <v>1944</v>
      </c>
      <c r="BM5430">
        <v>119</v>
      </c>
      <c r="BN5430">
        <v>13</v>
      </c>
      <c r="BO5430">
        <v>614</v>
      </c>
      <c r="BP5430">
        <v>7</v>
      </c>
      <c r="BQ5430">
        <v>11</v>
      </c>
      <c r="BR5430">
        <v>18</v>
      </c>
      <c r="BS5430">
        <v>13</v>
      </c>
      <c r="BT5430">
        <v>3</v>
      </c>
      <c r="BU5430">
        <v>550</v>
      </c>
      <c r="BV5430">
        <v>8813</v>
      </c>
      <c r="BW5430">
        <v>1914</v>
      </c>
      <c r="BX5430">
        <v>1207</v>
      </c>
      <c r="BY5430">
        <v>119</v>
      </c>
      <c r="BZ5430">
        <v>62</v>
      </c>
      <c r="CA5430">
        <v>5</v>
      </c>
      <c r="CB5430">
        <v>1181</v>
      </c>
      <c r="CC5430">
        <v>767</v>
      </c>
      <c r="CD5430">
        <v>23</v>
      </c>
      <c r="CE5430">
        <v>5</v>
      </c>
      <c r="CF5430">
        <v>1331</v>
      </c>
      <c r="CG5430">
        <v>344</v>
      </c>
      <c r="CH5430" s="1">
        <v>41640</v>
      </c>
      <c r="CI5430" s="1">
        <v>42004</v>
      </c>
      <c r="CJ5430" s="31">
        <v>1</v>
      </c>
    </row>
    <row r="5431" spans="1:88" x14ac:dyDescent="0.25">
      <c r="A5431" t="s">
        <v>21423</v>
      </c>
      <c r="B5431" t="s">
        <v>21628</v>
      </c>
      <c r="C5431">
        <v>2015</v>
      </c>
      <c r="D5431" t="s">
        <v>21629</v>
      </c>
      <c r="E5431" t="s">
        <v>14282</v>
      </c>
      <c r="F5431" t="s">
        <v>3236</v>
      </c>
      <c r="G5431">
        <v>14806</v>
      </c>
      <c r="H5431">
        <v>-77.795231999999999</v>
      </c>
      <c r="I5431">
        <v>42.155000000000001</v>
      </c>
      <c r="J5431">
        <v>36</v>
      </c>
      <c r="K5431">
        <v>3</v>
      </c>
      <c r="L5431" t="s">
        <v>13659</v>
      </c>
      <c r="M5431">
        <v>47736</v>
      </c>
      <c r="N5431" t="s">
        <v>80</v>
      </c>
      <c r="O5431" t="s">
        <v>81</v>
      </c>
      <c r="P5431" t="s">
        <v>82</v>
      </c>
      <c r="Q5431" t="s">
        <v>458</v>
      </c>
      <c r="R5431">
        <v>1830</v>
      </c>
      <c r="S5431">
        <v>1817</v>
      </c>
      <c r="T5431">
        <v>1</v>
      </c>
      <c r="U5431">
        <v>0</v>
      </c>
      <c r="V5431">
        <v>0</v>
      </c>
      <c r="W5431">
        <v>0</v>
      </c>
      <c r="X5431">
        <v>0.55000000000000004</v>
      </c>
      <c r="Y5431">
        <v>0.28000000000000003</v>
      </c>
      <c r="Z5431">
        <v>0.83</v>
      </c>
      <c r="AA5431">
        <v>26800</v>
      </c>
      <c r="AB5431">
        <v>4097</v>
      </c>
      <c r="AC5431">
        <v>0</v>
      </c>
      <c r="AD5431">
        <v>5943</v>
      </c>
      <c r="AE5431">
        <v>36840</v>
      </c>
      <c r="AF5431" t="s">
        <v>84</v>
      </c>
      <c r="AG5431" t="s">
        <v>84</v>
      </c>
      <c r="AH5431" t="s">
        <v>84</v>
      </c>
      <c r="AI5431">
        <v>5263</v>
      </c>
      <c r="AJ5431">
        <v>1377</v>
      </c>
      <c r="AK5431">
        <v>933</v>
      </c>
      <c r="AL5431">
        <v>7573</v>
      </c>
      <c r="AM5431" t="s">
        <v>84</v>
      </c>
      <c r="AN5431">
        <v>37005</v>
      </c>
      <c r="AO5431">
        <v>0</v>
      </c>
      <c r="AP5431">
        <v>0</v>
      </c>
      <c r="AQ5431">
        <v>0</v>
      </c>
      <c r="AR5431">
        <v>0</v>
      </c>
      <c r="AS5431">
        <v>0</v>
      </c>
      <c r="AT5431">
        <v>0</v>
      </c>
      <c r="AU5431">
        <v>9795</v>
      </c>
      <c r="AV5431">
        <v>9549</v>
      </c>
      <c r="AW5431">
        <v>13</v>
      </c>
      <c r="AX5431">
        <v>2439</v>
      </c>
      <c r="AY5431">
        <v>687</v>
      </c>
      <c r="AZ5431">
        <v>613</v>
      </c>
      <c r="BA5431">
        <v>7</v>
      </c>
      <c r="BB5431">
        <v>11</v>
      </c>
      <c r="BC5431">
        <v>18</v>
      </c>
      <c r="BD5431">
        <v>1</v>
      </c>
      <c r="BE5431">
        <v>1144</v>
      </c>
      <c r="BF5431">
        <v>2991</v>
      </c>
      <c r="BG5431">
        <v>0</v>
      </c>
      <c r="BH5431">
        <v>0.83</v>
      </c>
      <c r="BI5431">
        <v>9795</v>
      </c>
      <c r="BJ5431">
        <v>9549</v>
      </c>
      <c r="BK5431">
        <v>13</v>
      </c>
      <c r="BL5431">
        <v>687</v>
      </c>
      <c r="BM5431">
        <v>179</v>
      </c>
      <c r="BN5431">
        <v>1</v>
      </c>
      <c r="BO5431">
        <v>613</v>
      </c>
      <c r="BP5431">
        <v>7</v>
      </c>
      <c r="BQ5431">
        <v>11</v>
      </c>
      <c r="BR5431">
        <v>18</v>
      </c>
      <c r="BS5431">
        <v>1</v>
      </c>
      <c r="BT5431">
        <v>34</v>
      </c>
      <c r="BU5431">
        <v>643</v>
      </c>
      <c r="BV5431">
        <v>4320</v>
      </c>
      <c r="BW5431">
        <v>869</v>
      </c>
      <c r="BX5431">
        <v>657</v>
      </c>
      <c r="BY5431">
        <v>179</v>
      </c>
      <c r="BZ5431">
        <v>141</v>
      </c>
      <c r="CA5431">
        <v>18</v>
      </c>
      <c r="CB5431">
        <v>775</v>
      </c>
      <c r="CC5431">
        <v>696</v>
      </c>
      <c r="CD5431">
        <v>8</v>
      </c>
      <c r="CE5431">
        <v>4</v>
      </c>
      <c r="CF5431">
        <v>634</v>
      </c>
      <c r="CG5431">
        <v>67</v>
      </c>
      <c r="CH5431" s="1">
        <v>41640</v>
      </c>
      <c r="CI5431" s="1">
        <v>42004</v>
      </c>
      <c r="CJ5431" s="31">
        <v>1</v>
      </c>
    </row>
    <row r="5432" spans="1:88" x14ac:dyDescent="0.25">
      <c r="A5432" t="s">
        <v>21423</v>
      </c>
      <c r="B5432" t="s">
        <v>21630</v>
      </c>
      <c r="C5432">
        <v>2015</v>
      </c>
      <c r="D5432" t="s">
        <v>21631</v>
      </c>
      <c r="E5432" t="s">
        <v>13438</v>
      </c>
      <c r="F5432" t="s">
        <v>21632</v>
      </c>
      <c r="G5432">
        <v>14709</v>
      </c>
      <c r="H5432">
        <v>-78.018926199999996</v>
      </c>
      <c r="I5432">
        <v>42.306906300000001</v>
      </c>
      <c r="J5432">
        <v>36</v>
      </c>
      <c r="K5432">
        <v>3</v>
      </c>
      <c r="L5432" t="s">
        <v>13659</v>
      </c>
      <c r="M5432">
        <v>47736</v>
      </c>
      <c r="N5432" t="s">
        <v>80</v>
      </c>
      <c r="O5432" t="s">
        <v>81</v>
      </c>
      <c r="P5432" t="s">
        <v>82</v>
      </c>
      <c r="Q5432" t="s">
        <v>458</v>
      </c>
      <c r="R5432">
        <v>869</v>
      </c>
      <c r="S5432">
        <v>863</v>
      </c>
      <c r="T5432">
        <v>1</v>
      </c>
      <c r="U5432">
        <v>0</v>
      </c>
      <c r="V5432">
        <v>0</v>
      </c>
      <c r="W5432">
        <v>0</v>
      </c>
      <c r="X5432">
        <v>0.5</v>
      </c>
      <c r="Y5432">
        <v>0</v>
      </c>
      <c r="Z5432">
        <v>0.5</v>
      </c>
      <c r="AA5432">
        <v>29730</v>
      </c>
      <c r="AB5432">
        <v>4097</v>
      </c>
      <c r="AC5432">
        <v>0</v>
      </c>
      <c r="AD5432">
        <v>3713</v>
      </c>
      <c r="AE5432">
        <v>37540</v>
      </c>
      <c r="AF5432" t="s">
        <v>84</v>
      </c>
      <c r="AG5432" t="s">
        <v>84</v>
      </c>
      <c r="AH5432" t="s">
        <v>84</v>
      </c>
      <c r="AI5432">
        <v>3674</v>
      </c>
      <c r="AJ5432">
        <v>0</v>
      </c>
      <c r="AK5432">
        <v>0</v>
      </c>
      <c r="AL5432">
        <v>3674</v>
      </c>
      <c r="AM5432" t="s">
        <v>84</v>
      </c>
      <c r="AN5432">
        <v>35490</v>
      </c>
      <c r="AO5432">
        <v>0</v>
      </c>
      <c r="AP5432">
        <v>0</v>
      </c>
      <c r="AQ5432">
        <v>0</v>
      </c>
      <c r="AR5432">
        <v>0</v>
      </c>
      <c r="AS5432">
        <v>0</v>
      </c>
      <c r="AT5432">
        <v>0</v>
      </c>
      <c r="AU5432">
        <v>12875</v>
      </c>
      <c r="AV5432">
        <v>9549</v>
      </c>
      <c r="AW5432">
        <v>252</v>
      </c>
      <c r="AX5432">
        <v>2439</v>
      </c>
      <c r="AY5432">
        <v>464</v>
      </c>
      <c r="AZ5432">
        <v>614</v>
      </c>
      <c r="BA5432">
        <v>7</v>
      </c>
      <c r="BB5432">
        <v>11</v>
      </c>
      <c r="BC5432">
        <v>18</v>
      </c>
      <c r="BD5432">
        <v>68</v>
      </c>
      <c r="BE5432">
        <v>1040</v>
      </c>
      <c r="BF5432">
        <v>7028</v>
      </c>
      <c r="BG5432">
        <v>0</v>
      </c>
      <c r="BH5432">
        <v>0.5</v>
      </c>
      <c r="BI5432">
        <v>12875</v>
      </c>
      <c r="BJ5432">
        <v>9549</v>
      </c>
      <c r="BK5432">
        <v>252</v>
      </c>
      <c r="BL5432">
        <v>464</v>
      </c>
      <c r="BM5432">
        <v>127</v>
      </c>
      <c r="BN5432">
        <v>68</v>
      </c>
      <c r="BO5432">
        <v>614</v>
      </c>
      <c r="BP5432">
        <v>7</v>
      </c>
      <c r="BQ5432">
        <v>11</v>
      </c>
      <c r="BR5432">
        <v>18</v>
      </c>
      <c r="BS5432">
        <v>68</v>
      </c>
      <c r="BT5432">
        <v>426</v>
      </c>
      <c r="BU5432">
        <v>273</v>
      </c>
      <c r="BV5432">
        <v>14064</v>
      </c>
      <c r="BW5432">
        <v>815</v>
      </c>
      <c r="BX5432">
        <v>1114</v>
      </c>
      <c r="BY5432">
        <v>127</v>
      </c>
      <c r="BZ5432">
        <v>75</v>
      </c>
      <c r="CA5432">
        <v>0</v>
      </c>
      <c r="CB5432">
        <v>1941</v>
      </c>
      <c r="CC5432">
        <v>135</v>
      </c>
      <c r="CD5432">
        <v>0</v>
      </c>
      <c r="CE5432">
        <v>3</v>
      </c>
      <c r="CF5432">
        <v>396</v>
      </c>
      <c r="CG5432">
        <v>760</v>
      </c>
      <c r="CH5432" s="1">
        <v>41640</v>
      </c>
      <c r="CI5432" s="1">
        <v>42004</v>
      </c>
      <c r="CJ5432" s="31">
        <v>1</v>
      </c>
    </row>
    <row r="5433" spans="1:88" x14ac:dyDescent="0.25">
      <c r="A5433" t="s">
        <v>21423</v>
      </c>
      <c r="B5433" t="s">
        <v>21633</v>
      </c>
      <c r="C5433">
        <v>2015</v>
      </c>
      <c r="D5433" t="s">
        <v>21634</v>
      </c>
      <c r="E5433" t="s">
        <v>21635</v>
      </c>
      <c r="F5433" t="s">
        <v>13804</v>
      </c>
      <c r="G5433">
        <v>14711</v>
      </c>
      <c r="H5433">
        <v>-78.111975599999994</v>
      </c>
      <c r="I5433">
        <v>42.341338800000003</v>
      </c>
      <c r="J5433">
        <v>36</v>
      </c>
      <c r="K5433">
        <v>3</v>
      </c>
      <c r="L5433" t="s">
        <v>13659</v>
      </c>
      <c r="M5433">
        <v>47736</v>
      </c>
      <c r="N5433" t="s">
        <v>80</v>
      </c>
      <c r="O5433" t="s">
        <v>1650</v>
      </c>
      <c r="P5433" t="s">
        <v>82</v>
      </c>
      <c r="Q5433" t="s">
        <v>458</v>
      </c>
      <c r="R5433">
        <v>2347</v>
      </c>
      <c r="S5433">
        <v>2330</v>
      </c>
      <c r="T5433">
        <v>1</v>
      </c>
      <c r="U5433">
        <v>0</v>
      </c>
      <c r="V5433">
        <v>0</v>
      </c>
      <c r="W5433">
        <v>0</v>
      </c>
      <c r="X5433">
        <v>0.45</v>
      </c>
      <c r="Y5433">
        <v>0.79</v>
      </c>
      <c r="Z5433">
        <v>1.24</v>
      </c>
      <c r="AA5433">
        <v>41360</v>
      </c>
      <c r="AB5433">
        <v>1258</v>
      </c>
      <c r="AC5433">
        <v>0</v>
      </c>
      <c r="AD5433">
        <v>3585</v>
      </c>
      <c r="AE5433">
        <v>46203</v>
      </c>
      <c r="AF5433" t="s">
        <v>84</v>
      </c>
      <c r="AG5433" t="s">
        <v>84</v>
      </c>
      <c r="AH5433" t="s">
        <v>84</v>
      </c>
      <c r="AI5433">
        <v>5407</v>
      </c>
      <c r="AJ5433">
        <v>202</v>
      </c>
      <c r="AK5433">
        <v>1204</v>
      </c>
      <c r="AL5433">
        <v>6813</v>
      </c>
      <c r="AM5433" t="s">
        <v>84</v>
      </c>
      <c r="AN5433">
        <v>44736</v>
      </c>
      <c r="AO5433">
        <v>2</v>
      </c>
      <c r="AP5433">
        <v>0</v>
      </c>
      <c r="AQ5433">
        <v>0</v>
      </c>
      <c r="AR5433">
        <v>0</v>
      </c>
      <c r="AS5433">
        <v>2</v>
      </c>
      <c r="AT5433">
        <v>0</v>
      </c>
      <c r="AU5433">
        <v>9907</v>
      </c>
      <c r="AV5433">
        <v>9549</v>
      </c>
      <c r="AW5433">
        <v>151</v>
      </c>
      <c r="AX5433">
        <v>2439</v>
      </c>
      <c r="AY5433">
        <v>670</v>
      </c>
      <c r="AZ5433">
        <v>614</v>
      </c>
      <c r="BA5433">
        <v>7</v>
      </c>
      <c r="BB5433">
        <v>11</v>
      </c>
      <c r="BC5433">
        <v>18</v>
      </c>
      <c r="BD5433">
        <v>32</v>
      </c>
      <c r="BE5433">
        <v>1092</v>
      </c>
      <c r="BF5433">
        <v>9360</v>
      </c>
      <c r="BG5433">
        <v>0</v>
      </c>
      <c r="BH5433">
        <v>1.24</v>
      </c>
      <c r="BI5433">
        <v>9907</v>
      </c>
      <c r="BJ5433">
        <v>9549</v>
      </c>
      <c r="BK5433">
        <v>151</v>
      </c>
      <c r="BL5433">
        <v>670</v>
      </c>
      <c r="BM5433">
        <v>69</v>
      </c>
      <c r="BN5433">
        <v>32</v>
      </c>
      <c r="BO5433">
        <v>614</v>
      </c>
      <c r="BP5433">
        <v>7</v>
      </c>
      <c r="BQ5433">
        <v>11</v>
      </c>
      <c r="BR5433">
        <v>18</v>
      </c>
      <c r="BS5433">
        <v>32</v>
      </c>
      <c r="BT5433">
        <v>727</v>
      </c>
      <c r="BU5433">
        <v>861</v>
      </c>
      <c r="BV5433">
        <v>15837</v>
      </c>
      <c r="BW5433">
        <v>1860</v>
      </c>
      <c r="BX5433">
        <v>1996</v>
      </c>
      <c r="BY5433">
        <v>69</v>
      </c>
      <c r="BZ5433">
        <v>38</v>
      </c>
      <c r="CA5433">
        <v>11</v>
      </c>
      <c r="CB5433">
        <v>1108</v>
      </c>
      <c r="CC5433">
        <v>582</v>
      </c>
      <c r="CD5433">
        <v>103</v>
      </c>
      <c r="CE5433">
        <v>4</v>
      </c>
      <c r="CF5433">
        <v>1689</v>
      </c>
      <c r="CG5433">
        <v>312</v>
      </c>
      <c r="CH5433" s="1">
        <v>41456</v>
      </c>
      <c r="CI5433" s="1">
        <v>41820</v>
      </c>
      <c r="CJ5433" s="31">
        <v>1</v>
      </c>
    </row>
    <row r="5434" spans="1:88" x14ac:dyDescent="0.25">
      <c r="A5434" t="s">
        <v>21423</v>
      </c>
      <c r="B5434" t="s">
        <v>21636</v>
      </c>
      <c r="C5434">
        <v>2015</v>
      </c>
      <c r="D5434" t="s">
        <v>21637</v>
      </c>
      <c r="E5434" t="s">
        <v>21638</v>
      </c>
      <c r="F5434" t="s">
        <v>12444</v>
      </c>
      <c r="G5434">
        <v>14813</v>
      </c>
      <c r="H5434">
        <v>-78.034609900000007</v>
      </c>
      <c r="I5434">
        <v>42.2232871</v>
      </c>
      <c r="J5434">
        <v>36</v>
      </c>
      <c r="K5434">
        <v>3</v>
      </c>
      <c r="L5434" t="s">
        <v>13659</v>
      </c>
      <c r="M5434">
        <v>47736</v>
      </c>
      <c r="N5434" t="s">
        <v>80</v>
      </c>
      <c r="O5434" t="s">
        <v>81</v>
      </c>
      <c r="P5434" t="s">
        <v>82</v>
      </c>
      <c r="Q5434" t="s">
        <v>458</v>
      </c>
      <c r="R5434">
        <v>969</v>
      </c>
      <c r="S5434">
        <v>962</v>
      </c>
      <c r="T5434">
        <v>1</v>
      </c>
      <c r="U5434">
        <v>0</v>
      </c>
      <c r="V5434">
        <v>0</v>
      </c>
      <c r="W5434">
        <v>0</v>
      </c>
      <c r="X5434">
        <v>1.05</v>
      </c>
      <c r="Y5434">
        <v>0.08</v>
      </c>
      <c r="Z5434">
        <v>1.1299999999999999</v>
      </c>
      <c r="AA5434">
        <v>32500</v>
      </c>
      <c r="AB5434">
        <v>4098</v>
      </c>
      <c r="AC5434">
        <v>0</v>
      </c>
      <c r="AD5434">
        <v>8026</v>
      </c>
      <c r="AE5434">
        <v>44624</v>
      </c>
      <c r="AF5434" t="s">
        <v>84</v>
      </c>
      <c r="AG5434" t="s">
        <v>84</v>
      </c>
      <c r="AH5434" t="s">
        <v>84</v>
      </c>
      <c r="AI5434">
        <v>1916</v>
      </c>
      <c r="AJ5434">
        <v>0</v>
      </c>
      <c r="AK5434">
        <v>0</v>
      </c>
      <c r="AL5434">
        <v>1916</v>
      </c>
      <c r="AM5434" t="s">
        <v>84</v>
      </c>
      <c r="AN5434">
        <v>45112</v>
      </c>
      <c r="AO5434">
        <v>0</v>
      </c>
      <c r="AP5434">
        <v>0</v>
      </c>
      <c r="AQ5434">
        <v>0</v>
      </c>
      <c r="AR5434">
        <v>0</v>
      </c>
      <c r="AS5434">
        <v>0</v>
      </c>
      <c r="AT5434">
        <v>0</v>
      </c>
      <c r="AU5434">
        <v>14871</v>
      </c>
      <c r="AV5434">
        <v>9549</v>
      </c>
      <c r="AW5434">
        <v>743</v>
      </c>
      <c r="AX5434">
        <v>2439</v>
      </c>
      <c r="AY5434">
        <v>1773</v>
      </c>
      <c r="AZ5434">
        <v>614</v>
      </c>
      <c r="BA5434">
        <v>7</v>
      </c>
      <c r="BB5434">
        <v>11</v>
      </c>
      <c r="BC5434">
        <v>18</v>
      </c>
      <c r="BD5434">
        <v>30</v>
      </c>
      <c r="BE5434">
        <v>1000</v>
      </c>
      <c r="BF5434">
        <v>6120</v>
      </c>
      <c r="BG5434">
        <v>0</v>
      </c>
      <c r="BH5434">
        <v>1.1299999999999999</v>
      </c>
      <c r="BI5434">
        <v>14871</v>
      </c>
      <c r="BJ5434">
        <v>9549</v>
      </c>
      <c r="BK5434">
        <v>743</v>
      </c>
      <c r="BL5434">
        <v>1773</v>
      </c>
      <c r="BM5434">
        <v>17</v>
      </c>
      <c r="BN5434">
        <v>30</v>
      </c>
      <c r="BO5434">
        <v>614</v>
      </c>
      <c r="BP5434">
        <v>7</v>
      </c>
      <c r="BQ5434">
        <v>11</v>
      </c>
      <c r="BR5434">
        <v>18</v>
      </c>
      <c r="BS5434">
        <v>30</v>
      </c>
      <c r="BT5434">
        <v>1020</v>
      </c>
      <c r="BU5434">
        <v>871</v>
      </c>
      <c r="BV5434">
        <v>11409</v>
      </c>
      <c r="BW5434">
        <v>2417</v>
      </c>
      <c r="BX5434">
        <v>1473</v>
      </c>
      <c r="BY5434">
        <v>17</v>
      </c>
      <c r="BZ5434">
        <v>4</v>
      </c>
      <c r="CA5434">
        <v>0</v>
      </c>
      <c r="CB5434">
        <v>232</v>
      </c>
      <c r="CC5434">
        <v>37</v>
      </c>
      <c r="CD5434">
        <v>0</v>
      </c>
      <c r="CE5434">
        <v>5</v>
      </c>
      <c r="CF5434">
        <v>1010</v>
      </c>
      <c r="CG5434">
        <v>0</v>
      </c>
      <c r="CH5434" s="1">
        <v>41640</v>
      </c>
      <c r="CI5434" s="1">
        <v>42004</v>
      </c>
      <c r="CJ5434" s="31">
        <v>1</v>
      </c>
    </row>
    <row r="5435" spans="1:88" x14ac:dyDescent="0.25">
      <c r="A5435" t="s">
        <v>21423</v>
      </c>
      <c r="B5435" t="s">
        <v>21639</v>
      </c>
      <c r="C5435">
        <v>2015</v>
      </c>
      <c r="D5435" t="s">
        <v>21640</v>
      </c>
      <c r="E5435" t="s">
        <v>21641</v>
      </c>
      <c r="F5435" t="s">
        <v>17107</v>
      </c>
      <c r="G5435">
        <v>14715</v>
      </c>
      <c r="H5435">
        <v>-78.1679046</v>
      </c>
      <c r="I5435">
        <v>42.065406199999998</v>
      </c>
      <c r="J5435">
        <v>36</v>
      </c>
      <c r="K5435">
        <v>3</v>
      </c>
      <c r="L5435" t="s">
        <v>13659</v>
      </c>
      <c r="M5435">
        <v>47736</v>
      </c>
      <c r="N5435" t="s">
        <v>80</v>
      </c>
      <c r="O5435" t="s">
        <v>81</v>
      </c>
      <c r="P5435" t="s">
        <v>82</v>
      </c>
      <c r="Q5435" t="s">
        <v>458</v>
      </c>
      <c r="R5435">
        <v>1047</v>
      </c>
      <c r="S5435">
        <v>1039</v>
      </c>
      <c r="T5435">
        <v>1</v>
      </c>
      <c r="U5435">
        <v>0</v>
      </c>
      <c r="V5435">
        <v>0</v>
      </c>
      <c r="W5435">
        <v>0</v>
      </c>
      <c r="X5435">
        <v>0.5</v>
      </c>
      <c r="Y5435">
        <v>0.85</v>
      </c>
      <c r="Z5435">
        <v>1.35</v>
      </c>
      <c r="AA5435">
        <v>17000</v>
      </c>
      <c r="AB5435">
        <v>4098</v>
      </c>
      <c r="AC5435">
        <v>0</v>
      </c>
      <c r="AD5435">
        <v>39929</v>
      </c>
      <c r="AE5435">
        <v>61027</v>
      </c>
      <c r="AF5435" t="s">
        <v>84</v>
      </c>
      <c r="AG5435" t="s">
        <v>84</v>
      </c>
      <c r="AH5435" t="s">
        <v>84</v>
      </c>
      <c r="AI5435">
        <v>3316</v>
      </c>
      <c r="AJ5435">
        <v>0</v>
      </c>
      <c r="AK5435">
        <v>966</v>
      </c>
      <c r="AL5435">
        <v>4282</v>
      </c>
      <c r="AM5435" t="s">
        <v>84</v>
      </c>
      <c r="AN5435">
        <v>58287</v>
      </c>
      <c r="AO5435">
        <v>0</v>
      </c>
      <c r="AP5435">
        <v>0</v>
      </c>
      <c r="AQ5435">
        <v>0</v>
      </c>
      <c r="AR5435">
        <v>0</v>
      </c>
      <c r="AS5435">
        <v>0</v>
      </c>
      <c r="AT5435">
        <v>0</v>
      </c>
      <c r="AU5435">
        <v>10562</v>
      </c>
      <c r="AV5435">
        <v>9549</v>
      </c>
      <c r="AW5435">
        <v>518</v>
      </c>
      <c r="AX5435">
        <v>2439</v>
      </c>
      <c r="AY5435">
        <v>606</v>
      </c>
      <c r="AZ5435">
        <v>614</v>
      </c>
      <c r="BA5435">
        <v>7</v>
      </c>
      <c r="BB5435">
        <v>11</v>
      </c>
      <c r="BC5435">
        <v>18</v>
      </c>
      <c r="BD5435">
        <v>5</v>
      </c>
      <c r="BE5435">
        <v>1040</v>
      </c>
      <c r="BF5435">
        <v>7952</v>
      </c>
      <c r="BG5435">
        <v>0</v>
      </c>
      <c r="BH5435">
        <v>1.35</v>
      </c>
      <c r="BI5435">
        <v>10562</v>
      </c>
      <c r="BJ5435">
        <v>9549</v>
      </c>
      <c r="BK5435">
        <v>518</v>
      </c>
      <c r="BL5435">
        <v>606</v>
      </c>
      <c r="BM5435">
        <v>202</v>
      </c>
      <c r="BN5435">
        <v>5</v>
      </c>
      <c r="BO5435">
        <v>614</v>
      </c>
      <c r="BP5435">
        <v>7</v>
      </c>
      <c r="BQ5435">
        <v>11</v>
      </c>
      <c r="BR5435">
        <v>18</v>
      </c>
      <c r="BS5435">
        <v>5</v>
      </c>
      <c r="BT5435">
        <v>890</v>
      </c>
      <c r="BU5435">
        <v>1140</v>
      </c>
      <c r="BV5435">
        <v>6697</v>
      </c>
      <c r="BW5435">
        <v>865</v>
      </c>
      <c r="BX5435">
        <v>483</v>
      </c>
      <c r="BY5435">
        <v>202</v>
      </c>
      <c r="BZ5435">
        <v>181</v>
      </c>
      <c r="CA5435">
        <v>0</v>
      </c>
      <c r="CB5435">
        <v>2867</v>
      </c>
      <c r="CC5435">
        <v>2686</v>
      </c>
      <c r="CD5435">
        <v>0</v>
      </c>
      <c r="CE5435">
        <v>8</v>
      </c>
      <c r="CF5435">
        <v>489</v>
      </c>
      <c r="CG5435">
        <v>720</v>
      </c>
      <c r="CH5435" s="1">
        <v>41640</v>
      </c>
      <c r="CI5435" s="1">
        <v>42004</v>
      </c>
      <c r="CJ5435" s="31">
        <v>1</v>
      </c>
    </row>
    <row r="5436" spans="1:88" x14ac:dyDescent="0.25">
      <c r="A5436" t="s">
        <v>21423</v>
      </c>
      <c r="B5436" t="s">
        <v>21642</v>
      </c>
      <c r="C5436">
        <v>2015</v>
      </c>
      <c r="D5436" t="s">
        <v>21643</v>
      </c>
      <c r="E5436" t="s">
        <v>21644</v>
      </c>
      <c r="F5436" t="s">
        <v>21645</v>
      </c>
      <c r="G5436">
        <v>14822</v>
      </c>
      <c r="H5436">
        <v>-77.775737800000002</v>
      </c>
      <c r="I5436">
        <v>42.461562100000002</v>
      </c>
      <c r="J5436">
        <v>36</v>
      </c>
      <c r="K5436">
        <v>3</v>
      </c>
      <c r="L5436" t="s">
        <v>13659</v>
      </c>
      <c r="M5436">
        <v>47736</v>
      </c>
      <c r="N5436" t="s">
        <v>80</v>
      </c>
      <c r="O5436" t="s">
        <v>81</v>
      </c>
      <c r="P5436" t="s">
        <v>82</v>
      </c>
      <c r="Q5436" t="s">
        <v>458</v>
      </c>
      <c r="R5436">
        <v>1180</v>
      </c>
      <c r="S5436">
        <v>1171</v>
      </c>
      <c r="T5436">
        <v>1</v>
      </c>
      <c r="U5436">
        <v>0</v>
      </c>
      <c r="V5436">
        <v>0</v>
      </c>
      <c r="W5436">
        <v>0</v>
      </c>
      <c r="X5436">
        <v>0.55000000000000004</v>
      </c>
      <c r="Y5436">
        <v>0</v>
      </c>
      <c r="Z5436">
        <v>0.55000000000000004</v>
      </c>
      <c r="AA5436">
        <v>28750</v>
      </c>
      <c r="AB5436">
        <v>6618</v>
      </c>
      <c r="AC5436">
        <v>0</v>
      </c>
      <c r="AD5436">
        <v>7975</v>
      </c>
      <c r="AE5436">
        <v>43343</v>
      </c>
      <c r="AF5436" t="s">
        <v>84</v>
      </c>
      <c r="AG5436" t="s">
        <v>84</v>
      </c>
      <c r="AH5436" t="s">
        <v>84</v>
      </c>
      <c r="AI5436">
        <v>1980</v>
      </c>
      <c r="AJ5436">
        <v>60</v>
      </c>
      <c r="AK5436">
        <v>412</v>
      </c>
      <c r="AL5436">
        <v>2452</v>
      </c>
      <c r="AM5436" t="s">
        <v>84</v>
      </c>
      <c r="AN5436">
        <v>43340</v>
      </c>
      <c r="AO5436">
        <v>0</v>
      </c>
      <c r="AP5436">
        <v>0</v>
      </c>
      <c r="AQ5436">
        <v>0</v>
      </c>
      <c r="AR5436">
        <v>0</v>
      </c>
      <c r="AS5436">
        <v>0</v>
      </c>
      <c r="AT5436">
        <v>0</v>
      </c>
      <c r="AU5436">
        <v>9688</v>
      </c>
      <c r="AV5436">
        <v>9549</v>
      </c>
      <c r="AW5436">
        <v>214</v>
      </c>
      <c r="AX5436">
        <v>2439</v>
      </c>
      <c r="AY5436">
        <v>352</v>
      </c>
      <c r="AZ5436">
        <v>614</v>
      </c>
      <c r="BA5436">
        <v>7</v>
      </c>
      <c r="BB5436">
        <v>11</v>
      </c>
      <c r="BC5436">
        <v>18</v>
      </c>
      <c r="BD5436">
        <v>1</v>
      </c>
      <c r="BE5436">
        <v>1144</v>
      </c>
      <c r="BF5436">
        <v>5200</v>
      </c>
      <c r="BG5436">
        <v>0</v>
      </c>
      <c r="BH5436">
        <v>0.55000000000000004</v>
      </c>
      <c r="BI5436">
        <v>9688</v>
      </c>
      <c r="BJ5436">
        <v>9549</v>
      </c>
      <c r="BK5436">
        <v>214</v>
      </c>
      <c r="BL5436">
        <v>352</v>
      </c>
      <c r="BM5436">
        <v>97</v>
      </c>
      <c r="BN5436">
        <v>1</v>
      </c>
      <c r="BO5436">
        <v>614</v>
      </c>
      <c r="BP5436">
        <v>7</v>
      </c>
      <c r="BQ5436">
        <v>11</v>
      </c>
      <c r="BR5436">
        <v>18</v>
      </c>
      <c r="BS5436">
        <v>1</v>
      </c>
      <c r="BT5436">
        <v>897</v>
      </c>
      <c r="BU5436">
        <v>716</v>
      </c>
      <c r="BV5436">
        <v>4959</v>
      </c>
      <c r="BW5436">
        <v>405</v>
      </c>
      <c r="BX5436">
        <v>761</v>
      </c>
      <c r="BY5436">
        <v>97</v>
      </c>
      <c r="BZ5436">
        <v>74</v>
      </c>
      <c r="CA5436">
        <v>13</v>
      </c>
      <c r="CB5436">
        <v>1794</v>
      </c>
      <c r="CC5436">
        <v>1590</v>
      </c>
      <c r="CD5436">
        <v>125</v>
      </c>
      <c r="CE5436">
        <v>4</v>
      </c>
      <c r="CF5436">
        <v>320</v>
      </c>
      <c r="CG5436">
        <v>42</v>
      </c>
      <c r="CH5436" s="1">
        <v>41640</v>
      </c>
      <c r="CI5436" s="1">
        <v>42004</v>
      </c>
      <c r="CJ5436" s="31">
        <v>1</v>
      </c>
    </row>
    <row r="5437" spans="1:88" x14ac:dyDescent="0.25">
      <c r="A5437" t="s">
        <v>21423</v>
      </c>
      <c r="B5437" t="s">
        <v>21646</v>
      </c>
      <c r="C5437">
        <v>2015</v>
      </c>
      <c r="D5437" t="s">
        <v>21647</v>
      </c>
      <c r="E5437" t="s">
        <v>21648</v>
      </c>
      <c r="F5437" t="s">
        <v>9027</v>
      </c>
      <c r="G5437">
        <v>14727</v>
      </c>
      <c r="H5437">
        <v>-78.274236999999999</v>
      </c>
      <c r="I5437">
        <v>42.217657000000003</v>
      </c>
      <c r="J5437">
        <v>36</v>
      </c>
      <c r="K5437">
        <v>3</v>
      </c>
      <c r="L5437" t="s">
        <v>13659</v>
      </c>
      <c r="M5437">
        <v>47736</v>
      </c>
      <c r="N5437" t="s">
        <v>80</v>
      </c>
      <c r="O5437" t="s">
        <v>81</v>
      </c>
      <c r="P5437" t="s">
        <v>82</v>
      </c>
      <c r="Q5437" t="s">
        <v>458</v>
      </c>
      <c r="R5437">
        <v>4575</v>
      </c>
      <c r="S5437">
        <v>4541</v>
      </c>
      <c r="T5437">
        <v>1</v>
      </c>
      <c r="U5437">
        <v>0</v>
      </c>
      <c r="V5437">
        <v>0</v>
      </c>
      <c r="W5437">
        <v>0</v>
      </c>
      <c r="X5437">
        <v>1.6</v>
      </c>
      <c r="Y5437">
        <v>3.12</v>
      </c>
      <c r="Z5437">
        <v>4.72</v>
      </c>
      <c r="AA5437">
        <v>155675</v>
      </c>
      <c r="AB5437">
        <v>5400</v>
      </c>
      <c r="AC5437">
        <v>0</v>
      </c>
      <c r="AD5437">
        <v>35620</v>
      </c>
      <c r="AE5437">
        <v>196695</v>
      </c>
      <c r="AF5437">
        <v>97252</v>
      </c>
      <c r="AG5437">
        <v>15551</v>
      </c>
      <c r="AH5437">
        <v>112803</v>
      </c>
      <c r="AI5437">
        <v>7593</v>
      </c>
      <c r="AJ5437">
        <v>1794</v>
      </c>
      <c r="AK5437">
        <v>1895</v>
      </c>
      <c r="AL5437">
        <v>11282</v>
      </c>
      <c r="AM5437">
        <v>78176</v>
      </c>
      <c r="AN5437">
        <v>202261</v>
      </c>
      <c r="AO5437">
        <v>0</v>
      </c>
      <c r="AP5437">
        <v>0</v>
      </c>
      <c r="AQ5437">
        <v>0</v>
      </c>
      <c r="AR5437">
        <v>0</v>
      </c>
      <c r="AS5437">
        <v>0</v>
      </c>
      <c r="AT5437">
        <v>0</v>
      </c>
      <c r="AU5437">
        <v>20106</v>
      </c>
      <c r="AV5437">
        <v>9549</v>
      </c>
      <c r="AW5437">
        <v>1114</v>
      </c>
      <c r="AX5437">
        <v>2439</v>
      </c>
      <c r="AY5437">
        <v>1822</v>
      </c>
      <c r="AZ5437">
        <v>614</v>
      </c>
      <c r="BA5437">
        <v>7</v>
      </c>
      <c r="BB5437">
        <v>11</v>
      </c>
      <c r="BC5437">
        <v>18</v>
      </c>
      <c r="BD5437">
        <v>33</v>
      </c>
      <c r="BE5437">
        <v>2496</v>
      </c>
      <c r="BF5437">
        <v>27456</v>
      </c>
      <c r="BG5437">
        <v>0</v>
      </c>
      <c r="BH5437">
        <v>4.72</v>
      </c>
      <c r="BI5437">
        <v>20106</v>
      </c>
      <c r="BJ5437">
        <v>9549</v>
      </c>
      <c r="BK5437">
        <v>1114</v>
      </c>
      <c r="BL5437">
        <v>1822</v>
      </c>
      <c r="BM5437">
        <v>311</v>
      </c>
      <c r="BN5437">
        <v>33</v>
      </c>
      <c r="BO5437">
        <v>614</v>
      </c>
      <c r="BP5437">
        <v>7</v>
      </c>
      <c r="BQ5437">
        <v>11</v>
      </c>
      <c r="BR5437">
        <v>18</v>
      </c>
      <c r="BS5437">
        <v>33</v>
      </c>
      <c r="BT5437">
        <v>2964</v>
      </c>
      <c r="BU5437">
        <v>3897</v>
      </c>
      <c r="BV5437">
        <v>37644</v>
      </c>
      <c r="BW5437">
        <v>3372</v>
      </c>
      <c r="BX5437">
        <v>3574</v>
      </c>
      <c r="BY5437">
        <v>311</v>
      </c>
      <c r="BZ5437">
        <v>193</v>
      </c>
      <c r="CA5437">
        <v>21</v>
      </c>
      <c r="CB5437">
        <v>4051</v>
      </c>
      <c r="CC5437">
        <v>2589</v>
      </c>
      <c r="CD5437">
        <v>113</v>
      </c>
      <c r="CE5437">
        <v>8</v>
      </c>
      <c r="CF5437">
        <v>4832</v>
      </c>
      <c r="CG5437">
        <v>1851</v>
      </c>
      <c r="CH5437" s="1">
        <v>41640</v>
      </c>
      <c r="CI5437" s="1">
        <v>42004</v>
      </c>
      <c r="CJ5437" s="31">
        <v>1</v>
      </c>
    </row>
    <row r="5438" spans="1:88" x14ac:dyDescent="0.25">
      <c r="A5438" t="s">
        <v>21423</v>
      </c>
      <c r="B5438" t="s">
        <v>21649</v>
      </c>
      <c r="C5438">
        <v>2015</v>
      </c>
      <c r="D5438" t="s">
        <v>21650</v>
      </c>
      <c r="E5438" t="s">
        <v>21651</v>
      </c>
      <c r="F5438" t="s">
        <v>16358</v>
      </c>
      <c r="G5438">
        <v>14735</v>
      </c>
      <c r="H5438">
        <v>-78.114224500000006</v>
      </c>
      <c r="I5438">
        <v>42.466109799999998</v>
      </c>
      <c r="J5438">
        <v>36</v>
      </c>
      <c r="K5438">
        <v>3</v>
      </c>
      <c r="L5438" t="s">
        <v>13659</v>
      </c>
      <c r="M5438">
        <v>47736</v>
      </c>
      <c r="N5438" t="s">
        <v>80</v>
      </c>
      <c r="O5438" t="s">
        <v>81</v>
      </c>
      <c r="P5438" t="s">
        <v>82</v>
      </c>
      <c r="Q5438" t="s">
        <v>458</v>
      </c>
      <c r="R5438">
        <v>5194</v>
      </c>
      <c r="S5438">
        <v>5156</v>
      </c>
      <c r="T5438">
        <v>1</v>
      </c>
      <c r="U5438">
        <v>0</v>
      </c>
      <c r="V5438">
        <v>0</v>
      </c>
      <c r="W5438">
        <v>0</v>
      </c>
      <c r="X5438">
        <v>0.8</v>
      </c>
      <c r="Y5438">
        <v>0.85</v>
      </c>
      <c r="Z5438">
        <v>1.65</v>
      </c>
      <c r="AA5438">
        <v>54474</v>
      </c>
      <c r="AB5438">
        <v>5170</v>
      </c>
      <c r="AC5438">
        <v>0</v>
      </c>
      <c r="AD5438">
        <v>15976</v>
      </c>
      <c r="AE5438">
        <v>75620</v>
      </c>
      <c r="AF5438" t="s">
        <v>84</v>
      </c>
      <c r="AG5438" t="s">
        <v>84</v>
      </c>
      <c r="AH5438" t="s">
        <v>84</v>
      </c>
      <c r="AI5438">
        <v>8912</v>
      </c>
      <c r="AJ5438">
        <v>0</v>
      </c>
      <c r="AK5438">
        <v>0</v>
      </c>
      <c r="AL5438">
        <v>8912</v>
      </c>
      <c r="AM5438" t="s">
        <v>84</v>
      </c>
      <c r="AN5438">
        <v>64796</v>
      </c>
      <c r="AO5438">
        <v>0</v>
      </c>
      <c r="AP5438">
        <v>0</v>
      </c>
      <c r="AQ5438">
        <v>0</v>
      </c>
      <c r="AR5438">
        <v>0</v>
      </c>
      <c r="AS5438">
        <v>0</v>
      </c>
      <c r="AT5438">
        <v>0</v>
      </c>
      <c r="AU5438">
        <v>19150</v>
      </c>
      <c r="AV5438">
        <v>9549</v>
      </c>
      <c r="AW5438">
        <v>553</v>
      </c>
      <c r="AX5438">
        <v>2439</v>
      </c>
      <c r="AY5438">
        <v>1821</v>
      </c>
      <c r="AZ5438">
        <v>614</v>
      </c>
      <c r="BA5438">
        <v>7</v>
      </c>
      <c r="BB5438">
        <v>11</v>
      </c>
      <c r="BC5438">
        <v>18</v>
      </c>
      <c r="BD5438">
        <v>15</v>
      </c>
      <c r="BE5438">
        <v>2444</v>
      </c>
      <c r="BF5438">
        <v>18329</v>
      </c>
      <c r="BG5438">
        <v>0</v>
      </c>
      <c r="BH5438">
        <v>1.65</v>
      </c>
      <c r="BI5438">
        <v>19150</v>
      </c>
      <c r="BJ5438">
        <v>9549</v>
      </c>
      <c r="BK5438">
        <v>553</v>
      </c>
      <c r="BL5438">
        <v>1821</v>
      </c>
      <c r="BM5438">
        <v>92</v>
      </c>
      <c r="BN5438">
        <v>15</v>
      </c>
      <c r="BO5438">
        <v>614</v>
      </c>
      <c r="BP5438">
        <v>7</v>
      </c>
      <c r="BQ5438">
        <v>11</v>
      </c>
      <c r="BR5438">
        <v>18</v>
      </c>
      <c r="BS5438">
        <v>15</v>
      </c>
      <c r="BT5438">
        <v>1827</v>
      </c>
      <c r="BU5438">
        <v>2863</v>
      </c>
      <c r="BV5438">
        <v>38649</v>
      </c>
      <c r="BW5438">
        <v>1733</v>
      </c>
      <c r="BX5438">
        <v>5601</v>
      </c>
      <c r="BY5438">
        <v>92</v>
      </c>
      <c r="BZ5438">
        <v>64</v>
      </c>
      <c r="CA5438">
        <v>10</v>
      </c>
      <c r="CB5438">
        <v>1249</v>
      </c>
      <c r="CC5438">
        <v>998</v>
      </c>
      <c r="CD5438">
        <v>30</v>
      </c>
      <c r="CE5438">
        <v>4</v>
      </c>
      <c r="CF5438">
        <v>5401</v>
      </c>
      <c r="CG5438">
        <v>796</v>
      </c>
      <c r="CH5438" s="1">
        <v>41640</v>
      </c>
      <c r="CI5438" s="1">
        <v>42004</v>
      </c>
      <c r="CJ5438" s="31">
        <v>1</v>
      </c>
    </row>
    <row r="5439" spans="1:88" x14ac:dyDescent="0.25">
      <c r="A5439" t="s">
        <v>21423</v>
      </c>
      <c r="B5439" t="s">
        <v>21652</v>
      </c>
      <c r="C5439">
        <v>2015</v>
      </c>
      <c r="D5439" t="s">
        <v>21653</v>
      </c>
      <c r="E5439" t="s">
        <v>21654</v>
      </c>
      <c r="F5439" t="s">
        <v>14008</v>
      </c>
      <c r="G5439">
        <v>14739</v>
      </c>
      <c r="H5439">
        <v>-78.136170300000003</v>
      </c>
      <c r="I5439">
        <v>42.206901799999997</v>
      </c>
      <c r="J5439">
        <v>36</v>
      </c>
      <c r="K5439">
        <v>3</v>
      </c>
      <c r="L5439" t="s">
        <v>13659</v>
      </c>
      <c r="M5439">
        <v>47736</v>
      </c>
      <c r="N5439" t="s">
        <v>80</v>
      </c>
      <c r="O5439" t="s">
        <v>81</v>
      </c>
      <c r="P5439" t="s">
        <v>82</v>
      </c>
      <c r="Q5439" t="s">
        <v>458</v>
      </c>
      <c r="R5439">
        <v>2181</v>
      </c>
      <c r="S5439">
        <v>2165</v>
      </c>
      <c r="T5439">
        <v>1</v>
      </c>
      <c r="U5439">
        <v>0</v>
      </c>
      <c r="V5439">
        <v>0</v>
      </c>
      <c r="W5439">
        <v>0</v>
      </c>
      <c r="X5439">
        <v>0.59</v>
      </c>
      <c r="Y5439">
        <v>0.4</v>
      </c>
      <c r="Z5439">
        <v>0.99</v>
      </c>
      <c r="AA5439">
        <v>38000</v>
      </c>
      <c r="AB5439">
        <v>4097</v>
      </c>
      <c r="AC5439">
        <v>0</v>
      </c>
      <c r="AD5439">
        <v>9994</v>
      </c>
      <c r="AE5439">
        <v>52091</v>
      </c>
      <c r="AF5439" t="s">
        <v>84</v>
      </c>
      <c r="AG5439" t="s">
        <v>84</v>
      </c>
      <c r="AH5439" t="s">
        <v>84</v>
      </c>
      <c r="AI5439">
        <v>3053</v>
      </c>
      <c r="AJ5439">
        <v>0</v>
      </c>
      <c r="AK5439">
        <v>1165</v>
      </c>
      <c r="AL5439">
        <v>4218</v>
      </c>
      <c r="AM5439" t="s">
        <v>84</v>
      </c>
      <c r="AN5439">
        <v>46488</v>
      </c>
      <c r="AO5439">
        <v>0</v>
      </c>
      <c r="AP5439">
        <v>0</v>
      </c>
      <c r="AQ5439">
        <v>0</v>
      </c>
      <c r="AR5439">
        <v>0</v>
      </c>
      <c r="AS5439">
        <v>0</v>
      </c>
      <c r="AT5439">
        <v>0</v>
      </c>
      <c r="AU5439">
        <v>8557</v>
      </c>
      <c r="AV5439">
        <v>9549</v>
      </c>
      <c r="AW5439">
        <v>167</v>
      </c>
      <c r="AX5439">
        <v>2439</v>
      </c>
      <c r="AY5439">
        <v>992</v>
      </c>
      <c r="AZ5439">
        <v>614</v>
      </c>
      <c r="BA5439">
        <v>7</v>
      </c>
      <c r="BB5439">
        <v>11</v>
      </c>
      <c r="BC5439">
        <v>18</v>
      </c>
      <c r="BD5439">
        <v>2</v>
      </c>
      <c r="BE5439">
        <v>1404</v>
      </c>
      <c r="BF5439">
        <v>5151</v>
      </c>
      <c r="BG5439">
        <v>0</v>
      </c>
      <c r="BH5439">
        <v>0.99</v>
      </c>
      <c r="BI5439">
        <v>8557</v>
      </c>
      <c r="BJ5439">
        <v>9549</v>
      </c>
      <c r="BK5439">
        <v>167</v>
      </c>
      <c r="BL5439">
        <v>992</v>
      </c>
      <c r="BM5439">
        <v>86</v>
      </c>
      <c r="BN5439">
        <v>2</v>
      </c>
      <c r="BO5439">
        <v>614</v>
      </c>
      <c r="BP5439">
        <v>7</v>
      </c>
      <c r="BQ5439">
        <v>11</v>
      </c>
      <c r="BR5439">
        <v>18</v>
      </c>
      <c r="BS5439">
        <v>2</v>
      </c>
      <c r="BT5439">
        <v>635</v>
      </c>
      <c r="BU5439">
        <v>900</v>
      </c>
      <c r="BV5439">
        <v>7633</v>
      </c>
      <c r="BW5439">
        <v>646</v>
      </c>
      <c r="BX5439">
        <v>797</v>
      </c>
      <c r="BY5439">
        <v>86</v>
      </c>
      <c r="BZ5439">
        <v>60</v>
      </c>
      <c r="CA5439">
        <v>0</v>
      </c>
      <c r="CB5439">
        <v>506</v>
      </c>
      <c r="CC5439">
        <v>480</v>
      </c>
      <c r="CD5439">
        <v>0</v>
      </c>
      <c r="CE5439">
        <v>4</v>
      </c>
      <c r="CF5439">
        <v>2112</v>
      </c>
      <c r="CG5439">
        <v>25</v>
      </c>
      <c r="CH5439" s="1">
        <v>41640</v>
      </c>
      <c r="CI5439" s="1">
        <v>42004</v>
      </c>
      <c r="CJ5439" s="31">
        <v>1</v>
      </c>
    </row>
    <row r="5440" spans="1:88" x14ac:dyDescent="0.25">
      <c r="A5440" t="s">
        <v>21423</v>
      </c>
      <c r="B5440" t="s">
        <v>21655</v>
      </c>
      <c r="C5440">
        <v>2015</v>
      </c>
      <c r="D5440" t="s">
        <v>21656</v>
      </c>
      <c r="E5440" t="s">
        <v>21657</v>
      </c>
      <c r="F5440" t="s">
        <v>21658</v>
      </c>
      <c r="G5440">
        <v>14754</v>
      </c>
      <c r="H5440">
        <v>-78.210407000000004</v>
      </c>
      <c r="I5440">
        <v>42.024037999999997</v>
      </c>
      <c r="J5440">
        <v>36</v>
      </c>
      <c r="K5440">
        <v>3</v>
      </c>
      <c r="L5440" t="s">
        <v>13659</v>
      </c>
      <c r="M5440">
        <v>47736</v>
      </c>
      <c r="N5440" t="s">
        <v>80</v>
      </c>
      <c r="O5440" t="s">
        <v>81</v>
      </c>
      <c r="P5440" t="s">
        <v>82</v>
      </c>
      <c r="Q5440" t="s">
        <v>458</v>
      </c>
      <c r="R5440">
        <v>1693</v>
      </c>
      <c r="S5440">
        <v>1681</v>
      </c>
      <c r="T5440">
        <v>1</v>
      </c>
      <c r="U5440">
        <v>0</v>
      </c>
      <c r="V5440">
        <v>0</v>
      </c>
      <c r="W5440">
        <v>0</v>
      </c>
      <c r="X5440">
        <v>0.5</v>
      </c>
      <c r="Y5440">
        <v>0</v>
      </c>
      <c r="Z5440">
        <v>0.5</v>
      </c>
      <c r="AA5440">
        <v>20000</v>
      </c>
      <c r="AB5440">
        <v>1252</v>
      </c>
      <c r="AC5440">
        <v>0</v>
      </c>
      <c r="AD5440">
        <v>8993</v>
      </c>
      <c r="AE5440">
        <v>30245</v>
      </c>
      <c r="AF5440" t="s">
        <v>84</v>
      </c>
      <c r="AG5440" t="s">
        <v>84</v>
      </c>
      <c r="AH5440" t="s">
        <v>84</v>
      </c>
      <c r="AI5440">
        <v>371</v>
      </c>
      <c r="AJ5440">
        <v>0</v>
      </c>
      <c r="AK5440">
        <v>505</v>
      </c>
      <c r="AL5440">
        <v>876</v>
      </c>
      <c r="AM5440" t="s">
        <v>84</v>
      </c>
      <c r="AN5440">
        <v>21877</v>
      </c>
      <c r="AO5440">
        <v>0</v>
      </c>
      <c r="AP5440">
        <v>0</v>
      </c>
      <c r="AQ5440">
        <v>0</v>
      </c>
      <c r="AR5440">
        <v>0</v>
      </c>
      <c r="AS5440">
        <v>0</v>
      </c>
      <c r="AT5440">
        <v>0</v>
      </c>
      <c r="AU5440">
        <v>5658</v>
      </c>
      <c r="AV5440">
        <v>6575</v>
      </c>
      <c r="AW5440">
        <v>36</v>
      </c>
      <c r="AX5440">
        <v>2439</v>
      </c>
      <c r="AY5440">
        <v>428</v>
      </c>
      <c r="AZ5440">
        <v>0</v>
      </c>
      <c r="BA5440">
        <v>7</v>
      </c>
      <c r="BB5440">
        <v>11</v>
      </c>
      <c r="BC5440">
        <v>18</v>
      </c>
      <c r="BD5440">
        <v>2</v>
      </c>
      <c r="BE5440">
        <v>1040</v>
      </c>
      <c r="BF5440">
        <v>2742</v>
      </c>
      <c r="BG5440">
        <v>0</v>
      </c>
      <c r="BH5440">
        <v>0.5</v>
      </c>
      <c r="BI5440">
        <v>5658</v>
      </c>
      <c r="BJ5440">
        <v>6575</v>
      </c>
      <c r="BK5440">
        <v>36</v>
      </c>
      <c r="BL5440">
        <v>428</v>
      </c>
      <c r="BM5440">
        <v>69</v>
      </c>
      <c r="BN5440">
        <v>2</v>
      </c>
      <c r="BO5440">
        <v>0</v>
      </c>
      <c r="BP5440">
        <v>7</v>
      </c>
      <c r="BQ5440">
        <v>11</v>
      </c>
      <c r="BR5440">
        <v>18</v>
      </c>
      <c r="BS5440">
        <v>2</v>
      </c>
      <c r="BT5440">
        <v>205</v>
      </c>
      <c r="BU5440">
        <v>574</v>
      </c>
      <c r="BV5440">
        <v>3487</v>
      </c>
      <c r="BW5440">
        <v>10</v>
      </c>
      <c r="BX5440">
        <v>30</v>
      </c>
      <c r="BY5440">
        <v>69</v>
      </c>
      <c r="BZ5440">
        <v>1</v>
      </c>
      <c r="CA5440">
        <v>0</v>
      </c>
      <c r="CB5440">
        <v>784</v>
      </c>
      <c r="CC5440">
        <v>10</v>
      </c>
      <c r="CD5440">
        <v>0</v>
      </c>
      <c r="CE5440">
        <v>2</v>
      </c>
      <c r="CF5440">
        <v>70</v>
      </c>
      <c r="CG5440">
        <v>6</v>
      </c>
      <c r="CH5440" s="1">
        <v>41640</v>
      </c>
      <c r="CI5440" s="1">
        <v>42004</v>
      </c>
      <c r="CJ5440" s="31">
        <v>1</v>
      </c>
    </row>
    <row r="5441" spans="1:88" x14ac:dyDescent="0.25">
      <c r="A5441" t="s">
        <v>21423</v>
      </c>
      <c r="B5441" t="s">
        <v>21659</v>
      </c>
      <c r="C5441">
        <v>2015</v>
      </c>
      <c r="D5441" t="s">
        <v>21660</v>
      </c>
      <c r="E5441" t="s">
        <v>21661</v>
      </c>
      <c r="F5441" t="s">
        <v>21662</v>
      </c>
      <c r="G5441">
        <v>14774</v>
      </c>
      <c r="H5441">
        <v>-78.153695999999997</v>
      </c>
      <c r="I5441">
        <v>42.088043999999996</v>
      </c>
      <c r="J5441">
        <v>36</v>
      </c>
      <c r="K5441">
        <v>3</v>
      </c>
      <c r="L5441" t="s">
        <v>13659</v>
      </c>
      <c r="M5441">
        <v>47736</v>
      </c>
      <c r="N5441" t="s">
        <v>80</v>
      </c>
      <c r="O5441" t="s">
        <v>81</v>
      </c>
      <c r="P5441" t="s">
        <v>82</v>
      </c>
      <c r="Q5441" t="s">
        <v>458</v>
      </c>
      <c r="R5441">
        <v>1255</v>
      </c>
      <c r="S5441">
        <v>1246</v>
      </c>
      <c r="T5441">
        <v>1</v>
      </c>
      <c r="U5441">
        <v>0</v>
      </c>
      <c r="V5441">
        <v>0</v>
      </c>
      <c r="W5441">
        <v>0</v>
      </c>
      <c r="X5441">
        <v>0.5</v>
      </c>
      <c r="Y5441">
        <v>0.5</v>
      </c>
      <c r="Z5441">
        <v>1</v>
      </c>
      <c r="AA5441">
        <v>25257</v>
      </c>
      <c r="AB5441">
        <v>4112</v>
      </c>
      <c r="AC5441">
        <v>0</v>
      </c>
      <c r="AD5441">
        <v>23504</v>
      </c>
      <c r="AE5441">
        <v>52873</v>
      </c>
      <c r="AF5441" t="s">
        <v>84</v>
      </c>
      <c r="AG5441" t="s">
        <v>84</v>
      </c>
      <c r="AH5441" t="s">
        <v>84</v>
      </c>
      <c r="AI5441">
        <v>2908</v>
      </c>
      <c r="AJ5441">
        <v>0</v>
      </c>
      <c r="AK5441">
        <v>117</v>
      </c>
      <c r="AL5441">
        <v>3025</v>
      </c>
      <c r="AM5441" t="s">
        <v>84</v>
      </c>
      <c r="AN5441">
        <v>37644</v>
      </c>
      <c r="AO5441">
        <v>0</v>
      </c>
      <c r="AP5441">
        <v>0</v>
      </c>
      <c r="AQ5441">
        <v>0</v>
      </c>
      <c r="AR5441">
        <v>0</v>
      </c>
      <c r="AS5441">
        <v>0</v>
      </c>
      <c r="AT5441">
        <v>0</v>
      </c>
      <c r="AU5441">
        <v>11499</v>
      </c>
      <c r="AV5441">
        <v>9549</v>
      </c>
      <c r="AW5441">
        <v>104</v>
      </c>
      <c r="AX5441">
        <v>2439</v>
      </c>
      <c r="AY5441">
        <v>1025</v>
      </c>
      <c r="AZ5441">
        <v>614</v>
      </c>
      <c r="BA5441">
        <v>7</v>
      </c>
      <c r="BB5441">
        <v>11</v>
      </c>
      <c r="BC5441">
        <v>18</v>
      </c>
      <c r="BD5441">
        <v>19</v>
      </c>
      <c r="BE5441">
        <v>1040</v>
      </c>
      <c r="BF5441">
        <v>6246</v>
      </c>
      <c r="BG5441">
        <v>0</v>
      </c>
      <c r="BH5441">
        <v>1</v>
      </c>
      <c r="BI5441">
        <v>11499</v>
      </c>
      <c r="BJ5441">
        <v>9549</v>
      </c>
      <c r="BK5441">
        <v>104</v>
      </c>
      <c r="BL5441">
        <v>1025</v>
      </c>
      <c r="BM5441">
        <v>333</v>
      </c>
      <c r="BN5441">
        <v>19</v>
      </c>
      <c r="BO5441">
        <v>614</v>
      </c>
      <c r="BP5441">
        <v>7</v>
      </c>
      <c r="BQ5441">
        <v>11</v>
      </c>
      <c r="BR5441">
        <v>18</v>
      </c>
      <c r="BS5441">
        <v>19</v>
      </c>
      <c r="BT5441">
        <v>449</v>
      </c>
      <c r="BU5441">
        <v>503</v>
      </c>
      <c r="BV5441">
        <v>8363</v>
      </c>
      <c r="BW5441">
        <v>653</v>
      </c>
      <c r="BX5441">
        <v>1567</v>
      </c>
      <c r="BY5441">
        <v>333</v>
      </c>
      <c r="BZ5441">
        <v>168</v>
      </c>
      <c r="CA5441">
        <v>64</v>
      </c>
      <c r="CB5441">
        <v>4103</v>
      </c>
      <c r="CC5441">
        <v>2909</v>
      </c>
      <c r="CD5441">
        <v>104</v>
      </c>
      <c r="CE5441">
        <v>6</v>
      </c>
      <c r="CF5441">
        <v>473</v>
      </c>
      <c r="CG5441">
        <v>122</v>
      </c>
      <c r="CH5441" s="1">
        <v>41640</v>
      </c>
      <c r="CI5441" s="1">
        <v>42004</v>
      </c>
      <c r="CJ5441" s="31">
        <v>1</v>
      </c>
    </row>
    <row r="5442" spans="1:88" x14ac:dyDescent="0.25">
      <c r="A5442" t="s">
        <v>21423</v>
      </c>
      <c r="B5442" t="s">
        <v>21663</v>
      </c>
      <c r="C5442">
        <v>2015</v>
      </c>
      <c r="D5442" t="s">
        <v>21664</v>
      </c>
      <c r="E5442" t="s">
        <v>21665</v>
      </c>
      <c r="F5442" t="s">
        <v>16425</v>
      </c>
      <c r="G5442">
        <v>14777</v>
      </c>
      <c r="H5442">
        <v>-78.251682000000002</v>
      </c>
      <c r="I5442">
        <v>42.392327999999999</v>
      </c>
      <c r="J5442">
        <v>36</v>
      </c>
      <c r="K5442">
        <v>3</v>
      </c>
      <c r="L5442" t="s">
        <v>13659</v>
      </c>
      <c r="M5442">
        <v>47736</v>
      </c>
      <c r="N5442" t="s">
        <v>80</v>
      </c>
      <c r="O5442" t="s">
        <v>81</v>
      </c>
      <c r="P5442" t="s">
        <v>82</v>
      </c>
      <c r="Q5442" t="s">
        <v>458</v>
      </c>
      <c r="R5442">
        <v>1150</v>
      </c>
      <c r="S5442">
        <v>1142</v>
      </c>
      <c r="T5442">
        <v>1</v>
      </c>
      <c r="U5442">
        <v>0</v>
      </c>
      <c r="V5442">
        <v>0</v>
      </c>
      <c r="W5442">
        <v>0</v>
      </c>
      <c r="X5442">
        <v>0.45</v>
      </c>
      <c r="Y5442">
        <v>0.18</v>
      </c>
      <c r="Z5442">
        <v>0.63</v>
      </c>
      <c r="AA5442">
        <v>37800</v>
      </c>
      <c r="AB5442">
        <v>4097</v>
      </c>
      <c r="AC5442">
        <v>0</v>
      </c>
      <c r="AD5442">
        <v>7598</v>
      </c>
      <c r="AE5442">
        <v>49495</v>
      </c>
      <c r="AF5442" t="s">
        <v>84</v>
      </c>
      <c r="AG5442" t="s">
        <v>84</v>
      </c>
      <c r="AH5442" t="s">
        <v>84</v>
      </c>
      <c r="AI5442">
        <v>2882</v>
      </c>
      <c r="AJ5442">
        <v>555</v>
      </c>
      <c r="AK5442">
        <v>70</v>
      </c>
      <c r="AL5442">
        <v>3507</v>
      </c>
      <c r="AM5442" t="s">
        <v>84</v>
      </c>
      <c r="AN5442">
        <v>40475</v>
      </c>
      <c r="AO5442">
        <v>0</v>
      </c>
      <c r="AP5442">
        <v>0</v>
      </c>
      <c r="AQ5442">
        <v>0</v>
      </c>
      <c r="AR5442">
        <v>0</v>
      </c>
      <c r="AS5442">
        <v>0</v>
      </c>
      <c r="AT5442">
        <v>0</v>
      </c>
      <c r="AU5442">
        <v>15698</v>
      </c>
      <c r="AV5442">
        <v>9549</v>
      </c>
      <c r="AW5442">
        <v>567</v>
      </c>
      <c r="AX5442">
        <v>2439</v>
      </c>
      <c r="AY5442">
        <v>1314</v>
      </c>
      <c r="AZ5442">
        <v>614</v>
      </c>
      <c r="BA5442">
        <v>7</v>
      </c>
      <c r="BB5442">
        <v>11</v>
      </c>
      <c r="BC5442">
        <v>18</v>
      </c>
      <c r="BD5442">
        <v>15</v>
      </c>
      <c r="BE5442">
        <v>1300</v>
      </c>
      <c r="BF5442">
        <v>5237</v>
      </c>
      <c r="BG5442">
        <v>0</v>
      </c>
      <c r="BH5442">
        <v>0.63</v>
      </c>
      <c r="BI5442">
        <v>15698</v>
      </c>
      <c r="BJ5442">
        <v>9549</v>
      </c>
      <c r="BK5442">
        <v>567</v>
      </c>
      <c r="BL5442">
        <v>1314</v>
      </c>
      <c r="BM5442">
        <v>55</v>
      </c>
      <c r="BN5442">
        <v>15</v>
      </c>
      <c r="BO5442">
        <v>614</v>
      </c>
      <c r="BP5442">
        <v>7</v>
      </c>
      <c r="BQ5442">
        <v>11</v>
      </c>
      <c r="BR5442">
        <v>18</v>
      </c>
      <c r="BS5442">
        <v>15</v>
      </c>
      <c r="BT5442">
        <v>4800</v>
      </c>
      <c r="BU5442">
        <v>1310</v>
      </c>
      <c r="BV5442">
        <v>8156</v>
      </c>
      <c r="BW5442">
        <v>1403</v>
      </c>
      <c r="BX5442">
        <v>1557</v>
      </c>
      <c r="BY5442">
        <v>55</v>
      </c>
      <c r="BZ5442">
        <v>21</v>
      </c>
      <c r="CA5442">
        <v>4</v>
      </c>
      <c r="CB5442">
        <v>304</v>
      </c>
      <c r="CC5442">
        <v>149</v>
      </c>
      <c r="CD5442">
        <v>10</v>
      </c>
      <c r="CE5442">
        <v>9</v>
      </c>
      <c r="CF5442">
        <v>4000</v>
      </c>
      <c r="CG5442">
        <v>2000</v>
      </c>
      <c r="CH5442" s="1">
        <v>41640</v>
      </c>
      <c r="CI5442" s="1">
        <v>42004</v>
      </c>
      <c r="CJ5442" s="31">
        <v>1</v>
      </c>
    </row>
    <row r="5443" spans="1:88" x14ac:dyDescent="0.25">
      <c r="A5443" t="s">
        <v>21423</v>
      </c>
      <c r="B5443" t="s">
        <v>21666</v>
      </c>
      <c r="C5443">
        <v>2015</v>
      </c>
      <c r="D5443" t="s">
        <v>21667</v>
      </c>
      <c r="E5443" t="s">
        <v>21668</v>
      </c>
      <c r="F5443" t="s">
        <v>21669</v>
      </c>
      <c r="G5443">
        <v>14880</v>
      </c>
      <c r="H5443">
        <v>-77.978761300000002</v>
      </c>
      <c r="I5443">
        <v>42.172434000000003</v>
      </c>
      <c r="J5443">
        <v>36</v>
      </c>
      <c r="K5443">
        <v>3</v>
      </c>
      <c r="L5443" t="s">
        <v>13659</v>
      </c>
      <c r="M5443">
        <v>47736</v>
      </c>
      <c r="N5443" t="s">
        <v>80</v>
      </c>
      <c r="O5443" t="s">
        <v>81</v>
      </c>
      <c r="P5443" t="s">
        <v>82</v>
      </c>
      <c r="Q5443" t="s">
        <v>458</v>
      </c>
      <c r="R5443">
        <v>2330</v>
      </c>
      <c r="S5443">
        <v>2313</v>
      </c>
      <c r="T5443">
        <v>1</v>
      </c>
      <c r="U5443">
        <v>0</v>
      </c>
      <c r="V5443">
        <v>0</v>
      </c>
      <c r="W5443">
        <v>0</v>
      </c>
      <c r="X5443">
        <v>0.63</v>
      </c>
      <c r="Y5443">
        <v>0.63</v>
      </c>
      <c r="Z5443">
        <v>1.26</v>
      </c>
      <c r="AA5443">
        <v>25200</v>
      </c>
      <c r="AB5443">
        <v>4098</v>
      </c>
      <c r="AC5443">
        <v>0</v>
      </c>
      <c r="AD5443">
        <v>10784</v>
      </c>
      <c r="AE5443">
        <v>40082</v>
      </c>
      <c r="AF5443" t="s">
        <v>84</v>
      </c>
      <c r="AG5443" t="s">
        <v>84</v>
      </c>
      <c r="AH5443" t="s">
        <v>84</v>
      </c>
      <c r="AI5443">
        <v>1256</v>
      </c>
      <c r="AJ5443">
        <v>111</v>
      </c>
      <c r="AK5443">
        <v>0</v>
      </c>
      <c r="AL5443">
        <v>1367</v>
      </c>
      <c r="AM5443" t="s">
        <v>84</v>
      </c>
      <c r="AN5443">
        <v>40998</v>
      </c>
      <c r="AO5443">
        <v>0</v>
      </c>
      <c r="AP5443">
        <v>0</v>
      </c>
      <c r="AQ5443">
        <v>0</v>
      </c>
      <c r="AR5443">
        <v>0</v>
      </c>
      <c r="AS5443">
        <v>0</v>
      </c>
      <c r="AT5443">
        <v>0</v>
      </c>
      <c r="AU5443">
        <v>8832</v>
      </c>
      <c r="AV5443">
        <v>9549</v>
      </c>
      <c r="AW5443">
        <v>133</v>
      </c>
      <c r="AX5443">
        <v>2439</v>
      </c>
      <c r="AY5443">
        <v>423</v>
      </c>
      <c r="AZ5443">
        <v>614</v>
      </c>
      <c r="BA5443">
        <v>7</v>
      </c>
      <c r="BB5443">
        <v>11</v>
      </c>
      <c r="BC5443">
        <v>18</v>
      </c>
      <c r="BD5443">
        <v>7</v>
      </c>
      <c r="BE5443">
        <v>1040</v>
      </c>
      <c r="BF5443">
        <v>3010</v>
      </c>
      <c r="BG5443">
        <v>0</v>
      </c>
      <c r="BH5443">
        <v>1.26</v>
      </c>
      <c r="BI5443">
        <v>8832</v>
      </c>
      <c r="BJ5443">
        <v>9549</v>
      </c>
      <c r="BK5443">
        <v>133</v>
      </c>
      <c r="BL5443">
        <v>423</v>
      </c>
      <c r="BM5443">
        <v>32</v>
      </c>
      <c r="BN5443">
        <v>7</v>
      </c>
      <c r="BO5443">
        <v>614</v>
      </c>
      <c r="BP5443">
        <v>7</v>
      </c>
      <c r="BQ5443">
        <v>11</v>
      </c>
      <c r="BR5443">
        <v>18</v>
      </c>
      <c r="BS5443">
        <v>7</v>
      </c>
      <c r="BT5443">
        <v>75</v>
      </c>
      <c r="BU5443">
        <v>288</v>
      </c>
      <c r="BV5443">
        <v>2979</v>
      </c>
      <c r="BW5443">
        <v>411</v>
      </c>
      <c r="BX5443">
        <v>459</v>
      </c>
      <c r="BY5443">
        <v>32</v>
      </c>
      <c r="BZ5443">
        <v>4</v>
      </c>
      <c r="CA5443">
        <v>4</v>
      </c>
      <c r="CB5443">
        <v>239</v>
      </c>
      <c r="CC5443">
        <v>12</v>
      </c>
      <c r="CD5443">
        <v>12</v>
      </c>
      <c r="CE5443">
        <v>3</v>
      </c>
      <c r="CF5443">
        <v>500</v>
      </c>
      <c r="CG5443">
        <v>0</v>
      </c>
      <c r="CH5443" s="1">
        <v>41640</v>
      </c>
      <c r="CI5443" s="1">
        <v>42004</v>
      </c>
      <c r="CJ5443" s="31">
        <v>1</v>
      </c>
    </row>
    <row r="5444" spans="1:88" x14ac:dyDescent="0.25">
      <c r="A5444" t="s">
        <v>21423</v>
      </c>
      <c r="B5444" t="s">
        <v>21670</v>
      </c>
      <c r="C5444">
        <v>2015</v>
      </c>
      <c r="D5444" t="s">
        <v>21671</v>
      </c>
      <c r="E5444" t="s">
        <v>21672</v>
      </c>
      <c r="F5444" t="s">
        <v>10776</v>
      </c>
      <c r="G5444">
        <v>14895</v>
      </c>
      <c r="H5444">
        <v>-77.948757999999998</v>
      </c>
      <c r="I5444">
        <v>42.122278999999999</v>
      </c>
      <c r="J5444">
        <v>36</v>
      </c>
      <c r="K5444">
        <v>3</v>
      </c>
      <c r="L5444" t="s">
        <v>13659</v>
      </c>
      <c r="M5444">
        <v>47736</v>
      </c>
      <c r="N5444" t="s">
        <v>80</v>
      </c>
      <c r="O5444" t="s">
        <v>96</v>
      </c>
      <c r="P5444" t="s">
        <v>82</v>
      </c>
      <c r="Q5444" t="s">
        <v>458</v>
      </c>
      <c r="R5444">
        <v>4679</v>
      </c>
      <c r="S5444">
        <v>4645</v>
      </c>
      <c r="T5444">
        <v>1</v>
      </c>
      <c r="U5444">
        <v>0</v>
      </c>
      <c r="V5444">
        <v>0</v>
      </c>
      <c r="W5444">
        <v>0.88</v>
      </c>
      <c r="X5444">
        <v>0.88</v>
      </c>
      <c r="Y5444">
        <v>5.91</v>
      </c>
      <c r="Z5444">
        <v>6.79</v>
      </c>
      <c r="AA5444">
        <v>405216</v>
      </c>
      <c r="AB5444">
        <v>5963</v>
      </c>
      <c r="AC5444">
        <v>0</v>
      </c>
      <c r="AD5444">
        <v>88937</v>
      </c>
      <c r="AE5444">
        <v>500116</v>
      </c>
      <c r="AF5444">
        <v>404680</v>
      </c>
      <c r="AG5444">
        <v>135198</v>
      </c>
      <c r="AH5444">
        <v>539878</v>
      </c>
      <c r="AI5444">
        <v>34041</v>
      </c>
      <c r="AJ5444">
        <v>18372</v>
      </c>
      <c r="AK5444">
        <v>6429</v>
      </c>
      <c r="AL5444">
        <v>58842</v>
      </c>
      <c r="AM5444">
        <v>147307</v>
      </c>
      <c r="AN5444">
        <v>746027</v>
      </c>
      <c r="AO5444">
        <v>0</v>
      </c>
      <c r="AP5444">
        <v>0</v>
      </c>
      <c r="AQ5444">
        <v>0</v>
      </c>
      <c r="AR5444">
        <v>46800</v>
      </c>
      <c r="AS5444">
        <v>46800</v>
      </c>
      <c r="AT5444">
        <v>94624</v>
      </c>
      <c r="AU5444">
        <v>97920</v>
      </c>
      <c r="AV5444">
        <v>9813</v>
      </c>
      <c r="AW5444">
        <v>2594</v>
      </c>
      <c r="AX5444">
        <v>2446</v>
      </c>
      <c r="AY5444">
        <v>3157</v>
      </c>
      <c r="AZ5444">
        <v>614</v>
      </c>
      <c r="BA5444">
        <v>9</v>
      </c>
      <c r="BB5444">
        <v>11</v>
      </c>
      <c r="BC5444">
        <v>20</v>
      </c>
      <c r="BD5444">
        <v>92</v>
      </c>
      <c r="BE5444">
        <v>2512</v>
      </c>
      <c r="BF5444">
        <v>56183</v>
      </c>
      <c r="BG5444">
        <v>0</v>
      </c>
      <c r="BH5444">
        <v>6.79</v>
      </c>
      <c r="BI5444">
        <v>97920</v>
      </c>
      <c r="BJ5444">
        <v>9813</v>
      </c>
      <c r="BK5444">
        <v>2594</v>
      </c>
      <c r="BL5444">
        <v>3157</v>
      </c>
      <c r="BM5444">
        <v>400</v>
      </c>
      <c r="BN5444">
        <v>92</v>
      </c>
      <c r="BO5444">
        <v>614</v>
      </c>
      <c r="BP5444">
        <v>9</v>
      </c>
      <c r="BQ5444">
        <v>11</v>
      </c>
      <c r="BR5444">
        <v>20</v>
      </c>
      <c r="BS5444">
        <v>92</v>
      </c>
      <c r="BT5444">
        <v>3310</v>
      </c>
      <c r="BU5444">
        <v>9869</v>
      </c>
      <c r="BV5444">
        <v>94121</v>
      </c>
      <c r="BW5444">
        <v>9631</v>
      </c>
      <c r="BX5444">
        <v>5547</v>
      </c>
      <c r="BY5444">
        <v>400</v>
      </c>
      <c r="BZ5444">
        <v>172</v>
      </c>
      <c r="CA5444">
        <v>10</v>
      </c>
      <c r="CB5444">
        <v>11140</v>
      </c>
      <c r="CC5444">
        <v>6437</v>
      </c>
      <c r="CD5444">
        <v>686</v>
      </c>
      <c r="CE5444">
        <v>33</v>
      </c>
      <c r="CF5444">
        <v>11825</v>
      </c>
      <c r="CG5444">
        <v>4894</v>
      </c>
      <c r="CH5444" s="1">
        <v>41640</v>
      </c>
      <c r="CI5444" s="1">
        <v>42004</v>
      </c>
      <c r="CJ5444" s="31">
        <v>1</v>
      </c>
    </row>
    <row r="5445" spans="1:88" x14ac:dyDescent="0.25">
      <c r="A5445" t="s">
        <v>21423</v>
      </c>
      <c r="B5445" t="s">
        <v>21673</v>
      </c>
      <c r="C5445">
        <v>2015</v>
      </c>
      <c r="D5445" t="s">
        <v>21674</v>
      </c>
      <c r="E5445" t="s">
        <v>21675</v>
      </c>
      <c r="F5445" t="s">
        <v>21676</v>
      </c>
      <c r="G5445">
        <v>14897</v>
      </c>
      <c r="H5445">
        <v>-77.767244000000005</v>
      </c>
      <c r="I5445">
        <v>42.037784000000002</v>
      </c>
      <c r="J5445">
        <v>36</v>
      </c>
      <c r="K5445">
        <v>3</v>
      </c>
      <c r="L5445" t="s">
        <v>13659</v>
      </c>
      <c r="M5445">
        <v>47736</v>
      </c>
      <c r="N5445" t="s">
        <v>80</v>
      </c>
      <c r="O5445" t="s">
        <v>1650</v>
      </c>
      <c r="P5445" t="s">
        <v>82</v>
      </c>
      <c r="Q5445" t="s">
        <v>458</v>
      </c>
      <c r="R5445">
        <v>1125</v>
      </c>
      <c r="S5445">
        <v>1117</v>
      </c>
      <c r="T5445">
        <v>1</v>
      </c>
      <c r="U5445">
        <v>0</v>
      </c>
      <c r="V5445">
        <v>0</v>
      </c>
      <c r="W5445">
        <v>0</v>
      </c>
      <c r="X5445">
        <v>0.75</v>
      </c>
      <c r="Y5445">
        <v>0</v>
      </c>
      <c r="Z5445">
        <v>0.75</v>
      </c>
      <c r="AA5445">
        <v>27150</v>
      </c>
      <c r="AB5445">
        <v>4097</v>
      </c>
      <c r="AC5445">
        <v>0</v>
      </c>
      <c r="AD5445">
        <v>3618</v>
      </c>
      <c r="AE5445">
        <v>34865</v>
      </c>
      <c r="AF5445" t="s">
        <v>84</v>
      </c>
      <c r="AG5445" t="s">
        <v>84</v>
      </c>
      <c r="AH5445" t="s">
        <v>84</v>
      </c>
      <c r="AI5445">
        <v>3008</v>
      </c>
      <c r="AJ5445">
        <v>218</v>
      </c>
      <c r="AK5445">
        <v>150</v>
      </c>
      <c r="AL5445">
        <v>3376</v>
      </c>
      <c r="AM5445" t="s">
        <v>84</v>
      </c>
      <c r="AN5445">
        <v>37016</v>
      </c>
      <c r="AO5445">
        <v>0</v>
      </c>
      <c r="AP5445">
        <v>0</v>
      </c>
      <c r="AQ5445">
        <v>0</v>
      </c>
      <c r="AR5445">
        <v>477</v>
      </c>
      <c r="AS5445">
        <v>477</v>
      </c>
      <c r="AT5445">
        <v>2444</v>
      </c>
      <c r="AU5445">
        <v>7327</v>
      </c>
      <c r="AV5445">
        <v>9727</v>
      </c>
      <c r="AW5445">
        <v>366</v>
      </c>
      <c r="AX5445">
        <v>2439</v>
      </c>
      <c r="AY5445">
        <v>1088</v>
      </c>
      <c r="AZ5445">
        <v>614</v>
      </c>
      <c r="BA5445">
        <v>7</v>
      </c>
      <c r="BB5445">
        <v>11</v>
      </c>
      <c r="BC5445">
        <v>18</v>
      </c>
      <c r="BD5445">
        <v>16</v>
      </c>
      <c r="BE5445">
        <v>1560</v>
      </c>
      <c r="BF5445">
        <v>2821</v>
      </c>
      <c r="BG5445">
        <v>0</v>
      </c>
      <c r="BH5445">
        <v>0.75</v>
      </c>
      <c r="BI5445">
        <v>7327</v>
      </c>
      <c r="BJ5445">
        <v>9727</v>
      </c>
      <c r="BK5445">
        <v>366</v>
      </c>
      <c r="BL5445">
        <v>1088</v>
      </c>
      <c r="BM5445">
        <v>120</v>
      </c>
      <c r="BN5445">
        <v>16</v>
      </c>
      <c r="BO5445">
        <v>614</v>
      </c>
      <c r="BP5445">
        <v>7</v>
      </c>
      <c r="BQ5445">
        <v>11</v>
      </c>
      <c r="BR5445">
        <v>18</v>
      </c>
      <c r="BS5445">
        <v>16</v>
      </c>
      <c r="BT5445">
        <v>1870</v>
      </c>
      <c r="BU5445">
        <v>484</v>
      </c>
      <c r="BV5445">
        <v>4619</v>
      </c>
      <c r="BW5445">
        <v>1583</v>
      </c>
      <c r="BX5445">
        <v>767</v>
      </c>
      <c r="BY5445">
        <v>120</v>
      </c>
      <c r="BZ5445">
        <v>77</v>
      </c>
      <c r="CA5445">
        <v>0</v>
      </c>
      <c r="CB5445">
        <v>1385</v>
      </c>
      <c r="CC5445">
        <v>684</v>
      </c>
      <c r="CD5445">
        <v>0</v>
      </c>
      <c r="CE5445">
        <v>5</v>
      </c>
      <c r="CF5445">
        <v>1273</v>
      </c>
      <c r="CG5445">
        <v>211</v>
      </c>
      <c r="CH5445" s="1">
        <v>41640</v>
      </c>
      <c r="CI5445" s="1">
        <v>42004</v>
      </c>
      <c r="CJ5445" s="31">
        <v>1</v>
      </c>
    </row>
    <row r="5446" spans="1:88" x14ac:dyDescent="0.25">
      <c r="A5446" t="s">
        <v>21423</v>
      </c>
      <c r="B5446" t="s">
        <v>21677</v>
      </c>
      <c r="C5446">
        <v>2015</v>
      </c>
      <c r="D5446" t="s">
        <v>21678</v>
      </c>
      <c r="E5446" t="s">
        <v>21679</v>
      </c>
      <c r="F5446" t="s">
        <v>4027</v>
      </c>
      <c r="G5446">
        <v>14869</v>
      </c>
      <c r="H5446">
        <v>-76.789669500000002</v>
      </c>
      <c r="I5446">
        <v>42.335836</v>
      </c>
      <c r="J5446">
        <v>36</v>
      </c>
      <c r="K5446">
        <v>97</v>
      </c>
      <c r="L5446" t="s">
        <v>8913</v>
      </c>
      <c r="M5446">
        <v>18479</v>
      </c>
      <c r="N5446" t="s">
        <v>80</v>
      </c>
      <c r="O5446" t="s">
        <v>1548</v>
      </c>
      <c r="P5446" t="s">
        <v>82</v>
      </c>
      <c r="Q5446" t="s">
        <v>458</v>
      </c>
      <c r="R5446">
        <v>2393</v>
      </c>
      <c r="S5446">
        <v>2375</v>
      </c>
      <c r="T5446">
        <v>1</v>
      </c>
      <c r="U5446">
        <v>0</v>
      </c>
      <c r="V5446">
        <v>0</v>
      </c>
      <c r="W5446">
        <v>0</v>
      </c>
      <c r="X5446">
        <v>0.55000000000000004</v>
      </c>
      <c r="Y5446">
        <v>0</v>
      </c>
      <c r="Z5446">
        <v>0.55000000000000004</v>
      </c>
      <c r="AA5446">
        <v>32949</v>
      </c>
      <c r="AB5446">
        <v>2891</v>
      </c>
      <c r="AC5446">
        <v>85</v>
      </c>
      <c r="AD5446">
        <v>34990</v>
      </c>
      <c r="AE5446">
        <v>70915</v>
      </c>
      <c r="AF5446" t="s">
        <v>84</v>
      </c>
      <c r="AG5446" t="s">
        <v>84</v>
      </c>
      <c r="AH5446" t="s">
        <v>84</v>
      </c>
      <c r="AI5446">
        <v>9255</v>
      </c>
      <c r="AJ5446">
        <v>0</v>
      </c>
      <c r="AK5446">
        <v>1721</v>
      </c>
      <c r="AL5446">
        <v>10976</v>
      </c>
      <c r="AM5446" t="s">
        <v>84</v>
      </c>
      <c r="AN5446">
        <v>55187</v>
      </c>
      <c r="AO5446">
        <v>0</v>
      </c>
      <c r="AP5446">
        <v>0</v>
      </c>
      <c r="AQ5446">
        <v>0</v>
      </c>
      <c r="AR5446">
        <v>599</v>
      </c>
      <c r="AS5446">
        <v>599</v>
      </c>
      <c r="AT5446">
        <v>27156</v>
      </c>
      <c r="AU5446">
        <v>9277</v>
      </c>
      <c r="AV5446">
        <v>9549</v>
      </c>
      <c r="AW5446">
        <v>307</v>
      </c>
      <c r="AX5446">
        <v>2439</v>
      </c>
      <c r="AY5446">
        <v>855</v>
      </c>
      <c r="AZ5446">
        <v>614</v>
      </c>
      <c r="BA5446">
        <v>7</v>
      </c>
      <c r="BB5446">
        <v>11</v>
      </c>
      <c r="BC5446">
        <v>18</v>
      </c>
      <c r="BD5446">
        <v>9</v>
      </c>
      <c r="BE5446">
        <v>1664</v>
      </c>
      <c r="BF5446">
        <v>10748</v>
      </c>
      <c r="BG5446">
        <v>0</v>
      </c>
      <c r="BH5446">
        <v>0.55000000000000004</v>
      </c>
      <c r="BI5446">
        <v>9277</v>
      </c>
      <c r="BJ5446">
        <v>9549</v>
      </c>
      <c r="BK5446">
        <v>307</v>
      </c>
      <c r="BL5446">
        <v>855</v>
      </c>
      <c r="BM5446">
        <v>74</v>
      </c>
      <c r="BN5446">
        <v>9</v>
      </c>
      <c r="BO5446">
        <v>614</v>
      </c>
      <c r="BP5446">
        <v>7</v>
      </c>
      <c r="BQ5446">
        <v>11</v>
      </c>
      <c r="BR5446">
        <v>18</v>
      </c>
      <c r="BS5446">
        <v>9</v>
      </c>
      <c r="BT5446">
        <v>364</v>
      </c>
      <c r="BU5446">
        <v>1238</v>
      </c>
      <c r="BV5446">
        <v>11115</v>
      </c>
      <c r="BW5446">
        <v>1414</v>
      </c>
      <c r="BX5446">
        <v>915</v>
      </c>
      <c r="BY5446">
        <v>74</v>
      </c>
      <c r="BZ5446">
        <v>68</v>
      </c>
      <c r="CA5446">
        <v>0</v>
      </c>
      <c r="CB5446">
        <v>1124</v>
      </c>
      <c r="CC5446">
        <v>964</v>
      </c>
      <c r="CD5446">
        <v>0</v>
      </c>
      <c r="CE5446">
        <v>4</v>
      </c>
      <c r="CF5446">
        <v>2524</v>
      </c>
      <c r="CG5446">
        <v>0</v>
      </c>
      <c r="CH5446" s="1">
        <v>41426</v>
      </c>
      <c r="CI5446" s="1">
        <v>41790</v>
      </c>
      <c r="CJ5446" s="31">
        <v>1</v>
      </c>
    </row>
    <row r="5447" spans="1:88" x14ac:dyDescent="0.25">
      <c r="A5447" t="s">
        <v>21423</v>
      </c>
      <c r="B5447" t="s">
        <v>21680</v>
      </c>
      <c r="C5447">
        <v>2015</v>
      </c>
      <c r="D5447" t="s">
        <v>21681</v>
      </c>
      <c r="E5447" t="s">
        <v>21682</v>
      </c>
      <c r="F5447" t="s">
        <v>21683</v>
      </c>
      <c r="G5447">
        <v>14891</v>
      </c>
      <c r="H5447">
        <v>-76.866602700000001</v>
      </c>
      <c r="I5447">
        <v>42.3721228</v>
      </c>
      <c r="J5447">
        <v>36</v>
      </c>
      <c r="K5447">
        <v>97</v>
      </c>
      <c r="L5447" t="s">
        <v>8913</v>
      </c>
      <c r="M5447">
        <v>18479</v>
      </c>
      <c r="N5447" t="s">
        <v>80</v>
      </c>
      <c r="O5447" t="s">
        <v>1650</v>
      </c>
      <c r="P5447" t="s">
        <v>82</v>
      </c>
      <c r="Q5447" t="s">
        <v>458</v>
      </c>
      <c r="R5447">
        <v>8130</v>
      </c>
      <c r="S5447">
        <v>8070</v>
      </c>
      <c r="T5447">
        <v>1</v>
      </c>
      <c r="U5447">
        <v>0</v>
      </c>
      <c r="V5447">
        <v>0</v>
      </c>
      <c r="W5447">
        <v>0.6</v>
      </c>
      <c r="X5447">
        <v>1.35</v>
      </c>
      <c r="Y5447">
        <v>1.2</v>
      </c>
      <c r="Z5447">
        <v>2.5499999999999998</v>
      </c>
      <c r="AA5447">
        <v>122508</v>
      </c>
      <c r="AB5447">
        <v>2159</v>
      </c>
      <c r="AC5447">
        <v>100</v>
      </c>
      <c r="AD5447">
        <v>54137</v>
      </c>
      <c r="AE5447">
        <v>178904</v>
      </c>
      <c r="AF5447">
        <v>87179</v>
      </c>
      <c r="AG5447">
        <v>7951</v>
      </c>
      <c r="AH5447">
        <v>95130</v>
      </c>
      <c r="AI5447">
        <v>21832</v>
      </c>
      <c r="AJ5447">
        <v>1335</v>
      </c>
      <c r="AK5447">
        <v>4754</v>
      </c>
      <c r="AL5447">
        <v>27921</v>
      </c>
      <c r="AM5447">
        <v>54379</v>
      </c>
      <c r="AN5447">
        <v>177430</v>
      </c>
      <c r="AO5447">
        <v>0</v>
      </c>
      <c r="AP5447">
        <v>0</v>
      </c>
      <c r="AQ5447">
        <v>0</v>
      </c>
      <c r="AR5447">
        <v>0</v>
      </c>
      <c r="AS5447">
        <v>0</v>
      </c>
      <c r="AT5447">
        <v>0</v>
      </c>
      <c r="AU5447">
        <v>30742</v>
      </c>
      <c r="AV5447">
        <v>7472</v>
      </c>
      <c r="AW5447">
        <v>1039</v>
      </c>
      <c r="AX5447">
        <v>2281</v>
      </c>
      <c r="AY5447">
        <v>1491</v>
      </c>
      <c r="AZ5447">
        <v>475</v>
      </c>
      <c r="BA5447">
        <v>6</v>
      </c>
      <c r="BB5447">
        <v>11</v>
      </c>
      <c r="BC5447">
        <v>17</v>
      </c>
      <c r="BD5447">
        <v>41</v>
      </c>
      <c r="BE5447">
        <v>2340</v>
      </c>
      <c r="BF5447">
        <v>43035</v>
      </c>
      <c r="BG5447">
        <v>0</v>
      </c>
      <c r="BH5447">
        <v>2.5499999999999998</v>
      </c>
      <c r="BI5447">
        <v>30742</v>
      </c>
      <c r="BJ5447">
        <v>7472</v>
      </c>
      <c r="BK5447">
        <v>1039</v>
      </c>
      <c r="BL5447">
        <v>1491</v>
      </c>
      <c r="BM5447">
        <v>159</v>
      </c>
      <c r="BN5447">
        <v>41</v>
      </c>
      <c r="BO5447">
        <v>475</v>
      </c>
      <c r="BP5447">
        <v>6</v>
      </c>
      <c r="BQ5447">
        <v>11</v>
      </c>
      <c r="BR5447">
        <v>17</v>
      </c>
      <c r="BS5447">
        <v>41</v>
      </c>
      <c r="BT5447">
        <v>1576</v>
      </c>
      <c r="BU5447">
        <v>7270</v>
      </c>
      <c r="BV5447">
        <v>45815</v>
      </c>
      <c r="BW5447">
        <v>3778</v>
      </c>
      <c r="BX5447">
        <v>3142</v>
      </c>
      <c r="BY5447">
        <v>159</v>
      </c>
      <c r="BZ5447">
        <v>142</v>
      </c>
      <c r="CA5447">
        <v>4</v>
      </c>
      <c r="CB5447">
        <v>2050</v>
      </c>
      <c r="CC5447">
        <v>1858</v>
      </c>
      <c r="CD5447">
        <v>22</v>
      </c>
      <c r="CE5447">
        <v>10</v>
      </c>
      <c r="CF5447">
        <v>4567</v>
      </c>
      <c r="CG5447">
        <v>1320</v>
      </c>
      <c r="CH5447" s="1">
        <v>41456</v>
      </c>
      <c r="CI5447" s="1">
        <v>41820</v>
      </c>
      <c r="CJ5447" s="31">
        <v>1</v>
      </c>
    </row>
    <row r="5448" spans="1:88" x14ac:dyDescent="0.25">
      <c r="A5448" t="s">
        <v>21423</v>
      </c>
      <c r="B5448" t="s">
        <v>21684</v>
      </c>
      <c r="C5448">
        <v>2015</v>
      </c>
      <c r="D5448" t="s">
        <v>7203</v>
      </c>
      <c r="E5448" t="s">
        <v>21685</v>
      </c>
      <c r="F5448" t="s">
        <v>7205</v>
      </c>
      <c r="G5448">
        <v>14801</v>
      </c>
      <c r="H5448">
        <v>-77.234154000000004</v>
      </c>
      <c r="I5448">
        <v>42.104529999999997</v>
      </c>
      <c r="J5448">
        <v>36</v>
      </c>
      <c r="K5448">
        <v>101</v>
      </c>
      <c r="L5448" t="s">
        <v>9859</v>
      </c>
      <c r="M5448">
        <v>98394</v>
      </c>
      <c r="N5448" t="s">
        <v>80</v>
      </c>
      <c r="O5448" t="s">
        <v>81</v>
      </c>
      <c r="P5448" t="s">
        <v>82</v>
      </c>
      <c r="Q5448" t="s">
        <v>458</v>
      </c>
      <c r="R5448">
        <v>2595</v>
      </c>
      <c r="S5448">
        <v>2576</v>
      </c>
      <c r="T5448">
        <v>1</v>
      </c>
      <c r="U5448">
        <v>0</v>
      </c>
      <c r="V5448">
        <v>0</v>
      </c>
      <c r="W5448">
        <v>0</v>
      </c>
      <c r="X5448">
        <v>1.25</v>
      </c>
      <c r="Y5448">
        <v>0.63</v>
      </c>
      <c r="Z5448">
        <v>1.88</v>
      </c>
      <c r="AA5448">
        <v>35198</v>
      </c>
      <c r="AB5448">
        <v>1516</v>
      </c>
      <c r="AC5448">
        <v>0</v>
      </c>
      <c r="AD5448">
        <v>2713</v>
      </c>
      <c r="AE5448">
        <v>39427</v>
      </c>
      <c r="AF5448" t="s">
        <v>84</v>
      </c>
      <c r="AG5448" t="s">
        <v>84</v>
      </c>
      <c r="AH5448" t="s">
        <v>84</v>
      </c>
      <c r="AI5448">
        <v>8465</v>
      </c>
      <c r="AJ5448">
        <v>0</v>
      </c>
      <c r="AK5448">
        <v>0</v>
      </c>
      <c r="AL5448">
        <v>8465</v>
      </c>
      <c r="AM5448" t="s">
        <v>84</v>
      </c>
      <c r="AN5448">
        <v>40479</v>
      </c>
      <c r="AO5448">
        <v>0</v>
      </c>
      <c r="AP5448">
        <v>0</v>
      </c>
      <c r="AQ5448">
        <v>0</v>
      </c>
      <c r="AR5448">
        <v>0</v>
      </c>
      <c r="AS5448">
        <v>0</v>
      </c>
      <c r="AT5448">
        <v>0</v>
      </c>
      <c r="AU5448">
        <v>15365</v>
      </c>
      <c r="AV5448">
        <v>9549</v>
      </c>
      <c r="AW5448">
        <v>374</v>
      </c>
      <c r="AX5448">
        <v>2439</v>
      </c>
      <c r="AY5448">
        <v>469</v>
      </c>
      <c r="AZ5448">
        <v>614</v>
      </c>
      <c r="BA5448">
        <v>7</v>
      </c>
      <c r="BB5448">
        <v>11</v>
      </c>
      <c r="BC5448">
        <v>18</v>
      </c>
      <c r="BD5448">
        <v>31</v>
      </c>
      <c r="BE5448">
        <v>1300</v>
      </c>
      <c r="BF5448">
        <v>6250</v>
      </c>
      <c r="BG5448">
        <v>0</v>
      </c>
      <c r="BH5448">
        <v>1.88</v>
      </c>
      <c r="BI5448">
        <v>15365</v>
      </c>
      <c r="BJ5448">
        <v>9549</v>
      </c>
      <c r="BK5448">
        <v>374</v>
      </c>
      <c r="BL5448">
        <v>469</v>
      </c>
      <c r="BM5448">
        <v>25</v>
      </c>
      <c r="BN5448">
        <v>31</v>
      </c>
      <c r="BO5448">
        <v>614</v>
      </c>
      <c r="BP5448">
        <v>7</v>
      </c>
      <c r="BQ5448">
        <v>11</v>
      </c>
      <c r="BR5448">
        <v>18</v>
      </c>
      <c r="BS5448">
        <v>31</v>
      </c>
      <c r="BT5448">
        <v>32</v>
      </c>
      <c r="BU5448">
        <v>2650</v>
      </c>
      <c r="BV5448">
        <v>8826</v>
      </c>
      <c r="BW5448">
        <v>871</v>
      </c>
      <c r="BX5448">
        <v>931</v>
      </c>
      <c r="BY5448">
        <v>25</v>
      </c>
      <c r="BZ5448">
        <v>19</v>
      </c>
      <c r="CA5448">
        <v>2</v>
      </c>
      <c r="CB5448">
        <v>386</v>
      </c>
      <c r="CC5448">
        <v>306</v>
      </c>
      <c r="CD5448">
        <v>3</v>
      </c>
      <c r="CE5448">
        <v>8</v>
      </c>
      <c r="CF5448">
        <v>864</v>
      </c>
      <c r="CG5448">
        <v>50</v>
      </c>
      <c r="CH5448" s="1">
        <v>41640</v>
      </c>
      <c r="CI5448" s="1">
        <v>42004</v>
      </c>
      <c r="CJ5448" s="31">
        <v>1</v>
      </c>
    </row>
    <row r="5449" spans="1:88" x14ac:dyDescent="0.25">
      <c r="A5449" t="s">
        <v>21423</v>
      </c>
      <c r="B5449" t="s">
        <v>21686</v>
      </c>
      <c r="C5449">
        <v>2015</v>
      </c>
      <c r="D5449" t="s">
        <v>21687</v>
      </c>
      <c r="E5449" t="s">
        <v>14260</v>
      </c>
      <c r="F5449" t="s">
        <v>4487</v>
      </c>
      <c r="G5449">
        <v>14808</v>
      </c>
      <c r="H5449">
        <v>-77.477857799999995</v>
      </c>
      <c r="I5449">
        <v>42.553323300000002</v>
      </c>
      <c r="J5449">
        <v>36</v>
      </c>
      <c r="K5449">
        <v>101</v>
      </c>
      <c r="L5449" t="s">
        <v>9859</v>
      </c>
      <c r="M5449">
        <v>98394</v>
      </c>
      <c r="N5449" t="s">
        <v>80</v>
      </c>
      <c r="O5449" t="s">
        <v>81</v>
      </c>
      <c r="P5449" t="s">
        <v>82</v>
      </c>
      <c r="Q5449" t="s">
        <v>458</v>
      </c>
      <c r="R5449">
        <v>965</v>
      </c>
      <c r="S5449">
        <v>958</v>
      </c>
      <c r="T5449">
        <v>1</v>
      </c>
      <c r="U5449">
        <v>0</v>
      </c>
      <c r="V5449">
        <v>0</v>
      </c>
      <c r="W5449">
        <v>0</v>
      </c>
      <c r="X5449">
        <v>0.9</v>
      </c>
      <c r="Y5449">
        <v>1.8</v>
      </c>
      <c r="Z5449">
        <v>2.7</v>
      </c>
      <c r="AA5449">
        <v>32000</v>
      </c>
      <c r="AB5449">
        <v>1396</v>
      </c>
      <c r="AC5449">
        <v>0</v>
      </c>
      <c r="AD5449">
        <v>2014</v>
      </c>
      <c r="AE5449">
        <v>35410</v>
      </c>
      <c r="AF5449">
        <v>22554</v>
      </c>
      <c r="AG5449">
        <v>4270</v>
      </c>
      <c r="AH5449">
        <v>26824</v>
      </c>
      <c r="AI5449">
        <v>5128</v>
      </c>
      <c r="AJ5449">
        <v>0</v>
      </c>
      <c r="AK5449">
        <v>789</v>
      </c>
      <c r="AL5449">
        <v>5917</v>
      </c>
      <c r="AM5449">
        <v>9282</v>
      </c>
      <c r="AN5449">
        <v>42023</v>
      </c>
      <c r="AO5449">
        <v>0</v>
      </c>
      <c r="AP5449">
        <v>0</v>
      </c>
      <c r="AQ5449">
        <v>0</v>
      </c>
      <c r="AR5449">
        <v>0</v>
      </c>
      <c r="AS5449">
        <v>0</v>
      </c>
      <c r="AT5449">
        <v>0</v>
      </c>
      <c r="AU5449">
        <v>9445</v>
      </c>
      <c r="AV5449">
        <v>9549</v>
      </c>
      <c r="AW5449">
        <v>198</v>
      </c>
      <c r="AX5449">
        <v>2439</v>
      </c>
      <c r="AY5449">
        <v>363</v>
      </c>
      <c r="AZ5449">
        <v>614</v>
      </c>
      <c r="BA5449">
        <v>7</v>
      </c>
      <c r="BB5449">
        <v>11</v>
      </c>
      <c r="BC5449">
        <v>18</v>
      </c>
      <c r="BD5449">
        <v>0</v>
      </c>
      <c r="BE5449">
        <v>1872</v>
      </c>
      <c r="BF5449">
        <v>7014</v>
      </c>
      <c r="BG5449">
        <v>0</v>
      </c>
      <c r="BH5449">
        <v>2.7</v>
      </c>
      <c r="BI5449">
        <v>9445</v>
      </c>
      <c r="BJ5449">
        <v>9549</v>
      </c>
      <c r="BK5449">
        <v>198</v>
      </c>
      <c r="BL5449">
        <v>363</v>
      </c>
      <c r="BM5449">
        <v>108</v>
      </c>
      <c r="BN5449">
        <v>0</v>
      </c>
      <c r="BO5449">
        <v>614</v>
      </c>
      <c r="BP5449">
        <v>7</v>
      </c>
      <c r="BQ5449">
        <v>11</v>
      </c>
      <c r="BR5449">
        <v>18</v>
      </c>
      <c r="BS5449">
        <v>0</v>
      </c>
      <c r="BT5449">
        <v>3748</v>
      </c>
      <c r="BU5449">
        <v>651</v>
      </c>
      <c r="BV5449">
        <v>1740</v>
      </c>
      <c r="BW5449">
        <v>487</v>
      </c>
      <c r="BX5449">
        <v>185</v>
      </c>
      <c r="BY5449">
        <v>108</v>
      </c>
      <c r="BZ5449">
        <v>12</v>
      </c>
      <c r="CA5449">
        <v>0</v>
      </c>
      <c r="CB5449">
        <v>1184</v>
      </c>
      <c r="CC5449">
        <v>152</v>
      </c>
      <c r="CD5449">
        <v>0</v>
      </c>
      <c r="CE5449">
        <v>4</v>
      </c>
      <c r="CF5449">
        <v>1310</v>
      </c>
      <c r="CG5449">
        <v>0</v>
      </c>
      <c r="CH5449" s="1">
        <v>41640</v>
      </c>
      <c r="CI5449" s="1">
        <v>42004</v>
      </c>
      <c r="CJ5449" s="31">
        <v>1</v>
      </c>
    </row>
    <row r="5450" spans="1:88" x14ac:dyDescent="0.25">
      <c r="A5450" t="s">
        <v>21423</v>
      </c>
      <c r="B5450" t="s">
        <v>21688</v>
      </c>
      <c r="C5450">
        <v>2015</v>
      </c>
      <c r="D5450" t="s">
        <v>21689</v>
      </c>
      <c r="E5450" t="s">
        <v>21690</v>
      </c>
      <c r="F5450" t="s">
        <v>6359</v>
      </c>
      <c r="G5450">
        <v>14809</v>
      </c>
      <c r="H5450">
        <v>-77.421543799999995</v>
      </c>
      <c r="I5450">
        <v>42.410373100000001</v>
      </c>
      <c r="J5450">
        <v>36</v>
      </c>
      <c r="K5450">
        <v>101</v>
      </c>
      <c r="L5450" t="s">
        <v>9859</v>
      </c>
      <c r="M5450">
        <v>98394</v>
      </c>
      <c r="N5450" t="s">
        <v>80</v>
      </c>
      <c r="O5450" t="s">
        <v>81</v>
      </c>
      <c r="P5450" t="s">
        <v>82</v>
      </c>
      <c r="Q5450" t="s">
        <v>458</v>
      </c>
      <c r="R5450">
        <v>2264</v>
      </c>
      <c r="S5450">
        <v>2247</v>
      </c>
      <c r="T5450">
        <v>1</v>
      </c>
      <c r="U5450">
        <v>0</v>
      </c>
      <c r="V5450">
        <v>0</v>
      </c>
      <c r="W5450">
        <v>0</v>
      </c>
      <c r="X5450">
        <v>0.57999999999999996</v>
      </c>
      <c r="Y5450">
        <v>0.57999999999999996</v>
      </c>
      <c r="Z5450">
        <v>1.1599999999999999</v>
      </c>
      <c r="AA5450">
        <v>42500</v>
      </c>
      <c r="AB5450">
        <v>1397</v>
      </c>
      <c r="AC5450">
        <v>0</v>
      </c>
      <c r="AD5450">
        <v>13453</v>
      </c>
      <c r="AE5450">
        <v>57350</v>
      </c>
      <c r="AF5450" t="s">
        <v>84</v>
      </c>
      <c r="AG5450" t="s">
        <v>84</v>
      </c>
      <c r="AH5450" t="s">
        <v>84</v>
      </c>
      <c r="AI5450">
        <v>3652</v>
      </c>
      <c r="AJ5450">
        <v>1115</v>
      </c>
      <c r="AK5450">
        <v>868</v>
      </c>
      <c r="AL5450">
        <v>5635</v>
      </c>
      <c r="AM5450" t="s">
        <v>84</v>
      </c>
      <c r="AN5450">
        <v>55672</v>
      </c>
      <c r="AO5450">
        <v>0</v>
      </c>
      <c r="AP5450">
        <v>0</v>
      </c>
      <c r="AQ5450">
        <v>0</v>
      </c>
      <c r="AR5450">
        <v>0</v>
      </c>
      <c r="AS5450">
        <v>0</v>
      </c>
      <c r="AT5450">
        <v>2500</v>
      </c>
      <c r="AU5450">
        <v>23800</v>
      </c>
      <c r="AV5450">
        <v>9549</v>
      </c>
      <c r="AW5450">
        <v>406</v>
      </c>
      <c r="AX5450">
        <v>2439</v>
      </c>
      <c r="AY5450">
        <v>2497</v>
      </c>
      <c r="AZ5450">
        <v>614</v>
      </c>
      <c r="BA5450">
        <v>8</v>
      </c>
      <c r="BB5450">
        <v>11</v>
      </c>
      <c r="BC5450">
        <v>19</v>
      </c>
      <c r="BD5450">
        <v>29</v>
      </c>
      <c r="BE5450">
        <v>1196</v>
      </c>
      <c r="BF5450">
        <v>5862</v>
      </c>
      <c r="BG5450">
        <v>0</v>
      </c>
      <c r="BH5450">
        <v>1.1599999999999999</v>
      </c>
      <c r="BI5450">
        <v>23800</v>
      </c>
      <c r="BJ5450">
        <v>9549</v>
      </c>
      <c r="BK5450">
        <v>406</v>
      </c>
      <c r="BL5450">
        <v>2497</v>
      </c>
      <c r="BM5450">
        <v>41</v>
      </c>
      <c r="BN5450">
        <v>29</v>
      </c>
      <c r="BO5450">
        <v>614</v>
      </c>
      <c r="BP5450">
        <v>8</v>
      </c>
      <c r="BQ5450">
        <v>11</v>
      </c>
      <c r="BR5450">
        <v>19</v>
      </c>
      <c r="BS5450">
        <v>29</v>
      </c>
      <c r="BT5450">
        <v>466</v>
      </c>
      <c r="BU5450">
        <v>970</v>
      </c>
      <c r="BV5450">
        <v>8684</v>
      </c>
      <c r="BW5450">
        <v>1684</v>
      </c>
      <c r="BX5450">
        <v>935</v>
      </c>
      <c r="BY5450">
        <v>41</v>
      </c>
      <c r="BZ5450">
        <v>41</v>
      </c>
      <c r="CA5450">
        <v>0</v>
      </c>
      <c r="CB5450">
        <v>420</v>
      </c>
      <c r="CC5450">
        <v>420</v>
      </c>
      <c r="CD5450">
        <v>0</v>
      </c>
      <c r="CE5450">
        <v>5</v>
      </c>
      <c r="CF5450">
        <v>1243</v>
      </c>
      <c r="CG5450">
        <v>69</v>
      </c>
      <c r="CH5450" s="1">
        <v>41640</v>
      </c>
      <c r="CI5450" s="1">
        <v>42004</v>
      </c>
      <c r="CJ5450" s="31">
        <v>1</v>
      </c>
    </row>
    <row r="5451" spans="1:88" x14ac:dyDescent="0.25">
      <c r="A5451" t="s">
        <v>21423</v>
      </c>
      <c r="B5451" t="s">
        <v>21691</v>
      </c>
      <c r="C5451">
        <v>2015</v>
      </c>
      <c r="D5451" t="s">
        <v>21692</v>
      </c>
      <c r="E5451" t="s">
        <v>21693</v>
      </c>
      <c r="F5451" t="s">
        <v>11625</v>
      </c>
      <c r="G5451">
        <v>14810</v>
      </c>
      <c r="H5451">
        <v>-77.323633999999998</v>
      </c>
      <c r="I5451">
        <v>42.333365999999998</v>
      </c>
      <c r="J5451">
        <v>36</v>
      </c>
      <c r="K5451">
        <v>101</v>
      </c>
      <c r="L5451" t="s">
        <v>9859</v>
      </c>
      <c r="M5451">
        <v>98394</v>
      </c>
      <c r="N5451" t="s">
        <v>80</v>
      </c>
      <c r="O5451" t="s">
        <v>81</v>
      </c>
      <c r="P5451" t="s">
        <v>82</v>
      </c>
      <c r="Q5451" t="s">
        <v>458</v>
      </c>
      <c r="R5451">
        <v>11380</v>
      </c>
      <c r="S5451">
        <v>11296</v>
      </c>
      <c r="T5451">
        <v>1</v>
      </c>
      <c r="U5451">
        <v>0</v>
      </c>
      <c r="V5451">
        <v>0</v>
      </c>
      <c r="W5451">
        <v>0.7</v>
      </c>
      <c r="X5451">
        <v>0.7</v>
      </c>
      <c r="Y5451">
        <v>6</v>
      </c>
      <c r="Z5451">
        <v>6.7</v>
      </c>
      <c r="AA5451">
        <v>196964</v>
      </c>
      <c r="AB5451">
        <v>3413</v>
      </c>
      <c r="AC5451">
        <v>0</v>
      </c>
      <c r="AD5451">
        <v>82511</v>
      </c>
      <c r="AE5451">
        <v>282888</v>
      </c>
      <c r="AF5451">
        <v>131088</v>
      </c>
      <c r="AG5451">
        <v>44572</v>
      </c>
      <c r="AH5451">
        <v>175660</v>
      </c>
      <c r="AI5451">
        <v>15488</v>
      </c>
      <c r="AJ5451">
        <v>2139</v>
      </c>
      <c r="AK5451">
        <v>677</v>
      </c>
      <c r="AL5451">
        <v>18304</v>
      </c>
      <c r="AM5451">
        <v>102444</v>
      </c>
      <c r="AN5451">
        <v>296408</v>
      </c>
      <c r="AO5451">
        <v>0</v>
      </c>
      <c r="AP5451">
        <v>13162</v>
      </c>
      <c r="AQ5451">
        <v>0</v>
      </c>
      <c r="AR5451">
        <v>3378</v>
      </c>
      <c r="AS5451">
        <v>16540</v>
      </c>
      <c r="AT5451">
        <v>18935</v>
      </c>
      <c r="AU5451">
        <v>43832</v>
      </c>
      <c r="AV5451">
        <v>9549</v>
      </c>
      <c r="AW5451">
        <v>1424</v>
      </c>
      <c r="AX5451">
        <v>2439</v>
      </c>
      <c r="AY5451">
        <v>2693</v>
      </c>
      <c r="AZ5451">
        <v>614</v>
      </c>
      <c r="BA5451">
        <v>7</v>
      </c>
      <c r="BB5451">
        <v>11</v>
      </c>
      <c r="BC5451">
        <v>18</v>
      </c>
      <c r="BD5451">
        <v>60</v>
      </c>
      <c r="BE5451">
        <v>2704</v>
      </c>
      <c r="BF5451">
        <v>68000</v>
      </c>
      <c r="BG5451">
        <v>0</v>
      </c>
      <c r="BH5451">
        <v>6.7</v>
      </c>
      <c r="BI5451">
        <v>43832</v>
      </c>
      <c r="BJ5451">
        <v>9549</v>
      </c>
      <c r="BK5451">
        <v>1424</v>
      </c>
      <c r="BL5451">
        <v>2693</v>
      </c>
      <c r="BM5451">
        <v>248</v>
      </c>
      <c r="BN5451">
        <v>60</v>
      </c>
      <c r="BO5451">
        <v>614</v>
      </c>
      <c r="BP5451">
        <v>7</v>
      </c>
      <c r="BQ5451">
        <v>11</v>
      </c>
      <c r="BR5451">
        <v>18</v>
      </c>
      <c r="BS5451">
        <v>60</v>
      </c>
      <c r="BT5451">
        <v>5400</v>
      </c>
      <c r="BU5451">
        <v>15786</v>
      </c>
      <c r="BV5451">
        <v>61734</v>
      </c>
      <c r="BW5451">
        <v>5281</v>
      </c>
      <c r="BX5451">
        <v>7627</v>
      </c>
      <c r="BY5451">
        <v>248</v>
      </c>
      <c r="BZ5451">
        <v>144</v>
      </c>
      <c r="CA5451">
        <v>41</v>
      </c>
      <c r="CB5451">
        <v>2065</v>
      </c>
      <c r="CC5451">
        <v>689</v>
      </c>
      <c r="CD5451">
        <v>170</v>
      </c>
      <c r="CE5451">
        <v>36</v>
      </c>
      <c r="CF5451">
        <v>27550</v>
      </c>
      <c r="CG5451">
        <v>4673</v>
      </c>
      <c r="CH5451" s="1">
        <v>41640</v>
      </c>
      <c r="CI5451" s="1">
        <v>42004</v>
      </c>
      <c r="CJ5451" s="31">
        <v>1</v>
      </c>
    </row>
    <row r="5452" spans="1:88" x14ac:dyDescent="0.25">
      <c r="A5452" t="s">
        <v>21423</v>
      </c>
      <c r="B5452" t="s">
        <v>21694</v>
      </c>
      <c r="C5452">
        <v>2015</v>
      </c>
      <c r="D5452" t="s">
        <v>21695</v>
      </c>
      <c r="E5452" t="s">
        <v>21696</v>
      </c>
      <c r="F5452" t="s">
        <v>21697</v>
      </c>
      <c r="G5452">
        <v>14823</v>
      </c>
      <c r="H5452">
        <v>-77.606177000000002</v>
      </c>
      <c r="I5452">
        <v>42.271005000000002</v>
      </c>
      <c r="J5452">
        <v>36</v>
      </c>
      <c r="K5452">
        <v>101</v>
      </c>
      <c r="L5452" t="s">
        <v>9859</v>
      </c>
      <c r="M5452">
        <v>98394</v>
      </c>
      <c r="N5452" t="s">
        <v>80</v>
      </c>
      <c r="O5452" t="s">
        <v>81</v>
      </c>
      <c r="P5452" t="s">
        <v>82</v>
      </c>
      <c r="Q5452" t="s">
        <v>458</v>
      </c>
      <c r="R5452">
        <v>3391</v>
      </c>
      <c r="S5452">
        <v>3366</v>
      </c>
      <c r="T5452">
        <v>1</v>
      </c>
      <c r="U5452">
        <v>0</v>
      </c>
      <c r="V5452">
        <v>0</v>
      </c>
      <c r="W5452">
        <v>0</v>
      </c>
      <c r="X5452">
        <v>0.88</v>
      </c>
      <c r="Y5452">
        <v>0.22</v>
      </c>
      <c r="Z5452">
        <v>1.1000000000000001</v>
      </c>
      <c r="AA5452">
        <v>47900</v>
      </c>
      <c r="AB5452">
        <v>1398</v>
      </c>
      <c r="AC5452">
        <v>0</v>
      </c>
      <c r="AD5452">
        <v>647</v>
      </c>
      <c r="AE5452">
        <v>49945</v>
      </c>
      <c r="AF5452" t="s">
        <v>84</v>
      </c>
      <c r="AG5452" t="s">
        <v>84</v>
      </c>
      <c r="AH5452" t="s">
        <v>84</v>
      </c>
      <c r="AI5452">
        <v>5507</v>
      </c>
      <c r="AJ5452">
        <v>720</v>
      </c>
      <c r="AK5452">
        <v>821</v>
      </c>
      <c r="AL5452">
        <v>7048</v>
      </c>
      <c r="AM5452" t="s">
        <v>84</v>
      </c>
      <c r="AN5452">
        <v>46219</v>
      </c>
      <c r="AO5452">
        <v>0</v>
      </c>
      <c r="AP5452">
        <v>6519</v>
      </c>
      <c r="AQ5452">
        <v>0</v>
      </c>
      <c r="AR5452">
        <v>4171</v>
      </c>
      <c r="AS5452">
        <v>10690</v>
      </c>
      <c r="AT5452">
        <v>16810</v>
      </c>
      <c r="AU5452">
        <v>7798</v>
      </c>
      <c r="AV5452">
        <v>9549</v>
      </c>
      <c r="AW5452">
        <v>99</v>
      </c>
      <c r="AX5452">
        <v>2439</v>
      </c>
      <c r="AY5452">
        <v>757</v>
      </c>
      <c r="AZ5452">
        <v>614</v>
      </c>
      <c r="BA5452">
        <v>7</v>
      </c>
      <c r="BB5452">
        <v>11</v>
      </c>
      <c r="BC5452">
        <v>18</v>
      </c>
      <c r="BD5452">
        <v>19</v>
      </c>
      <c r="BE5452">
        <v>1736</v>
      </c>
      <c r="BF5452">
        <v>9763</v>
      </c>
      <c r="BG5452">
        <v>0</v>
      </c>
      <c r="BH5452">
        <v>1.1000000000000001</v>
      </c>
      <c r="BI5452">
        <v>7798</v>
      </c>
      <c r="BJ5452">
        <v>9549</v>
      </c>
      <c r="BK5452">
        <v>99</v>
      </c>
      <c r="BL5452">
        <v>757</v>
      </c>
      <c r="BM5452">
        <v>286</v>
      </c>
      <c r="BN5452">
        <v>19</v>
      </c>
      <c r="BO5452">
        <v>614</v>
      </c>
      <c r="BP5452">
        <v>7</v>
      </c>
      <c r="BQ5452">
        <v>11</v>
      </c>
      <c r="BR5452">
        <v>18</v>
      </c>
      <c r="BS5452">
        <v>19</v>
      </c>
      <c r="BT5452">
        <v>548</v>
      </c>
      <c r="BU5452">
        <v>1938</v>
      </c>
      <c r="BV5452">
        <v>11655</v>
      </c>
      <c r="BW5452">
        <v>1223</v>
      </c>
      <c r="BX5452">
        <v>9952</v>
      </c>
      <c r="BY5452">
        <v>286</v>
      </c>
      <c r="BZ5452">
        <v>103</v>
      </c>
      <c r="CA5452">
        <v>0</v>
      </c>
      <c r="CB5452">
        <v>1334</v>
      </c>
      <c r="CC5452">
        <v>314</v>
      </c>
      <c r="CD5452">
        <v>0</v>
      </c>
      <c r="CE5452">
        <v>5</v>
      </c>
      <c r="CF5452">
        <v>2641</v>
      </c>
      <c r="CG5452">
        <v>340</v>
      </c>
      <c r="CH5452" s="1">
        <v>41640</v>
      </c>
      <c r="CI5452" s="1">
        <v>42004</v>
      </c>
      <c r="CJ5452" s="31">
        <v>1</v>
      </c>
    </row>
    <row r="5453" spans="1:88" x14ac:dyDescent="0.25">
      <c r="A5453" t="s">
        <v>21423</v>
      </c>
      <c r="B5453" t="s">
        <v>21698</v>
      </c>
      <c r="C5453">
        <v>2015</v>
      </c>
      <c r="D5453" t="s">
        <v>21699</v>
      </c>
      <c r="E5453" t="s">
        <v>21700</v>
      </c>
      <c r="F5453" t="s">
        <v>5780</v>
      </c>
      <c r="G5453">
        <v>14830</v>
      </c>
      <c r="H5453">
        <v>-77.045964999999995</v>
      </c>
      <c r="I5453">
        <v>42.141047</v>
      </c>
      <c r="J5453">
        <v>36</v>
      </c>
      <c r="K5453">
        <v>101</v>
      </c>
      <c r="L5453" t="s">
        <v>9859</v>
      </c>
      <c r="M5453">
        <v>98394</v>
      </c>
      <c r="N5453" t="s">
        <v>80</v>
      </c>
      <c r="O5453" t="s">
        <v>81</v>
      </c>
      <c r="P5453" t="s">
        <v>82</v>
      </c>
      <c r="Q5453" t="s">
        <v>458</v>
      </c>
      <c r="R5453">
        <v>34748</v>
      </c>
      <c r="S5453">
        <v>34493</v>
      </c>
      <c r="T5453">
        <v>1</v>
      </c>
      <c r="U5453">
        <v>0</v>
      </c>
      <c r="V5453">
        <v>0</v>
      </c>
      <c r="W5453">
        <v>4</v>
      </c>
      <c r="X5453">
        <v>8</v>
      </c>
      <c r="Y5453">
        <v>9</v>
      </c>
      <c r="Z5453">
        <v>17</v>
      </c>
      <c r="AA5453">
        <v>601503</v>
      </c>
      <c r="AB5453">
        <v>78509</v>
      </c>
      <c r="AC5453">
        <v>0</v>
      </c>
      <c r="AD5453">
        <v>323194</v>
      </c>
      <c r="AE5453">
        <v>1003206</v>
      </c>
      <c r="AF5453">
        <v>538070</v>
      </c>
      <c r="AG5453">
        <v>111829</v>
      </c>
      <c r="AH5453">
        <v>649899</v>
      </c>
      <c r="AI5453">
        <v>68370</v>
      </c>
      <c r="AJ5453">
        <v>17177</v>
      </c>
      <c r="AK5453">
        <v>5950</v>
      </c>
      <c r="AL5453">
        <v>91497</v>
      </c>
      <c r="AM5453">
        <v>341884</v>
      </c>
      <c r="AN5453">
        <v>1083280</v>
      </c>
      <c r="AO5453">
        <v>0</v>
      </c>
      <c r="AP5453">
        <v>67427</v>
      </c>
      <c r="AQ5453">
        <v>0</v>
      </c>
      <c r="AR5453">
        <v>0</v>
      </c>
      <c r="AS5453">
        <v>67427</v>
      </c>
      <c r="AT5453">
        <v>87353</v>
      </c>
      <c r="AU5453">
        <v>92666</v>
      </c>
      <c r="AV5453">
        <v>9549</v>
      </c>
      <c r="AW5453">
        <v>6804</v>
      </c>
      <c r="AX5453">
        <v>2439</v>
      </c>
      <c r="AY5453">
        <v>12809</v>
      </c>
      <c r="AZ5453">
        <v>614</v>
      </c>
      <c r="BA5453">
        <v>7</v>
      </c>
      <c r="BB5453">
        <v>11</v>
      </c>
      <c r="BC5453">
        <v>18</v>
      </c>
      <c r="BD5453">
        <v>143</v>
      </c>
      <c r="BE5453">
        <v>2804</v>
      </c>
      <c r="BF5453">
        <v>207835</v>
      </c>
      <c r="BG5453">
        <v>0</v>
      </c>
      <c r="BH5453">
        <v>17</v>
      </c>
      <c r="BI5453">
        <v>92666</v>
      </c>
      <c r="BJ5453">
        <v>9549</v>
      </c>
      <c r="BK5453">
        <v>6804</v>
      </c>
      <c r="BL5453">
        <v>12809</v>
      </c>
      <c r="BM5453">
        <v>1510</v>
      </c>
      <c r="BN5453">
        <v>143</v>
      </c>
      <c r="BO5453">
        <v>614</v>
      </c>
      <c r="BP5453">
        <v>7</v>
      </c>
      <c r="BQ5453">
        <v>11</v>
      </c>
      <c r="BR5453">
        <v>18</v>
      </c>
      <c r="BS5453">
        <v>143</v>
      </c>
      <c r="BT5453">
        <v>13055</v>
      </c>
      <c r="BU5453">
        <v>31130</v>
      </c>
      <c r="BV5453">
        <v>233902</v>
      </c>
      <c r="BW5453">
        <v>15944</v>
      </c>
      <c r="BX5453">
        <v>19404</v>
      </c>
      <c r="BY5453">
        <v>1510</v>
      </c>
      <c r="BZ5453">
        <v>1213</v>
      </c>
      <c r="CA5453">
        <v>168</v>
      </c>
      <c r="CB5453">
        <v>30310</v>
      </c>
      <c r="CC5453">
        <v>26891</v>
      </c>
      <c r="CD5453">
        <v>1955</v>
      </c>
      <c r="CE5453">
        <v>26</v>
      </c>
      <c r="CF5453">
        <v>26490</v>
      </c>
      <c r="CG5453">
        <v>26490</v>
      </c>
      <c r="CH5453" s="1">
        <v>41640</v>
      </c>
      <c r="CI5453" s="1">
        <v>42004</v>
      </c>
      <c r="CJ5453" s="31">
        <v>1</v>
      </c>
    </row>
    <row r="5454" spans="1:88" x14ac:dyDescent="0.25">
      <c r="A5454" t="s">
        <v>21423</v>
      </c>
      <c r="B5454" t="s">
        <v>21701</v>
      </c>
      <c r="C5454">
        <v>2015</v>
      </c>
      <c r="D5454" t="s">
        <v>21702</v>
      </c>
      <c r="E5454" t="s">
        <v>21703</v>
      </c>
      <c r="F5454" t="s">
        <v>21704</v>
      </c>
      <c r="G5454">
        <v>14840</v>
      </c>
      <c r="H5454">
        <v>-77.220927000000003</v>
      </c>
      <c r="I5454">
        <v>42.410446</v>
      </c>
      <c r="J5454">
        <v>36</v>
      </c>
      <c r="K5454">
        <v>101</v>
      </c>
      <c r="L5454" t="s">
        <v>9859</v>
      </c>
      <c r="M5454">
        <v>98394</v>
      </c>
      <c r="N5454" t="s">
        <v>80</v>
      </c>
      <c r="O5454" t="s">
        <v>96</v>
      </c>
      <c r="P5454" t="s">
        <v>82</v>
      </c>
      <c r="Q5454" t="s">
        <v>458</v>
      </c>
      <c r="R5454">
        <v>2343</v>
      </c>
      <c r="S5454">
        <v>2326</v>
      </c>
      <c r="T5454">
        <v>1</v>
      </c>
      <c r="U5454">
        <v>0</v>
      </c>
      <c r="V5454">
        <v>0</v>
      </c>
      <c r="W5454">
        <v>0</v>
      </c>
      <c r="X5454">
        <v>0.81</v>
      </c>
      <c r="Y5454">
        <v>1.35</v>
      </c>
      <c r="Z5454">
        <v>2.16</v>
      </c>
      <c r="AA5454">
        <v>73500</v>
      </c>
      <c r="AB5454">
        <v>1398</v>
      </c>
      <c r="AC5454">
        <v>0</v>
      </c>
      <c r="AD5454">
        <v>62331</v>
      </c>
      <c r="AE5454">
        <v>137229</v>
      </c>
      <c r="AF5454">
        <v>47642</v>
      </c>
      <c r="AG5454">
        <v>4441</v>
      </c>
      <c r="AH5454">
        <v>52083</v>
      </c>
      <c r="AI5454">
        <v>10008</v>
      </c>
      <c r="AJ5454">
        <v>2786</v>
      </c>
      <c r="AK5454">
        <v>7538</v>
      </c>
      <c r="AL5454">
        <v>20332</v>
      </c>
      <c r="AM5454">
        <v>49063</v>
      </c>
      <c r="AN5454">
        <v>121478</v>
      </c>
      <c r="AO5454">
        <v>0</v>
      </c>
      <c r="AP5454">
        <v>0</v>
      </c>
      <c r="AQ5454">
        <v>0</v>
      </c>
      <c r="AR5454">
        <v>0</v>
      </c>
      <c r="AS5454">
        <v>0</v>
      </c>
      <c r="AT5454">
        <v>0</v>
      </c>
      <c r="AU5454">
        <v>25339</v>
      </c>
      <c r="AV5454">
        <v>9639</v>
      </c>
      <c r="AW5454">
        <v>666</v>
      </c>
      <c r="AX5454">
        <v>2439</v>
      </c>
      <c r="AY5454">
        <v>2056</v>
      </c>
      <c r="AZ5454">
        <v>614</v>
      </c>
      <c r="BA5454">
        <v>7</v>
      </c>
      <c r="BB5454">
        <v>11</v>
      </c>
      <c r="BC5454">
        <v>18</v>
      </c>
      <c r="BD5454">
        <v>21</v>
      </c>
      <c r="BE5454">
        <v>2236</v>
      </c>
      <c r="BF5454">
        <v>49764</v>
      </c>
      <c r="BG5454">
        <v>0</v>
      </c>
      <c r="BH5454">
        <v>2.16</v>
      </c>
      <c r="BI5454">
        <v>25339</v>
      </c>
      <c r="BJ5454">
        <v>9639</v>
      </c>
      <c r="BK5454">
        <v>666</v>
      </c>
      <c r="BL5454">
        <v>2056</v>
      </c>
      <c r="BM5454">
        <v>342</v>
      </c>
      <c r="BN5454">
        <v>21</v>
      </c>
      <c r="BO5454">
        <v>614</v>
      </c>
      <c r="BP5454">
        <v>7</v>
      </c>
      <c r="BQ5454">
        <v>11</v>
      </c>
      <c r="BR5454">
        <v>18</v>
      </c>
      <c r="BS5454">
        <v>21</v>
      </c>
      <c r="BT5454">
        <v>2879</v>
      </c>
      <c r="BU5454">
        <v>3771</v>
      </c>
      <c r="BV5454">
        <v>40003</v>
      </c>
      <c r="BW5454">
        <v>4357</v>
      </c>
      <c r="BX5454">
        <v>2791</v>
      </c>
      <c r="BY5454">
        <v>342</v>
      </c>
      <c r="BZ5454">
        <v>75</v>
      </c>
      <c r="CA5454">
        <v>0</v>
      </c>
      <c r="CB5454">
        <v>3450</v>
      </c>
      <c r="CC5454">
        <v>1442</v>
      </c>
      <c r="CD5454">
        <v>0</v>
      </c>
      <c r="CE5454">
        <v>14</v>
      </c>
      <c r="CF5454">
        <v>2077</v>
      </c>
      <c r="CG5454">
        <v>0</v>
      </c>
      <c r="CH5454" s="1">
        <v>41640</v>
      </c>
      <c r="CI5454" s="1">
        <v>42004</v>
      </c>
      <c r="CJ5454" s="31">
        <v>1</v>
      </c>
    </row>
    <row r="5455" spans="1:88" x14ac:dyDescent="0.25">
      <c r="A5455" t="s">
        <v>21423</v>
      </c>
      <c r="B5455" t="s">
        <v>21705</v>
      </c>
      <c r="C5455">
        <v>2015</v>
      </c>
      <c r="D5455" t="s">
        <v>21706</v>
      </c>
      <c r="E5455" t="s">
        <v>21707</v>
      </c>
      <c r="F5455" t="s">
        <v>21708</v>
      </c>
      <c r="G5455">
        <v>14843</v>
      </c>
      <c r="H5455">
        <v>-77.657642999999993</v>
      </c>
      <c r="I5455">
        <v>42.327910000000003</v>
      </c>
      <c r="J5455">
        <v>36</v>
      </c>
      <c r="K5455">
        <v>101</v>
      </c>
      <c r="L5455" t="s">
        <v>9859</v>
      </c>
      <c r="M5455">
        <v>98394</v>
      </c>
      <c r="N5455" t="s">
        <v>80</v>
      </c>
      <c r="O5455" t="s">
        <v>96</v>
      </c>
      <c r="P5455" t="s">
        <v>82</v>
      </c>
      <c r="Q5455" t="s">
        <v>458</v>
      </c>
      <c r="R5455">
        <v>8563</v>
      </c>
      <c r="S5455">
        <v>8500</v>
      </c>
      <c r="T5455">
        <v>1</v>
      </c>
      <c r="U5455">
        <v>0</v>
      </c>
      <c r="V5455">
        <v>0</v>
      </c>
      <c r="W5455">
        <v>1</v>
      </c>
      <c r="X5455">
        <v>1</v>
      </c>
      <c r="Y5455">
        <v>4.5</v>
      </c>
      <c r="Z5455">
        <v>5.5</v>
      </c>
      <c r="AA5455">
        <v>292700</v>
      </c>
      <c r="AB5455">
        <v>2870</v>
      </c>
      <c r="AC5455">
        <v>0</v>
      </c>
      <c r="AD5455">
        <v>30117</v>
      </c>
      <c r="AE5455">
        <v>325687</v>
      </c>
      <c r="AF5455">
        <v>165821</v>
      </c>
      <c r="AG5455">
        <v>69002</v>
      </c>
      <c r="AH5455">
        <v>234823</v>
      </c>
      <c r="AI5455">
        <v>36215</v>
      </c>
      <c r="AJ5455">
        <v>3965</v>
      </c>
      <c r="AK5455">
        <v>6307</v>
      </c>
      <c r="AL5455">
        <v>46487</v>
      </c>
      <c r="AM5455">
        <v>52999</v>
      </c>
      <c r="AN5455">
        <v>334309</v>
      </c>
      <c r="AO5455">
        <v>0</v>
      </c>
      <c r="AP5455">
        <v>0</v>
      </c>
      <c r="AQ5455">
        <v>0</v>
      </c>
      <c r="AR5455">
        <v>0</v>
      </c>
      <c r="AS5455">
        <v>0</v>
      </c>
      <c r="AT5455">
        <v>0</v>
      </c>
      <c r="AU5455">
        <v>48260</v>
      </c>
      <c r="AV5455">
        <v>6894</v>
      </c>
      <c r="AW5455">
        <v>1036</v>
      </c>
      <c r="AX5455">
        <v>1968</v>
      </c>
      <c r="AY5455">
        <v>2350</v>
      </c>
      <c r="AZ5455">
        <v>403</v>
      </c>
      <c r="BA5455">
        <v>14</v>
      </c>
      <c r="BB5455">
        <v>11</v>
      </c>
      <c r="BC5455">
        <v>25</v>
      </c>
      <c r="BD5455">
        <v>86</v>
      </c>
      <c r="BE5455">
        <v>2464</v>
      </c>
      <c r="BF5455">
        <v>24500</v>
      </c>
      <c r="BG5455">
        <v>0</v>
      </c>
      <c r="BH5455">
        <v>5.5</v>
      </c>
      <c r="BI5455">
        <v>48260</v>
      </c>
      <c r="BJ5455">
        <v>6894</v>
      </c>
      <c r="BK5455">
        <v>1036</v>
      </c>
      <c r="BL5455">
        <v>2350</v>
      </c>
      <c r="BM5455">
        <v>104</v>
      </c>
      <c r="BN5455">
        <v>86</v>
      </c>
      <c r="BO5455">
        <v>403</v>
      </c>
      <c r="BP5455">
        <v>14</v>
      </c>
      <c r="BQ5455">
        <v>11</v>
      </c>
      <c r="BR5455">
        <v>25</v>
      </c>
      <c r="BS5455">
        <v>86</v>
      </c>
      <c r="BT5455">
        <v>19000</v>
      </c>
      <c r="BU5455">
        <v>11417</v>
      </c>
      <c r="BV5455">
        <v>52812</v>
      </c>
      <c r="BW5455">
        <v>5551</v>
      </c>
      <c r="BX5455">
        <v>6533</v>
      </c>
      <c r="BY5455">
        <v>104</v>
      </c>
      <c r="BZ5455">
        <v>76</v>
      </c>
      <c r="CA5455">
        <v>0</v>
      </c>
      <c r="CB5455">
        <v>2385</v>
      </c>
      <c r="CC5455">
        <v>2054</v>
      </c>
      <c r="CD5455">
        <v>0</v>
      </c>
      <c r="CE5455">
        <v>14</v>
      </c>
      <c r="CF5455">
        <v>4837</v>
      </c>
      <c r="CG5455">
        <v>485</v>
      </c>
      <c r="CH5455" s="1">
        <v>41365</v>
      </c>
      <c r="CI5455" s="1">
        <v>41729</v>
      </c>
      <c r="CJ5455" s="31">
        <v>1</v>
      </c>
    </row>
    <row r="5456" spans="1:88" x14ac:dyDescent="0.25">
      <c r="A5456" t="s">
        <v>21423</v>
      </c>
      <c r="B5456" t="s">
        <v>21709</v>
      </c>
      <c r="C5456">
        <v>2015</v>
      </c>
      <c r="D5456" t="s">
        <v>21710</v>
      </c>
      <c r="E5456" t="s">
        <v>21711</v>
      </c>
      <c r="F5456" t="s">
        <v>21708</v>
      </c>
      <c r="G5456">
        <v>14843</v>
      </c>
      <c r="H5456">
        <v>-77.509583000000006</v>
      </c>
      <c r="I5456">
        <v>42.364128999999998</v>
      </c>
      <c r="J5456">
        <v>36</v>
      </c>
      <c r="K5456">
        <v>101</v>
      </c>
      <c r="L5456" t="s">
        <v>9859</v>
      </c>
      <c r="M5456">
        <v>98394</v>
      </c>
      <c r="N5456" t="s">
        <v>80</v>
      </c>
      <c r="O5456" t="s">
        <v>96</v>
      </c>
      <c r="P5456" t="s">
        <v>82</v>
      </c>
      <c r="Q5456" t="s">
        <v>458</v>
      </c>
      <c r="R5456">
        <v>1467</v>
      </c>
      <c r="S5456">
        <v>1456</v>
      </c>
      <c r="T5456">
        <v>1</v>
      </c>
      <c r="U5456">
        <v>0</v>
      </c>
      <c r="V5456">
        <v>0</v>
      </c>
      <c r="W5456">
        <v>0.44</v>
      </c>
      <c r="X5456">
        <v>0.44</v>
      </c>
      <c r="Y5456">
        <v>0.44</v>
      </c>
      <c r="Z5456">
        <v>0.88</v>
      </c>
      <c r="AA5456">
        <v>35100</v>
      </c>
      <c r="AB5456">
        <v>1397</v>
      </c>
      <c r="AC5456">
        <v>0</v>
      </c>
      <c r="AD5456">
        <v>6659</v>
      </c>
      <c r="AE5456">
        <v>43156</v>
      </c>
      <c r="AF5456" t="s">
        <v>84</v>
      </c>
      <c r="AG5456" t="s">
        <v>84</v>
      </c>
      <c r="AH5456" t="s">
        <v>84</v>
      </c>
      <c r="AI5456">
        <v>2985</v>
      </c>
      <c r="AJ5456">
        <v>1681</v>
      </c>
      <c r="AK5456">
        <v>4641</v>
      </c>
      <c r="AL5456">
        <v>9307</v>
      </c>
      <c r="AM5456" t="s">
        <v>84</v>
      </c>
      <c r="AN5456">
        <v>37089</v>
      </c>
      <c r="AO5456">
        <v>0</v>
      </c>
      <c r="AP5456">
        <v>0</v>
      </c>
      <c r="AQ5456">
        <v>0</v>
      </c>
      <c r="AR5456">
        <v>0</v>
      </c>
      <c r="AS5456">
        <v>0</v>
      </c>
      <c r="AT5456">
        <v>0</v>
      </c>
      <c r="AU5456">
        <v>11824</v>
      </c>
      <c r="AV5456">
        <v>9549</v>
      </c>
      <c r="AW5456">
        <v>360</v>
      </c>
      <c r="AX5456">
        <v>2439</v>
      </c>
      <c r="AY5456">
        <v>1870</v>
      </c>
      <c r="AZ5456">
        <v>614</v>
      </c>
      <c r="BA5456">
        <v>7</v>
      </c>
      <c r="BB5456">
        <v>11</v>
      </c>
      <c r="BC5456">
        <v>18</v>
      </c>
      <c r="BD5456">
        <v>4</v>
      </c>
      <c r="BE5456">
        <v>1248</v>
      </c>
      <c r="BF5456">
        <v>8000</v>
      </c>
      <c r="BG5456">
        <v>0</v>
      </c>
      <c r="BH5456">
        <v>0.88</v>
      </c>
      <c r="BI5456">
        <v>11824</v>
      </c>
      <c r="BJ5456">
        <v>9549</v>
      </c>
      <c r="BK5456">
        <v>360</v>
      </c>
      <c r="BL5456">
        <v>1870</v>
      </c>
      <c r="BM5456">
        <v>145</v>
      </c>
      <c r="BN5456">
        <v>4</v>
      </c>
      <c r="BO5456">
        <v>614</v>
      </c>
      <c r="BP5456">
        <v>7</v>
      </c>
      <c r="BQ5456">
        <v>11</v>
      </c>
      <c r="BR5456">
        <v>18</v>
      </c>
      <c r="BS5456">
        <v>4</v>
      </c>
      <c r="BT5456">
        <v>1200</v>
      </c>
      <c r="BU5456">
        <v>710</v>
      </c>
      <c r="BV5456">
        <v>13283</v>
      </c>
      <c r="BW5456">
        <v>1674</v>
      </c>
      <c r="BX5456">
        <v>2418</v>
      </c>
      <c r="BY5456">
        <v>145</v>
      </c>
      <c r="BZ5456">
        <v>80</v>
      </c>
      <c r="CA5456">
        <v>3</v>
      </c>
      <c r="CB5456">
        <v>1719</v>
      </c>
      <c r="CC5456">
        <v>1200</v>
      </c>
      <c r="CD5456">
        <v>10</v>
      </c>
      <c r="CE5456">
        <v>5</v>
      </c>
      <c r="CF5456">
        <v>1800</v>
      </c>
      <c r="CG5456">
        <v>1860</v>
      </c>
      <c r="CH5456" s="1">
        <v>41640</v>
      </c>
      <c r="CI5456" s="1">
        <v>42004</v>
      </c>
      <c r="CJ5456" s="31">
        <v>1</v>
      </c>
    </row>
    <row r="5457" spans="1:88" x14ac:dyDescent="0.25">
      <c r="A5457" t="s">
        <v>21423</v>
      </c>
      <c r="B5457" t="s">
        <v>21712</v>
      </c>
      <c r="C5457">
        <v>2015</v>
      </c>
      <c r="D5457" t="s">
        <v>21713</v>
      </c>
      <c r="E5457" t="s">
        <v>21714</v>
      </c>
      <c r="F5457" t="s">
        <v>450</v>
      </c>
      <c r="G5457">
        <v>14855</v>
      </c>
      <c r="H5457">
        <v>-77.501864999999995</v>
      </c>
      <c r="I5457">
        <v>42.132944999999999</v>
      </c>
      <c r="J5457">
        <v>36</v>
      </c>
      <c r="K5457">
        <v>101</v>
      </c>
      <c r="L5457" t="s">
        <v>9859</v>
      </c>
      <c r="M5457">
        <v>98394</v>
      </c>
      <c r="N5457" t="s">
        <v>80</v>
      </c>
      <c r="O5457" t="s">
        <v>81</v>
      </c>
      <c r="P5457" t="s">
        <v>82</v>
      </c>
      <c r="Q5457" t="s">
        <v>458</v>
      </c>
      <c r="R5457">
        <v>1424</v>
      </c>
      <c r="S5457">
        <v>1414</v>
      </c>
      <c r="T5457">
        <v>1</v>
      </c>
      <c r="U5457">
        <v>0</v>
      </c>
      <c r="V5457">
        <v>0</v>
      </c>
      <c r="W5457">
        <v>0</v>
      </c>
      <c r="X5457">
        <v>0.5</v>
      </c>
      <c r="Y5457">
        <v>0.5</v>
      </c>
      <c r="Z5457">
        <v>1</v>
      </c>
      <c r="AA5457">
        <v>15731</v>
      </c>
      <c r="AB5457">
        <v>1398</v>
      </c>
      <c r="AC5457">
        <v>0</v>
      </c>
      <c r="AD5457">
        <v>752</v>
      </c>
      <c r="AE5457">
        <v>17881</v>
      </c>
      <c r="AF5457" t="s">
        <v>84</v>
      </c>
      <c r="AG5457" t="s">
        <v>84</v>
      </c>
      <c r="AH5457" t="s">
        <v>84</v>
      </c>
      <c r="AI5457">
        <v>1533</v>
      </c>
      <c r="AJ5457">
        <v>34</v>
      </c>
      <c r="AK5457">
        <v>1157</v>
      </c>
      <c r="AL5457">
        <v>2724</v>
      </c>
      <c r="AM5457" t="s">
        <v>84</v>
      </c>
      <c r="AN5457">
        <v>20662</v>
      </c>
      <c r="AO5457">
        <v>0</v>
      </c>
      <c r="AP5457">
        <v>0</v>
      </c>
      <c r="AQ5457">
        <v>0</v>
      </c>
      <c r="AR5457">
        <v>0</v>
      </c>
      <c r="AS5457">
        <v>0</v>
      </c>
      <c r="AT5457">
        <v>1437</v>
      </c>
      <c r="AU5457">
        <v>10399</v>
      </c>
      <c r="AV5457">
        <v>9549</v>
      </c>
      <c r="AW5457">
        <v>40</v>
      </c>
      <c r="AX5457">
        <v>2439</v>
      </c>
      <c r="AY5457">
        <v>160</v>
      </c>
      <c r="AZ5457">
        <v>614</v>
      </c>
      <c r="BA5457">
        <v>7</v>
      </c>
      <c r="BB5457">
        <v>11</v>
      </c>
      <c r="BC5457">
        <v>18</v>
      </c>
      <c r="BD5457">
        <v>14</v>
      </c>
      <c r="BE5457">
        <v>1040</v>
      </c>
      <c r="BF5457">
        <v>700</v>
      </c>
      <c r="BG5457">
        <v>0</v>
      </c>
      <c r="BH5457">
        <v>1</v>
      </c>
      <c r="BI5457">
        <v>10399</v>
      </c>
      <c r="BJ5457">
        <v>9549</v>
      </c>
      <c r="BK5457">
        <v>40</v>
      </c>
      <c r="BL5457">
        <v>160</v>
      </c>
      <c r="BM5457">
        <v>11</v>
      </c>
      <c r="BN5457">
        <v>14</v>
      </c>
      <c r="BO5457">
        <v>614</v>
      </c>
      <c r="BP5457">
        <v>7</v>
      </c>
      <c r="BQ5457">
        <v>11</v>
      </c>
      <c r="BR5457">
        <v>18</v>
      </c>
      <c r="BS5457">
        <v>14</v>
      </c>
      <c r="BT5457">
        <v>0</v>
      </c>
      <c r="BU5457">
        <v>178</v>
      </c>
      <c r="BV5457">
        <v>5797</v>
      </c>
      <c r="BW5457">
        <v>194</v>
      </c>
      <c r="BX5457">
        <v>750</v>
      </c>
      <c r="BY5457">
        <v>11</v>
      </c>
      <c r="BZ5457">
        <v>0</v>
      </c>
      <c r="CA5457">
        <v>0</v>
      </c>
      <c r="CB5457">
        <v>27</v>
      </c>
      <c r="CC5457">
        <v>0</v>
      </c>
      <c r="CD5457">
        <v>0</v>
      </c>
      <c r="CE5457">
        <v>2</v>
      </c>
      <c r="CF5457">
        <v>45</v>
      </c>
      <c r="CG5457">
        <v>19</v>
      </c>
      <c r="CH5457" s="1">
        <v>41640</v>
      </c>
      <c r="CI5457" s="1">
        <v>42004</v>
      </c>
      <c r="CJ5457" s="31">
        <v>1</v>
      </c>
    </row>
    <row r="5458" spans="1:88" x14ac:dyDescent="0.25">
      <c r="A5458" t="s">
        <v>21423</v>
      </c>
      <c r="B5458" t="s">
        <v>21715</v>
      </c>
      <c r="C5458">
        <v>2015</v>
      </c>
      <c r="D5458" t="s">
        <v>21716</v>
      </c>
      <c r="E5458" t="s">
        <v>21717</v>
      </c>
      <c r="F5458" t="s">
        <v>21718</v>
      </c>
      <c r="G5458">
        <v>14873</v>
      </c>
      <c r="H5458">
        <v>-77.289010000000005</v>
      </c>
      <c r="I5458">
        <v>42.522516000000003</v>
      </c>
      <c r="J5458">
        <v>36</v>
      </c>
      <c r="K5458">
        <v>101</v>
      </c>
      <c r="L5458" t="s">
        <v>9859</v>
      </c>
      <c r="M5458">
        <v>98394</v>
      </c>
      <c r="N5458" t="s">
        <v>80</v>
      </c>
      <c r="O5458" t="s">
        <v>81</v>
      </c>
      <c r="P5458" t="s">
        <v>82</v>
      </c>
      <c r="Q5458" t="s">
        <v>458</v>
      </c>
      <c r="R5458">
        <v>2085</v>
      </c>
      <c r="S5458">
        <v>2070</v>
      </c>
      <c r="T5458">
        <v>1</v>
      </c>
      <c r="U5458">
        <v>0</v>
      </c>
      <c r="V5458">
        <v>0</v>
      </c>
      <c r="W5458">
        <v>0</v>
      </c>
      <c r="X5458">
        <v>0.65</v>
      </c>
      <c r="Y5458">
        <v>0.65</v>
      </c>
      <c r="Z5458">
        <v>1.3</v>
      </c>
      <c r="AA5458">
        <v>31000</v>
      </c>
      <c r="AB5458">
        <v>1398</v>
      </c>
      <c r="AC5458">
        <v>0</v>
      </c>
      <c r="AD5458">
        <v>8194</v>
      </c>
      <c r="AE5458">
        <v>40592</v>
      </c>
      <c r="AF5458" t="s">
        <v>84</v>
      </c>
      <c r="AG5458" t="s">
        <v>84</v>
      </c>
      <c r="AH5458" t="s">
        <v>84</v>
      </c>
      <c r="AI5458">
        <v>4553</v>
      </c>
      <c r="AJ5458">
        <v>872</v>
      </c>
      <c r="AK5458">
        <v>1285</v>
      </c>
      <c r="AL5458">
        <v>6710</v>
      </c>
      <c r="AM5458" t="s">
        <v>84</v>
      </c>
      <c r="AN5458">
        <v>37845</v>
      </c>
      <c r="AO5458">
        <v>0</v>
      </c>
      <c r="AP5458">
        <v>0</v>
      </c>
      <c r="AQ5458">
        <v>0</v>
      </c>
      <c r="AR5458">
        <v>0</v>
      </c>
      <c r="AS5458">
        <v>0</v>
      </c>
      <c r="AT5458">
        <v>794</v>
      </c>
      <c r="AU5458">
        <v>8351</v>
      </c>
      <c r="AV5458">
        <v>9549</v>
      </c>
      <c r="AW5458">
        <v>668</v>
      </c>
      <c r="AX5458">
        <v>2439</v>
      </c>
      <c r="AY5458">
        <v>836</v>
      </c>
      <c r="AZ5458">
        <v>614</v>
      </c>
      <c r="BA5458">
        <v>7</v>
      </c>
      <c r="BB5458">
        <v>11</v>
      </c>
      <c r="BC5458">
        <v>18</v>
      </c>
      <c r="BD5458">
        <v>0</v>
      </c>
      <c r="BE5458">
        <v>1352</v>
      </c>
      <c r="BF5458">
        <v>4266</v>
      </c>
      <c r="BG5458">
        <v>0</v>
      </c>
      <c r="BH5458">
        <v>1.3</v>
      </c>
      <c r="BI5458">
        <v>8351</v>
      </c>
      <c r="BJ5458">
        <v>9549</v>
      </c>
      <c r="BK5458">
        <v>668</v>
      </c>
      <c r="BL5458">
        <v>836</v>
      </c>
      <c r="BM5458">
        <v>74</v>
      </c>
      <c r="BN5458">
        <v>0</v>
      </c>
      <c r="BO5458">
        <v>614</v>
      </c>
      <c r="BP5458">
        <v>7</v>
      </c>
      <c r="BQ5458">
        <v>11</v>
      </c>
      <c r="BR5458">
        <v>18</v>
      </c>
      <c r="BS5458">
        <v>0</v>
      </c>
      <c r="BT5458">
        <v>574</v>
      </c>
      <c r="BU5458">
        <v>1189</v>
      </c>
      <c r="BV5458">
        <v>6782</v>
      </c>
      <c r="BW5458">
        <v>1169</v>
      </c>
      <c r="BX5458">
        <v>637</v>
      </c>
      <c r="BY5458">
        <v>74</v>
      </c>
      <c r="BZ5458">
        <v>25</v>
      </c>
      <c r="CA5458">
        <v>4</v>
      </c>
      <c r="CB5458">
        <v>565</v>
      </c>
      <c r="CC5458">
        <v>337</v>
      </c>
      <c r="CD5458">
        <v>16</v>
      </c>
      <c r="CE5458">
        <v>6</v>
      </c>
      <c r="CF5458">
        <v>665</v>
      </c>
      <c r="CG5458">
        <v>0</v>
      </c>
      <c r="CH5458" s="1">
        <v>41640</v>
      </c>
      <c r="CI5458" s="1">
        <v>42004</v>
      </c>
      <c r="CJ5458" s="31">
        <v>1</v>
      </c>
    </row>
    <row r="5459" spans="1:88" x14ac:dyDescent="0.25">
      <c r="A5459" t="s">
        <v>21423</v>
      </c>
      <c r="B5459" t="s">
        <v>21719</v>
      </c>
      <c r="C5459">
        <v>2015</v>
      </c>
      <c r="D5459" t="s">
        <v>21720</v>
      </c>
      <c r="E5459" t="s">
        <v>21721</v>
      </c>
      <c r="F5459" t="s">
        <v>21722</v>
      </c>
      <c r="G5459">
        <v>14874</v>
      </c>
      <c r="H5459">
        <v>-77.165939100000003</v>
      </c>
      <c r="I5459">
        <v>42.526424800000001</v>
      </c>
      <c r="J5459">
        <v>36</v>
      </c>
      <c r="K5459">
        <v>101</v>
      </c>
      <c r="L5459" t="s">
        <v>9859</v>
      </c>
      <c r="M5459">
        <v>98394</v>
      </c>
      <c r="N5459" t="s">
        <v>80</v>
      </c>
      <c r="O5459" t="s">
        <v>81</v>
      </c>
      <c r="P5459" t="s">
        <v>82</v>
      </c>
      <c r="Q5459" t="s">
        <v>458</v>
      </c>
      <c r="R5459">
        <v>1285</v>
      </c>
      <c r="S5459">
        <v>1276</v>
      </c>
      <c r="T5459">
        <v>1</v>
      </c>
      <c r="U5459">
        <v>0</v>
      </c>
      <c r="V5459">
        <v>0</v>
      </c>
      <c r="W5459">
        <v>0</v>
      </c>
      <c r="X5459">
        <v>0.65</v>
      </c>
      <c r="Y5459">
        <v>0.2</v>
      </c>
      <c r="Z5459">
        <v>0.85</v>
      </c>
      <c r="AA5459">
        <v>26900</v>
      </c>
      <c r="AB5459">
        <v>1397</v>
      </c>
      <c r="AC5459">
        <v>0</v>
      </c>
      <c r="AD5459">
        <v>17104</v>
      </c>
      <c r="AE5459">
        <v>45401</v>
      </c>
      <c r="AF5459" t="s">
        <v>84</v>
      </c>
      <c r="AG5459" t="s">
        <v>84</v>
      </c>
      <c r="AH5459" t="s">
        <v>84</v>
      </c>
      <c r="AI5459">
        <v>3372</v>
      </c>
      <c r="AJ5459">
        <v>0</v>
      </c>
      <c r="AK5459">
        <v>250</v>
      </c>
      <c r="AL5459">
        <v>3622</v>
      </c>
      <c r="AM5459" t="s">
        <v>84</v>
      </c>
      <c r="AN5459">
        <v>46932</v>
      </c>
      <c r="AO5459">
        <v>0</v>
      </c>
      <c r="AP5459">
        <v>0</v>
      </c>
      <c r="AQ5459">
        <v>0</v>
      </c>
      <c r="AR5459">
        <v>0</v>
      </c>
      <c r="AS5459">
        <v>0</v>
      </c>
      <c r="AT5459">
        <v>0</v>
      </c>
      <c r="AU5459">
        <v>14704</v>
      </c>
      <c r="AV5459">
        <v>9609</v>
      </c>
      <c r="AW5459">
        <v>304</v>
      </c>
      <c r="AX5459">
        <v>2439</v>
      </c>
      <c r="AY5459">
        <v>462</v>
      </c>
      <c r="AZ5459">
        <v>614</v>
      </c>
      <c r="BA5459">
        <v>7</v>
      </c>
      <c r="BB5459">
        <v>11</v>
      </c>
      <c r="BC5459">
        <v>18</v>
      </c>
      <c r="BD5459">
        <v>25</v>
      </c>
      <c r="BE5459">
        <v>1324</v>
      </c>
      <c r="BF5459">
        <v>11002</v>
      </c>
      <c r="BG5459">
        <v>0</v>
      </c>
      <c r="BH5459">
        <v>0.85</v>
      </c>
      <c r="BI5459">
        <v>14704</v>
      </c>
      <c r="BJ5459">
        <v>9609</v>
      </c>
      <c r="BK5459">
        <v>304</v>
      </c>
      <c r="BL5459">
        <v>462</v>
      </c>
      <c r="BM5459">
        <v>91</v>
      </c>
      <c r="BN5459">
        <v>25</v>
      </c>
      <c r="BO5459">
        <v>614</v>
      </c>
      <c r="BP5459">
        <v>7</v>
      </c>
      <c r="BQ5459">
        <v>11</v>
      </c>
      <c r="BR5459">
        <v>18</v>
      </c>
      <c r="BS5459">
        <v>25</v>
      </c>
      <c r="BT5459">
        <v>1558</v>
      </c>
      <c r="BU5459">
        <v>769</v>
      </c>
      <c r="BV5459">
        <v>7985</v>
      </c>
      <c r="BW5459">
        <v>879</v>
      </c>
      <c r="BX5459">
        <v>404</v>
      </c>
      <c r="BY5459">
        <v>91</v>
      </c>
      <c r="BZ5459">
        <v>54</v>
      </c>
      <c r="CA5459">
        <v>0</v>
      </c>
      <c r="CB5459">
        <v>601</v>
      </c>
      <c r="CC5459">
        <v>305</v>
      </c>
      <c r="CD5459">
        <v>0</v>
      </c>
      <c r="CE5459">
        <v>6</v>
      </c>
      <c r="CF5459">
        <v>1988</v>
      </c>
      <c r="CG5459">
        <v>1523</v>
      </c>
      <c r="CH5459" s="1">
        <v>41640</v>
      </c>
      <c r="CI5459" s="1">
        <v>42004</v>
      </c>
      <c r="CJ5459" s="31">
        <v>1</v>
      </c>
    </row>
    <row r="5460" spans="1:88" x14ac:dyDescent="0.25">
      <c r="A5460" t="s">
        <v>21423</v>
      </c>
      <c r="B5460" t="s">
        <v>21723</v>
      </c>
      <c r="C5460">
        <v>2015</v>
      </c>
      <c r="D5460" t="s">
        <v>21724</v>
      </c>
      <c r="E5460" t="s">
        <v>21725</v>
      </c>
      <c r="F5460" t="s">
        <v>21726</v>
      </c>
      <c r="G5460">
        <v>14879</v>
      </c>
      <c r="H5460">
        <v>-77.217292</v>
      </c>
      <c r="I5460">
        <v>42.286726999999999</v>
      </c>
      <c r="J5460">
        <v>36</v>
      </c>
      <c r="K5460">
        <v>101</v>
      </c>
      <c r="L5460" t="s">
        <v>9859</v>
      </c>
      <c r="M5460">
        <v>98394</v>
      </c>
      <c r="N5460" t="s">
        <v>80</v>
      </c>
      <c r="O5460" t="s">
        <v>81</v>
      </c>
      <c r="P5460" t="s">
        <v>82</v>
      </c>
      <c r="Q5460" t="s">
        <v>458</v>
      </c>
      <c r="R5460">
        <v>827</v>
      </c>
      <c r="S5460">
        <v>821</v>
      </c>
      <c r="T5460">
        <v>1</v>
      </c>
      <c r="U5460">
        <v>0</v>
      </c>
      <c r="V5460">
        <v>0</v>
      </c>
      <c r="W5460">
        <v>0</v>
      </c>
      <c r="X5460">
        <v>0.3</v>
      </c>
      <c r="Y5460">
        <v>0.6</v>
      </c>
      <c r="Z5460">
        <v>0.9</v>
      </c>
      <c r="AA5460">
        <v>45500</v>
      </c>
      <c r="AB5460">
        <v>1397</v>
      </c>
      <c r="AC5460">
        <v>0</v>
      </c>
      <c r="AD5460">
        <v>9785</v>
      </c>
      <c r="AE5460">
        <v>56682</v>
      </c>
      <c r="AF5460" t="s">
        <v>84</v>
      </c>
      <c r="AG5460" t="s">
        <v>84</v>
      </c>
      <c r="AH5460" t="s">
        <v>84</v>
      </c>
      <c r="AI5460">
        <v>5133</v>
      </c>
      <c r="AJ5460">
        <v>0</v>
      </c>
      <c r="AK5460">
        <v>3016</v>
      </c>
      <c r="AL5460">
        <v>8149</v>
      </c>
      <c r="AM5460" t="s">
        <v>84</v>
      </c>
      <c r="AN5460">
        <v>48350</v>
      </c>
      <c r="AO5460">
        <v>0</v>
      </c>
      <c r="AP5460">
        <v>4762</v>
      </c>
      <c r="AQ5460">
        <v>0</v>
      </c>
      <c r="AR5460">
        <v>29235</v>
      </c>
      <c r="AS5460">
        <v>33997</v>
      </c>
      <c r="AT5460">
        <v>63064</v>
      </c>
      <c r="AU5460">
        <v>8720</v>
      </c>
      <c r="AV5460">
        <v>9549</v>
      </c>
      <c r="AW5460">
        <v>478</v>
      </c>
      <c r="AX5460">
        <v>2439</v>
      </c>
      <c r="AY5460">
        <v>1790</v>
      </c>
      <c r="AZ5460">
        <v>614</v>
      </c>
      <c r="BA5460">
        <v>7</v>
      </c>
      <c r="BB5460">
        <v>11</v>
      </c>
      <c r="BC5460">
        <v>18</v>
      </c>
      <c r="BD5460">
        <v>1</v>
      </c>
      <c r="BE5460">
        <v>1092</v>
      </c>
      <c r="BF5460">
        <v>4576</v>
      </c>
      <c r="BG5460">
        <v>0</v>
      </c>
      <c r="BH5460">
        <v>0.9</v>
      </c>
      <c r="BI5460">
        <v>8720</v>
      </c>
      <c r="BJ5460">
        <v>9549</v>
      </c>
      <c r="BK5460">
        <v>478</v>
      </c>
      <c r="BL5460">
        <v>1790</v>
      </c>
      <c r="BM5460">
        <v>14</v>
      </c>
      <c r="BN5460">
        <v>1</v>
      </c>
      <c r="BO5460">
        <v>614</v>
      </c>
      <c r="BP5460">
        <v>7</v>
      </c>
      <c r="BQ5460">
        <v>11</v>
      </c>
      <c r="BR5460">
        <v>18</v>
      </c>
      <c r="BS5460">
        <v>1</v>
      </c>
      <c r="BT5460">
        <v>863</v>
      </c>
      <c r="BU5460">
        <v>1103</v>
      </c>
      <c r="BV5460">
        <v>13651</v>
      </c>
      <c r="BW5460">
        <v>1067</v>
      </c>
      <c r="BX5460">
        <v>1188</v>
      </c>
      <c r="BY5460">
        <v>14</v>
      </c>
      <c r="BZ5460">
        <v>13</v>
      </c>
      <c r="CA5460">
        <v>0</v>
      </c>
      <c r="CB5460">
        <v>110</v>
      </c>
      <c r="CC5460">
        <v>109</v>
      </c>
      <c r="CD5460">
        <v>0</v>
      </c>
      <c r="CE5460">
        <v>5</v>
      </c>
      <c r="CF5460">
        <v>865</v>
      </c>
      <c r="CG5460">
        <v>600</v>
      </c>
      <c r="CH5460" s="1">
        <v>41640</v>
      </c>
      <c r="CI5460" s="1">
        <v>42004</v>
      </c>
      <c r="CJ5460" s="31">
        <v>1</v>
      </c>
    </row>
    <row r="5461" spans="1:88" x14ac:dyDescent="0.25">
      <c r="A5461" t="s">
        <v>21423</v>
      </c>
      <c r="B5461" t="s">
        <v>21727</v>
      </c>
      <c r="C5461">
        <v>2015</v>
      </c>
      <c r="D5461" t="s">
        <v>21728</v>
      </c>
      <c r="E5461" t="s">
        <v>21729</v>
      </c>
      <c r="F5461" t="s">
        <v>13428</v>
      </c>
      <c r="G5461">
        <v>14572</v>
      </c>
      <c r="H5461">
        <v>-77.593294</v>
      </c>
      <c r="I5461">
        <v>42.567436000000001</v>
      </c>
      <c r="J5461">
        <v>36</v>
      </c>
      <c r="K5461">
        <v>101</v>
      </c>
      <c r="L5461" t="s">
        <v>9859</v>
      </c>
      <c r="M5461">
        <v>98394</v>
      </c>
      <c r="N5461" t="s">
        <v>80</v>
      </c>
      <c r="O5461" t="s">
        <v>81</v>
      </c>
      <c r="P5461" t="s">
        <v>82</v>
      </c>
      <c r="Q5461" t="s">
        <v>458</v>
      </c>
      <c r="R5461">
        <v>6959</v>
      </c>
      <c r="S5461">
        <v>6908</v>
      </c>
      <c r="T5461">
        <v>1</v>
      </c>
      <c r="U5461">
        <v>0</v>
      </c>
      <c r="V5461">
        <v>0</v>
      </c>
      <c r="W5461">
        <v>0.61</v>
      </c>
      <c r="X5461">
        <v>0.61</v>
      </c>
      <c r="Y5461">
        <v>3.28</v>
      </c>
      <c r="Z5461">
        <v>3.89</v>
      </c>
      <c r="AA5461">
        <v>145000</v>
      </c>
      <c r="AB5461">
        <v>4095</v>
      </c>
      <c r="AC5461">
        <v>0</v>
      </c>
      <c r="AD5461">
        <v>17866</v>
      </c>
      <c r="AE5461">
        <v>166961</v>
      </c>
      <c r="AF5461">
        <v>94783</v>
      </c>
      <c r="AG5461">
        <v>10251</v>
      </c>
      <c r="AH5461">
        <v>105034</v>
      </c>
      <c r="AI5461">
        <v>17686</v>
      </c>
      <c r="AJ5461">
        <v>451</v>
      </c>
      <c r="AK5461">
        <v>2926</v>
      </c>
      <c r="AL5461">
        <v>21063</v>
      </c>
      <c r="AM5461">
        <v>51472</v>
      </c>
      <c r="AN5461">
        <v>177569</v>
      </c>
      <c r="AO5461">
        <v>0</v>
      </c>
      <c r="AP5461">
        <v>0</v>
      </c>
      <c r="AQ5461">
        <v>0</v>
      </c>
      <c r="AR5461">
        <v>3971</v>
      </c>
      <c r="AS5461">
        <v>3971</v>
      </c>
      <c r="AT5461">
        <v>0</v>
      </c>
      <c r="AU5461">
        <v>22775</v>
      </c>
      <c r="AV5461">
        <v>9549</v>
      </c>
      <c r="AW5461">
        <v>947</v>
      </c>
      <c r="AX5461">
        <v>2439</v>
      </c>
      <c r="AY5461">
        <v>2063</v>
      </c>
      <c r="AZ5461">
        <v>614</v>
      </c>
      <c r="BA5461">
        <v>7</v>
      </c>
      <c r="BB5461">
        <v>11</v>
      </c>
      <c r="BC5461">
        <v>18</v>
      </c>
      <c r="BD5461">
        <v>60</v>
      </c>
      <c r="BE5461">
        <v>2098</v>
      </c>
      <c r="BF5461">
        <v>13630</v>
      </c>
      <c r="BG5461">
        <v>0</v>
      </c>
      <c r="BH5461">
        <v>3.89</v>
      </c>
      <c r="BI5461">
        <v>22775</v>
      </c>
      <c r="BJ5461">
        <v>9549</v>
      </c>
      <c r="BK5461">
        <v>947</v>
      </c>
      <c r="BL5461">
        <v>2063</v>
      </c>
      <c r="BM5461">
        <v>985</v>
      </c>
      <c r="BN5461">
        <v>60</v>
      </c>
      <c r="BO5461">
        <v>614</v>
      </c>
      <c r="BP5461">
        <v>7</v>
      </c>
      <c r="BQ5461">
        <v>11</v>
      </c>
      <c r="BR5461">
        <v>18</v>
      </c>
      <c r="BS5461">
        <v>60</v>
      </c>
      <c r="BT5461">
        <v>931</v>
      </c>
      <c r="BU5461">
        <v>6049</v>
      </c>
      <c r="BV5461">
        <v>31332</v>
      </c>
      <c r="BW5461">
        <v>3452</v>
      </c>
      <c r="BX5461">
        <v>3805</v>
      </c>
      <c r="BY5461">
        <v>985</v>
      </c>
      <c r="BZ5461">
        <v>118</v>
      </c>
      <c r="CA5461">
        <v>19</v>
      </c>
      <c r="CB5461">
        <v>7006</v>
      </c>
      <c r="CC5461">
        <v>2426</v>
      </c>
      <c r="CD5461">
        <v>208</v>
      </c>
      <c r="CE5461">
        <v>16</v>
      </c>
      <c r="CF5461">
        <v>4443</v>
      </c>
      <c r="CG5461">
        <v>1188</v>
      </c>
      <c r="CH5461" s="1">
        <v>41640</v>
      </c>
      <c r="CI5461" s="1">
        <v>42004</v>
      </c>
      <c r="CJ5461" s="31">
        <v>1</v>
      </c>
    </row>
    <row r="5462" spans="1:88" x14ac:dyDescent="0.25">
      <c r="A5462" t="s">
        <v>21423</v>
      </c>
      <c r="B5462" t="s">
        <v>21730</v>
      </c>
      <c r="C5462">
        <v>2015</v>
      </c>
      <c r="D5462" t="s">
        <v>21731</v>
      </c>
      <c r="E5462" t="s">
        <v>21732</v>
      </c>
      <c r="F5462" t="s">
        <v>21733</v>
      </c>
      <c r="G5462">
        <v>14418</v>
      </c>
      <c r="H5462">
        <v>-77.151164199999997</v>
      </c>
      <c r="I5462">
        <v>42.599544700000003</v>
      </c>
      <c r="J5462">
        <v>36</v>
      </c>
      <c r="K5462">
        <v>123</v>
      </c>
      <c r="L5462" t="s">
        <v>21734</v>
      </c>
      <c r="M5462">
        <v>25208</v>
      </c>
      <c r="N5462" t="s">
        <v>80</v>
      </c>
      <c r="O5462" t="s">
        <v>81</v>
      </c>
      <c r="P5462" t="s">
        <v>82</v>
      </c>
      <c r="Q5462" t="s">
        <v>458</v>
      </c>
      <c r="R5462">
        <v>1412</v>
      </c>
      <c r="S5462">
        <v>1402</v>
      </c>
      <c r="T5462">
        <v>1</v>
      </c>
      <c r="U5462">
        <v>0</v>
      </c>
      <c r="V5462">
        <v>0</v>
      </c>
      <c r="W5462">
        <v>0</v>
      </c>
      <c r="X5462">
        <v>0.63</v>
      </c>
      <c r="Y5462">
        <v>0.31</v>
      </c>
      <c r="Z5462">
        <v>0.94</v>
      </c>
      <c r="AA5462">
        <v>61000</v>
      </c>
      <c r="AB5462">
        <v>1398</v>
      </c>
      <c r="AC5462">
        <v>0</v>
      </c>
      <c r="AD5462">
        <v>14822</v>
      </c>
      <c r="AE5462">
        <v>77220</v>
      </c>
      <c r="AF5462" t="s">
        <v>84</v>
      </c>
      <c r="AG5462" t="s">
        <v>84</v>
      </c>
      <c r="AH5462" t="s">
        <v>84</v>
      </c>
      <c r="AI5462">
        <v>3475</v>
      </c>
      <c r="AJ5462">
        <v>101</v>
      </c>
      <c r="AK5462">
        <v>1450</v>
      </c>
      <c r="AL5462">
        <v>5026</v>
      </c>
      <c r="AM5462" t="s">
        <v>84</v>
      </c>
      <c r="AN5462">
        <v>73491</v>
      </c>
      <c r="AO5462">
        <v>0</v>
      </c>
      <c r="AP5462">
        <v>0</v>
      </c>
      <c r="AQ5462">
        <v>0</v>
      </c>
      <c r="AR5462">
        <v>0</v>
      </c>
      <c r="AS5462">
        <v>0</v>
      </c>
      <c r="AT5462">
        <v>54516</v>
      </c>
      <c r="AU5462">
        <v>9398</v>
      </c>
      <c r="AV5462">
        <v>9549</v>
      </c>
      <c r="AW5462">
        <v>380</v>
      </c>
      <c r="AX5462">
        <v>2439</v>
      </c>
      <c r="AY5462">
        <v>1156</v>
      </c>
      <c r="AZ5462">
        <v>614</v>
      </c>
      <c r="BA5462">
        <v>7</v>
      </c>
      <c r="BB5462">
        <v>11</v>
      </c>
      <c r="BC5462">
        <v>18</v>
      </c>
      <c r="BD5462">
        <v>4</v>
      </c>
      <c r="BE5462">
        <v>1300</v>
      </c>
      <c r="BF5462">
        <v>9441</v>
      </c>
      <c r="BG5462">
        <v>0</v>
      </c>
      <c r="BH5462">
        <v>0.94</v>
      </c>
      <c r="BI5462">
        <v>9398</v>
      </c>
      <c r="BJ5462">
        <v>9549</v>
      </c>
      <c r="BK5462">
        <v>380</v>
      </c>
      <c r="BL5462">
        <v>1156</v>
      </c>
      <c r="BM5462">
        <v>100</v>
      </c>
      <c r="BN5462">
        <v>4</v>
      </c>
      <c r="BO5462">
        <v>614</v>
      </c>
      <c r="BP5462">
        <v>7</v>
      </c>
      <c r="BQ5462">
        <v>11</v>
      </c>
      <c r="BR5462">
        <v>18</v>
      </c>
      <c r="BS5462">
        <v>4</v>
      </c>
      <c r="BT5462">
        <v>945</v>
      </c>
      <c r="BU5462">
        <v>1235</v>
      </c>
      <c r="BV5462">
        <v>13321</v>
      </c>
      <c r="BW5462">
        <v>1134</v>
      </c>
      <c r="BX5462">
        <v>1455</v>
      </c>
      <c r="BY5462">
        <v>100</v>
      </c>
      <c r="BZ5462">
        <v>60</v>
      </c>
      <c r="CA5462">
        <v>2</v>
      </c>
      <c r="CB5462">
        <v>1831</v>
      </c>
      <c r="CC5462">
        <v>1505</v>
      </c>
      <c r="CD5462">
        <v>2</v>
      </c>
      <c r="CE5462">
        <v>6</v>
      </c>
      <c r="CF5462">
        <v>963</v>
      </c>
      <c r="CG5462">
        <v>750</v>
      </c>
      <c r="CH5462" s="1">
        <v>41640</v>
      </c>
      <c r="CI5462" s="1">
        <v>42004</v>
      </c>
      <c r="CJ5462" s="31">
        <v>1</v>
      </c>
    </row>
    <row r="5463" spans="1:88" x14ac:dyDescent="0.25">
      <c r="A5463" t="s">
        <v>21423</v>
      </c>
      <c r="B5463" t="s">
        <v>21735</v>
      </c>
      <c r="C5463">
        <v>2015</v>
      </c>
      <c r="D5463" t="s">
        <v>21736</v>
      </c>
      <c r="E5463" t="s">
        <v>21737</v>
      </c>
      <c r="F5463" t="s">
        <v>21738</v>
      </c>
      <c r="G5463">
        <v>14837</v>
      </c>
      <c r="H5463">
        <v>-76.976894999999999</v>
      </c>
      <c r="I5463">
        <v>42.524285999999996</v>
      </c>
      <c r="J5463">
        <v>36</v>
      </c>
      <c r="K5463">
        <v>123</v>
      </c>
      <c r="L5463" t="s">
        <v>21734</v>
      </c>
      <c r="M5463">
        <v>25208</v>
      </c>
      <c r="N5463" t="s">
        <v>80</v>
      </c>
      <c r="O5463" t="s">
        <v>81</v>
      </c>
      <c r="P5463" t="s">
        <v>82</v>
      </c>
      <c r="Q5463" t="s">
        <v>458</v>
      </c>
      <c r="R5463">
        <v>6524</v>
      </c>
      <c r="S5463">
        <v>6476</v>
      </c>
      <c r="T5463">
        <v>1</v>
      </c>
      <c r="U5463">
        <v>0</v>
      </c>
      <c r="V5463">
        <v>0</v>
      </c>
      <c r="W5463">
        <v>0.88</v>
      </c>
      <c r="X5463">
        <v>1.76</v>
      </c>
      <c r="Y5463">
        <v>2.63</v>
      </c>
      <c r="Z5463">
        <v>4.3899999999999997</v>
      </c>
      <c r="AA5463">
        <v>162054</v>
      </c>
      <c r="AB5463">
        <v>1884</v>
      </c>
      <c r="AC5463">
        <v>0</v>
      </c>
      <c r="AD5463">
        <v>46784</v>
      </c>
      <c r="AE5463">
        <v>210722</v>
      </c>
      <c r="AF5463">
        <v>62866</v>
      </c>
      <c r="AG5463">
        <v>6719</v>
      </c>
      <c r="AH5463">
        <v>69585</v>
      </c>
      <c r="AI5463">
        <v>11885</v>
      </c>
      <c r="AJ5463">
        <v>174</v>
      </c>
      <c r="AK5463">
        <v>4800</v>
      </c>
      <c r="AL5463">
        <v>16859</v>
      </c>
      <c r="AM5463">
        <v>32520</v>
      </c>
      <c r="AN5463">
        <v>118964</v>
      </c>
      <c r="AO5463">
        <v>0</v>
      </c>
      <c r="AP5463">
        <v>0</v>
      </c>
      <c r="AQ5463">
        <v>0</v>
      </c>
      <c r="AR5463">
        <v>0</v>
      </c>
      <c r="AS5463">
        <v>0</v>
      </c>
      <c r="AT5463">
        <v>0</v>
      </c>
      <c r="AU5463">
        <v>25675</v>
      </c>
      <c r="AV5463">
        <v>9549</v>
      </c>
      <c r="AW5463">
        <v>1007</v>
      </c>
      <c r="AX5463">
        <v>2439</v>
      </c>
      <c r="AY5463">
        <v>1487</v>
      </c>
      <c r="AZ5463">
        <v>614</v>
      </c>
      <c r="BA5463">
        <v>7</v>
      </c>
      <c r="BB5463">
        <v>11</v>
      </c>
      <c r="BC5463">
        <v>18</v>
      </c>
      <c r="BD5463">
        <v>38</v>
      </c>
      <c r="BE5463">
        <v>1820</v>
      </c>
      <c r="BF5463">
        <v>8000</v>
      </c>
      <c r="BG5463">
        <v>0</v>
      </c>
      <c r="BH5463">
        <v>4.3899999999999997</v>
      </c>
      <c r="BI5463">
        <v>25675</v>
      </c>
      <c r="BJ5463">
        <v>9549</v>
      </c>
      <c r="BK5463">
        <v>1007</v>
      </c>
      <c r="BL5463">
        <v>1487</v>
      </c>
      <c r="BM5463">
        <v>131</v>
      </c>
      <c r="BN5463">
        <v>38</v>
      </c>
      <c r="BO5463">
        <v>614</v>
      </c>
      <c r="BP5463">
        <v>7</v>
      </c>
      <c r="BQ5463">
        <v>11</v>
      </c>
      <c r="BR5463">
        <v>18</v>
      </c>
      <c r="BS5463">
        <v>38</v>
      </c>
      <c r="BT5463">
        <v>2000</v>
      </c>
      <c r="BU5463">
        <v>4623</v>
      </c>
      <c r="BV5463">
        <v>32758</v>
      </c>
      <c r="BW5463">
        <v>3049</v>
      </c>
      <c r="BX5463">
        <v>3693</v>
      </c>
      <c r="BY5463">
        <v>131</v>
      </c>
      <c r="BZ5463">
        <v>126</v>
      </c>
      <c r="CA5463">
        <v>0</v>
      </c>
      <c r="CB5463">
        <v>1025</v>
      </c>
      <c r="CC5463">
        <v>1000</v>
      </c>
      <c r="CD5463">
        <v>0</v>
      </c>
      <c r="CE5463">
        <v>8</v>
      </c>
      <c r="CF5463">
        <v>1590</v>
      </c>
      <c r="CG5463">
        <v>1188</v>
      </c>
      <c r="CH5463" s="1">
        <v>41640</v>
      </c>
      <c r="CI5463" s="1">
        <v>42004</v>
      </c>
      <c r="CJ5463" s="31">
        <v>1</v>
      </c>
    </row>
    <row r="5464" spans="1:88" x14ac:dyDescent="0.25">
      <c r="A5464" t="s">
        <v>21423</v>
      </c>
      <c r="B5464" t="s">
        <v>21739</v>
      </c>
      <c r="C5464">
        <v>2015</v>
      </c>
      <c r="D5464" t="s">
        <v>21740</v>
      </c>
      <c r="E5464" t="s">
        <v>20656</v>
      </c>
      <c r="F5464" t="s">
        <v>21741</v>
      </c>
      <c r="G5464">
        <v>14527</v>
      </c>
      <c r="H5464">
        <v>-77.046567999999994</v>
      </c>
      <c r="I5464">
        <v>42.655966999999997</v>
      </c>
      <c r="J5464">
        <v>36</v>
      </c>
      <c r="K5464">
        <v>123</v>
      </c>
      <c r="L5464" t="s">
        <v>21734</v>
      </c>
      <c r="M5464">
        <v>25208</v>
      </c>
      <c r="N5464" t="s">
        <v>80</v>
      </c>
      <c r="O5464" t="s">
        <v>1650</v>
      </c>
      <c r="P5464" t="s">
        <v>82</v>
      </c>
      <c r="Q5464" t="s">
        <v>458</v>
      </c>
      <c r="R5464">
        <v>15221</v>
      </c>
      <c r="S5464">
        <v>15109</v>
      </c>
      <c r="T5464">
        <v>1</v>
      </c>
      <c r="U5464">
        <v>0</v>
      </c>
      <c r="V5464">
        <v>0</v>
      </c>
      <c r="W5464">
        <v>2.81</v>
      </c>
      <c r="X5464">
        <v>2.81</v>
      </c>
      <c r="Y5464">
        <v>6.7</v>
      </c>
      <c r="Z5464">
        <v>9.51</v>
      </c>
      <c r="AA5464">
        <v>610563</v>
      </c>
      <c r="AB5464">
        <v>3958</v>
      </c>
      <c r="AC5464">
        <v>77</v>
      </c>
      <c r="AD5464">
        <v>15742</v>
      </c>
      <c r="AE5464">
        <v>630340</v>
      </c>
      <c r="AF5464">
        <v>326636</v>
      </c>
      <c r="AG5464">
        <v>120754</v>
      </c>
      <c r="AH5464">
        <v>447390</v>
      </c>
      <c r="AI5464">
        <v>30292</v>
      </c>
      <c r="AJ5464">
        <v>3776</v>
      </c>
      <c r="AK5464">
        <v>12487</v>
      </c>
      <c r="AL5464">
        <v>46555</v>
      </c>
      <c r="AM5464">
        <v>64346</v>
      </c>
      <c r="AN5464">
        <v>558291</v>
      </c>
      <c r="AO5464">
        <v>0</v>
      </c>
      <c r="AP5464">
        <v>0</v>
      </c>
      <c r="AQ5464">
        <v>0</v>
      </c>
      <c r="AR5464">
        <v>17482</v>
      </c>
      <c r="AS5464">
        <v>17482</v>
      </c>
      <c r="AT5464">
        <v>17482</v>
      </c>
      <c r="AU5464">
        <v>31133</v>
      </c>
      <c r="AV5464">
        <v>9556</v>
      </c>
      <c r="AW5464">
        <v>2367</v>
      </c>
      <c r="AX5464">
        <v>2445</v>
      </c>
      <c r="AY5464">
        <v>2395</v>
      </c>
      <c r="AZ5464">
        <v>413</v>
      </c>
      <c r="BA5464">
        <v>7</v>
      </c>
      <c r="BB5464">
        <v>11</v>
      </c>
      <c r="BC5464">
        <v>18</v>
      </c>
      <c r="BD5464">
        <v>90</v>
      </c>
      <c r="BE5464">
        <v>2938</v>
      </c>
      <c r="BF5464">
        <v>83288</v>
      </c>
      <c r="BG5464">
        <v>0</v>
      </c>
      <c r="BH5464">
        <v>9.51</v>
      </c>
      <c r="BI5464">
        <v>31133</v>
      </c>
      <c r="BJ5464">
        <v>9556</v>
      </c>
      <c r="BK5464">
        <v>2367</v>
      </c>
      <c r="BL5464">
        <v>2395</v>
      </c>
      <c r="BM5464">
        <v>554</v>
      </c>
      <c r="BN5464">
        <v>90</v>
      </c>
      <c r="BO5464">
        <v>413</v>
      </c>
      <c r="BP5464">
        <v>7</v>
      </c>
      <c r="BQ5464">
        <v>11</v>
      </c>
      <c r="BR5464">
        <v>18</v>
      </c>
      <c r="BS5464">
        <v>90</v>
      </c>
      <c r="BT5464">
        <v>11997</v>
      </c>
      <c r="BU5464">
        <v>6729</v>
      </c>
      <c r="BV5464">
        <v>119539</v>
      </c>
      <c r="BW5464">
        <v>30</v>
      </c>
      <c r="BX5464">
        <v>1283</v>
      </c>
      <c r="BY5464">
        <v>554</v>
      </c>
      <c r="BZ5464">
        <v>223</v>
      </c>
      <c r="CA5464">
        <v>132</v>
      </c>
      <c r="CB5464">
        <v>6856</v>
      </c>
      <c r="CC5464">
        <v>3131</v>
      </c>
      <c r="CD5464">
        <v>671</v>
      </c>
      <c r="CE5464">
        <v>12</v>
      </c>
      <c r="CF5464">
        <v>11529</v>
      </c>
      <c r="CG5464">
        <v>22250</v>
      </c>
      <c r="CH5464" s="1">
        <v>41456</v>
      </c>
      <c r="CI5464" s="1">
        <v>41820</v>
      </c>
      <c r="CJ5464" s="31">
        <v>1</v>
      </c>
    </row>
    <row r="5465" spans="1:88" x14ac:dyDescent="0.25">
      <c r="A5465" t="s">
        <v>21423</v>
      </c>
      <c r="B5465" t="s">
        <v>21742</v>
      </c>
      <c r="C5465">
        <v>2015</v>
      </c>
      <c r="D5465" t="s">
        <v>21743</v>
      </c>
      <c r="E5465" t="s">
        <v>21744</v>
      </c>
      <c r="F5465" t="s">
        <v>21745</v>
      </c>
      <c r="G5465">
        <v>12919</v>
      </c>
      <c r="H5465">
        <v>-73.440715999999995</v>
      </c>
      <c r="I5465">
        <v>44.985832000000002</v>
      </c>
      <c r="J5465">
        <v>36</v>
      </c>
      <c r="K5465">
        <v>19</v>
      </c>
      <c r="L5465" t="s">
        <v>3338</v>
      </c>
      <c r="M5465">
        <v>81632</v>
      </c>
      <c r="N5465" t="s">
        <v>80</v>
      </c>
      <c r="O5465" t="s">
        <v>81</v>
      </c>
      <c r="P5465" t="s">
        <v>82</v>
      </c>
      <c r="Q5465" t="s">
        <v>458</v>
      </c>
      <c r="R5465">
        <v>1101</v>
      </c>
      <c r="S5465">
        <v>1093</v>
      </c>
      <c r="T5465">
        <v>1</v>
      </c>
      <c r="U5465">
        <v>0</v>
      </c>
      <c r="V5465">
        <v>0</v>
      </c>
      <c r="W5465">
        <v>0</v>
      </c>
      <c r="X5465">
        <v>0.5</v>
      </c>
      <c r="Y5465">
        <v>0</v>
      </c>
      <c r="Z5465">
        <v>0.5</v>
      </c>
      <c r="AA5465">
        <v>19441</v>
      </c>
      <c r="AB5465">
        <v>1398</v>
      </c>
      <c r="AC5465">
        <v>0</v>
      </c>
      <c r="AD5465">
        <v>3417</v>
      </c>
      <c r="AE5465">
        <v>24256</v>
      </c>
      <c r="AF5465" t="s">
        <v>84</v>
      </c>
      <c r="AG5465" t="s">
        <v>84</v>
      </c>
      <c r="AH5465" t="s">
        <v>84</v>
      </c>
      <c r="AI5465">
        <v>1269</v>
      </c>
      <c r="AJ5465">
        <v>150</v>
      </c>
      <c r="AK5465">
        <v>307</v>
      </c>
      <c r="AL5465">
        <v>1726</v>
      </c>
      <c r="AM5465" t="s">
        <v>84</v>
      </c>
      <c r="AN5465">
        <v>28256</v>
      </c>
      <c r="AO5465">
        <v>0</v>
      </c>
      <c r="AP5465">
        <v>0</v>
      </c>
      <c r="AQ5465">
        <v>0</v>
      </c>
      <c r="AR5465">
        <v>0</v>
      </c>
      <c r="AS5465">
        <v>0</v>
      </c>
      <c r="AT5465">
        <v>0</v>
      </c>
      <c r="AU5465">
        <v>6795</v>
      </c>
      <c r="AV5465">
        <v>2237</v>
      </c>
      <c r="AW5465">
        <v>23</v>
      </c>
      <c r="AX5465">
        <v>5350</v>
      </c>
      <c r="AY5465">
        <v>37</v>
      </c>
      <c r="AZ5465">
        <v>0</v>
      </c>
      <c r="BA5465">
        <v>11</v>
      </c>
      <c r="BB5465">
        <v>11</v>
      </c>
      <c r="BC5465">
        <v>22</v>
      </c>
      <c r="BD5465">
        <v>0</v>
      </c>
      <c r="BE5465">
        <v>1092</v>
      </c>
      <c r="BF5465">
        <v>1637</v>
      </c>
      <c r="BG5465">
        <v>0</v>
      </c>
      <c r="BH5465">
        <v>0.5</v>
      </c>
      <c r="BI5465">
        <v>6795</v>
      </c>
      <c r="BJ5465">
        <v>2237</v>
      </c>
      <c r="BK5465">
        <v>23</v>
      </c>
      <c r="BL5465">
        <v>37</v>
      </c>
      <c r="BM5465">
        <v>90</v>
      </c>
      <c r="BN5465">
        <v>0</v>
      </c>
      <c r="BO5465">
        <v>0</v>
      </c>
      <c r="BP5465">
        <v>11</v>
      </c>
      <c r="BQ5465">
        <v>11</v>
      </c>
      <c r="BR5465">
        <v>22</v>
      </c>
      <c r="BS5465">
        <v>0</v>
      </c>
      <c r="BT5465">
        <v>181</v>
      </c>
      <c r="BU5465">
        <v>645</v>
      </c>
      <c r="BV5465">
        <v>8844</v>
      </c>
      <c r="BW5465">
        <v>663</v>
      </c>
      <c r="BX5465">
        <v>508</v>
      </c>
      <c r="BY5465">
        <v>90</v>
      </c>
      <c r="BZ5465">
        <v>1</v>
      </c>
      <c r="CA5465">
        <v>0</v>
      </c>
      <c r="CB5465">
        <v>525</v>
      </c>
      <c r="CC5465">
        <v>18</v>
      </c>
      <c r="CD5465">
        <v>0</v>
      </c>
      <c r="CE5465">
        <v>2</v>
      </c>
      <c r="CF5465">
        <v>354</v>
      </c>
      <c r="CG5465">
        <v>36</v>
      </c>
      <c r="CH5465" s="1">
        <v>41640</v>
      </c>
      <c r="CI5465" s="1">
        <v>42004</v>
      </c>
      <c r="CJ5465" s="31">
        <v>1</v>
      </c>
    </row>
    <row r="5466" spans="1:88" x14ac:dyDescent="0.25">
      <c r="A5466" t="s">
        <v>21423</v>
      </c>
      <c r="B5466" t="s">
        <v>21746</v>
      </c>
      <c r="C5466">
        <v>2015</v>
      </c>
      <c r="D5466" t="s">
        <v>21747</v>
      </c>
      <c r="E5466" t="s">
        <v>21748</v>
      </c>
      <c r="F5466" t="s">
        <v>21749</v>
      </c>
      <c r="G5466">
        <v>12921</v>
      </c>
      <c r="H5466">
        <v>-73.435939000000005</v>
      </c>
      <c r="I5466">
        <v>44.885478999999997</v>
      </c>
      <c r="J5466">
        <v>36</v>
      </c>
      <c r="K5466">
        <v>19</v>
      </c>
      <c r="L5466" t="s">
        <v>3338</v>
      </c>
      <c r="M5466">
        <v>81632</v>
      </c>
      <c r="N5466" t="s">
        <v>80</v>
      </c>
      <c r="O5466" t="s">
        <v>1650</v>
      </c>
      <c r="P5466" t="s">
        <v>82</v>
      </c>
      <c r="Q5466" t="s">
        <v>458</v>
      </c>
      <c r="R5466">
        <v>3067</v>
      </c>
      <c r="S5466">
        <v>3044</v>
      </c>
      <c r="T5466">
        <v>1</v>
      </c>
      <c r="U5466">
        <v>0</v>
      </c>
      <c r="V5466">
        <v>0</v>
      </c>
      <c r="W5466">
        <v>0</v>
      </c>
      <c r="X5466">
        <v>0.63</v>
      </c>
      <c r="Y5466">
        <v>0</v>
      </c>
      <c r="Z5466">
        <v>0.63</v>
      </c>
      <c r="AA5466">
        <v>35000</v>
      </c>
      <c r="AB5466">
        <v>1598</v>
      </c>
      <c r="AC5466">
        <v>0</v>
      </c>
      <c r="AD5466">
        <v>11002</v>
      </c>
      <c r="AE5466">
        <v>47600</v>
      </c>
      <c r="AF5466" t="s">
        <v>84</v>
      </c>
      <c r="AG5466" t="s">
        <v>84</v>
      </c>
      <c r="AH5466" t="s">
        <v>84</v>
      </c>
      <c r="AI5466">
        <v>3077</v>
      </c>
      <c r="AJ5466">
        <v>300</v>
      </c>
      <c r="AK5466">
        <v>0</v>
      </c>
      <c r="AL5466">
        <v>3377</v>
      </c>
      <c r="AM5466" t="s">
        <v>84</v>
      </c>
      <c r="AN5466">
        <v>39121</v>
      </c>
      <c r="AO5466">
        <v>0</v>
      </c>
      <c r="AP5466">
        <v>0</v>
      </c>
      <c r="AQ5466">
        <v>0</v>
      </c>
      <c r="AR5466">
        <v>0</v>
      </c>
      <c r="AS5466">
        <v>0</v>
      </c>
      <c r="AT5466">
        <v>0</v>
      </c>
      <c r="AU5466">
        <v>7385</v>
      </c>
      <c r="AV5466">
        <v>2237</v>
      </c>
      <c r="AW5466">
        <v>201</v>
      </c>
      <c r="AX5466">
        <v>5350</v>
      </c>
      <c r="AY5466">
        <v>164</v>
      </c>
      <c r="AZ5466">
        <v>0</v>
      </c>
      <c r="BA5466">
        <v>11</v>
      </c>
      <c r="BB5466">
        <v>11</v>
      </c>
      <c r="BC5466">
        <v>22</v>
      </c>
      <c r="BD5466">
        <v>14</v>
      </c>
      <c r="BE5466">
        <v>1300</v>
      </c>
      <c r="BF5466">
        <v>4316</v>
      </c>
      <c r="BG5466">
        <v>0</v>
      </c>
      <c r="BH5466">
        <v>0.63</v>
      </c>
      <c r="BI5466">
        <v>7385</v>
      </c>
      <c r="BJ5466">
        <v>2237</v>
      </c>
      <c r="BK5466">
        <v>201</v>
      </c>
      <c r="BL5466">
        <v>164</v>
      </c>
      <c r="BM5466">
        <v>42</v>
      </c>
      <c r="BN5466">
        <v>14</v>
      </c>
      <c r="BO5466">
        <v>0</v>
      </c>
      <c r="BP5466">
        <v>11</v>
      </c>
      <c r="BQ5466">
        <v>11</v>
      </c>
      <c r="BR5466">
        <v>22</v>
      </c>
      <c r="BS5466">
        <v>14</v>
      </c>
      <c r="BT5466">
        <v>22</v>
      </c>
      <c r="BU5466">
        <v>1663</v>
      </c>
      <c r="BV5466">
        <v>3119</v>
      </c>
      <c r="BW5466">
        <v>496</v>
      </c>
      <c r="BX5466">
        <v>584</v>
      </c>
      <c r="BY5466">
        <v>42</v>
      </c>
      <c r="BZ5466">
        <v>26</v>
      </c>
      <c r="CA5466">
        <v>0</v>
      </c>
      <c r="CB5466">
        <v>1185</v>
      </c>
      <c r="CC5466">
        <v>461</v>
      </c>
      <c r="CD5466">
        <v>0</v>
      </c>
      <c r="CE5466">
        <v>7</v>
      </c>
      <c r="CF5466">
        <v>1183</v>
      </c>
      <c r="CG5466">
        <v>0</v>
      </c>
      <c r="CH5466" s="1">
        <v>41640</v>
      </c>
      <c r="CI5466" s="1">
        <v>42004</v>
      </c>
      <c r="CJ5466" s="31">
        <v>1</v>
      </c>
    </row>
    <row r="5467" spans="1:88" x14ac:dyDescent="0.25">
      <c r="A5467" t="s">
        <v>21423</v>
      </c>
      <c r="B5467" t="s">
        <v>21750</v>
      </c>
      <c r="C5467">
        <v>2015</v>
      </c>
      <c r="D5467" t="s">
        <v>21751</v>
      </c>
      <c r="E5467" t="s">
        <v>21752</v>
      </c>
      <c r="F5467" t="s">
        <v>21753</v>
      </c>
      <c r="G5467">
        <v>12929</v>
      </c>
      <c r="H5467">
        <v>-73.722125000000005</v>
      </c>
      <c r="I5467">
        <v>44.713833000000001</v>
      </c>
      <c r="J5467">
        <v>36</v>
      </c>
      <c r="K5467">
        <v>19</v>
      </c>
      <c r="L5467" t="s">
        <v>3338</v>
      </c>
      <c r="M5467">
        <v>81632</v>
      </c>
      <c r="N5467" t="s">
        <v>80</v>
      </c>
      <c r="O5467" t="s">
        <v>81</v>
      </c>
      <c r="P5467" t="s">
        <v>82</v>
      </c>
      <c r="Q5467" t="s">
        <v>458</v>
      </c>
      <c r="R5467">
        <v>4898</v>
      </c>
      <c r="S5467">
        <v>4862</v>
      </c>
      <c r="T5467">
        <v>1</v>
      </c>
      <c r="U5467">
        <v>0</v>
      </c>
      <c r="V5467">
        <v>0</v>
      </c>
      <c r="W5467">
        <v>0</v>
      </c>
      <c r="X5467">
        <v>0.53</v>
      </c>
      <c r="Y5467">
        <v>0.03</v>
      </c>
      <c r="Z5467">
        <v>0.56000000000000005</v>
      </c>
      <c r="AA5467">
        <v>14500</v>
      </c>
      <c r="AB5467">
        <v>1711</v>
      </c>
      <c r="AC5467">
        <v>0</v>
      </c>
      <c r="AD5467">
        <v>4022</v>
      </c>
      <c r="AE5467">
        <v>20233</v>
      </c>
      <c r="AF5467" t="s">
        <v>84</v>
      </c>
      <c r="AG5467" t="s">
        <v>84</v>
      </c>
      <c r="AH5467" t="s">
        <v>84</v>
      </c>
      <c r="AI5467">
        <v>2499</v>
      </c>
      <c r="AJ5467">
        <v>100</v>
      </c>
      <c r="AK5467">
        <v>0</v>
      </c>
      <c r="AL5467">
        <v>2599</v>
      </c>
      <c r="AM5467" t="s">
        <v>84</v>
      </c>
      <c r="AN5467">
        <v>20702</v>
      </c>
      <c r="AO5467">
        <v>0</v>
      </c>
      <c r="AP5467">
        <v>0</v>
      </c>
      <c r="AQ5467">
        <v>0</v>
      </c>
      <c r="AR5467">
        <v>0</v>
      </c>
      <c r="AS5467">
        <v>0</v>
      </c>
      <c r="AT5467">
        <v>0</v>
      </c>
      <c r="AU5467">
        <v>7054</v>
      </c>
      <c r="AV5467">
        <v>2237</v>
      </c>
      <c r="AW5467">
        <v>209</v>
      </c>
      <c r="AX5467">
        <v>5350</v>
      </c>
      <c r="AY5467">
        <v>328</v>
      </c>
      <c r="AZ5467">
        <v>0</v>
      </c>
      <c r="BA5467">
        <v>11</v>
      </c>
      <c r="BB5467">
        <v>11</v>
      </c>
      <c r="BC5467">
        <v>22</v>
      </c>
      <c r="BD5467">
        <v>16</v>
      </c>
      <c r="BE5467">
        <v>1092</v>
      </c>
      <c r="BF5467">
        <v>2856</v>
      </c>
      <c r="BG5467">
        <v>0</v>
      </c>
      <c r="BH5467">
        <v>0.56000000000000005</v>
      </c>
      <c r="BI5467">
        <v>7054</v>
      </c>
      <c r="BJ5467">
        <v>2237</v>
      </c>
      <c r="BK5467">
        <v>209</v>
      </c>
      <c r="BL5467">
        <v>328</v>
      </c>
      <c r="BM5467">
        <v>63</v>
      </c>
      <c r="BN5467">
        <v>16</v>
      </c>
      <c r="BO5467">
        <v>0</v>
      </c>
      <c r="BP5467">
        <v>11</v>
      </c>
      <c r="BQ5467">
        <v>11</v>
      </c>
      <c r="BR5467">
        <v>22</v>
      </c>
      <c r="BS5467">
        <v>16</v>
      </c>
      <c r="BT5467">
        <v>243</v>
      </c>
      <c r="BU5467">
        <v>473</v>
      </c>
      <c r="BV5467">
        <v>2003</v>
      </c>
      <c r="BW5467">
        <v>473</v>
      </c>
      <c r="BX5467">
        <v>616</v>
      </c>
      <c r="BY5467">
        <v>63</v>
      </c>
      <c r="BZ5467">
        <v>49</v>
      </c>
      <c r="CA5467">
        <v>0</v>
      </c>
      <c r="CB5467">
        <v>292</v>
      </c>
      <c r="CC5467">
        <v>52</v>
      </c>
      <c r="CD5467">
        <v>0</v>
      </c>
      <c r="CE5467">
        <v>5</v>
      </c>
      <c r="CF5467">
        <v>803</v>
      </c>
      <c r="CG5467">
        <v>876</v>
      </c>
      <c r="CH5467" s="1">
        <v>41640</v>
      </c>
      <c r="CI5467" s="1">
        <v>42004</v>
      </c>
      <c r="CJ5467" s="31">
        <v>1</v>
      </c>
    </row>
    <row r="5468" spans="1:88" x14ac:dyDescent="0.25">
      <c r="A5468" t="s">
        <v>21423</v>
      </c>
      <c r="B5468" t="s">
        <v>21754</v>
      </c>
      <c r="C5468">
        <v>2015</v>
      </c>
      <c r="D5468" t="s">
        <v>21755</v>
      </c>
      <c r="E5468" t="s">
        <v>21756</v>
      </c>
      <c r="F5468" t="s">
        <v>21757</v>
      </c>
      <c r="G5468">
        <v>12958</v>
      </c>
      <c r="H5468">
        <v>-73.579931000000002</v>
      </c>
      <c r="I5468">
        <v>44.959851999999998</v>
      </c>
      <c r="J5468">
        <v>36</v>
      </c>
      <c r="K5468">
        <v>19</v>
      </c>
      <c r="L5468" t="s">
        <v>3338</v>
      </c>
      <c r="M5468">
        <v>81632</v>
      </c>
      <c r="N5468" t="s">
        <v>80</v>
      </c>
      <c r="O5468" t="s">
        <v>81</v>
      </c>
      <c r="P5468" t="s">
        <v>82</v>
      </c>
      <c r="Q5468" t="s">
        <v>458</v>
      </c>
      <c r="R5468">
        <v>3592</v>
      </c>
      <c r="S5468">
        <v>3566</v>
      </c>
      <c r="T5468">
        <v>1</v>
      </c>
      <c r="U5468">
        <v>0</v>
      </c>
      <c r="V5468">
        <v>0</v>
      </c>
      <c r="W5468">
        <v>0.63</v>
      </c>
      <c r="X5468">
        <v>0.63</v>
      </c>
      <c r="Y5468">
        <v>0</v>
      </c>
      <c r="Z5468">
        <v>0.63</v>
      </c>
      <c r="AA5468">
        <v>19500</v>
      </c>
      <c r="AB5468">
        <v>1598</v>
      </c>
      <c r="AC5468">
        <v>0</v>
      </c>
      <c r="AD5468">
        <v>6322</v>
      </c>
      <c r="AE5468">
        <v>27420</v>
      </c>
      <c r="AF5468" t="s">
        <v>84</v>
      </c>
      <c r="AG5468" t="s">
        <v>84</v>
      </c>
      <c r="AH5468" t="s">
        <v>84</v>
      </c>
      <c r="AI5468">
        <v>1651</v>
      </c>
      <c r="AJ5468">
        <v>253</v>
      </c>
      <c r="AK5468">
        <v>863</v>
      </c>
      <c r="AL5468">
        <v>2767</v>
      </c>
      <c r="AM5468" t="s">
        <v>84</v>
      </c>
      <c r="AN5468">
        <v>27420</v>
      </c>
      <c r="AO5468">
        <v>0</v>
      </c>
      <c r="AP5468">
        <v>0</v>
      </c>
      <c r="AQ5468">
        <v>0</v>
      </c>
      <c r="AR5468">
        <v>0</v>
      </c>
      <c r="AS5468">
        <v>0</v>
      </c>
      <c r="AT5468">
        <v>59171</v>
      </c>
      <c r="AU5468">
        <v>6578</v>
      </c>
      <c r="AV5468">
        <v>2237</v>
      </c>
      <c r="AW5468">
        <v>181</v>
      </c>
      <c r="AX5468">
        <v>5350</v>
      </c>
      <c r="AY5468">
        <v>387</v>
      </c>
      <c r="AZ5468">
        <v>4</v>
      </c>
      <c r="BA5468">
        <v>11</v>
      </c>
      <c r="BB5468">
        <v>11</v>
      </c>
      <c r="BC5468">
        <v>22</v>
      </c>
      <c r="BD5468">
        <v>53</v>
      </c>
      <c r="BE5468">
        <v>1275</v>
      </c>
      <c r="BF5468">
        <v>3260</v>
      </c>
      <c r="BG5468">
        <v>0</v>
      </c>
      <c r="BH5468">
        <v>0.63</v>
      </c>
      <c r="BI5468">
        <v>6578</v>
      </c>
      <c r="BJ5468">
        <v>2237</v>
      </c>
      <c r="BK5468">
        <v>181</v>
      </c>
      <c r="BL5468">
        <v>387</v>
      </c>
      <c r="BM5468">
        <v>15</v>
      </c>
      <c r="BN5468">
        <v>53</v>
      </c>
      <c r="BO5468">
        <v>4</v>
      </c>
      <c r="BP5468">
        <v>11</v>
      </c>
      <c r="BQ5468">
        <v>11</v>
      </c>
      <c r="BR5468">
        <v>22</v>
      </c>
      <c r="BS5468">
        <v>53</v>
      </c>
      <c r="BT5468">
        <v>470</v>
      </c>
      <c r="BU5468">
        <v>504</v>
      </c>
      <c r="BV5468">
        <v>2186</v>
      </c>
      <c r="BW5468">
        <v>667</v>
      </c>
      <c r="BX5468">
        <v>149</v>
      </c>
      <c r="BY5468">
        <v>15</v>
      </c>
      <c r="BZ5468">
        <v>5</v>
      </c>
      <c r="CA5468">
        <v>3</v>
      </c>
      <c r="CB5468">
        <v>268</v>
      </c>
      <c r="CC5468">
        <v>149</v>
      </c>
      <c r="CD5468">
        <v>23</v>
      </c>
      <c r="CE5468">
        <v>2</v>
      </c>
      <c r="CF5468">
        <v>401</v>
      </c>
      <c r="CG5468">
        <v>51</v>
      </c>
      <c r="CH5468" s="1">
        <v>41640</v>
      </c>
      <c r="CI5468" s="1">
        <v>42004</v>
      </c>
      <c r="CJ5468" s="31">
        <v>1</v>
      </c>
    </row>
    <row r="5469" spans="1:88" x14ac:dyDescent="0.25">
      <c r="A5469" t="s">
        <v>21423</v>
      </c>
      <c r="B5469" t="s">
        <v>21758</v>
      </c>
      <c r="C5469">
        <v>2015</v>
      </c>
      <c r="D5469" t="s">
        <v>21759</v>
      </c>
      <c r="E5469" t="s">
        <v>21760</v>
      </c>
      <c r="F5469" t="s">
        <v>8759</v>
      </c>
      <c r="G5469">
        <v>12972</v>
      </c>
      <c r="H5469">
        <v>-73.525165000000001</v>
      </c>
      <c r="I5469">
        <v>44.581865000000001</v>
      </c>
      <c r="J5469">
        <v>36</v>
      </c>
      <c r="K5469">
        <v>19</v>
      </c>
      <c r="L5469" t="s">
        <v>3338</v>
      </c>
      <c r="M5469">
        <v>81632</v>
      </c>
      <c r="N5469" t="s">
        <v>80</v>
      </c>
      <c r="O5469" t="s">
        <v>81</v>
      </c>
      <c r="P5469" t="s">
        <v>82</v>
      </c>
      <c r="Q5469" t="s">
        <v>458</v>
      </c>
      <c r="R5469">
        <v>6998</v>
      </c>
      <c r="S5469">
        <v>6947</v>
      </c>
      <c r="T5469">
        <v>1</v>
      </c>
      <c r="U5469">
        <v>0</v>
      </c>
      <c r="V5469">
        <v>0</v>
      </c>
      <c r="W5469">
        <v>0</v>
      </c>
      <c r="X5469">
        <v>1</v>
      </c>
      <c r="Y5469">
        <v>0.33</v>
      </c>
      <c r="Z5469">
        <v>1.33</v>
      </c>
      <c r="AA5469">
        <v>85000</v>
      </c>
      <c r="AB5469">
        <v>2221</v>
      </c>
      <c r="AC5469">
        <v>0</v>
      </c>
      <c r="AD5469">
        <v>19536</v>
      </c>
      <c r="AE5469">
        <v>106757</v>
      </c>
      <c r="AF5469" t="s">
        <v>84</v>
      </c>
      <c r="AG5469" t="s">
        <v>84</v>
      </c>
      <c r="AH5469" t="s">
        <v>84</v>
      </c>
      <c r="AI5469">
        <v>7817</v>
      </c>
      <c r="AJ5469">
        <v>100</v>
      </c>
      <c r="AK5469">
        <v>1050</v>
      </c>
      <c r="AL5469">
        <v>8967</v>
      </c>
      <c r="AM5469" t="s">
        <v>84</v>
      </c>
      <c r="AN5469">
        <v>106757</v>
      </c>
      <c r="AO5469">
        <v>0</v>
      </c>
      <c r="AP5469">
        <v>0</v>
      </c>
      <c r="AQ5469">
        <v>0</v>
      </c>
      <c r="AR5469">
        <v>0</v>
      </c>
      <c r="AS5469">
        <v>0</v>
      </c>
      <c r="AT5469">
        <v>0</v>
      </c>
      <c r="AU5469">
        <v>18892</v>
      </c>
      <c r="AV5469">
        <v>2237</v>
      </c>
      <c r="AW5469">
        <v>509</v>
      </c>
      <c r="AX5469">
        <v>5350</v>
      </c>
      <c r="AY5469">
        <v>1597</v>
      </c>
      <c r="AZ5469">
        <v>0</v>
      </c>
      <c r="BA5469">
        <v>11</v>
      </c>
      <c r="BB5469">
        <v>11</v>
      </c>
      <c r="BC5469">
        <v>22</v>
      </c>
      <c r="BD5469">
        <v>32</v>
      </c>
      <c r="BE5469">
        <v>1976</v>
      </c>
      <c r="BF5469">
        <v>15090</v>
      </c>
      <c r="BG5469">
        <v>0</v>
      </c>
      <c r="BH5469">
        <v>1.33</v>
      </c>
      <c r="BI5469">
        <v>18892</v>
      </c>
      <c r="BJ5469">
        <v>2237</v>
      </c>
      <c r="BK5469">
        <v>509</v>
      </c>
      <c r="BL5469">
        <v>1597</v>
      </c>
      <c r="BM5469">
        <v>119</v>
      </c>
      <c r="BN5469">
        <v>32</v>
      </c>
      <c r="BO5469">
        <v>0</v>
      </c>
      <c r="BP5469">
        <v>11</v>
      </c>
      <c r="BQ5469">
        <v>11</v>
      </c>
      <c r="BR5469">
        <v>22</v>
      </c>
      <c r="BS5469">
        <v>32</v>
      </c>
      <c r="BT5469">
        <v>585</v>
      </c>
      <c r="BU5469">
        <v>1839</v>
      </c>
      <c r="BV5469">
        <v>15399</v>
      </c>
      <c r="BW5469">
        <v>996</v>
      </c>
      <c r="BX5469">
        <v>1624</v>
      </c>
      <c r="BY5469">
        <v>119</v>
      </c>
      <c r="BZ5469">
        <v>60</v>
      </c>
      <c r="CA5469">
        <v>0</v>
      </c>
      <c r="CB5469">
        <v>1742</v>
      </c>
      <c r="CC5469">
        <v>1107</v>
      </c>
      <c r="CD5469">
        <v>0</v>
      </c>
      <c r="CE5469">
        <v>6</v>
      </c>
      <c r="CF5469">
        <v>3800</v>
      </c>
      <c r="CG5469">
        <v>150</v>
      </c>
      <c r="CH5469" s="1">
        <v>41640</v>
      </c>
      <c r="CI5469" s="1">
        <v>42004</v>
      </c>
      <c r="CJ5469" s="31">
        <v>1</v>
      </c>
    </row>
    <row r="5470" spans="1:88" x14ac:dyDescent="0.25">
      <c r="A5470" t="s">
        <v>21423</v>
      </c>
      <c r="B5470" t="s">
        <v>21761</v>
      </c>
      <c r="C5470">
        <v>2015</v>
      </c>
      <c r="D5470" t="s">
        <v>21762</v>
      </c>
      <c r="E5470" t="s">
        <v>21763</v>
      </c>
      <c r="F5470" t="s">
        <v>21764</v>
      </c>
      <c r="G5470">
        <v>12901</v>
      </c>
      <c r="H5470">
        <v>-73.455280999999999</v>
      </c>
      <c r="I5470">
        <v>44.697184999999998</v>
      </c>
      <c r="J5470">
        <v>36</v>
      </c>
      <c r="K5470">
        <v>19</v>
      </c>
      <c r="L5470" t="s">
        <v>3338</v>
      </c>
      <c r="M5470">
        <v>81632</v>
      </c>
      <c r="N5470" t="s">
        <v>80</v>
      </c>
      <c r="O5470" t="s">
        <v>96</v>
      </c>
      <c r="P5470" t="s">
        <v>82</v>
      </c>
      <c r="Q5470" t="s">
        <v>458</v>
      </c>
      <c r="R5470">
        <v>19989</v>
      </c>
      <c r="S5470">
        <v>19842</v>
      </c>
      <c r="T5470">
        <v>1</v>
      </c>
      <c r="U5470">
        <v>0</v>
      </c>
      <c r="V5470">
        <v>0</v>
      </c>
      <c r="W5470">
        <v>4.38</v>
      </c>
      <c r="X5470">
        <v>4.38</v>
      </c>
      <c r="Y5470">
        <v>10.06</v>
      </c>
      <c r="Z5470">
        <v>14.44</v>
      </c>
      <c r="AA5470">
        <v>811000</v>
      </c>
      <c r="AB5470">
        <v>119614</v>
      </c>
      <c r="AC5470">
        <v>0</v>
      </c>
      <c r="AD5470">
        <v>53954</v>
      </c>
      <c r="AE5470">
        <v>984568</v>
      </c>
      <c r="AF5470">
        <v>446947</v>
      </c>
      <c r="AG5470">
        <v>280418</v>
      </c>
      <c r="AH5470">
        <v>727365</v>
      </c>
      <c r="AI5470">
        <v>24471</v>
      </c>
      <c r="AJ5470">
        <v>16181</v>
      </c>
      <c r="AK5470">
        <v>8252</v>
      </c>
      <c r="AL5470">
        <v>48904</v>
      </c>
      <c r="AM5470">
        <v>93137</v>
      </c>
      <c r="AN5470">
        <v>869406</v>
      </c>
      <c r="AO5470">
        <v>0</v>
      </c>
      <c r="AP5470">
        <v>49270</v>
      </c>
      <c r="AQ5470">
        <v>0</v>
      </c>
      <c r="AR5470">
        <v>49258</v>
      </c>
      <c r="AS5470">
        <v>98528</v>
      </c>
      <c r="AT5470">
        <v>30644</v>
      </c>
      <c r="AU5470">
        <v>81089</v>
      </c>
      <c r="AV5470">
        <v>2237</v>
      </c>
      <c r="AW5470">
        <v>2483</v>
      </c>
      <c r="AX5470">
        <v>5350</v>
      </c>
      <c r="AY5470">
        <v>4222</v>
      </c>
      <c r="AZ5470">
        <v>0</v>
      </c>
      <c r="BA5470">
        <v>14</v>
      </c>
      <c r="BB5470">
        <v>11</v>
      </c>
      <c r="BC5470">
        <v>25</v>
      </c>
      <c r="BD5470">
        <v>83</v>
      </c>
      <c r="BE5470">
        <v>2858</v>
      </c>
      <c r="BF5470">
        <v>102661</v>
      </c>
      <c r="BG5470">
        <v>0</v>
      </c>
      <c r="BH5470">
        <v>14.44</v>
      </c>
      <c r="BI5470">
        <v>81089</v>
      </c>
      <c r="BJ5470">
        <v>2237</v>
      </c>
      <c r="BK5470">
        <v>2483</v>
      </c>
      <c r="BL5470">
        <v>4222</v>
      </c>
      <c r="BM5470">
        <v>129</v>
      </c>
      <c r="BN5470">
        <v>83</v>
      </c>
      <c r="BO5470">
        <v>0</v>
      </c>
      <c r="BP5470">
        <v>14</v>
      </c>
      <c r="BQ5470">
        <v>11</v>
      </c>
      <c r="BR5470">
        <v>25</v>
      </c>
      <c r="BS5470">
        <v>83</v>
      </c>
      <c r="BT5470">
        <v>4103</v>
      </c>
      <c r="BU5470">
        <v>25044</v>
      </c>
      <c r="BV5470">
        <v>136113</v>
      </c>
      <c r="BW5470">
        <v>7833</v>
      </c>
      <c r="BX5470">
        <v>8729</v>
      </c>
      <c r="BY5470">
        <v>129</v>
      </c>
      <c r="BZ5470">
        <v>76</v>
      </c>
      <c r="CA5470">
        <v>5</v>
      </c>
      <c r="CB5470">
        <v>2158</v>
      </c>
      <c r="CC5470">
        <v>1677</v>
      </c>
      <c r="CD5470">
        <v>75</v>
      </c>
      <c r="CE5470">
        <v>16</v>
      </c>
      <c r="CF5470">
        <v>25462</v>
      </c>
      <c r="CG5470">
        <v>0</v>
      </c>
      <c r="CH5470" s="1">
        <v>41640</v>
      </c>
      <c r="CI5470" s="1">
        <v>42004</v>
      </c>
      <c r="CJ5470" s="31">
        <v>1</v>
      </c>
    </row>
    <row r="5471" spans="1:88" x14ac:dyDescent="0.25">
      <c r="A5471" t="s">
        <v>21423</v>
      </c>
      <c r="B5471" t="s">
        <v>21765</v>
      </c>
      <c r="C5471">
        <v>2015</v>
      </c>
      <c r="D5471" t="s">
        <v>21766</v>
      </c>
      <c r="E5471" t="s">
        <v>21767</v>
      </c>
      <c r="F5471" t="s">
        <v>21768</v>
      </c>
      <c r="G5471">
        <v>12979</v>
      </c>
      <c r="H5471">
        <v>-73.363991999999996</v>
      </c>
      <c r="I5471">
        <v>44.990433000000003</v>
      </c>
      <c r="J5471">
        <v>36</v>
      </c>
      <c r="K5471">
        <v>19</v>
      </c>
      <c r="L5471" t="s">
        <v>3338</v>
      </c>
      <c r="M5471">
        <v>81632</v>
      </c>
      <c r="N5471" t="s">
        <v>80</v>
      </c>
      <c r="O5471" t="s">
        <v>96</v>
      </c>
      <c r="P5471" t="s">
        <v>82</v>
      </c>
      <c r="Q5471" t="s">
        <v>458</v>
      </c>
      <c r="R5471">
        <v>2209</v>
      </c>
      <c r="S5471">
        <v>2193</v>
      </c>
      <c r="T5471">
        <v>1</v>
      </c>
      <c r="U5471">
        <v>0</v>
      </c>
      <c r="V5471">
        <v>0</v>
      </c>
      <c r="W5471">
        <v>0</v>
      </c>
      <c r="X5471">
        <v>0.8</v>
      </c>
      <c r="Y5471">
        <v>0.15</v>
      </c>
      <c r="Z5471">
        <v>0.95</v>
      </c>
      <c r="AA5471">
        <v>87173</v>
      </c>
      <c r="AB5471">
        <v>1458</v>
      </c>
      <c r="AC5471">
        <v>100</v>
      </c>
      <c r="AD5471">
        <v>5046</v>
      </c>
      <c r="AE5471">
        <v>93777</v>
      </c>
      <c r="AF5471" t="s">
        <v>84</v>
      </c>
      <c r="AG5471" t="s">
        <v>84</v>
      </c>
      <c r="AH5471" t="s">
        <v>84</v>
      </c>
      <c r="AI5471">
        <v>18653</v>
      </c>
      <c r="AJ5471">
        <v>0</v>
      </c>
      <c r="AK5471">
        <v>539</v>
      </c>
      <c r="AL5471">
        <v>19192</v>
      </c>
      <c r="AM5471" t="s">
        <v>84</v>
      </c>
      <c r="AN5471">
        <v>94459</v>
      </c>
      <c r="AO5471">
        <v>0</v>
      </c>
      <c r="AP5471">
        <v>0</v>
      </c>
      <c r="AQ5471">
        <v>0</v>
      </c>
      <c r="AR5471">
        <v>0</v>
      </c>
      <c r="AS5471">
        <v>0</v>
      </c>
      <c r="AT5471">
        <v>1480</v>
      </c>
      <c r="AU5471">
        <v>13715</v>
      </c>
      <c r="AV5471">
        <v>2237</v>
      </c>
      <c r="AW5471">
        <v>369</v>
      </c>
      <c r="AX5471">
        <v>5350</v>
      </c>
      <c r="AY5471">
        <v>625</v>
      </c>
      <c r="AZ5471">
        <v>0</v>
      </c>
      <c r="BA5471">
        <v>11</v>
      </c>
      <c r="BB5471">
        <v>11</v>
      </c>
      <c r="BC5471">
        <v>22</v>
      </c>
      <c r="BD5471">
        <v>423</v>
      </c>
      <c r="BE5471">
        <v>1820</v>
      </c>
      <c r="BF5471">
        <v>7545</v>
      </c>
      <c r="BG5471">
        <v>0</v>
      </c>
      <c r="BH5471">
        <v>0.95</v>
      </c>
      <c r="BI5471">
        <v>13715</v>
      </c>
      <c r="BJ5471">
        <v>2237</v>
      </c>
      <c r="BK5471">
        <v>369</v>
      </c>
      <c r="BL5471">
        <v>625</v>
      </c>
      <c r="BM5471">
        <v>163</v>
      </c>
      <c r="BN5471">
        <v>423</v>
      </c>
      <c r="BO5471">
        <v>0</v>
      </c>
      <c r="BP5471">
        <v>11</v>
      </c>
      <c r="BQ5471">
        <v>11</v>
      </c>
      <c r="BR5471">
        <v>22</v>
      </c>
      <c r="BS5471">
        <v>423</v>
      </c>
      <c r="BT5471">
        <v>235</v>
      </c>
      <c r="BU5471">
        <v>905</v>
      </c>
      <c r="BV5471">
        <v>14218</v>
      </c>
      <c r="BW5471">
        <v>1303</v>
      </c>
      <c r="BX5471">
        <v>2096</v>
      </c>
      <c r="BY5471">
        <v>163</v>
      </c>
      <c r="BZ5471">
        <v>111</v>
      </c>
      <c r="CA5471">
        <v>5</v>
      </c>
      <c r="CB5471">
        <v>1418</v>
      </c>
      <c r="CC5471">
        <v>1076</v>
      </c>
      <c r="CD5471">
        <v>10</v>
      </c>
      <c r="CE5471">
        <v>3</v>
      </c>
      <c r="CF5471">
        <v>1415</v>
      </c>
      <c r="CG5471">
        <v>100</v>
      </c>
      <c r="CH5471" s="1">
        <v>41426</v>
      </c>
      <c r="CI5471" s="1">
        <v>41790</v>
      </c>
      <c r="CJ5471" s="31">
        <v>1</v>
      </c>
    </row>
    <row r="5472" spans="1:88" x14ac:dyDescent="0.25">
      <c r="A5472" t="s">
        <v>21423</v>
      </c>
      <c r="B5472" t="s">
        <v>21769</v>
      </c>
      <c r="C5472">
        <v>2015</v>
      </c>
      <c r="D5472" t="s">
        <v>21770</v>
      </c>
      <c r="E5472" t="s">
        <v>21771</v>
      </c>
      <c r="F5472" t="s">
        <v>21772</v>
      </c>
      <c r="G5472">
        <v>12992</v>
      </c>
      <c r="H5472">
        <v>-73.507527999999994</v>
      </c>
      <c r="I5472">
        <v>44.820708000000003</v>
      </c>
      <c r="J5472">
        <v>36</v>
      </c>
      <c r="K5472">
        <v>19</v>
      </c>
      <c r="L5472" t="s">
        <v>3338</v>
      </c>
      <c r="M5472">
        <v>81632</v>
      </c>
      <c r="N5472" t="s">
        <v>80</v>
      </c>
      <c r="O5472" t="s">
        <v>1650</v>
      </c>
      <c r="P5472" t="s">
        <v>82</v>
      </c>
      <c r="Q5472" t="s">
        <v>458</v>
      </c>
      <c r="R5472">
        <v>1905</v>
      </c>
      <c r="S5472">
        <v>1891</v>
      </c>
      <c r="T5472">
        <v>1</v>
      </c>
      <c r="U5472">
        <v>0</v>
      </c>
      <c r="V5472">
        <v>0</v>
      </c>
      <c r="W5472">
        <v>0</v>
      </c>
      <c r="X5472">
        <v>0.53</v>
      </c>
      <c r="Y5472">
        <v>0</v>
      </c>
      <c r="Z5472">
        <v>0.53</v>
      </c>
      <c r="AA5472">
        <v>19522</v>
      </c>
      <c r="AB5472">
        <v>1398</v>
      </c>
      <c r="AC5472">
        <v>0</v>
      </c>
      <c r="AD5472">
        <v>3387</v>
      </c>
      <c r="AE5472">
        <v>24307</v>
      </c>
      <c r="AF5472" t="s">
        <v>84</v>
      </c>
      <c r="AG5472" t="s">
        <v>84</v>
      </c>
      <c r="AH5472" t="s">
        <v>84</v>
      </c>
      <c r="AI5472">
        <v>3398</v>
      </c>
      <c r="AJ5472">
        <v>100</v>
      </c>
      <c r="AK5472">
        <v>689</v>
      </c>
      <c r="AL5472">
        <v>4187</v>
      </c>
      <c r="AM5472" t="s">
        <v>84</v>
      </c>
      <c r="AN5472">
        <v>25945</v>
      </c>
      <c r="AO5472">
        <v>0</v>
      </c>
      <c r="AP5472">
        <v>0</v>
      </c>
      <c r="AQ5472">
        <v>0</v>
      </c>
      <c r="AR5472">
        <v>0</v>
      </c>
      <c r="AS5472">
        <v>0</v>
      </c>
      <c r="AT5472">
        <v>1094</v>
      </c>
      <c r="AU5472">
        <v>7962</v>
      </c>
      <c r="AV5472">
        <v>2237</v>
      </c>
      <c r="AW5472">
        <v>63</v>
      </c>
      <c r="AX5472">
        <v>5350</v>
      </c>
      <c r="AY5472">
        <v>492</v>
      </c>
      <c r="AZ5472">
        <v>0</v>
      </c>
      <c r="BA5472">
        <v>11</v>
      </c>
      <c r="BB5472">
        <v>11</v>
      </c>
      <c r="BC5472">
        <v>22</v>
      </c>
      <c r="BD5472">
        <v>6</v>
      </c>
      <c r="BE5472">
        <v>1092</v>
      </c>
      <c r="BF5472">
        <v>2206</v>
      </c>
      <c r="BG5472">
        <v>0</v>
      </c>
      <c r="BH5472">
        <v>0.53</v>
      </c>
      <c r="BI5472">
        <v>7962</v>
      </c>
      <c r="BJ5472">
        <v>2237</v>
      </c>
      <c r="BK5472">
        <v>63</v>
      </c>
      <c r="BL5472">
        <v>492</v>
      </c>
      <c r="BM5472">
        <v>12</v>
      </c>
      <c r="BN5472">
        <v>6</v>
      </c>
      <c r="BO5472">
        <v>0</v>
      </c>
      <c r="BP5472">
        <v>11</v>
      </c>
      <c r="BQ5472">
        <v>11</v>
      </c>
      <c r="BR5472">
        <v>22</v>
      </c>
      <c r="BS5472">
        <v>6</v>
      </c>
      <c r="BT5472">
        <v>126</v>
      </c>
      <c r="BU5472">
        <v>179</v>
      </c>
      <c r="BV5472">
        <v>8592</v>
      </c>
      <c r="BW5472">
        <v>437</v>
      </c>
      <c r="BX5472">
        <v>421</v>
      </c>
      <c r="BY5472">
        <v>12</v>
      </c>
      <c r="BZ5472">
        <v>10</v>
      </c>
      <c r="CA5472">
        <v>0</v>
      </c>
      <c r="CB5472">
        <v>156</v>
      </c>
      <c r="CC5472">
        <v>132</v>
      </c>
      <c r="CD5472">
        <v>0</v>
      </c>
      <c r="CE5472">
        <v>3</v>
      </c>
      <c r="CF5472">
        <v>217</v>
      </c>
      <c r="CG5472">
        <v>117</v>
      </c>
      <c r="CH5472" s="1">
        <v>41640</v>
      </c>
      <c r="CI5472" s="1">
        <v>42004</v>
      </c>
      <c r="CJ5472" s="31">
        <v>1</v>
      </c>
    </row>
    <row r="5473" spans="1:88" x14ac:dyDescent="0.25">
      <c r="A5473" t="s">
        <v>21423</v>
      </c>
      <c r="B5473" t="s">
        <v>21773</v>
      </c>
      <c r="C5473">
        <v>2015</v>
      </c>
      <c r="D5473" t="s">
        <v>21774</v>
      </c>
      <c r="E5473" t="s">
        <v>21775</v>
      </c>
      <c r="F5473" t="s">
        <v>21776</v>
      </c>
      <c r="G5473">
        <v>12912</v>
      </c>
      <c r="H5473">
        <v>-73.678535800000006</v>
      </c>
      <c r="I5473">
        <v>44.439386399999997</v>
      </c>
      <c r="J5473">
        <v>36</v>
      </c>
      <c r="K5473">
        <v>31</v>
      </c>
      <c r="L5473" t="s">
        <v>3431</v>
      </c>
      <c r="M5473">
        <v>38679</v>
      </c>
      <c r="N5473" t="s">
        <v>80</v>
      </c>
      <c r="O5473" t="s">
        <v>81</v>
      </c>
      <c r="P5473" t="s">
        <v>82</v>
      </c>
      <c r="Q5473" t="s">
        <v>458</v>
      </c>
      <c r="R5473">
        <v>4003</v>
      </c>
      <c r="S5473">
        <v>3974</v>
      </c>
      <c r="T5473">
        <v>1</v>
      </c>
      <c r="U5473">
        <v>0</v>
      </c>
      <c r="V5473">
        <v>0</v>
      </c>
      <c r="W5473">
        <v>0</v>
      </c>
      <c r="X5473">
        <v>0.63</v>
      </c>
      <c r="Y5473">
        <v>0</v>
      </c>
      <c r="Z5473">
        <v>0.63</v>
      </c>
      <c r="AA5473">
        <v>25000</v>
      </c>
      <c r="AB5473">
        <v>1398</v>
      </c>
      <c r="AC5473">
        <v>0</v>
      </c>
      <c r="AD5473">
        <v>30304</v>
      </c>
      <c r="AE5473">
        <v>56702</v>
      </c>
      <c r="AF5473" t="s">
        <v>84</v>
      </c>
      <c r="AG5473" t="s">
        <v>84</v>
      </c>
      <c r="AH5473" t="s">
        <v>84</v>
      </c>
      <c r="AI5473">
        <v>4531</v>
      </c>
      <c r="AJ5473">
        <v>0</v>
      </c>
      <c r="AK5473">
        <v>1066</v>
      </c>
      <c r="AL5473">
        <v>5597</v>
      </c>
      <c r="AM5473" t="s">
        <v>84</v>
      </c>
      <c r="AN5473">
        <v>47836</v>
      </c>
      <c r="AO5473">
        <v>0</v>
      </c>
      <c r="AP5473">
        <v>0</v>
      </c>
      <c r="AQ5473">
        <v>0</v>
      </c>
      <c r="AR5473">
        <v>0</v>
      </c>
      <c r="AS5473">
        <v>0</v>
      </c>
      <c r="AT5473">
        <v>0</v>
      </c>
      <c r="AU5473">
        <v>13129</v>
      </c>
      <c r="AV5473">
        <v>2237</v>
      </c>
      <c r="AW5473">
        <v>472</v>
      </c>
      <c r="AX5473">
        <v>5350</v>
      </c>
      <c r="AY5473">
        <v>1214</v>
      </c>
      <c r="AZ5473">
        <v>0</v>
      </c>
      <c r="BA5473">
        <v>11</v>
      </c>
      <c r="BB5473">
        <v>11</v>
      </c>
      <c r="BC5473">
        <v>22</v>
      </c>
      <c r="BD5473">
        <v>23</v>
      </c>
      <c r="BE5473">
        <v>1300</v>
      </c>
      <c r="BF5473">
        <v>10054</v>
      </c>
      <c r="BG5473">
        <v>0</v>
      </c>
      <c r="BH5473">
        <v>0.63</v>
      </c>
      <c r="BI5473">
        <v>13129</v>
      </c>
      <c r="BJ5473">
        <v>2237</v>
      </c>
      <c r="BK5473">
        <v>472</v>
      </c>
      <c r="BL5473">
        <v>1214</v>
      </c>
      <c r="BM5473">
        <v>34</v>
      </c>
      <c r="BN5473">
        <v>23</v>
      </c>
      <c r="BO5473">
        <v>0</v>
      </c>
      <c r="BP5473">
        <v>11</v>
      </c>
      <c r="BQ5473">
        <v>11</v>
      </c>
      <c r="BR5473">
        <v>22</v>
      </c>
      <c r="BS5473">
        <v>23</v>
      </c>
      <c r="BT5473">
        <v>825</v>
      </c>
      <c r="BU5473">
        <v>1224</v>
      </c>
      <c r="BV5473">
        <v>9239</v>
      </c>
      <c r="BW5473">
        <v>1446</v>
      </c>
      <c r="BX5473">
        <v>1439</v>
      </c>
      <c r="BY5473">
        <v>34</v>
      </c>
      <c r="BZ5473">
        <v>25</v>
      </c>
      <c r="CA5473">
        <v>0</v>
      </c>
      <c r="CB5473">
        <v>555</v>
      </c>
      <c r="CC5473">
        <v>485</v>
      </c>
      <c r="CD5473">
        <v>0</v>
      </c>
      <c r="CE5473">
        <v>5</v>
      </c>
      <c r="CF5473">
        <v>1362</v>
      </c>
      <c r="CG5473">
        <v>800</v>
      </c>
      <c r="CH5473" s="1">
        <v>41640</v>
      </c>
      <c r="CI5473" s="1">
        <v>42004</v>
      </c>
      <c r="CJ5473" s="31">
        <v>1</v>
      </c>
    </row>
    <row r="5474" spans="1:88" x14ac:dyDescent="0.25">
      <c r="A5474" t="s">
        <v>21423</v>
      </c>
      <c r="B5474" t="s">
        <v>21777</v>
      </c>
      <c r="C5474">
        <v>2015</v>
      </c>
      <c r="D5474" t="s">
        <v>21778</v>
      </c>
      <c r="E5474" t="s">
        <v>21779</v>
      </c>
      <c r="F5474" t="s">
        <v>9669</v>
      </c>
      <c r="G5474">
        <v>12928</v>
      </c>
      <c r="H5474">
        <v>-73.426516000000007</v>
      </c>
      <c r="I5474">
        <v>43.950636000000003</v>
      </c>
      <c r="J5474">
        <v>36</v>
      </c>
      <c r="K5474">
        <v>31</v>
      </c>
      <c r="L5474" t="s">
        <v>3431</v>
      </c>
      <c r="M5474">
        <v>38679</v>
      </c>
      <c r="N5474" t="s">
        <v>80</v>
      </c>
      <c r="O5474" t="s">
        <v>1650</v>
      </c>
      <c r="P5474" t="s">
        <v>82</v>
      </c>
      <c r="Q5474" t="s">
        <v>458</v>
      </c>
      <c r="R5474">
        <v>2011</v>
      </c>
      <c r="S5474">
        <v>1996</v>
      </c>
      <c r="T5474">
        <v>1</v>
      </c>
      <c r="U5474">
        <v>0</v>
      </c>
      <c r="V5474">
        <v>0</v>
      </c>
      <c r="W5474">
        <v>0</v>
      </c>
      <c r="X5474">
        <v>0.68</v>
      </c>
      <c r="Y5474">
        <v>0</v>
      </c>
      <c r="Z5474">
        <v>0.68</v>
      </c>
      <c r="AA5474">
        <v>41000</v>
      </c>
      <c r="AB5474">
        <v>1558</v>
      </c>
      <c r="AC5474">
        <v>0</v>
      </c>
      <c r="AD5474">
        <v>1729</v>
      </c>
      <c r="AE5474">
        <v>44287</v>
      </c>
      <c r="AF5474" t="s">
        <v>84</v>
      </c>
      <c r="AG5474" t="s">
        <v>84</v>
      </c>
      <c r="AH5474" t="s">
        <v>84</v>
      </c>
      <c r="AI5474">
        <v>8811</v>
      </c>
      <c r="AJ5474">
        <v>0</v>
      </c>
      <c r="AK5474">
        <v>242</v>
      </c>
      <c r="AL5474">
        <v>9053</v>
      </c>
      <c r="AM5474" t="s">
        <v>84</v>
      </c>
      <c r="AN5474">
        <v>37639</v>
      </c>
      <c r="AO5474">
        <v>0</v>
      </c>
      <c r="AP5474">
        <v>0</v>
      </c>
      <c r="AQ5474">
        <v>0</v>
      </c>
      <c r="AR5474">
        <v>0</v>
      </c>
      <c r="AS5474">
        <v>0</v>
      </c>
      <c r="AT5474">
        <v>0</v>
      </c>
      <c r="AU5474">
        <v>9101</v>
      </c>
      <c r="AV5474">
        <v>0</v>
      </c>
      <c r="AW5474">
        <v>547</v>
      </c>
      <c r="AX5474">
        <v>0</v>
      </c>
      <c r="AY5474">
        <v>1844</v>
      </c>
      <c r="AZ5474">
        <v>0</v>
      </c>
      <c r="BA5474">
        <v>0</v>
      </c>
      <c r="BB5474">
        <v>11</v>
      </c>
      <c r="BC5474">
        <v>11</v>
      </c>
      <c r="BD5474">
        <v>17</v>
      </c>
      <c r="BE5474">
        <v>1300</v>
      </c>
      <c r="BF5474">
        <v>2755</v>
      </c>
      <c r="BG5474">
        <v>0</v>
      </c>
      <c r="BH5474">
        <v>0.68</v>
      </c>
      <c r="BI5474">
        <v>9101</v>
      </c>
      <c r="BJ5474">
        <v>0</v>
      </c>
      <c r="BK5474">
        <v>547</v>
      </c>
      <c r="BL5474">
        <v>1844</v>
      </c>
      <c r="BM5474">
        <v>25</v>
      </c>
      <c r="BN5474">
        <v>17</v>
      </c>
      <c r="BO5474">
        <v>0</v>
      </c>
      <c r="BP5474">
        <v>0</v>
      </c>
      <c r="BQ5474">
        <v>11</v>
      </c>
      <c r="BR5474">
        <v>11</v>
      </c>
      <c r="BS5474">
        <v>17</v>
      </c>
      <c r="BT5474">
        <v>23</v>
      </c>
      <c r="BU5474">
        <v>2481</v>
      </c>
      <c r="BV5474">
        <v>2199</v>
      </c>
      <c r="BW5474">
        <v>4</v>
      </c>
      <c r="BX5474">
        <v>6</v>
      </c>
      <c r="BY5474">
        <v>25</v>
      </c>
      <c r="BZ5474">
        <v>7</v>
      </c>
      <c r="CA5474">
        <v>0</v>
      </c>
      <c r="CB5474">
        <v>138</v>
      </c>
      <c r="CC5474">
        <v>48</v>
      </c>
      <c r="CD5474">
        <v>0</v>
      </c>
      <c r="CE5474">
        <v>5</v>
      </c>
      <c r="CF5474">
        <v>1087</v>
      </c>
      <c r="CG5474">
        <v>0</v>
      </c>
      <c r="CH5474" s="1">
        <v>41456</v>
      </c>
      <c r="CI5474" s="1">
        <v>41820</v>
      </c>
      <c r="CJ5474" s="31">
        <v>1</v>
      </c>
    </row>
    <row r="5475" spans="1:88" x14ac:dyDescent="0.25">
      <c r="A5475" t="s">
        <v>21423</v>
      </c>
      <c r="B5475" t="s">
        <v>21780</v>
      </c>
      <c r="C5475">
        <v>2015</v>
      </c>
      <c r="D5475" t="s">
        <v>21781</v>
      </c>
      <c r="E5475" t="s">
        <v>21782</v>
      </c>
      <c r="F5475" t="s">
        <v>11767</v>
      </c>
      <c r="G5475">
        <v>12932</v>
      </c>
      <c r="H5475">
        <v>-73.587948999999995</v>
      </c>
      <c r="I5475">
        <v>44.214719000000002</v>
      </c>
      <c r="J5475">
        <v>36</v>
      </c>
      <c r="K5475">
        <v>31</v>
      </c>
      <c r="L5475" t="s">
        <v>3431</v>
      </c>
      <c r="M5475">
        <v>38679</v>
      </c>
      <c r="N5475" t="s">
        <v>80</v>
      </c>
      <c r="O5475" t="s">
        <v>81</v>
      </c>
      <c r="P5475" t="s">
        <v>82</v>
      </c>
      <c r="Q5475" t="s">
        <v>458</v>
      </c>
      <c r="R5475">
        <v>2545</v>
      </c>
      <c r="S5475">
        <v>2526</v>
      </c>
      <c r="T5475">
        <v>1</v>
      </c>
      <c r="U5475">
        <v>0</v>
      </c>
      <c r="V5475">
        <v>0</v>
      </c>
      <c r="W5475">
        <v>0</v>
      </c>
      <c r="X5475">
        <v>0.5</v>
      </c>
      <c r="Y5475">
        <v>0.5</v>
      </c>
      <c r="Z5475">
        <v>1</v>
      </c>
      <c r="AA5475">
        <v>9500</v>
      </c>
      <c r="AB5475">
        <v>1398</v>
      </c>
      <c r="AC5475">
        <v>0</v>
      </c>
      <c r="AD5475">
        <v>13689</v>
      </c>
      <c r="AE5475">
        <v>24587</v>
      </c>
      <c r="AF5475" t="s">
        <v>84</v>
      </c>
      <c r="AG5475" t="s">
        <v>84</v>
      </c>
      <c r="AH5475" t="s">
        <v>84</v>
      </c>
      <c r="AI5475">
        <v>2309</v>
      </c>
      <c r="AJ5475">
        <v>100</v>
      </c>
      <c r="AK5475">
        <v>88</v>
      </c>
      <c r="AL5475">
        <v>2497</v>
      </c>
      <c r="AM5475" t="s">
        <v>84</v>
      </c>
      <c r="AN5475">
        <v>24443</v>
      </c>
      <c r="AO5475">
        <v>0</v>
      </c>
      <c r="AP5475">
        <v>0</v>
      </c>
      <c r="AQ5475">
        <v>0</v>
      </c>
      <c r="AR5475">
        <v>0</v>
      </c>
      <c r="AS5475">
        <v>0</v>
      </c>
      <c r="AT5475">
        <v>0</v>
      </c>
      <c r="AU5475">
        <v>5668</v>
      </c>
      <c r="AV5475">
        <v>2237</v>
      </c>
      <c r="AW5475">
        <v>286</v>
      </c>
      <c r="AX5475">
        <v>5350</v>
      </c>
      <c r="AY5475">
        <v>579</v>
      </c>
      <c r="AZ5475">
        <v>0</v>
      </c>
      <c r="BA5475">
        <v>11</v>
      </c>
      <c r="BB5475">
        <v>11</v>
      </c>
      <c r="BC5475">
        <v>22</v>
      </c>
      <c r="BD5475">
        <v>5</v>
      </c>
      <c r="BE5475">
        <v>1040</v>
      </c>
      <c r="BF5475">
        <v>5096</v>
      </c>
      <c r="BG5475">
        <v>0</v>
      </c>
      <c r="BH5475">
        <v>1</v>
      </c>
      <c r="BI5475">
        <v>5668</v>
      </c>
      <c r="BJ5475">
        <v>2237</v>
      </c>
      <c r="BK5475">
        <v>286</v>
      </c>
      <c r="BL5475">
        <v>579</v>
      </c>
      <c r="BM5475">
        <v>5</v>
      </c>
      <c r="BN5475">
        <v>5</v>
      </c>
      <c r="BO5475">
        <v>0</v>
      </c>
      <c r="BP5475">
        <v>11</v>
      </c>
      <c r="BQ5475">
        <v>11</v>
      </c>
      <c r="BR5475">
        <v>22</v>
      </c>
      <c r="BS5475">
        <v>5</v>
      </c>
      <c r="BT5475">
        <v>286</v>
      </c>
      <c r="BU5475">
        <v>698</v>
      </c>
      <c r="BV5475">
        <v>5268</v>
      </c>
      <c r="BW5475">
        <v>485</v>
      </c>
      <c r="BX5475">
        <v>633</v>
      </c>
      <c r="BY5475">
        <v>5</v>
      </c>
      <c r="BZ5475">
        <v>5</v>
      </c>
      <c r="CA5475">
        <v>0</v>
      </c>
      <c r="CB5475">
        <v>63</v>
      </c>
      <c r="CC5475">
        <v>63</v>
      </c>
      <c r="CD5475">
        <v>0</v>
      </c>
      <c r="CE5475">
        <v>5</v>
      </c>
      <c r="CF5475">
        <v>2009</v>
      </c>
      <c r="CG5475">
        <v>3100</v>
      </c>
      <c r="CH5475" s="1">
        <v>41640</v>
      </c>
      <c r="CI5475" s="1">
        <v>42004</v>
      </c>
      <c r="CJ5475" s="31">
        <v>1</v>
      </c>
    </row>
    <row r="5476" spans="1:88" x14ac:dyDescent="0.25">
      <c r="A5476" t="s">
        <v>21423</v>
      </c>
      <c r="B5476" t="s">
        <v>21783</v>
      </c>
      <c r="C5476">
        <v>2015</v>
      </c>
      <c r="D5476" t="s">
        <v>21784</v>
      </c>
      <c r="E5476" t="s">
        <v>21785</v>
      </c>
      <c r="F5476" t="s">
        <v>3431</v>
      </c>
      <c r="G5476">
        <v>12936</v>
      </c>
      <c r="H5476">
        <v>-73.351883000000001</v>
      </c>
      <c r="I5476">
        <v>44.310775999999997</v>
      </c>
      <c r="J5476">
        <v>36</v>
      </c>
      <c r="K5476">
        <v>31</v>
      </c>
      <c r="L5476" t="s">
        <v>3431</v>
      </c>
      <c r="M5476">
        <v>38679</v>
      </c>
      <c r="N5476" t="s">
        <v>80</v>
      </c>
      <c r="O5476" t="s">
        <v>81</v>
      </c>
      <c r="P5476" t="s">
        <v>82</v>
      </c>
      <c r="Q5476" t="s">
        <v>458</v>
      </c>
      <c r="R5476">
        <v>671</v>
      </c>
      <c r="S5476">
        <v>666</v>
      </c>
      <c r="T5476">
        <v>1</v>
      </c>
      <c r="U5476">
        <v>0</v>
      </c>
      <c r="V5476">
        <v>0</v>
      </c>
      <c r="W5476">
        <v>0.3</v>
      </c>
      <c r="X5476">
        <v>0.38</v>
      </c>
      <c r="Y5476">
        <v>0</v>
      </c>
      <c r="Z5476">
        <v>0.38</v>
      </c>
      <c r="AA5476">
        <v>10000</v>
      </c>
      <c r="AB5476">
        <v>1398</v>
      </c>
      <c r="AC5476">
        <v>0</v>
      </c>
      <c r="AD5476">
        <v>21567</v>
      </c>
      <c r="AE5476">
        <v>32965</v>
      </c>
      <c r="AF5476" t="s">
        <v>84</v>
      </c>
      <c r="AG5476" t="s">
        <v>84</v>
      </c>
      <c r="AH5476" t="s">
        <v>84</v>
      </c>
      <c r="AI5476">
        <v>1387</v>
      </c>
      <c r="AJ5476">
        <v>0</v>
      </c>
      <c r="AK5476">
        <v>0</v>
      </c>
      <c r="AL5476">
        <v>1387</v>
      </c>
      <c r="AM5476" t="s">
        <v>84</v>
      </c>
      <c r="AN5476">
        <v>22147</v>
      </c>
      <c r="AO5476">
        <v>0</v>
      </c>
      <c r="AP5476">
        <v>0</v>
      </c>
      <c r="AQ5476">
        <v>0</v>
      </c>
      <c r="AR5476">
        <v>59</v>
      </c>
      <c r="AS5476">
        <v>59</v>
      </c>
      <c r="AT5476">
        <v>0</v>
      </c>
      <c r="AU5476">
        <v>5603</v>
      </c>
      <c r="AV5476">
        <v>2237</v>
      </c>
      <c r="AW5476">
        <v>104</v>
      </c>
      <c r="AX5476">
        <v>5350</v>
      </c>
      <c r="AY5476">
        <v>124</v>
      </c>
      <c r="AZ5476">
        <v>0</v>
      </c>
      <c r="BA5476">
        <v>11</v>
      </c>
      <c r="BB5476">
        <v>11</v>
      </c>
      <c r="BC5476">
        <v>22</v>
      </c>
      <c r="BD5476">
        <v>25</v>
      </c>
      <c r="BE5476">
        <v>1066</v>
      </c>
      <c r="BF5476">
        <v>2208</v>
      </c>
      <c r="BG5476">
        <v>0</v>
      </c>
      <c r="BH5476">
        <v>0.38</v>
      </c>
      <c r="BI5476">
        <v>5603</v>
      </c>
      <c r="BJ5476">
        <v>2237</v>
      </c>
      <c r="BK5476">
        <v>104</v>
      </c>
      <c r="BL5476">
        <v>124</v>
      </c>
      <c r="BM5476">
        <v>21</v>
      </c>
      <c r="BN5476">
        <v>25</v>
      </c>
      <c r="BO5476">
        <v>0</v>
      </c>
      <c r="BP5476">
        <v>11</v>
      </c>
      <c r="BQ5476">
        <v>11</v>
      </c>
      <c r="BR5476">
        <v>22</v>
      </c>
      <c r="BS5476">
        <v>25</v>
      </c>
      <c r="BT5476">
        <v>1</v>
      </c>
      <c r="BU5476">
        <v>219</v>
      </c>
      <c r="BV5476">
        <v>8030</v>
      </c>
      <c r="BW5476">
        <v>263</v>
      </c>
      <c r="BX5476">
        <v>265</v>
      </c>
      <c r="BY5476">
        <v>21</v>
      </c>
      <c r="BZ5476">
        <v>1</v>
      </c>
      <c r="CA5476">
        <v>0</v>
      </c>
      <c r="CB5476">
        <v>350</v>
      </c>
      <c r="CC5476">
        <v>50</v>
      </c>
      <c r="CD5476">
        <v>0</v>
      </c>
      <c r="CE5476">
        <v>2</v>
      </c>
      <c r="CF5476">
        <v>195</v>
      </c>
      <c r="CG5476">
        <v>89</v>
      </c>
      <c r="CH5476" s="1">
        <v>41640</v>
      </c>
      <c r="CI5476" s="1">
        <v>42004</v>
      </c>
      <c r="CJ5476" s="31">
        <v>1</v>
      </c>
    </row>
    <row r="5477" spans="1:88" x14ac:dyDescent="0.25">
      <c r="A5477" t="s">
        <v>21423</v>
      </c>
      <c r="B5477" t="s">
        <v>21786</v>
      </c>
      <c r="C5477">
        <v>2015</v>
      </c>
      <c r="D5477" t="s">
        <v>19226</v>
      </c>
      <c r="E5477" t="s">
        <v>21787</v>
      </c>
      <c r="F5477" t="s">
        <v>19228</v>
      </c>
      <c r="G5477">
        <v>12942</v>
      </c>
      <c r="H5477">
        <v>-73.792229000000006</v>
      </c>
      <c r="I5477">
        <v>44.256543000000001</v>
      </c>
      <c r="J5477">
        <v>36</v>
      </c>
      <c r="K5477">
        <v>31</v>
      </c>
      <c r="L5477" t="s">
        <v>3431</v>
      </c>
      <c r="M5477">
        <v>38679</v>
      </c>
      <c r="N5477" t="s">
        <v>80</v>
      </c>
      <c r="O5477" t="s">
        <v>96</v>
      </c>
      <c r="P5477" t="s">
        <v>82</v>
      </c>
      <c r="Q5477" t="s">
        <v>458</v>
      </c>
      <c r="R5477">
        <v>1105</v>
      </c>
      <c r="S5477">
        <v>1097</v>
      </c>
      <c r="T5477">
        <v>1</v>
      </c>
      <c r="U5477">
        <v>0</v>
      </c>
      <c r="V5477">
        <v>0</v>
      </c>
      <c r="W5477">
        <v>0</v>
      </c>
      <c r="X5477">
        <v>0.8</v>
      </c>
      <c r="Y5477">
        <v>0</v>
      </c>
      <c r="Z5477">
        <v>0.8</v>
      </c>
      <c r="AA5477">
        <v>62936</v>
      </c>
      <c r="AB5477">
        <v>1598</v>
      </c>
      <c r="AC5477">
        <v>0</v>
      </c>
      <c r="AD5477">
        <v>473</v>
      </c>
      <c r="AE5477">
        <v>65007</v>
      </c>
      <c r="AF5477" t="s">
        <v>84</v>
      </c>
      <c r="AG5477" t="s">
        <v>84</v>
      </c>
      <c r="AH5477" t="s">
        <v>84</v>
      </c>
      <c r="AI5477">
        <v>2815</v>
      </c>
      <c r="AJ5477">
        <v>0</v>
      </c>
      <c r="AK5477">
        <v>1095</v>
      </c>
      <c r="AL5477">
        <v>3910</v>
      </c>
      <c r="AM5477" t="s">
        <v>84</v>
      </c>
      <c r="AN5477">
        <v>63152</v>
      </c>
      <c r="AO5477">
        <v>0</v>
      </c>
      <c r="AP5477">
        <v>0</v>
      </c>
      <c r="AQ5477">
        <v>0</v>
      </c>
      <c r="AR5477">
        <v>7</v>
      </c>
      <c r="AS5477">
        <v>7</v>
      </c>
      <c r="AT5477">
        <v>3426</v>
      </c>
      <c r="AU5477">
        <v>9761</v>
      </c>
      <c r="AV5477">
        <v>2237</v>
      </c>
      <c r="AW5477">
        <v>41</v>
      </c>
      <c r="AX5477">
        <v>5350</v>
      </c>
      <c r="AY5477">
        <v>1977</v>
      </c>
      <c r="AZ5477">
        <v>0</v>
      </c>
      <c r="BA5477">
        <v>11</v>
      </c>
      <c r="BB5477">
        <v>11</v>
      </c>
      <c r="BC5477">
        <v>22</v>
      </c>
      <c r="BD5477">
        <v>14</v>
      </c>
      <c r="BE5477">
        <v>1664</v>
      </c>
      <c r="BF5477">
        <v>7333</v>
      </c>
      <c r="BG5477">
        <v>0</v>
      </c>
      <c r="BH5477">
        <v>0.8</v>
      </c>
      <c r="BI5477">
        <v>9761</v>
      </c>
      <c r="BJ5477">
        <v>2237</v>
      </c>
      <c r="BK5477">
        <v>41</v>
      </c>
      <c r="BL5477">
        <v>1977</v>
      </c>
      <c r="BM5477">
        <v>4</v>
      </c>
      <c r="BN5477">
        <v>14</v>
      </c>
      <c r="BO5477">
        <v>0</v>
      </c>
      <c r="BP5477">
        <v>11</v>
      </c>
      <c r="BQ5477">
        <v>11</v>
      </c>
      <c r="BR5477">
        <v>22</v>
      </c>
      <c r="BS5477">
        <v>14</v>
      </c>
      <c r="BT5477">
        <v>49</v>
      </c>
      <c r="BU5477">
        <v>438</v>
      </c>
      <c r="BV5477">
        <v>5057</v>
      </c>
      <c r="BW5477">
        <v>404</v>
      </c>
      <c r="BX5477">
        <v>273</v>
      </c>
      <c r="BY5477">
        <v>4</v>
      </c>
      <c r="BZ5477">
        <v>2</v>
      </c>
      <c r="CA5477">
        <v>2</v>
      </c>
      <c r="CB5477">
        <v>54</v>
      </c>
      <c r="CC5477">
        <v>50</v>
      </c>
      <c r="CD5477">
        <v>4</v>
      </c>
      <c r="CE5477">
        <v>7</v>
      </c>
      <c r="CF5477">
        <v>2700</v>
      </c>
      <c r="CG5477">
        <v>2103</v>
      </c>
      <c r="CH5477" s="1">
        <v>41640</v>
      </c>
      <c r="CI5477" s="1">
        <v>42004</v>
      </c>
      <c r="CJ5477" s="31">
        <v>1</v>
      </c>
    </row>
    <row r="5478" spans="1:88" x14ac:dyDescent="0.25">
      <c r="A5478" t="s">
        <v>21423</v>
      </c>
      <c r="B5478" t="s">
        <v>21788</v>
      </c>
      <c r="C5478">
        <v>2015</v>
      </c>
      <c r="D5478" t="s">
        <v>21789</v>
      </c>
      <c r="E5478" t="s">
        <v>21790</v>
      </c>
      <c r="F5478" t="s">
        <v>21791</v>
      </c>
      <c r="G5478">
        <v>12943</v>
      </c>
      <c r="H5478">
        <v>-73.786666999999994</v>
      </c>
      <c r="I5478">
        <v>44.186579000000002</v>
      </c>
      <c r="J5478">
        <v>36</v>
      </c>
      <c r="K5478">
        <v>31</v>
      </c>
      <c r="L5478" t="s">
        <v>3431</v>
      </c>
      <c r="M5478">
        <v>38679</v>
      </c>
      <c r="N5478" t="s">
        <v>80</v>
      </c>
      <c r="O5478" t="s">
        <v>81</v>
      </c>
      <c r="P5478" t="s">
        <v>82</v>
      </c>
      <c r="Q5478" t="s">
        <v>458</v>
      </c>
      <c r="R5478">
        <v>366</v>
      </c>
      <c r="S5478">
        <v>363</v>
      </c>
      <c r="T5478">
        <v>1</v>
      </c>
      <c r="U5478">
        <v>0</v>
      </c>
      <c r="V5478">
        <v>0</v>
      </c>
      <c r="W5478">
        <v>0</v>
      </c>
      <c r="X5478">
        <v>1.75</v>
      </c>
      <c r="Y5478">
        <v>0</v>
      </c>
      <c r="Z5478">
        <v>1.75</v>
      </c>
      <c r="AA5478">
        <v>9365</v>
      </c>
      <c r="AB5478">
        <v>1598</v>
      </c>
      <c r="AC5478">
        <v>0</v>
      </c>
      <c r="AD5478">
        <v>108489</v>
      </c>
      <c r="AE5478">
        <v>119452</v>
      </c>
      <c r="AF5478" t="s">
        <v>84</v>
      </c>
      <c r="AG5478" t="s">
        <v>84</v>
      </c>
      <c r="AH5478" t="s">
        <v>84</v>
      </c>
      <c r="AI5478">
        <v>6418</v>
      </c>
      <c r="AJ5478">
        <v>1267</v>
      </c>
      <c r="AK5478">
        <v>250</v>
      </c>
      <c r="AL5478">
        <v>7935</v>
      </c>
      <c r="AM5478" t="s">
        <v>84</v>
      </c>
      <c r="AN5478">
        <v>117190</v>
      </c>
      <c r="AO5478">
        <v>0</v>
      </c>
      <c r="AP5478">
        <v>13175</v>
      </c>
      <c r="AQ5478">
        <v>0</v>
      </c>
      <c r="AR5478">
        <v>0</v>
      </c>
      <c r="AS5478">
        <v>13175</v>
      </c>
      <c r="AT5478">
        <v>4073</v>
      </c>
      <c r="AU5478">
        <v>18268</v>
      </c>
      <c r="AV5478">
        <v>2237</v>
      </c>
      <c r="AW5478">
        <v>1435</v>
      </c>
      <c r="AX5478">
        <v>5350</v>
      </c>
      <c r="AY5478">
        <v>894</v>
      </c>
      <c r="AZ5478">
        <v>0</v>
      </c>
      <c r="BA5478">
        <v>11</v>
      </c>
      <c r="BB5478">
        <v>11</v>
      </c>
      <c r="BC5478">
        <v>22</v>
      </c>
      <c r="BD5478">
        <v>29</v>
      </c>
      <c r="BE5478">
        <v>1256</v>
      </c>
      <c r="BF5478">
        <v>11828</v>
      </c>
      <c r="BG5478">
        <v>0</v>
      </c>
      <c r="BH5478">
        <v>1.75</v>
      </c>
      <c r="BI5478">
        <v>18268</v>
      </c>
      <c r="BJ5478">
        <v>2237</v>
      </c>
      <c r="BK5478">
        <v>1435</v>
      </c>
      <c r="BL5478">
        <v>894</v>
      </c>
      <c r="BM5478">
        <v>145</v>
      </c>
      <c r="BN5478">
        <v>29</v>
      </c>
      <c r="BO5478">
        <v>0</v>
      </c>
      <c r="BP5478">
        <v>11</v>
      </c>
      <c r="BQ5478">
        <v>11</v>
      </c>
      <c r="BR5478">
        <v>22</v>
      </c>
      <c r="BS5478">
        <v>29</v>
      </c>
      <c r="BT5478">
        <v>1671</v>
      </c>
      <c r="BU5478">
        <v>1606</v>
      </c>
      <c r="BV5478">
        <v>8554</v>
      </c>
      <c r="BW5478">
        <v>1785</v>
      </c>
      <c r="BX5478">
        <v>1237</v>
      </c>
      <c r="BY5478">
        <v>145</v>
      </c>
      <c r="BZ5478">
        <v>57</v>
      </c>
      <c r="CA5478">
        <v>1</v>
      </c>
      <c r="CB5478">
        <v>1775</v>
      </c>
      <c r="CC5478">
        <v>696</v>
      </c>
      <c r="CD5478">
        <v>8</v>
      </c>
      <c r="CE5478">
        <v>6</v>
      </c>
      <c r="CF5478">
        <v>1201</v>
      </c>
      <c r="CG5478">
        <v>1477</v>
      </c>
      <c r="CH5478" s="1">
        <v>41640</v>
      </c>
      <c r="CI5478" s="1">
        <v>42004</v>
      </c>
      <c r="CJ5478" s="31">
        <v>1</v>
      </c>
    </row>
    <row r="5479" spans="1:88" x14ac:dyDescent="0.25">
      <c r="A5479" t="s">
        <v>21423</v>
      </c>
      <c r="B5479" t="s">
        <v>21792</v>
      </c>
      <c r="C5479">
        <v>2015</v>
      </c>
      <c r="D5479" t="s">
        <v>21793</v>
      </c>
      <c r="E5479" t="s">
        <v>21794</v>
      </c>
      <c r="F5479" t="s">
        <v>21795</v>
      </c>
      <c r="G5479">
        <v>12944</v>
      </c>
      <c r="H5479">
        <v>-73.480390999999997</v>
      </c>
      <c r="I5479">
        <v>44.504316000000003</v>
      </c>
      <c r="J5479">
        <v>36</v>
      </c>
      <c r="K5479">
        <v>31</v>
      </c>
      <c r="L5479" t="s">
        <v>3431</v>
      </c>
      <c r="M5479">
        <v>38679</v>
      </c>
      <c r="N5479" t="s">
        <v>80</v>
      </c>
      <c r="O5479" t="s">
        <v>81</v>
      </c>
      <c r="P5479" t="s">
        <v>82</v>
      </c>
      <c r="Q5479" t="s">
        <v>458</v>
      </c>
      <c r="R5479">
        <v>1815</v>
      </c>
      <c r="S5479">
        <v>1802</v>
      </c>
      <c r="T5479">
        <v>1</v>
      </c>
      <c r="U5479">
        <v>0</v>
      </c>
      <c r="V5479">
        <v>0</v>
      </c>
      <c r="W5479">
        <v>0</v>
      </c>
      <c r="X5479">
        <v>0.75</v>
      </c>
      <c r="Y5479">
        <v>0</v>
      </c>
      <c r="Z5479">
        <v>0.75</v>
      </c>
      <c r="AA5479">
        <v>42100</v>
      </c>
      <c r="AB5479">
        <v>1598</v>
      </c>
      <c r="AC5479">
        <v>0</v>
      </c>
      <c r="AD5479">
        <v>21342</v>
      </c>
      <c r="AE5479">
        <v>65040</v>
      </c>
      <c r="AF5479" t="s">
        <v>84</v>
      </c>
      <c r="AG5479" t="s">
        <v>84</v>
      </c>
      <c r="AH5479" t="s">
        <v>84</v>
      </c>
      <c r="AI5479">
        <v>7817</v>
      </c>
      <c r="AJ5479">
        <v>100</v>
      </c>
      <c r="AK5479">
        <v>1341</v>
      </c>
      <c r="AL5479">
        <v>9258</v>
      </c>
      <c r="AM5479" t="s">
        <v>84</v>
      </c>
      <c r="AN5479">
        <v>60338</v>
      </c>
      <c r="AO5479">
        <v>0</v>
      </c>
      <c r="AP5479">
        <v>0</v>
      </c>
      <c r="AQ5479">
        <v>0</v>
      </c>
      <c r="AR5479">
        <v>0</v>
      </c>
      <c r="AS5479">
        <v>0</v>
      </c>
      <c r="AT5479">
        <v>0</v>
      </c>
      <c r="AU5479">
        <v>13596</v>
      </c>
      <c r="AV5479">
        <v>2237</v>
      </c>
      <c r="AW5479">
        <v>178</v>
      </c>
      <c r="AX5479">
        <v>5350</v>
      </c>
      <c r="AY5479">
        <v>1170</v>
      </c>
      <c r="AZ5479">
        <v>0</v>
      </c>
      <c r="BA5479">
        <v>11</v>
      </c>
      <c r="BB5479">
        <v>11</v>
      </c>
      <c r="BC5479">
        <v>22</v>
      </c>
      <c r="BD5479">
        <v>28</v>
      </c>
      <c r="BE5479">
        <v>1492</v>
      </c>
      <c r="BF5479">
        <v>11562</v>
      </c>
      <c r="BG5479">
        <v>0</v>
      </c>
      <c r="BH5479">
        <v>0.75</v>
      </c>
      <c r="BI5479">
        <v>13596</v>
      </c>
      <c r="BJ5479">
        <v>2237</v>
      </c>
      <c r="BK5479">
        <v>178</v>
      </c>
      <c r="BL5479">
        <v>1170</v>
      </c>
      <c r="BM5479">
        <v>66</v>
      </c>
      <c r="BN5479">
        <v>28</v>
      </c>
      <c r="BO5479">
        <v>0</v>
      </c>
      <c r="BP5479">
        <v>11</v>
      </c>
      <c r="BQ5479">
        <v>11</v>
      </c>
      <c r="BR5479">
        <v>22</v>
      </c>
      <c r="BS5479">
        <v>28</v>
      </c>
      <c r="BT5479">
        <v>378</v>
      </c>
      <c r="BU5479">
        <v>1370</v>
      </c>
      <c r="BV5479">
        <v>11798</v>
      </c>
      <c r="BW5479">
        <v>1204</v>
      </c>
      <c r="BX5479">
        <v>662</v>
      </c>
      <c r="BY5479">
        <v>66</v>
      </c>
      <c r="BZ5479">
        <v>17</v>
      </c>
      <c r="CA5479">
        <v>3</v>
      </c>
      <c r="CB5479">
        <v>841</v>
      </c>
      <c r="CC5479">
        <v>345</v>
      </c>
      <c r="CD5479">
        <v>52</v>
      </c>
      <c r="CE5479">
        <v>4</v>
      </c>
      <c r="CF5479">
        <v>5222</v>
      </c>
      <c r="CG5479">
        <v>602</v>
      </c>
      <c r="CH5479" s="1">
        <v>41640</v>
      </c>
      <c r="CI5479" s="1">
        <v>42004</v>
      </c>
      <c r="CJ5479" s="31">
        <v>1</v>
      </c>
    </row>
    <row r="5480" spans="1:88" x14ac:dyDescent="0.25">
      <c r="A5480" t="s">
        <v>21423</v>
      </c>
      <c r="B5480" t="s">
        <v>21796</v>
      </c>
      <c r="C5480">
        <v>2015</v>
      </c>
      <c r="D5480" t="s">
        <v>21797</v>
      </c>
      <c r="E5480" t="s">
        <v>21798</v>
      </c>
      <c r="F5480" t="s">
        <v>21799</v>
      </c>
      <c r="G5480">
        <v>12946</v>
      </c>
      <c r="H5480">
        <v>-73.985254999999995</v>
      </c>
      <c r="I5480">
        <v>44.289116</v>
      </c>
      <c r="J5480">
        <v>36</v>
      </c>
      <c r="K5480">
        <v>31</v>
      </c>
      <c r="L5480" t="s">
        <v>3431</v>
      </c>
      <c r="M5480">
        <v>38679</v>
      </c>
      <c r="N5480" t="s">
        <v>80</v>
      </c>
      <c r="O5480" t="s">
        <v>1650</v>
      </c>
      <c r="P5480" t="s">
        <v>82</v>
      </c>
      <c r="Q5480" t="s">
        <v>458</v>
      </c>
      <c r="R5480">
        <v>6467</v>
      </c>
      <c r="S5480">
        <v>6419</v>
      </c>
      <c r="T5480">
        <v>1</v>
      </c>
      <c r="U5480">
        <v>0</v>
      </c>
      <c r="V5480">
        <v>0</v>
      </c>
      <c r="W5480">
        <v>0</v>
      </c>
      <c r="X5480">
        <v>3.94</v>
      </c>
      <c r="Y5480">
        <v>0.3</v>
      </c>
      <c r="Z5480">
        <v>4.24</v>
      </c>
      <c r="AA5480">
        <v>222998</v>
      </c>
      <c r="AB5480">
        <v>1682</v>
      </c>
      <c r="AC5480">
        <v>0</v>
      </c>
      <c r="AD5480">
        <v>11529</v>
      </c>
      <c r="AE5480">
        <v>236209</v>
      </c>
      <c r="AF5480">
        <v>149289</v>
      </c>
      <c r="AG5480">
        <v>52966</v>
      </c>
      <c r="AH5480">
        <v>202255</v>
      </c>
      <c r="AI5480">
        <v>11285</v>
      </c>
      <c r="AJ5480">
        <v>0</v>
      </c>
      <c r="AK5480">
        <v>450</v>
      </c>
      <c r="AL5480">
        <v>11735</v>
      </c>
      <c r="AM5480">
        <v>29142</v>
      </c>
      <c r="AN5480">
        <v>243132</v>
      </c>
      <c r="AO5480">
        <v>0</v>
      </c>
      <c r="AP5480">
        <v>14251</v>
      </c>
      <c r="AQ5480">
        <v>0</v>
      </c>
      <c r="AR5480">
        <v>48801</v>
      </c>
      <c r="AS5480">
        <v>63052</v>
      </c>
      <c r="AT5480">
        <v>35382</v>
      </c>
      <c r="AU5480">
        <v>26775</v>
      </c>
      <c r="AV5480">
        <v>2289</v>
      </c>
      <c r="AW5480">
        <v>2323</v>
      </c>
      <c r="AX5480">
        <v>5350</v>
      </c>
      <c r="AY5480">
        <v>1227</v>
      </c>
      <c r="AZ5480">
        <v>0</v>
      </c>
      <c r="BA5480">
        <v>12</v>
      </c>
      <c r="BB5480">
        <v>11</v>
      </c>
      <c r="BC5480">
        <v>23</v>
      </c>
      <c r="BD5480">
        <v>34</v>
      </c>
      <c r="BE5480">
        <v>2343</v>
      </c>
      <c r="BF5480">
        <v>43593</v>
      </c>
      <c r="BG5480">
        <v>0</v>
      </c>
      <c r="BH5480">
        <v>4.24</v>
      </c>
      <c r="BI5480">
        <v>26775</v>
      </c>
      <c r="BJ5480">
        <v>2289</v>
      </c>
      <c r="BK5480">
        <v>2323</v>
      </c>
      <c r="BL5480">
        <v>1227</v>
      </c>
      <c r="BM5480">
        <v>482</v>
      </c>
      <c r="BN5480">
        <v>34</v>
      </c>
      <c r="BO5480">
        <v>0</v>
      </c>
      <c r="BP5480">
        <v>12</v>
      </c>
      <c r="BQ5480">
        <v>11</v>
      </c>
      <c r="BR5480">
        <v>23</v>
      </c>
      <c r="BS5480">
        <v>34</v>
      </c>
      <c r="BT5480">
        <v>1700</v>
      </c>
      <c r="BU5480">
        <v>2424</v>
      </c>
      <c r="BV5480">
        <v>19710</v>
      </c>
      <c r="BW5480">
        <v>2397</v>
      </c>
      <c r="BX5480">
        <v>2170</v>
      </c>
      <c r="BY5480">
        <v>482</v>
      </c>
      <c r="BZ5480">
        <v>48</v>
      </c>
      <c r="CA5480">
        <v>154</v>
      </c>
      <c r="CB5480">
        <v>2992</v>
      </c>
      <c r="CC5480">
        <v>480</v>
      </c>
      <c r="CD5480">
        <v>725</v>
      </c>
      <c r="CE5480">
        <v>8</v>
      </c>
      <c r="CF5480">
        <v>9093</v>
      </c>
      <c r="CG5480">
        <v>0</v>
      </c>
      <c r="CH5480" s="1">
        <v>41456</v>
      </c>
      <c r="CI5480" s="1">
        <v>41820</v>
      </c>
      <c r="CJ5480" s="31">
        <v>1</v>
      </c>
    </row>
    <row r="5481" spans="1:88" x14ac:dyDescent="0.25">
      <c r="A5481" t="s">
        <v>21423</v>
      </c>
      <c r="B5481" t="s">
        <v>21800</v>
      </c>
      <c r="C5481">
        <v>2015</v>
      </c>
      <c r="D5481" t="s">
        <v>21801</v>
      </c>
      <c r="E5481" t="s">
        <v>21802</v>
      </c>
      <c r="F5481" t="s">
        <v>21803</v>
      </c>
      <c r="G5481">
        <v>12974</v>
      </c>
      <c r="H5481">
        <v>-73.460125000000005</v>
      </c>
      <c r="I5481">
        <v>44.047688000000001</v>
      </c>
      <c r="J5481">
        <v>36</v>
      </c>
      <c r="K5481">
        <v>31</v>
      </c>
      <c r="L5481" t="s">
        <v>3431</v>
      </c>
      <c r="M5481">
        <v>38679</v>
      </c>
      <c r="N5481" t="s">
        <v>80</v>
      </c>
      <c r="O5481" t="s">
        <v>81</v>
      </c>
      <c r="P5481" t="s">
        <v>82</v>
      </c>
      <c r="Q5481" t="s">
        <v>458</v>
      </c>
      <c r="R5481">
        <v>4798</v>
      </c>
      <c r="S5481">
        <v>4763</v>
      </c>
      <c r="T5481">
        <v>1</v>
      </c>
      <c r="U5481">
        <v>0</v>
      </c>
      <c r="V5481">
        <v>0</v>
      </c>
      <c r="W5481">
        <v>0</v>
      </c>
      <c r="X5481">
        <v>0.45</v>
      </c>
      <c r="Y5481">
        <v>0.25</v>
      </c>
      <c r="Z5481">
        <v>0.7</v>
      </c>
      <c r="AA5481">
        <v>9500</v>
      </c>
      <c r="AB5481">
        <v>1597</v>
      </c>
      <c r="AC5481">
        <v>0</v>
      </c>
      <c r="AD5481">
        <v>28611</v>
      </c>
      <c r="AE5481">
        <v>39708</v>
      </c>
      <c r="AF5481" t="s">
        <v>84</v>
      </c>
      <c r="AG5481" t="s">
        <v>84</v>
      </c>
      <c r="AH5481" t="s">
        <v>84</v>
      </c>
      <c r="AI5481">
        <v>2016</v>
      </c>
      <c r="AJ5481">
        <v>100</v>
      </c>
      <c r="AK5481">
        <v>50</v>
      </c>
      <c r="AL5481">
        <v>2166</v>
      </c>
      <c r="AM5481" t="s">
        <v>84</v>
      </c>
      <c r="AN5481">
        <v>37014</v>
      </c>
      <c r="AO5481">
        <v>0</v>
      </c>
      <c r="AP5481">
        <v>0</v>
      </c>
      <c r="AQ5481">
        <v>0</v>
      </c>
      <c r="AR5481">
        <v>1500</v>
      </c>
      <c r="AS5481">
        <v>1500</v>
      </c>
      <c r="AT5481">
        <v>0</v>
      </c>
      <c r="AU5481">
        <v>11498</v>
      </c>
      <c r="AV5481">
        <v>2237</v>
      </c>
      <c r="AW5481">
        <v>420</v>
      </c>
      <c r="AX5481">
        <v>5350</v>
      </c>
      <c r="AY5481">
        <v>588</v>
      </c>
      <c r="AZ5481">
        <v>0</v>
      </c>
      <c r="BA5481">
        <v>11</v>
      </c>
      <c r="BB5481">
        <v>11</v>
      </c>
      <c r="BC5481">
        <v>22</v>
      </c>
      <c r="BD5481">
        <v>10</v>
      </c>
      <c r="BE5481">
        <v>1404</v>
      </c>
      <c r="BF5481">
        <v>7254</v>
      </c>
      <c r="BG5481">
        <v>0</v>
      </c>
      <c r="BH5481">
        <v>0.7</v>
      </c>
      <c r="BI5481">
        <v>11498</v>
      </c>
      <c r="BJ5481">
        <v>2237</v>
      </c>
      <c r="BK5481">
        <v>420</v>
      </c>
      <c r="BL5481">
        <v>588</v>
      </c>
      <c r="BM5481">
        <v>34</v>
      </c>
      <c r="BN5481">
        <v>10</v>
      </c>
      <c r="BO5481">
        <v>0</v>
      </c>
      <c r="BP5481">
        <v>11</v>
      </c>
      <c r="BQ5481">
        <v>11</v>
      </c>
      <c r="BR5481">
        <v>22</v>
      </c>
      <c r="BS5481">
        <v>10</v>
      </c>
      <c r="BT5481">
        <v>10</v>
      </c>
      <c r="BU5481">
        <v>1457</v>
      </c>
      <c r="BV5481">
        <v>6739</v>
      </c>
      <c r="BW5481">
        <v>594</v>
      </c>
      <c r="BX5481">
        <v>1499</v>
      </c>
      <c r="BY5481">
        <v>34</v>
      </c>
      <c r="BZ5481">
        <v>14</v>
      </c>
      <c r="CA5481">
        <v>3</v>
      </c>
      <c r="CB5481">
        <v>329</v>
      </c>
      <c r="CC5481">
        <v>239</v>
      </c>
      <c r="CD5481">
        <v>6</v>
      </c>
      <c r="CE5481">
        <v>6</v>
      </c>
      <c r="CF5481">
        <v>1994</v>
      </c>
      <c r="CG5481">
        <v>504</v>
      </c>
      <c r="CH5481" s="1">
        <v>41640</v>
      </c>
      <c r="CI5481" s="1">
        <v>42004</v>
      </c>
      <c r="CJ5481" s="31">
        <v>1</v>
      </c>
    </row>
    <row r="5482" spans="1:88" x14ac:dyDescent="0.25">
      <c r="A5482" t="s">
        <v>21423</v>
      </c>
      <c r="B5482" t="s">
        <v>21804</v>
      </c>
      <c r="C5482">
        <v>2015</v>
      </c>
      <c r="D5482" t="s">
        <v>21805</v>
      </c>
      <c r="E5482" t="s">
        <v>21806</v>
      </c>
      <c r="F5482" t="s">
        <v>21807</v>
      </c>
      <c r="G5482">
        <v>12870</v>
      </c>
      <c r="H5482">
        <v>-73.760422500000004</v>
      </c>
      <c r="I5482">
        <v>43.836644399999997</v>
      </c>
      <c r="J5482">
        <v>36</v>
      </c>
      <c r="K5482">
        <v>31</v>
      </c>
      <c r="L5482" t="s">
        <v>3431</v>
      </c>
      <c r="M5482">
        <v>38679</v>
      </c>
      <c r="N5482" t="s">
        <v>80</v>
      </c>
      <c r="O5482" t="s">
        <v>96</v>
      </c>
      <c r="P5482" t="s">
        <v>82</v>
      </c>
      <c r="Q5482" t="s">
        <v>458</v>
      </c>
      <c r="R5482">
        <v>1654</v>
      </c>
      <c r="S5482">
        <v>1642</v>
      </c>
      <c r="T5482">
        <v>1</v>
      </c>
      <c r="U5482">
        <v>0</v>
      </c>
      <c r="V5482">
        <v>0</v>
      </c>
      <c r="W5482">
        <v>0</v>
      </c>
      <c r="X5482">
        <v>0.75</v>
      </c>
      <c r="Y5482">
        <v>0.94</v>
      </c>
      <c r="Z5482">
        <v>1.69</v>
      </c>
      <c r="AA5482">
        <v>63271</v>
      </c>
      <c r="AB5482">
        <v>1598</v>
      </c>
      <c r="AC5482">
        <v>0</v>
      </c>
      <c r="AD5482">
        <v>16422</v>
      </c>
      <c r="AE5482">
        <v>81291</v>
      </c>
      <c r="AF5482" t="s">
        <v>84</v>
      </c>
      <c r="AG5482" t="s">
        <v>84</v>
      </c>
      <c r="AH5482" t="s">
        <v>84</v>
      </c>
      <c r="AI5482">
        <v>9851</v>
      </c>
      <c r="AJ5482">
        <v>1752</v>
      </c>
      <c r="AK5482">
        <v>0</v>
      </c>
      <c r="AL5482">
        <v>11603</v>
      </c>
      <c r="AM5482" t="s">
        <v>84</v>
      </c>
      <c r="AN5482">
        <v>83557</v>
      </c>
      <c r="AO5482">
        <v>0</v>
      </c>
      <c r="AP5482">
        <v>0</v>
      </c>
      <c r="AQ5482">
        <v>0</v>
      </c>
      <c r="AR5482">
        <v>0</v>
      </c>
      <c r="AS5482">
        <v>0</v>
      </c>
      <c r="AT5482">
        <v>0</v>
      </c>
      <c r="AU5482">
        <v>19675</v>
      </c>
      <c r="AV5482">
        <v>2242</v>
      </c>
      <c r="AW5482">
        <v>1037</v>
      </c>
      <c r="AX5482">
        <v>5350</v>
      </c>
      <c r="AY5482">
        <v>2095</v>
      </c>
      <c r="AZ5482">
        <v>0</v>
      </c>
      <c r="BA5482">
        <v>11</v>
      </c>
      <c r="BB5482">
        <v>11</v>
      </c>
      <c r="BC5482">
        <v>22</v>
      </c>
      <c r="BD5482">
        <v>38</v>
      </c>
      <c r="BE5482">
        <v>1456</v>
      </c>
      <c r="BF5482">
        <v>24247</v>
      </c>
      <c r="BG5482">
        <v>0</v>
      </c>
      <c r="BH5482">
        <v>1.69</v>
      </c>
      <c r="BI5482">
        <v>19675</v>
      </c>
      <c r="BJ5482">
        <v>2242</v>
      </c>
      <c r="BK5482">
        <v>1037</v>
      </c>
      <c r="BL5482">
        <v>2095</v>
      </c>
      <c r="BM5482">
        <v>177</v>
      </c>
      <c r="BN5482">
        <v>38</v>
      </c>
      <c r="BO5482">
        <v>0</v>
      </c>
      <c r="BP5482">
        <v>11</v>
      </c>
      <c r="BQ5482">
        <v>11</v>
      </c>
      <c r="BR5482">
        <v>22</v>
      </c>
      <c r="BS5482">
        <v>38</v>
      </c>
      <c r="BT5482">
        <v>2704</v>
      </c>
      <c r="BU5482">
        <v>2238</v>
      </c>
      <c r="BV5482">
        <v>31465</v>
      </c>
      <c r="BW5482">
        <v>5300</v>
      </c>
      <c r="BX5482">
        <v>3150</v>
      </c>
      <c r="BY5482">
        <v>177</v>
      </c>
      <c r="BZ5482">
        <v>82</v>
      </c>
      <c r="CA5482">
        <v>1</v>
      </c>
      <c r="CB5482">
        <v>1682</v>
      </c>
      <c r="CC5482">
        <v>807</v>
      </c>
      <c r="CD5482">
        <v>25</v>
      </c>
      <c r="CE5482">
        <v>4</v>
      </c>
      <c r="CF5482">
        <v>2434</v>
      </c>
      <c r="CG5482">
        <v>2132</v>
      </c>
      <c r="CH5482" s="1">
        <v>41640</v>
      </c>
      <c r="CI5482" s="1">
        <v>42004</v>
      </c>
      <c r="CJ5482" s="31">
        <v>1</v>
      </c>
    </row>
    <row r="5483" spans="1:88" x14ac:dyDescent="0.25">
      <c r="A5483" t="s">
        <v>21423</v>
      </c>
      <c r="B5483" t="s">
        <v>21808</v>
      </c>
      <c r="C5483">
        <v>2015</v>
      </c>
      <c r="D5483" t="s">
        <v>21809</v>
      </c>
      <c r="E5483" t="s">
        <v>21810</v>
      </c>
      <c r="F5483" t="s">
        <v>21811</v>
      </c>
      <c r="G5483">
        <v>12883</v>
      </c>
      <c r="H5483">
        <v>-73.425410999999997</v>
      </c>
      <c r="I5483">
        <v>43.848751999999998</v>
      </c>
      <c r="J5483">
        <v>36</v>
      </c>
      <c r="K5483">
        <v>31</v>
      </c>
      <c r="L5483" t="s">
        <v>3431</v>
      </c>
      <c r="M5483">
        <v>38679</v>
      </c>
      <c r="N5483" t="s">
        <v>80</v>
      </c>
      <c r="O5483" t="s">
        <v>96</v>
      </c>
      <c r="P5483" t="s">
        <v>82</v>
      </c>
      <c r="Q5483" t="s">
        <v>458</v>
      </c>
      <c r="R5483">
        <v>5042</v>
      </c>
      <c r="S5483">
        <v>5005</v>
      </c>
      <c r="T5483">
        <v>1</v>
      </c>
      <c r="U5483">
        <v>0</v>
      </c>
      <c r="V5483">
        <v>0</v>
      </c>
      <c r="W5483">
        <v>0</v>
      </c>
      <c r="X5483">
        <v>0.88</v>
      </c>
      <c r="Y5483">
        <v>0.93</v>
      </c>
      <c r="Z5483">
        <v>1.81</v>
      </c>
      <c r="AA5483">
        <v>99125</v>
      </c>
      <c r="AB5483">
        <v>1687</v>
      </c>
      <c r="AC5483">
        <v>0</v>
      </c>
      <c r="AD5483">
        <v>0</v>
      </c>
      <c r="AE5483">
        <v>100812</v>
      </c>
      <c r="AF5483" t="s">
        <v>84</v>
      </c>
      <c r="AG5483" t="s">
        <v>84</v>
      </c>
      <c r="AH5483" t="s">
        <v>84</v>
      </c>
      <c r="AI5483">
        <v>21595</v>
      </c>
      <c r="AJ5483">
        <v>3373</v>
      </c>
      <c r="AK5483">
        <v>0</v>
      </c>
      <c r="AL5483">
        <v>24968</v>
      </c>
      <c r="AM5483" t="s">
        <v>84</v>
      </c>
      <c r="AN5483">
        <v>100812</v>
      </c>
      <c r="AO5483">
        <v>0</v>
      </c>
      <c r="AP5483">
        <v>0</v>
      </c>
      <c r="AQ5483">
        <v>0</v>
      </c>
      <c r="AR5483">
        <v>0</v>
      </c>
      <c r="AS5483">
        <v>0</v>
      </c>
      <c r="AT5483">
        <v>0</v>
      </c>
      <c r="AU5483">
        <v>18666</v>
      </c>
      <c r="AV5483">
        <v>2237</v>
      </c>
      <c r="AW5483">
        <v>848</v>
      </c>
      <c r="AX5483">
        <v>5350</v>
      </c>
      <c r="AY5483">
        <v>1417</v>
      </c>
      <c r="AZ5483">
        <v>0</v>
      </c>
      <c r="BA5483">
        <v>11</v>
      </c>
      <c r="BB5483">
        <v>11</v>
      </c>
      <c r="BC5483">
        <v>22</v>
      </c>
      <c r="BD5483">
        <v>64</v>
      </c>
      <c r="BE5483">
        <v>1820</v>
      </c>
      <c r="BF5483">
        <v>34371</v>
      </c>
      <c r="BG5483">
        <v>0</v>
      </c>
      <c r="BH5483">
        <v>1.81</v>
      </c>
      <c r="BI5483">
        <v>18666</v>
      </c>
      <c r="BJ5483">
        <v>2237</v>
      </c>
      <c r="BK5483">
        <v>848</v>
      </c>
      <c r="BL5483">
        <v>1417</v>
      </c>
      <c r="BM5483">
        <v>187</v>
      </c>
      <c r="BN5483">
        <v>64</v>
      </c>
      <c r="BO5483">
        <v>0</v>
      </c>
      <c r="BP5483">
        <v>11</v>
      </c>
      <c r="BQ5483">
        <v>11</v>
      </c>
      <c r="BR5483">
        <v>22</v>
      </c>
      <c r="BS5483">
        <v>64</v>
      </c>
      <c r="BT5483">
        <v>947</v>
      </c>
      <c r="BU5483">
        <v>3352</v>
      </c>
      <c r="BV5483">
        <v>29377</v>
      </c>
      <c r="BW5483">
        <v>2238</v>
      </c>
      <c r="BX5483">
        <v>2607</v>
      </c>
      <c r="BY5483">
        <v>187</v>
      </c>
      <c r="BZ5483">
        <v>24</v>
      </c>
      <c r="CA5483">
        <v>4</v>
      </c>
      <c r="CB5483">
        <v>1699</v>
      </c>
      <c r="CC5483">
        <v>816</v>
      </c>
      <c r="CD5483">
        <v>40</v>
      </c>
      <c r="CE5483">
        <v>4</v>
      </c>
      <c r="CF5483">
        <v>5918</v>
      </c>
      <c r="CG5483">
        <v>960</v>
      </c>
      <c r="CH5483" s="1">
        <v>41640</v>
      </c>
      <c r="CI5483" s="1">
        <v>42004</v>
      </c>
      <c r="CJ5483" s="31">
        <v>1</v>
      </c>
    </row>
    <row r="5484" spans="1:88" x14ac:dyDescent="0.25">
      <c r="A5484" t="s">
        <v>21423</v>
      </c>
      <c r="B5484" t="s">
        <v>21812</v>
      </c>
      <c r="C5484">
        <v>2015</v>
      </c>
      <c r="D5484" t="s">
        <v>21813</v>
      </c>
      <c r="E5484" t="s">
        <v>21814</v>
      </c>
      <c r="F5484" t="s">
        <v>21815</v>
      </c>
      <c r="G5484">
        <v>12987</v>
      </c>
      <c r="H5484">
        <v>-73.773824399999995</v>
      </c>
      <c r="I5484">
        <v>44.338235500000003</v>
      </c>
      <c r="J5484">
        <v>36</v>
      </c>
      <c r="K5484">
        <v>31</v>
      </c>
      <c r="L5484" t="s">
        <v>3431</v>
      </c>
      <c r="M5484">
        <v>38679</v>
      </c>
      <c r="N5484" t="s">
        <v>80</v>
      </c>
      <c r="O5484" t="s">
        <v>81</v>
      </c>
      <c r="P5484" t="s">
        <v>82</v>
      </c>
      <c r="Q5484" t="s">
        <v>458</v>
      </c>
      <c r="R5484">
        <v>2506</v>
      </c>
      <c r="S5484">
        <v>2488</v>
      </c>
      <c r="T5484">
        <v>1</v>
      </c>
      <c r="U5484">
        <v>0</v>
      </c>
      <c r="V5484">
        <v>0</v>
      </c>
      <c r="W5484">
        <v>0.55000000000000004</v>
      </c>
      <c r="X5484">
        <v>0.55000000000000004</v>
      </c>
      <c r="Y5484">
        <v>0</v>
      </c>
      <c r="Z5484">
        <v>0.55000000000000004</v>
      </c>
      <c r="AA5484">
        <v>10000</v>
      </c>
      <c r="AB5484">
        <v>1398</v>
      </c>
      <c r="AC5484">
        <v>0</v>
      </c>
      <c r="AD5484">
        <v>18461</v>
      </c>
      <c r="AE5484">
        <v>29859</v>
      </c>
      <c r="AF5484" t="s">
        <v>84</v>
      </c>
      <c r="AG5484" t="s">
        <v>84</v>
      </c>
      <c r="AH5484" t="s">
        <v>84</v>
      </c>
      <c r="AI5484">
        <v>2362</v>
      </c>
      <c r="AJ5484">
        <v>474</v>
      </c>
      <c r="AK5484">
        <v>0</v>
      </c>
      <c r="AL5484">
        <v>2836</v>
      </c>
      <c r="AM5484" t="s">
        <v>84</v>
      </c>
      <c r="AN5484">
        <v>38417</v>
      </c>
      <c r="AO5484">
        <v>0</v>
      </c>
      <c r="AP5484">
        <v>0</v>
      </c>
      <c r="AQ5484">
        <v>0</v>
      </c>
      <c r="AR5484">
        <v>0</v>
      </c>
      <c r="AS5484">
        <v>0</v>
      </c>
      <c r="AT5484">
        <v>1118</v>
      </c>
      <c r="AU5484">
        <v>7392</v>
      </c>
      <c r="AV5484">
        <v>2237</v>
      </c>
      <c r="AW5484">
        <v>409</v>
      </c>
      <c r="AX5484">
        <v>5350</v>
      </c>
      <c r="AY5484">
        <v>1226</v>
      </c>
      <c r="AZ5484">
        <v>0</v>
      </c>
      <c r="BA5484">
        <v>11</v>
      </c>
      <c r="BB5484">
        <v>11</v>
      </c>
      <c r="BC5484">
        <v>22</v>
      </c>
      <c r="BD5484">
        <v>8</v>
      </c>
      <c r="BE5484">
        <v>1040</v>
      </c>
      <c r="BF5484">
        <v>4450</v>
      </c>
      <c r="BG5484">
        <v>0</v>
      </c>
      <c r="BH5484">
        <v>0.55000000000000004</v>
      </c>
      <c r="BI5484">
        <v>7392</v>
      </c>
      <c r="BJ5484">
        <v>2237</v>
      </c>
      <c r="BK5484">
        <v>409</v>
      </c>
      <c r="BL5484">
        <v>1226</v>
      </c>
      <c r="BM5484">
        <v>65</v>
      </c>
      <c r="BN5484">
        <v>8</v>
      </c>
      <c r="BO5484">
        <v>0</v>
      </c>
      <c r="BP5484">
        <v>11</v>
      </c>
      <c r="BQ5484">
        <v>11</v>
      </c>
      <c r="BR5484">
        <v>22</v>
      </c>
      <c r="BS5484">
        <v>8</v>
      </c>
      <c r="BT5484">
        <v>701</v>
      </c>
      <c r="BU5484">
        <v>405</v>
      </c>
      <c r="BV5484">
        <v>4600</v>
      </c>
      <c r="BW5484">
        <v>959</v>
      </c>
      <c r="BX5484">
        <v>1255</v>
      </c>
      <c r="BY5484">
        <v>65</v>
      </c>
      <c r="BZ5484">
        <v>5</v>
      </c>
      <c r="CA5484">
        <v>1</v>
      </c>
      <c r="CB5484">
        <v>692</v>
      </c>
      <c r="CC5484">
        <v>43</v>
      </c>
      <c r="CD5484">
        <v>11</v>
      </c>
      <c r="CE5484">
        <v>4</v>
      </c>
      <c r="CF5484">
        <v>769</v>
      </c>
      <c r="CG5484">
        <v>0</v>
      </c>
      <c r="CH5484" s="1">
        <v>41640</v>
      </c>
      <c r="CI5484" s="1">
        <v>42004</v>
      </c>
      <c r="CJ5484" s="31">
        <v>1</v>
      </c>
    </row>
    <row r="5485" spans="1:88" x14ac:dyDescent="0.25">
      <c r="A5485" t="s">
        <v>21423</v>
      </c>
      <c r="B5485" t="s">
        <v>21816</v>
      </c>
      <c r="C5485">
        <v>2015</v>
      </c>
      <c r="D5485" t="s">
        <v>21817</v>
      </c>
      <c r="E5485" t="s">
        <v>21818</v>
      </c>
      <c r="F5485" t="s">
        <v>21819</v>
      </c>
      <c r="G5485">
        <v>12993</v>
      </c>
      <c r="H5485">
        <v>-73.460955999999996</v>
      </c>
      <c r="I5485">
        <v>44.229871000000003</v>
      </c>
      <c r="J5485">
        <v>36</v>
      </c>
      <c r="K5485">
        <v>31</v>
      </c>
      <c r="L5485" t="s">
        <v>3431</v>
      </c>
      <c r="M5485">
        <v>38679</v>
      </c>
      <c r="N5485" t="s">
        <v>80</v>
      </c>
      <c r="O5485" t="s">
        <v>81</v>
      </c>
      <c r="P5485" t="s">
        <v>82</v>
      </c>
      <c r="Q5485" t="s">
        <v>458</v>
      </c>
      <c r="R5485">
        <v>1312</v>
      </c>
      <c r="S5485">
        <v>1302</v>
      </c>
      <c r="T5485">
        <v>1</v>
      </c>
      <c r="U5485">
        <v>0</v>
      </c>
      <c r="V5485">
        <v>0</v>
      </c>
      <c r="W5485">
        <v>0</v>
      </c>
      <c r="X5485">
        <v>0.31</v>
      </c>
      <c r="Y5485">
        <v>0.15</v>
      </c>
      <c r="Z5485">
        <v>0.46</v>
      </c>
      <c r="AA5485">
        <v>10500</v>
      </c>
      <c r="AB5485">
        <v>1398</v>
      </c>
      <c r="AC5485">
        <v>0</v>
      </c>
      <c r="AD5485">
        <v>19840</v>
      </c>
      <c r="AE5485">
        <v>31738</v>
      </c>
      <c r="AF5485" t="s">
        <v>84</v>
      </c>
      <c r="AG5485" t="s">
        <v>84</v>
      </c>
      <c r="AH5485" t="s">
        <v>84</v>
      </c>
      <c r="AI5485">
        <v>4500</v>
      </c>
      <c r="AJ5485">
        <v>0</v>
      </c>
      <c r="AK5485">
        <v>0</v>
      </c>
      <c r="AL5485">
        <v>4500</v>
      </c>
      <c r="AM5485" t="s">
        <v>84</v>
      </c>
      <c r="AN5485">
        <v>28756</v>
      </c>
      <c r="AO5485">
        <v>0</v>
      </c>
      <c r="AP5485">
        <v>0</v>
      </c>
      <c r="AQ5485">
        <v>0</v>
      </c>
      <c r="AR5485">
        <v>0</v>
      </c>
      <c r="AS5485">
        <v>0</v>
      </c>
      <c r="AT5485">
        <v>0</v>
      </c>
      <c r="AU5485">
        <v>6412</v>
      </c>
      <c r="AV5485">
        <v>2237</v>
      </c>
      <c r="AW5485">
        <v>0</v>
      </c>
      <c r="AX5485">
        <v>5350</v>
      </c>
      <c r="AY5485">
        <v>42</v>
      </c>
      <c r="AZ5485">
        <v>0</v>
      </c>
      <c r="BA5485">
        <v>11</v>
      </c>
      <c r="BB5485">
        <v>11</v>
      </c>
      <c r="BC5485">
        <v>22</v>
      </c>
      <c r="BD5485">
        <v>11</v>
      </c>
      <c r="BE5485">
        <v>1050</v>
      </c>
      <c r="BF5485">
        <v>1650</v>
      </c>
      <c r="BG5485">
        <v>0</v>
      </c>
      <c r="BH5485">
        <v>0.46</v>
      </c>
      <c r="BI5485">
        <v>6412</v>
      </c>
      <c r="BJ5485">
        <v>2237</v>
      </c>
      <c r="BK5485">
        <v>0</v>
      </c>
      <c r="BL5485">
        <v>42</v>
      </c>
      <c r="BM5485">
        <v>30</v>
      </c>
      <c r="BN5485">
        <v>11</v>
      </c>
      <c r="BO5485">
        <v>0</v>
      </c>
      <c r="BP5485">
        <v>11</v>
      </c>
      <c r="BQ5485">
        <v>11</v>
      </c>
      <c r="BR5485">
        <v>22</v>
      </c>
      <c r="BS5485">
        <v>11</v>
      </c>
      <c r="BT5485">
        <v>400</v>
      </c>
      <c r="BU5485">
        <v>299</v>
      </c>
      <c r="BV5485">
        <v>2328</v>
      </c>
      <c r="BW5485">
        <v>444</v>
      </c>
      <c r="BX5485">
        <v>265</v>
      </c>
      <c r="BY5485">
        <v>30</v>
      </c>
      <c r="BZ5485">
        <v>10</v>
      </c>
      <c r="CA5485">
        <v>0</v>
      </c>
      <c r="CB5485">
        <v>478</v>
      </c>
      <c r="CC5485">
        <v>88</v>
      </c>
      <c r="CD5485">
        <v>0</v>
      </c>
      <c r="CE5485">
        <v>4</v>
      </c>
      <c r="CF5485">
        <v>700</v>
      </c>
      <c r="CG5485">
        <v>400</v>
      </c>
      <c r="CH5485" s="1">
        <v>41640</v>
      </c>
      <c r="CI5485" s="1">
        <v>42004</v>
      </c>
      <c r="CJ5485" s="31">
        <v>1</v>
      </c>
    </row>
    <row r="5486" spans="1:88" x14ac:dyDescent="0.25">
      <c r="A5486" t="s">
        <v>21423</v>
      </c>
      <c r="B5486" t="s">
        <v>21820</v>
      </c>
      <c r="C5486">
        <v>2015</v>
      </c>
      <c r="D5486" t="s">
        <v>21821</v>
      </c>
      <c r="E5486" t="s">
        <v>21822</v>
      </c>
      <c r="F5486" t="s">
        <v>3874</v>
      </c>
      <c r="G5486">
        <v>12993</v>
      </c>
      <c r="H5486">
        <v>-73.434190599999994</v>
      </c>
      <c r="I5486">
        <v>44.1818679</v>
      </c>
      <c r="J5486">
        <v>36</v>
      </c>
      <c r="K5486">
        <v>31</v>
      </c>
      <c r="L5486" t="s">
        <v>3431</v>
      </c>
      <c r="M5486">
        <v>38679</v>
      </c>
      <c r="N5486" t="s">
        <v>80</v>
      </c>
      <c r="O5486" t="s">
        <v>81</v>
      </c>
      <c r="P5486" t="s">
        <v>82</v>
      </c>
      <c r="Q5486" t="s">
        <v>458</v>
      </c>
      <c r="R5486">
        <v>1312</v>
      </c>
      <c r="S5486">
        <v>1302</v>
      </c>
      <c r="T5486">
        <v>1</v>
      </c>
      <c r="U5486">
        <v>0</v>
      </c>
      <c r="V5486">
        <v>0</v>
      </c>
      <c r="W5486">
        <v>0</v>
      </c>
      <c r="X5486">
        <v>0.63</v>
      </c>
      <c r="Y5486">
        <v>0.21</v>
      </c>
      <c r="Z5486">
        <v>0.84</v>
      </c>
      <c r="AA5486">
        <v>17000</v>
      </c>
      <c r="AB5486">
        <v>54613</v>
      </c>
      <c r="AC5486">
        <v>0</v>
      </c>
      <c r="AD5486">
        <v>31083</v>
      </c>
      <c r="AE5486">
        <v>102696</v>
      </c>
      <c r="AF5486" t="s">
        <v>84</v>
      </c>
      <c r="AG5486" t="s">
        <v>84</v>
      </c>
      <c r="AH5486" t="s">
        <v>84</v>
      </c>
      <c r="AI5486">
        <v>6608</v>
      </c>
      <c r="AJ5486">
        <v>100</v>
      </c>
      <c r="AK5486">
        <v>0</v>
      </c>
      <c r="AL5486">
        <v>6708</v>
      </c>
      <c r="AM5486" t="s">
        <v>84</v>
      </c>
      <c r="AN5486">
        <v>144535</v>
      </c>
      <c r="AO5486">
        <v>0</v>
      </c>
      <c r="AP5486">
        <v>0</v>
      </c>
      <c r="AQ5486">
        <v>0</v>
      </c>
      <c r="AR5486">
        <v>0</v>
      </c>
      <c r="AS5486">
        <v>0</v>
      </c>
      <c r="AT5486">
        <v>0</v>
      </c>
      <c r="AU5486">
        <v>14248</v>
      </c>
      <c r="AV5486">
        <v>2237</v>
      </c>
      <c r="AW5486">
        <v>86</v>
      </c>
      <c r="AX5486">
        <v>5350</v>
      </c>
      <c r="AY5486">
        <v>136</v>
      </c>
      <c r="AZ5486">
        <v>0</v>
      </c>
      <c r="BA5486">
        <v>11</v>
      </c>
      <c r="BB5486">
        <v>11</v>
      </c>
      <c r="BC5486">
        <v>22</v>
      </c>
      <c r="BD5486">
        <v>12</v>
      </c>
      <c r="BE5486">
        <v>1040</v>
      </c>
      <c r="BF5486">
        <v>7600</v>
      </c>
      <c r="BG5486">
        <v>0</v>
      </c>
      <c r="BH5486">
        <v>0.84</v>
      </c>
      <c r="BI5486">
        <v>14248</v>
      </c>
      <c r="BJ5486">
        <v>2237</v>
      </c>
      <c r="BK5486">
        <v>86</v>
      </c>
      <c r="BL5486">
        <v>136</v>
      </c>
      <c r="BM5486">
        <v>36</v>
      </c>
      <c r="BN5486">
        <v>12</v>
      </c>
      <c r="BO5486">
        <v>0</v>
      </c>
      <c r="BP5486">
        <v>11</v>
      </c>
      <c r="BQ5486">
        <v>11</v>
      </c>
      <c r="BR5486">
        <v>22</v>
      </c>
      <c r="BS5486">
        <v>12</v>
      </c>
      <c r="BT5486">
        <v>840</v>
      </c>
      <c r="BU5486">
        <v>259</v>
      </c>
      <c r="BV5486">
        <v>5031</v>
      </c>
      <c r="BW5486">
        <v>1041</v>
      </c>
      <c r="BX5486">
        <v>690</v>
      </c>
      <c r="BY5486">
        <v>36</v>
      </c>
      <c r="BZ5486">
        <v>28</v>
      </c>
      <c r="CA5486">
        <v>0</v>
      </c>
      <c r="CB5486">
        <v>815</v>
      </c>
      <c r="CC5486">
        <v>240</v>
      </c>
      <c r="CD5486">
        <v>0</v>
      </c>
      <c r="CE5486">
        <v>4</v>
      </c>
      <c r="CF5486">
        <v>832</v>
      </c>
      <c r="CG5486">
        <v>2500</v>
      </c>
      <c r="CH5486" s="1">
        <v>41640</v>
      </c>
      <c r="CI5486" s="1">
        <v>42004</v>
      </c>
      <c r="CJ5486" s="31">
        <v>1</v>
      </c>
    </row>
    <row r="5487" spans="1:88" x14ac:dyDescent="0.25">
      <c r="A5487" t="s">
        <v>21423</v>
      </c>
      <c r="B5487" t="s">
        <v>21823</v>
      </c>
      <c r="C5487">
        <v>2015</v>
      </c>
      <c r="D5487" t="s">
        <v>21824</v>
      </c>
      <c r="E5487" t="s">
        <v>21825</v>
      </c>
      <c r="F5487" t="s">
        <v>21826</v>
      </c>
      <c r="G5487">
        <v>12996</v>
      </c>
      <c r="H5487">
        <v>-73.390423299999995</v>
      </c>
      <c r="I5487">
        <v>44.364094999999999</v>
      </c>
      <c r="J5487">
        <v>36</v>
      </c>
      <c r="K5487">
        <v>31</v>
      </c>
      <c r="L5487" t="s">
        <v>3431</v>
      </c>
      <c r="M5487">
        <v>38679</v>
      </c>
      <c r="N5487" t="s">
        <v>80</v>
      </c>
      <c r="O5487" t="s">
        <v>81</v>
      </c>
      <c r="P5487" t="s">
        <v>82</v>
      </c>
      <c r="Q5487" t="s">
        <v>458</v>
      </c>
      <c r="R5487">
        <v>2025</v>
      </c>
      <c r="S5487">
        <v>2010</v>
      </c>
      <c r="T5487">
        <v>1</v>
      </c>
      <c r="U5487">
        <v>0</v>
      </c>
      <c r="V5487">
        <v>0</v>
      </c>
      <c r="W5487">
        <v>0</v>
      </c>
      <c r="X5487">
        <v>1</v>
      </c>
      <c r="Y5487">
        <v>0.75</v>
      </c>
      <c r="Z5487">
        <v>1.75</v>
      </c>
      <c r="AA5487">
        <v>20000</v>
      </c>
      <c r="AB5487">
        <v>1398</v>
      </c>
      <c r="AC5487">
        <v>200</v>
      </c>
      <c r="AD5487">
        <v>139202</v>
      </c>
      <c r="AE5487">
        <v>160800</v>
      </c>
      <c r="AF5487" t="s">
        <v>84</v>
      </c>
      <c r="AG5487" t="s">
        <v>84</v>
      </c>
      <c r="AH5487" t="s">
        <v>84</v>
      </c>
      <c r="AI5487">
        <v>8800</v>
      </c>
      <c r="AJ5487">
        <v>0</v>
      </c>
      <c r="AK5487">
        <v>2869</v>
      </c>
      <c r="AL5487">
        <v>11669</v>
      </c>
      <c r="AM5487" t="s">
        <v>84</v>
      </c>
      <c r="AN5487">
        <v>132325</v>
      </c>
      <c r="AO5487">
        <v>0</v>
      </c>
      <c r="AP5487">
        <v>0</v>
      </c>
      <c r="AQ5487">
        <v>0</v>
      </c>
      <c r="AR5487">
        <v>0</v>
      </c>
      <c r="AS5487">
        <v>0</v>
      </c>
      <c r="AT5487">
        <v>0</v>
      </c>
      <c r="AU5487">
        <v>17632</v>
      </c>
      <c r="AV5487">
        <v>2237</v>
      </c>
      <c r="AW5487">
        <v>1228</v>
      </c>
      <c r="AX5487">
        <v>5350</v>
      </c>
      <c r="AY5487">
        <v>1864</v>
      </c>
      <c r="AZ5487">
        <v>0</v>
      </c>
      <c r="BA5487">
        <v>11</v>
      </c>
      <c r="BB5487">
        <v>11</v>
      </c>
      <c r="BC5487">
        <v>22</v>
      </c>
      <c r="BD5487">
        <v>26</v>
      </c>
      <c r="BE5487">
        <v>2496</v>
      </c>
      <c r="BF5487">
        <v>16767</v>
      </c>
      <c r="BG5487">
        <v>0</v>
      </c>
      <c r="BH5487">
        <v>1.75</v>
      </c>
      <c r="BI5487">
        <v>17632</v>
      </c>
      <c r="BJ5487">
        <v>2237</v>
      </c>
      <c r="BK5487">
        <v>1228</v>
      </c>
      <c r="BL5487">
        <v>1864</v>
      </c>
      <c r="BM5487">
        <v>710</v>
      </c>
      <c r="BN5487">
        <v>26</v>
      </c>
      <c r="BO5487">
        <v>0</v>
      </c>
      <c r="BP5487">
        <v>11</v>
      </c>
      <c r="BQ5487">
        <v>11</v>
      </c>
      <c r="BR5487">
        <v>22</v>
      </c>
      <c r="BS5487">
        <v>26</v>
      </c>
      <c r="BT5487">
        <v>67</v>
      </c>
      <c r="BU5487">
        <v>1526</v>
      </c>
      <c r="BV5487">
        <v>13532</v>
      </c>
      <c r="BW5487">
        <v>1229</v>
      </c>
      <c r="BX5487">
        <v>1291</v>
      </c>
      <c r="BY5487">
        <v>710</v>
      </c>
      <c r="BZ5487">
        <v>203</v>
      </c>
      <c r="CA5487">
        <v>120</v>
      </c>
      <c r="CB5487">
        <v>7199</v>
      </c>
      <c r="CC5487">
        <v>2780</v>
      </c>
      <c r="CD5487">
        <v>245</v>
      </c>
      <c r="CE5487">
        <v>5</v>
      </c>
      <c r="CF5487">
        <v>2118</v>
      </c>
      <c r="CG5487">
        <v>487</v>
      </c>
      <c r="CH5487" s="1">
        <v>41640</v>
      </c>
      <c r="CI5487" s="1">
        <v>42004</v>
      </c>
      <c r="CJ5487" s="31">
        <v>1</v>
      </c>
    </row>
    <row r="5488" spans="1:88" x14ac:dyDescent="0.25">
      <c r="A5488" t="s">
        <v>21423</v>
      </c>
      <c r="B5488" t="s">
        <v>21827</v>
      </c>
      <c r="C5488">
        <v>2015</v>
      </c>
      <c r="D5488" t="s">
        <v>21828</v>
      </c>
      <c r="E5488" t="s">
        <v>21829</v>
      </c>
      <c r="F5488" t="s">
        <v>4019</v>
      </c>
      <c r="G5488">
        <v>12997</v>
      </c>
      <c r="H5488">
        <v>-73.816739999999996</v>
      </c>
      <c r="I5488">
        <v>44.388823000000002</v>
      </c>
      <c r="J5488">
        <v>36</v>
      </c>
      <c r="K5488">
        <v>31</v>
      </c>
      <c r="L5488" t="s">
        <v>3431</v>
      </c>
      <c r="M5488">
        <v>38679</v>
      </c>
      <c r="N5488" t="s">
        <v>80</v>
      </c>
      <c r="O5488" t="s">
        <v>96</v>
      </c>
      <c r="P5488" t="s">
        <v>82</v>
      </c>
      <c r="Q5488" t="s">
        <v>458</v>
      </c>
      <c r="R5488">
        <v>1253</v>
      </c>
      <c r="S5488">
        <v>1244</v>
      </c>
      <c r="T5488">
        <v>1</v>
      </c>
      <c r="U5488">
        <v>0</v>
      </c>
      <c r="V5488">
        <v>0</v>
      </c>
      <c r="W5488">
        <v>0</v>
      </c>
      <c r="X5488">
        <v>0.63</v>
      </c>
      <c r="Y5488">
        <v>0</v>
      </c>
      <c r="Z5488">
        <v>0.63</v>
      </c>
      <c r="AA5488">
        <v>26500</v>
      </c>
      <c r="AB5488">
        <v>1598</v>
      </c>
      <c r="AC5488">
        <v>0</v>
      </c>
      <c r="AD5488">
        <v>8953</v>
      </c>
      <c r="AE5488">
        <v>37051</v>
      </c>
      <c r="AF5488" t="s">
        <v>84</v>
      </c>
      <c r="AG5488" t="s">
        <v>84</v>
      </c>
      <c r="AH5488" t="s">
        <v>84</v>
      </c>
      <c r="AI5488">
        <v>2619</v>
      </c>
      <c r="AJ5488">
        <v>100</v>
      </c>
      <c r="AK5488">
        <v>1081</v>
      </c>
      <c r="AL5488">
        <v>3800</v>
      </c>
      <c r="AM5488" t="s">
        <v>84</v>
      </c>
      <c r="AN5488">
        <v>30916</v>
      </c>
      <c r="AO5488">
        <v>0</v>
      </c>
      <c r="AP5488">
        <v>0</v>
      </c>
      <c r="AQ5488">
        <v>0</v>
      </c>
      <c r="AR5488">
        <v>0</v>
      </c>
      <c r="AS5488">
        <v>0</v>
      </c>
      <c r="AT5488">
        <v>0</v>
      </c>
      <c r="AU5488">
        <v>5129</v>
      </c>
      <c r="AV5488">
        <v>2237</v>
      </c>
      <c r="AW5488">
        <v>466</v>
      </c>
      <c r="AX5488">
        <v>5350</v>
      </c>
      <c r="AY5488">
        <v>249</v>
      </c>
      <c r="AZ5488">
        <v>0</v>
      </c>
      <c r="BA5488">
        <v>11</v>
      </c>
      <c r="BB5488">
        <v>11</v>
      </c>
      <c r="BC5488">
        <v>22</v>
      </c>
      <c r="BD5488">
        <v>0</v>
      </c>
      <c r="BE5488">
        <v>1248</v>
      </c>
      <c r="BF5488">
        <v>3462</v>
      </c>
      <c r="BG5488">
        <v>0</v>
      </c>
      <c r="BH5488">
        <v>0.63</v>
      </c>
      <c r="BI5488">
        <v>5129</v>
      </c>
      <c r="BJ5488">
        <v>2237</v>
      </c>
      <c r="BK5488">
        <v>466</v>
      </c>
      <c r="BL5488">
        <v>249</v>
      </c>
      <c r="BM5488">
        <v>22</v>
      </c>
      <c r="BN5488">
        <v>0</v>
      </c>
      <c r="BO5488">
        <v>0</v>
      </c>
      <c r="BP5488">
        <v>11</v>
      </c>
      <c r="BQ5488">
        <v>11</v>
      </c>
      <c r="BR5488">
        <v>22</v>
      </c>
      <c r="BS5488">
        <v>0</v>
      </c>
      <c r="BT5488">
        <v>56</v>
      </c>
      <c r="BU5488">
        <v>671</v>
      </c>
      <c r="BV5488">
        <v>2809</v>
      </c>
      <c r="BW5488">
        <v>472</v>
      </c>
      <c r="BX5488">
        <v>329</v>
      </c>
      <c r="BY5488">
        <v>22</v>
      </c>
      <c r="BZ5488">
        <v>6</v>
      </c>
      <c r="CA5488">
        <v>13</v>
      </c>
      <c r="CB5488">
        <v>167</v>
      </c>
      <c r="CC5488">
        <v>18</v>
      </c>
      <c r="CD5488">
        <v>25</v>
      </c>
      <c r="CE5488">
        <v>4</v>
      </c>
      <c r="CF5488">
        <v>1957</v>
      </c>
      <c r="CG5488">
        <v>0</v>
      </c>
      <c r="CH5488" s="1">
        <v>41640</v>
      </c>
      <c r="CI5488" s="1">
        <v>42004</v>
      </c>
      <c r="CJ5488" s="31">
        <v>1</v>
      </c>
    </row>
    <row r="5489" spans="1:88" x14ac:dyDescent="0.25">
      <c r="A5489" t="s">
        <v>21423</v>
      </c>
      <c r="B5489" t="s">
        <v>21830</v>
      </c>
      <c r="C5489">
        <v>2015</v>
      </c>
      <c r="D5489" t="s">
        <v>21831</v>
      </c>
      <c r="E5489" t="s">
        <v>21832</v>
      </c>
      <c r="F5489" t="s">
        <v>21833</v>
      </c>
      <c r="G5489">
        <v>12920</v>
      </c>
      <c r="H5489">
        <v>-74.078716</v>
      </c>
      <c r="I5489">
        <v>44.9279023</v>
      </c>
      <c r="J5489">
        <v>36</v>
      </c>
      <c r="K5489">
        <v>33</v>
      </c>
      <c r="L5489" t="s">
        <v>714</v>
      </c>
      <c r="M5489">
        <v>51262</v>
      </c>
      <c r="N5489" t="s">
        <v>80</v>
      </c>
      <c r="O5489" t="s">
        <v>81</v>
      </c>
      <c r="P5489" t="s">
        <v>82</v>
      </c>
      <c r="Q5489" t="s">
        <v>458</v>
      </c>
      <c r="R5489">
        <v>3568</v>
      </c>
      <c r="S5489">
        <v>3542</v>
      </c>
      <c r="T5489">
        <v>1</v>
      </c>
      <c r="U5489">
        <v>0</v>
      </c>
      <c r="V5489">
        <v>0</v>
      </c>
      <c r="W5489">
        <v>0</v>
      </c>
      <c r="X5489">
        <v>0.63</v>
      </c>
      <c r="Y5489">
        <v>0</v>
      </c>
      <c r="Z5489">
        <v>0.63</v>
      </c>
      <c r="AA5489">
        <v>29625</v>
      </c>
      <c r="AB5489">
        <v>1598</v>
      </c>
      <c r="AC5489">
        <v>0</v>
      </c>
      <c r="AD5489">
        <v>8321</v>
      </c>
      <c r="AE5489">
        <v>39544</v>
      </c>
      <c r="AF5489" t="s">
        <v>84</v>
      </c>
      <c r="AG5489" t="s">
        <v>84</v>
      </c>
      <c r="AH5489" t="s">
        <v>84</v>
      </c>
      <c r="AI5489">
        <v>4649</v>
      </c>
      <c r="AJ5489">
        <v>0</v>
      </c>
      <c r="AK5489">
        <v>1319</v>
      </c>
      <c r="AL5489">
        <v>5968</v>
      </c>
      <c r="AM5489" t="s">
        <v>84</v>
      </c>
      <c r="AN5489">
        <v>37467</v>
      </c>
      <c r="AO5489">
        <v>0</v>
      </c>
      <c r="AP5489">
        <v>0</v>
      </c>
      <c r="AQ5489">
        <v>0</v>
      </c>
      <c r="AR5489">
        <v>0</v>
      </c>
      <c r="AS5489">
        <v>0</v>
      </c>
      <c r="AT5489">
        <v>0</v>
      </c>
      <c r="AU5489">
        <v>8042</v>
      </c>
      <c r="AV5489">
        <v>2237</v>
      </c>
      <c r="AW5489">
        <v>195</v>
      </c>
      <c r="AX5489">
        <v>5350</v>
      </c>
      <c r="AY5489">
        <v>561</v>
      </c>
      <c r="AZ5489">
        <v>0</v>
      </c>
      <c r="BA5489">
        <v>11</v>
      </c>
      <c r="BB5489">
        <v>11</v>
      </c>
      <c r="BC5489">
        <v>22</v>
      </c>
      <c r="BD5489">
        <v>19</v>
      </c>
      <c r="BE5489">
        <v>1300</v>
      </c>
      <c r="BF5489">
        <v>5201</v>
      </c>
      <c r="BG5489">
        <v>0</v>
      </c>
      <c r="BH5489">
        <v>0.63</v>
      </c>
      <c r="BI5489">
        <v>8042</v>
      </c>
      <c r="BJ5489">
        <v>2237</v>
      </c>
      <c r="BK5489">
        <v>195</v>
      </c>
      <c r="BL5489">
        <v>561</v>
      </c>
      <c r="BM5489">
        <v>62</v>
      </c>
      <c r="BN5489">
        <v>19</v>
      </c>
      <c r="BO5489">
        <v>0</v>
      </c>
      <c r="BP5489">
        <v>11</v>
      </c>
      <c r="BQ5489">
        <v>11</v>
      </c>
      <c r="BR5489">
        <v>22</v>
      </c>
      <c r="BS5489">
        <v>19</v>
      </c>
      <c r="BT5489">
        <v>1421</v>
      </c>
      <c r="BU5489">
        <v>903</v>
      </c>
      <c r="BV5489">
        <v>4294</v>
      </c>
      <c r="BW5489">
        <v>651</v>
      </c>
      <c r="BX5489">
        <v>1165</v>
      </c>
      <c r="BY5489">
        <v>62</v>
      </c>
      <c r="BZ5489">
        <v>59</v>
      </c>
      <c r="CA5489">
        <v>1</v>
      </c>
      <c r="CB5489">
        <v>670</v>
      </c>
      <c r="CC5489">
        <v>382</v>
      </c>
      <c r="CD5489">
        <v>32</v>
      </c>
      <c r="CE5489">
        <v>5</v>
      </c>
      <c r="CF5489">
        <v>2117</v>
      </c>
      <c r="CG5489">
        <v>1005</v>
      </c>
      <c r="CH5489" s="1">
        <v>41640</v>
      </c>
      <c r="CI5489" s="1">
        <v>42004</v>
      </c>
      <c r="CJ5489" s="31">
        <v>1</v>
      </c>
    </row>
    <row r="5490" spans="1:88" x14ac:dyDescent="0.25">
      <c r="A5490" t="s">
        <v>21423</v>
      </c>
      <c r="B5490" t="s">
        <v>21834</v>
      </c>
      <c r="C5490">
        <v>2015</v>
      </c>
      <c r="D5490" t="s">
        <v>21835</v>
      </c>
      <c r="E5490" t="s">
        <v>21836</v>
      </c>
      <c r="F5490" t="s">
        <v>21837</v>
      </c>
      <c r="G5490">
        <v>13655</v>
      </c>
      <c r="H5490">
        <v>-74.704592599999998</v>
      </c>
      <c r="I5490">
        <v>44.977989600000001</v>
      </c>
      <c r="J5490">
        <v>36</v>
      </c>
      <c r="K5490">
        <v>33</v>
      </c>
      <c r="L5490" t="s">
        <v>714</v>
      </c>
      <c r="M5490">
        <v>51262</v>
      </c>
      <c r="N5490" t="s">
        <v>80</v>
      </c>
      <c r="O5490" t="s">
        <v>226</v>
      </c>
      <c r="P5490" t="s">
        <v>82</v>
      </c>
      <c r="Q5490" t="s">
        <v>458</v>
      </c>
      <c r="R5490">
        <v>2747</v>
      </c>
      <c r="S5490">
        <v>2727</v>
      </c>
      <c r="T5490">
        <v>1</v>
      </c>
      <c r="U5490">
        <v>0</v>
      </c>
      <c r="V5490">
        <v>0</v>
      </c>
      <c r="W5490">
        <v>0</v>
      </c>
      <c r="X5490">
        <v>4.3</v>
      </c>
      <c r="Y5490">
        <v>0.75</v>
      </c>
      <c r="Z5490">
        <v>5.05</v>
      </c>
      <c r="AA5490">
        <v>0</v>
      </c>
      <c r="AB5490">
        <v>263433</v>
      </c>
      <c r="AC5490">
        <v>0</v>
      </c>
      <c r="AD5490">
        <v>60641</v>
      </c>
      <c r="AE5490">
        <v>324074</v>
      </c>
      <c r="AF5490">
        <v>164222</v>
      </c>
      <c r="AG5490">
        <v>50401</v>
      </c>
      <c r="AH5490">
        <v>214623</v>
      </c>
      <c r="AI5490">
        <v>20162</v>
      </c>
      <c r="AJ5490">
        <v>100</v>
      </c>
      <c r="AK5490">
        <v>4367</v>
      </c>
      <c r="AL5490">
        <v>24629</v>
      </c>
      <c r="AM5490">
        <v>78708</v>
      </c>
      <c r="AN5490">
        <v>317960</v>
      </c>
      <c r="AO5490">
        <v>0</v>
      </c>
      <c r="AP5490">
        <v>0</v>
      </c>
      <c r="AQ5490">
        <v>0</v>
      </c>
      <c r="AR5490">
        <v>0</v>
      </c>
      <c r="AS5490">
        <v>0</v>
      </c>
      <c r="AT5490">
        <v>6687</v>
      </c>
      <c r="AU5490">
        <v>26324</v>
      </c>
      <c r="AV5490">
        <v>2237</v>
      </c>
      <c r="AW5490">
        <v>581</v>
      </c>
      <c r="AX5490">
        <v>5350</v>
      </c>
      <c r="AY5490">
        <v>894</v>
      </c>
      <c r="AZ5490">
        <v>0</v>
      </c>
      <c r="BA5490">
        <v>11</v>
      </c>
      <c r="BB5490">
        <v>11</v>
      </c>
      <c r="BC5490">
        <v>22</v>
      </c>
      <c r="BD5490">
        <v>31</v>
      </c>
      <c r="BE5490">
        <v>2339</v>
      </c>
      <c r="BF5490">
        <v>10975</v>
      </c>
      <c r="BG5490">
        <v>0</v>
      </c>
      <c r="BH5490">
        <v>5.05</v>
      </c>
      <c r="BI5490">
        <v>26324</v>
      </c>
      <c r="BJ5490">
        <v>2237</v>
      </c>
      <c r="BK5490">
        <v>581</v>
      </c>
      <c r="BL5490">
        <v>894</v>
      </c>
      <c r="BM5490">
        <v>29</v>
      </c>
      <c r="BN5490">
        <v>31</v>
      </c>
      <c r="BO5490">
        <v>0</v>
      </c>
      <c r="BP5490">
        <v>11</v>
      </c>
      <c r="BQ5490">
        <v>11</v>
      </c>
      <c r="BR5490">
        <v>22</v>
      </c>
      <c r="BS5490">
        <v>31</v>
      </c>
      <c r="BT5490">
        <v>585</v>
      </c>
      <c r="BU5490">
        <v>1840</v>
      </c>
      <c r="BV5490">
        <v>6576</v>
      </c>
      <c r="BW5490">
        <v>1393</v>
      </c>
      <c r="BX5490">
        <v>211</v>
      </c>
      <c r="BY5490">
        <v>29</v>
      </c>
      <c r="BZ5490">
        <v>29</v>
      </c>
      <c r="CA5490">
        <v>0</v>
      </c>
      <c r="CB5490">
        <v>71</v>
      </c>
      <c r="CC5490">
        <v>71</v>
      </c>
      <c r="CD5490">
        <v>0</v>
      </c>
      <c r="CE5490">
        <v>12</v>
      </c>
      <c r="CF5490">
        <v>5617</v>
      </c>
      <c r="CG5490">
        <v>275</v>
      </c>
      <c r="CH5490" s="1">
        <v>41640</v>
      </c>
      <c r="CI5490" s="1">
        <v>42004</v>
      </c>
      <c r="CJ5490" s="31">
        <v>1</v>
      </c>
    </row>
    <row r="5491" spans="1:88" x14ac:dyDescent="0.25">
      <c r="A5491" t="s">
        <v>21423</v>
      </c>
      <c r="B5491" t="s">
        <v>21838</v>
      </c>
      <c r="C5491">
        <v>2015</v>
      </c>
      <c r="D5491" t="s">
        <v>21839</v>
      </c>
      <c r="E5491" t="s">
        <v>21840</v>
      </c>
      <c r="F5491" t="s">
        <v>21841</v>
      </c>
      <c r="G5491">
        <v>12953</v>
      </c>
      <c r="H5491">
        <v>-74.289237999999997</v>
      </c>
      <c r="I5491">
        <v>44.851179000000002</v>
      </c>
      <c r="J5491">
        <v>36</v>
      </c>
      <c r="K5491">
        <v>33</v>
      </c>
      <c r="L5491" t="s">
        <v>714</v>
      </c>
      <c r="M5491">
        <v>51262</v>
      </c>
      <c r="N5491" t="s">
        <v>80</v>
      </c>
      <c r="O5491" t="s">
        <v>1650</v>
      </c>
      <c r="P5491" t="s">
        <v>82</v>
      </c>
      <c r="Q5491" t="s">
        <v>458</v>
      </c>
      <c r="R5491">
        <v>19958</v>
      </c>
      <c r="S5491">
        <v>19811</v>
      </c>
      <c r="T5491">
        <v>1</v>
      </c>
      <c r="U5491">
        <v>0</v>
      </c>
      <c r="V5491">
        <v>0</v>
      </c>
      <c r="W5491">
        <v>0.9</v>
      </c>
      <c r="X5491">
        <v>0.9</v>
      </c>
      <c r="Y5491">
        <v>4.5</v>
      </c>
      <c r="Z5491">
        <v>5.4</v>
      </c>
      <c r="AA5491">
        <v>544492</v>
      </c>
      <c r="AB5491">
        <v>5964</v>
      </c>
      <c r="AC5491">
        <v>0</v>
      </c>
      <c r="AD5491">
        <v>70567</v>
      </c>
      <c r="AE5491">
        <v>621023</v>
      </c>
      <c r="AF5491">
        <v>162779</v>
      </c>
      <c r="AG5491">
        <v>126310</v>
      </c>
      <c r="AH5491">
        <v>289089</v>
      </c>
      <c r="AI5491">
        <v>35050</v>
      </c>
      <c r="AJ5491">
        <v>10339</v>
      </c>
      <c r="AK5491">
        <v>4910</v>
      </c>
      <c r="AL5491">
        <v>50299</v>
      </c>
      <c r="AM5491">
        <v>77273</v>
      </c>
      <c r="AN5491">
        <v>416661</v>
      </c>
      <c r="AO5491">
        <v>0</v>
      </c>
      <c r="AP5491">
        <v>0</v>
      </c>
      <c r="AQ5491">
        <v>0</v>
      </c>
      <c r="AR5491">
        <v>0</v>
      </c>
      <c r="AS5491">
        <v>0</v>
      </c>
      <c r="AT5491">
        <v>26387</v>
      </c>
      <c r="AU5491">
        <v>39612</v>
      </c>
      <c r="AV5491">
        <v>2237</v>
      </c>
      <c r="AW5491">
        <v>919</v>
      </c>
      <c r="AX5491">
        <v>5350</v>
      </c>
      <c r="AY5491">
        <v>548</v>
      </c>
      <c r="AZ5491">
        <v>0</v>
      </c>
      <c r="BA5491">
        <v>14</v>
      </c>
      <c r="BB5491">
        <v>11</v>
      </c>
      <c r="BC5491">
        <v>25</v>
      </c>
      <c r="BD5491">
        <v>70</v>
      </c>
      <c r="BE5491">
        <v>2690</v>
      </c>
      <c r="BF5491">
        <v>37746</v>
      </c>
      <c r="BG5491">
        <v>0</v>
      </c>
      <c r="BH5491">
        <v>5.4</v>
      </c>
      <c r="BI5491">
        <v>39612</v>
      </c>
      <c r="BJ5491">
        <v>2237</v>
      </c>
      <c r="BK5491">
        <v>919</v>
      </c>
      <c r="BL5491">
        <v>548</v>
      </c>
      <c r="BM5491">
        <v>189</v>
      </c>
      <c r="BN5491">
        <v>70</v>
      </c>
      <c r="BO5491">
        <v>0</v>
      </c>
      <c r="BP5491">
        <v>14</v>
      </c>
      <c r="BQ5491">
        <v>11</v>
      </c>
      <c r="BR5491">
        <v>25</v>
      </c>
      <c r="BS5491">
        <v>70</v>
      </c>
      <c r="BT5491">
        <v>3700</v>
      </c>
      <c r="BU5491">
        <v>9532</v>
      </c>
      <c r="BV5491">
        <v>60175</v>
      </c>
      <c r="BW5491">
        <v>2618</v>
      </c>
      <c r="BX5491">
        <v>3423</v>
      </c>
      <c r="BY5491">
        <v>189</v>
      </c>
      <c r="BZ5491">
        <v>116</v>
      </c>
      <c r="CA5491">
        <v>12</v>
      </c>
      <c r="CB5491">
        <v>1622</v>
      </c>
      <c r="CC5491">
        <v>1194</v>
      </c>
      <c r="CD5491">
        <v>63</v>
      </c>
      <c r="CE5491">
        <v>5</v>
      </c>
      <c r="CF5491">
        <v>10998</v>
      </c>
      <c r="CG5491">
        <v>1999</v>
      </c>
      <c r="CH5491" s="1">
        <v>41640</v>
      </c>
      <c r="CI5491" s="1">
        <v>42004</v>
      </c>
      <c r="CJ5491" s="31">
        <v>1</v>
      </c>
    </row>
    <row r="5492" spans="1:88" x14ac:dyDescent="0.25">
      <c r="A5492" t="s">
        <v>21423</v>
      </c>
      <c r="B5492" t="s">
        <v>21842</v>
      </c>
      <c r="C5492">
        <v>2015</v>
      </c>
      <c r="D5492" t="s">
        <v>21843</v>
      </c>
      <c r="E5492" t="s">
        <v>21844</v>
      </c>
      <c r="F5492" t="s">
        <v>21845</v>
      </c>
      <c r="G5492">
        <v>12983</v>
      </c>
      <c r="H5492">
        <v>-74.130307999999999</v>
      </c>
      <c r="I5492">
        <v>44.327154999999998</v>
      </c>
      <c r="J5492">
        <v>36</v>
      </c>
      <c r="K5492">
        <v>33</v>
      </c>
      <c r="L5492" t="s">
        <v>714</v>
      </c>
      <c r="M5492">
        <v>51262</v>
      </c>
      <c r="N5492" t="s">
        <v>80</v>
      </c>
      <c r="O5492" t="s">
        <v>81</v>
      </c>
      <c r="P5492" t="s">
        <v>82</v>
      </c>
      <c r="Q5492" t="s">
        <v>458</v>
      </c>
      <c r="R5492">
        <v>13299</v>
      </c>
      <c r="S5492">
        <v>13201</v>
      </c>
      <c r="T5492">
        <v>1</v>
      </c>
      <c r="U5492">
        <v>0</v>
      </c>
      <c r="V5492">
        <v>0</v>
      </c>
      <c r="W5492">
        <v>0.81</v>
      </c>
      <c r="X5492">
        <v>0.81</v>
      </c>
      <c r="Y5492">
        <v>4.96</v>
      </c>
      <c r="Z5492">
        <v>5.77</v>
      </c>
      <c r="AA5492">
        <v>142966</v>
      </c>
      <c r="AB5492">
        <v>4040</v>
      </c>
      <c r="AC5492">
        <v>0</v>
      </c>
      <c r="AD5492">
        <v>108429</v>
      </c>
      <c r="AE5492">
        <v>255435</v>
      </c>
      <c r="AF5492">
        <v>203540</v>
      </c>
      <c r="AG5492">
        <v>9072</v>
      </c>
      <c r="AH5492">
        <v>212612</v>
      </c>
      <c r="AI5492">
        <v>22182</v>
      </c>
      <c r="AJ5492">
        <v>0</v>
      </c>
      <c r="AK5492">
        <v>4065</v>
      </c>
      <c r="AL5492">
        <v>26247</v>
      </c>
      <c r="AM5492">
        <v>101618</v>
      </c>
      <c r="AN5492">
        <v>340477</v>
      </c>
      <c r="AO5492">
        <v>0</v>
      </c>
      <c r="AP5492">
        <v>9295</v>
      </c>
      <c r="AQ5492">
        <v>0</v>
      </c>
      <c r="AR5492">
        <v>0</v>
      </c>
      <c r="AS5492">
        <v>9295</v>
      </c>
      <c r="AT5492">
        <v>0</v>
      </c>
      <c r="AU5492">
        <v>33879</v>
      </c>
      <c r="AV5492">
        <v>2237</v>
      </c>
      <c r="AW5492">
        <v>1340</v>
      </c>
      <c r="AX5492">
        <v>5353</v>
      </c>
      <c r="AY5492">
        <v>2050</v>
      </c>
      <c r="AZ5492">
        <v>0</v>
      </c>
      <c r="BA5492">
        <v>11</v>
      </c>
      <c r="BB5492">
        <v>11</v>
      </c>
      <c r="BC5492">
        <v>22</v>
      </c>
      <c r="BD5492">
        <v>63</v>
      </c>
      <c r="BE5492">
        <v>2364</v>
      </c>
      <c r="BF5492">
        <v>70920</v>
      </c>
      <c r="BG5492">
        <v>0</v>
      </c>
      <c r="BH5492">
        <v>5.77</v>
      </c>
      <c r="BI5492">
        <v>33879</v>
      </c>
      <c r="BJ5492">
        <v>2237</v>
      </c>
      <c r="BK5492">
        <v>1340</v>
      </c>
      <c r="BL5492">
        <v>2050</v>
      </c>
      <c r="BM5492">
        <v>92</v>
      </c>
      <c r="BN5492">
        <v>63</v>
      </c>
      <c r="BO5492">
        <v>0</v>
      </c>
      <c r="BP5492">
        <v>11</v>
      </c>
      <c r="BQ5492">
        <v>11</v>
      </c>
      <c r="BR5492">
        <v>22</v>
      </c>
      <c r="BS5492">
        <v>63</v>
      </c>
      <c r="BT5492">
        <v>2332</v>
      </c>
      <c r="BU5492">
        <v>7978</v>
      </c>
      <c r="BV5492">
        <v>63387</v>
      </c>
      <c r="BW5492">
        <v>2140</v>
      </c>
      <c r="BX5492">
        <v>4474</v>
      </c>
      <c r="BY5492">
        <v>92</v>
      </c>
      <c r="BZ5492">
        <v>39</v>
      </c>
      <c r="CA5492">
        <v>12</v>
      </c>
      <c r="CB5492">
        <v>1937</v>
      </c>
      <c r="CC5492">
        <v>598</v>
      </c>
      <c r="CD5492">
        <v>189</v>
      </c>
      <c r="CE5492">
        <v>4</v>
      </c>
      <c r="CF5492">
        <v>13500</v>
      </c>
      <c r="CG5492">
        <v>0</v>
      </c>
      <c r="CH5492" s="1">
        <v>41640</v>
      </c>
      <c r="CI5492" s="1">
        <v>42004</v>
      </c>
      <c r="CJ5492" s="31">
        <v>1</v>
      </c>
    </row>
    <row r="5493" spans="1:88" x14ac:dyDescent="0.25">
      <c r="A5493" t="s">
        <v>21423</v>
      </c>
      <c r="B5493" t="s">
        <v>21846</v>
      </c>
      <c r="C5493">
        <v>2015</v>
      </c>
      <c r="D5493" t="s">
        <v>21847</v>
      </c>
      <c r="E5493" t="s">
        <v>21848</v>
      </c>
      <c r="F5493" t="s">
        <v>21849</v>
      </c>
      <c r="G5493">
        <v>12986</v>
      </c>
      <c r="H5493">
        <v>-74.466330299999996</v>
      </c>
      <c r="I5493">
        <v>44.223723700000001</v>
      </c>
      <c r="J5493">
        <v>36</v>
      </c>
      <c r="K5493">
        <v>33</v>
      </c>
      <c r="L5493" t="s">
        <v>714</v>
      </c>
      <c r="M5493">
        <v>51262</v>
      </c>
      <c r="N5493" t="s">
        <v>80</v>
      </c>
      <c r="O5493" t="s">
        <v>1650</v>
      </c>
      <c r="P5493" t="s">
        <v>82</v>
      </c>
      <c r="Q5493" t="s">
        <v>458</v>
      </c>
      <c r="R5493">
        <v>6283</v>
      </c>
      <c r="S5493">
        <v>6237</v>
      </c>
      <c r="T5493">
        <v>1</v>
      </c>
      <c r="U5493">
        <v>0</v>
      </c>
      <c r="V5493">
        <v>0</v>
      </c>
      <c r="W5493">
        <v>0.88</v>
      </c>
      <c r="X5493">
        <v>0.88</v>
      </c>
      <c r="Y5493">
        <v>2.54</v>
      </c>
      <c r="Z5493">
        <v>3.42</v>
      </c>
      <c r="AA5493">
        <v>192988</v>
      </c>
      <c r="AB5493">
        <v>2638</v>
      </c>
      <c r="AC5493">
        <v>0</v>
      </c>
      <c r="AD5493">
        <v>24104</v>
      </c>
      <c r="AE5493">
        <v>219730</v>
      </c>
      <c r="AF5493">
        <v>98695</v>
      </c>
      <c r="AG5493">
        <v>30865</v>
      </c>
      <c r="AH5493">
        <v>129560</v>
      </c>
      <c r="AI5493">
        <v>19438</v>
      </c>
      <c r="AJ5493">
        <v>500</v>
      </c>
      <c r="AK5493">
        <v>520</v>
      </c>
      <c r="AL5493">
        <v>20458</v>
      </c>
      <c r="AM5493">
        <v>33845</v>
      </c>
      <c r="AN5493">
        <v>183863</v>
      </c>
      <c r="AO5493">
        <v>0</v>
      </c>
      <c r="AP5493">
        <v>6412</v>
      </c>
      <c r="AQ5493">
        <v>0</v>
      </c>
      <c r="AR5493">
        <v>19490</v>
      </c>
      <c r="AS5493">
        <v>25902</v>
      </c>
      <c r="AT5493">
        <v>9500</v>
      </c>
      <c r="AU5493">
        <v>42638</v>
      </c>
      <c r="AV5493">
        <v>2237</v>
      </c>
      <c r="AW5493">
        <v>1388</v>
      </c>
      <c r="AX5493">
        <v>5350</v>
      </c>
      <c r="AY5493">
        <v>818</v>
      </c>
      <c r="AZ5493">
        <v>0</v>
      </c>
      <c r="BA5493">
        <v>11</v>
      </c>
      <c r="BB5493">
        <v>11</v>
      </c>
      <c r="BC5493">
        <v>22</v>
      </c>
      <c r="BD5493">
        <v>71</v>
      </c>
      <c r="BE5493">
        <v>2583</v>
      </c>
      <c r="BF5493">
        <v>40981</v>
      </c>
      <c r="BG5493">
        <v>0</v>
      </c>
      <c r="BH5493">
        <v>3.42</v>
      </c>
      <c r="BI5493">
        <v>42638</v>
      </c>
      <c r="BJ5493">
        <v>2237</v>
      </c>
      <c r="BK5493">
        <v>1388</v>
      </c>
      <c r="BL5493">
        <v>818</v>
      </c>
      <c r="BM5493">
        <v>252</v>
      </c>
      <c r="BN5493">
        <v>71</v>
      </c>
      <c r="BO5493">
        <v>0</v>
      </c>
      <c r="BP5493">
        <v>11</v>
      </c>
      <c r="BQ5493">
        <v>11</v>
      </c>
      <c r="BR5493">
        <v>22</v>
      </c>
      <c r="BS5493">
        <v>71</v>
      </c>
      <c r="BT5493">
        <v>275</v>
      </c>
      <c r="BU5493">
        <v>2249</v>
      </c>
      <c r="BV5493">
        <v>28065</v>
      </c>
      <c r="BW5493">
        <v>1556</v>
      </c>
      <c r="BX5493">
        <v>1058</v>
      </c>
      <c r="BY5493">
        <v>252</v>
      </c>
      <c r="BZ5493">
        <v>48</v>
      </c>
      <c r="CA5493">
        <v>8</v>
      </c>
      <c r="CB5493">
        <v>3187</v>
      </c>
      <c r="CC5493">
        <v>739</v>
      </c>
      <c r="CD5493">
        <v>17</v>
      </c>
      <c r="CE5493">
        <v>15</v>
      </c>
      <c r="CF5493">
        <v>6032</v>
      </c>
      <c r="CG5493">
        <v>0</v>
      </c>
      <c r="CH5493" s="1">
        <v>41640</v>
      </c>
      <c r="CI5493" s="1">
        <v>42004</v>
      </c>
      <c r="CJ5493" s="31">
        <v>1</v>
      </c>
    </row>
    <row r="5494" spans="1:88" x14ac:dyDescent="0.25">
      <c r="A5494" t="s">
        <v>21423</v>
      </c>
      <c r="B5494" t="s">
        <v>21850</v>
      </c>
      <c r="C5494">
        <v>2015</v>
      </c>
      <c r="D5494" t="s">
        <v>21851</v>
      </c>
      <c r="E5494" t="s">
        <v>21852</v>
      </c>
      <c r="F5494" t="s">
        <v>639</v>
      </c>
      <c r="G5494">
        <v>13021</v>
      </c>
      <c r="H5494">
        <v>-76.545562000000004</v>
      </c>
      <c r="I5494">
        <v>42.933844999999998</v>
      </c>
      <c r="J5494">
        <v>36</v>
      </c>
      <c r="K5494">
        <v>11</v>
      </c>
      <c r="L5494" t="s">
        <v>21853</v>
      </c>
      <c r="M5494">
        <v>78823</v>
      </c>
      <c r="N5494" t="s">
        <v>80</v>
      </c>
      <c r="O5494" t="s">
        <v>1650</v>
      </c>
      <c r="P5494" t="s">
        <v>82</v>
      </c>
      <c r="Q5494" t="s">
        <v>458</v>
      </c>
      <c r="R5494">
        <v>34450</v>
      </c>
      <c r="S5494">
        <v>34197</v>
      </c>
      <c r="T5494">
        <v>1</v>
      </c>
      <c r="U5494">
        <v>0</v>
      </c>
      <c r="V5494">
        <v>0</v>
      </c>
      <c r="W5494">
        <v>4</v>
      </c>
      <c r="X5494">
        <v>4</v>
      </c>
      <c r="Y5494">
        <v>10</v>
      </c>
      <c r="Z5494">
        <v>14</v>
      </c>
      <c r="AA5494">
        <v>742000</v>
      </c>
      <c r="AB5494">
        <v>15420</v>
      </c>
      <c r="AC5494">
        <v>0</v>
      </c>
      <c r="AD5494">
        <v>239090</v>
      </c>
      <c r="AE5494">
        <v>996510</v>
      </c>
      <c r="AF5494">
        <v>498474</v>
      </c>
      <c r="AG5494">
        <v>123266</v>
      </c>
      <c r="AH5494">
        <v>621740</v>
      </c>
      <c r="AI5494">
        <v>89873</v>
      </c>
      <c r="AJ5494">
        <v>16535</v>
      </c>
      <c r="AK5494">
        <v>1140</v>
      </c>
      <c r="AL5494">
        <v>107548</v>
      </c>
      <c r="AM5494">
        <v>182120</v>
      </c>
      <c r="AN5494">
        <v>911408</v>
      </c>
      <c r="AO5494">
        <v>0</v>
      </c>
      <c r="AP5494">
        <v>0</v>
      </c>
      <c r="AQ5494">
        <v>0</v>
      </c>
      <c r="AR5494">
        <v>0</v>
      </c>
      <c r="AS5494">
        <v>0</v>
      </c>
      <c r="AT5494">
        <v>61395</v>
      </c>
      <c r="AU5494">
        <v>68392</v>
      </c>
      <c r="AV5494">
        <v>5436</v>
      </c>
      <c r="AW5494">
        <v>1544</v>
      </c>
      <c r="AX5494">
        <v>2520</v>
      </c>
      <c r="AY5494">
        <v>4720</v>
      </c>
      <c r="AZ5494">
        <v>0</v>
      </c>
      <c r="BA5494">
        <v>13</v>
      </c>
      <c r="BB5494">
        <v>11</v>
      </c>
      <c r="BC5494">
        <v>24</v>
      </c>
      <c r="BD5494">
        <v>249</v>
      </c>
      <c r="BE5494">
        <v>2936</v>
      </c>
      <c r="BF5494">
        <v>109338</v>
      </c>
      <c r="BG5494">
        <v>0</v>
      </c>
      <c r="BH5494">
        <v>14</v>
      </c>
      <c r="BI5494">
        <v>68392</v>
      </c>
      <c r="BJ5494">
        <v>5436</v>
      </c>
      <c r="BK5494">
        <v>1544</v>
      </c>
      <c r="BL5494">
        <v>4720</v>
      </c>
      <c r="BM5494">
        <v>334</v>
      </c>
      <c r="BN5494">
        <v>249</v>
      </c>
      <c r="BO5494">
        <v>0</v>
      </c>
      <c r="BP5494">
        <v>13</v>
      </c>
      <c r="BQ5494">
        <v>11</v>
      </c>
      <c r="BR5494">
        <v>24</v>
      </c>
      <c r="BS5494">
        <v>249</v>
      </c>
      <c r="BT5494">
        <v>24010</v>
      </c>
      <c r="BU5494">
        <v>12549</v>
      </c>
      <c r="BV5494">
        <v>98201</v>
      </c>
      <c r="BW5494">
        <v>15257</v>
      </c>
      <c r="BX5494">
        <v>14316</v>
      </c>
      <c r="BY5494">
        <v>334</v>
      </c>
      <c r="BZ5494">
        <v>187</v>
      </c>
      <c r="CA5494">
        <v>2</v>
      </c>
      <c r="CB5494">
        <v>6139</v>
      </c>
      <c r="CC5494">
        <v>4772</v>
      </c>
      <c r="CD5494">
        <v>6</v>
      </c>
      <c r="CE5494">
        <v>20</v>
      </c>
      <c r="CF5494">
        <v>16046</v>
      </c>
      <c r="CG5494">
        <v>29640</v>
      </c>
      <c r="CH5494" s="1">
        <v>41640</v>
      </c>
      <c r="CI5494" s="1">
        <v>42004</v>
      </c>
      <c r="CJ5494" s="31">
        <v>1</v>
      </c>
    </row>
    <row r="5495" spans="1:88" x14ac:dyDescent="0.25">
      <c r="A5495" t="s">
        <v>21423</v>
      </c>
      <c r="B5495" t="s">
        <v>21854</v>
      </c>
      <c r="C5495">
        <v>2015</v>
      </c>
      <c r="D5495" t="s">
        <v>21855</v>
      </c>
      <c r="E5495" t="s">
        <v>21856</v>
      </c>
      <c r="F5495" t="s">
        <v>2773</v>
      </c>
      <c r="G5495">
        <v>13026</v>
      </c>
      <c r="H5495">
        <v>-76.702359000000001</v>
      </c>
      <c r="I5495">
        <v>42.753821000000002</v>
      </c>
      <c r="J5495">
        <v>36</v>
      </c>
      <c r="K5495">
        <v>11</v>
      </c>
      <c r="L5495" t="s">
        <v>21853</v>
      </c>
      <c r="M5495">
        <v>78823</v>
      </c>
      <c r="N5495" t="s">
        <v>80</v>
      </c>
      <c r="O5495" t="s">
        <v>81</v>
      </c>
      <c r="P5495" t="s">
        <v>82</v>
      </c>
      <c r="Q5495" t="s">
        <v>458</v>
      </c>
      <c r="R5495">
        <v>1886</v>
      </c>
      <c r="S5495">
        <v>1872</v>
      </c>
      <c r="T5495">
        <v>1</v>
      </c>
      <c r="U5495">
        <v>0</v>
      </c>
      <c r="V5495">
        <v>0</v>
      </c>
      <c r="W5495">
        <v>0</v>
      </c>
      <c r="X5495">
        <v>0.6</v>
      </c>
      <c r="Y5495">
        <v>0.13</v>
      </c>
      <c r="Z5495">
        <v>0.73</v>
      </c>
      <c r="AA5495">
        <v>40950</v>
      </c>
      <c r="AB5495">
        <v>11270</v>
      </c>
      <c r="AC5495">
        <v>0</v>
      </c>
      <c r="AD5495">
        <v>51560</v>
      </c>
      <c r="AE5495">
        <v>103780</v>
      </c>
      <c r="AF5495" t="s">
        <v>84</v>
      </c>
      <c r="AG5495" t="s">
        <v>84</v>
      </c>
      <c r="AH5495" t="s">
        <v>84</v>
      </c>
      <c r="AI5495">
        <v>7667</v>
      </c>
      <c r="AJ5495">
        <v>0</v>
      </c>
      <c r="AK5495">
        <v>1900</v>
      </c>
      <c r="AL5495">
        <v>9567</v>
      </c>
      <c r="AM5495" t="s">
        <v>84</v>
      </c>
      <c r="AN5495">
        <v>80016</v>
      </c>
      <c r="AO5495">
        <v>0</v>
      </c>
      <c r="AP5495">
        <v>23676</v>
      </c>
      <c r="AQ5495">
        <v>0</v>
      </c>
      <c r="AR5495">
        <v>0</v>
      </c>
      <c r="AS5495">
        <v>23676</v>
      </c>
      <c r="AT5495">
        <v>19297</v>
      </c>
      <c r="AU5495">
        <v>8280</v>
      </c>
      <c r="AV5495">
        <v>5433</v>
      </c>
      <c r="AW5495">
        <v>429</v>
      </c>
      <c r="AX5495">
        <v>2520</v>
      </c>
      <c r="AY5495">
        <v>1096</v>
      </c>
      <c r="AZ5495">
        <v>0</v>
      </c>
      <c r="BA5495">
        <v>11</v>
      </c>
      <c r="BB5495">
        <v>11</v>
      </c>
      <c r="BC5495">
        <v>22</v>
      </c>
      <c r="BD5495">
        <v>0</v>
      </c>
      <c r="BE5495">
        <v>1000</v>
      </c>
      <c r="BF5495">
        <v>8630</v>
      </c>
      <c r="BG5495">
        <v>0</v>
      </c>
      <c r="BH5495">
        <v>0.73</v>
      </c>
      <c r="BI5495">
        <v>8280</v>
      </c>
      <c r="BJ5495">
        <v>5433</v>
      </c>
      <c r="BK5495">
        <v>429</v>
      </c>
      <c r="BL5495">
        <v>1096</v>
      </c>
      <c r="BM5495">
        <v>164</v>
      </c>
      <c r="BN5495">
        <v>0</v>
      </c>
      <c r="BO5495">
        <v>0</v>
      </c>
      <c r="BP5495">
        <v>11</v>
      </c>
      <c r="BQ5495">
        <v>11</v>
      </c>
      <c r="BR5495">
        <v>22</v>
      </c>
      <c r="BS5495">
        <v>0</v>
      </c>
      <c r="BT5495">
        <v>416</v>
      </c>
      <c r="BU5495">
        <v>991</v>
      </c>
      <c r="BV5495">
        <v>17568</v>
      </c>
      <c r="BW5495">
        <v>3985</v>
      </c>
      <c r="BX5495">
        <v>2674</v>
      </c>
      <c r="BY5495">
        <v>164</v>
      </c>
      <c r="BZ5495">
        <v>108</v>
      </c>
      <c r="CA5495">
        <v>22</v>
      </c>
      <c r="CB5495">
        <v>4753</v>
      </c>
      <c r="CC5495">
        <v>3246</v>
      </c>
      <c r="CD5495">
        <v>696</v>
      </c>
      <c r="CE5495">
        <v>4</v>
      </c>
      <c r="CF5495">
        <v>472</v>
      </c>
      <c r="CG5495">
        <v>0</v>
      </c>
      <c r="CH5495" s="1">
        <v>41640</v>
      </c>
      <c r="CI5495" s="1">
        <v>42004</v>
      </c>
      <c r="CJ5495" s="31">
        <v>1</v>
      </c>
    </row>
    <row r="5496" spans="1:88" x14ac:dyDescent="0.25">
      <c r="A5496" t="s">
        <v>21423</v>
      </c>
      <c r="B5496" t="s">
        <v>21857</v>
      </c>
      <c r="C5496">
        <v>2015</v>
      </c>
      <c r="D5496" t="s">
        <v>21858</v>
      </c>
      <c r="E5496" t="s">
        <v>21859</v>
      </c>
      <c r="F5496" t="s">
        <v>21860</v>
      </c>
      <c r="G5496">
        <v>13033</v>
      </c>
      <c r="H5496">
        <v>-76.569896999999997</v>
      </c>
      <c r="I5496">
        <v>43.168768999999998</v>
      </c>
      <c r="J5496">
        <v>36</v>
      </c>
      <c r="K5496">
        <v>11</v>
      </c>
      <c r="L5496" t="s">
        <v>21853</v>
      </c>
      <c r="M5496">
        <v>78823</v>
      </c>
      <c r="N5496" t="s">
        <v>80</v>
      </c>
      <c r="O5496" t="s">
        <v>81</v>
      </c>
      <c r="P5496" t="s">
        <v>82</v>
      </c>
      <c r="Q5496" t="s">
        <v>458</v>
      </c>
      <c r="R5496">
        <v>4743</v>
      </c>
      <c r="S5496">
        <v>4708</v>
      </c>
      <c r="T5496">
        <v>1</v>
      </c>
      <c r="U5496">
        <v>0</v>
      </c>
      <c r="V5496">
        <v>0</v>
      </c>
      <c r="W5496">
        <v>0</v>
      </c>
      <c r="X5496">
        <v>0.85</v>
      </c>
      <c r="Y5496">
        <v>0.5</v>
      </c>
      <c r="Z5496">
        <v>1.35</v>
      </c>
      <c r="AA5496">
        <v>50000</v>
      </c>
      <c r="AB5496">
        <v>4270</v>
      </c>
      <c r="AC5496">
        <v>0</v>
      </c>
      <c r="AD5496">
        <v>26066</v>
      </c>
      <c r="AE5496">
        <v>80336</v>
      </c>
      <c r="AF5496" t="s">
        <v>84</v>
      </c>
      <c r="AG5496" t="s">
        <v>84</v>
      </c>
      <c r="AH5496" t="s">
        <v>84</v>
      </c>
      <c r="AI5496">
        <v>8708</v>
      </c>
      <c r="AJ5496">
        <v>74</v>
      </c>
      <c r="AK5496">
        <v>848</v>
      </c>
      <c r="AL5496">
        <v>9630</v>
      </c>
      <c r="AM5496" t="s">
        <v>84</v>
      </c>
      <c r="AN5496">
        <v>81627</v>
      </c>
      <c r="AO5496">
        <v>0</v>
      </c>
      <c r="AP5496">
        <v>0</v>
      </c>
      <c r="AQ5496">
        <v>0</v>
      </c>
      <c r="AR5496">
        <v>0</v>
      </c>
      <c r="AS5496">
        <v>0</v>
      </c>
      <c r="AT5496">
        <v>1533</v>
      </c>
      <c r="AU5496">
        <v>11900</v>
      </c>
      <c r="AV5496">
        <v>5475</v>
      </c>
      <c r="AW5496">
        <v>320</v>
      </c>
      <c r="AX5496">
        <v>2520</v>
      </c>
      <c r="AY5496">
        <v>1116</v>
      </c>
      <c r="AZ5496">
        <v>0</v>
      </c>
      <c r="BA5496">
        <v>11</v>
      </c>
      <c r="BB5496">
        <v>11</v>
      </c>
      <c r="BC5496">
        <v>22</v>
      </c>
      <c r="BD5496">
        <v>43</v>
      </c>
      <c r="BE5496">
        <v>2036</v>
      </c>
      <c r="BF5496">
        <v>12352</v>
      </c>
      <c r="BG5496">
        <v>0</v>
      </c>
      <c r="BH5496">
        <v>1.35</v>
      </c>
      <c r="BI5496">
        <v>11900</v>
      </c>
      <c r="BJ5496">
        <v>5475</v>
      </c>
      <c r="BK5496">
        <v>320</v>
      </c>
      <c r="BL5496">
        <v>1116</v>
      </c>
      <c r="BM5496">
        <v>107</v>
      </c>
      <c r="BN5496">
        <v>43</v>
      </c>
      <c r="BO5496">
        <v>0</v>
      </c>
      <c r="BP5496">
        <v>11</v>
      </c>
      <c r="BQ5496">
        <v>11</v>
      </c>
      <c r="BR5496">
        <v>22</v>
      </c>
      <c r="BS5496">
        <v>43</v>
      </c>
      <c r="BT5496">
        <v>1404</v>
      </c>
      <c r="BU5496">
        <v>1677</v>
      </c>
      <c r="BV5496">
        <v>21309</v>
      </c>
      <c r="BW5496">
        <v>5307</v>
      </c>
      <c r="BX5496">
        <v>4267</v>
      </c>
      <c r="BY5496">
        <v>107</v>
      </c>
      <c r="BZ5496">
        <v>81</v>
      </c>
      <c r="CA5496">
        <v>5</v>
      </c>
      <c r="CB5496">
        <v>1445</v>
      </c>
      <c r="CC5496">
        <v>764</v>
      </c>
      <c r="CD5496">
        <v>12</v>
      </c>
      <c r="CE5496">
        <v>5</v>
      </c>
      <c r="CF5496">
        <v>2950</v>
      </c>
      <c r="CG5496">
        <v>315</v>
      </c>
      <c r="CH5496" s="1">
        <v>41640</v>
      </c>
      <c r="CI5496" s="1">
        <v>42004</v>
      </c>
      <c r="CJ5496" s="31">
        <v>1</v>
      </c>
    </row>
    <row r="5497" spans="1:88" x14ac:dyDescent="0.25">
      <c r="A5497" t="s">
        <v>21423</v>
      </c>
      <c r="B5497" t="s">
        <v>21861</v>
      </c>
      <c r="C5497">
        <v>2015</v>
      </c>
      <c r="D5497" t="s">
        <v>21862</v>
      </c>
      <c r="E5497" t="s">
        <v>21863</v>
      </c>
      <c r="F5497" t="s">
        <v>20593</v>
      </c>
      <c r="G5497">
        <v>13064</v>
      </c>
      <c r="H5497">
        <v>-76.703584000000006</v>
      </c>
      <c r="I5497">
        <v>43.315080999999999</v>
      </c>
      <c r="J5497">
        <v>36</v>
      </c>
      <c r="K5497">
        <v>11</v>
      </c>
      <c r="L5497" t="s">
        <v>21853</v>
      </c>
      <c r="M5497">
        <v>78823</v>
      </c>
      <c r="N5497" t="s">
        <v>80</v>
      </c>
      <c r="O5497" t="s">
        <v>96</v>
      </c>
      <c r="P5497" t="s">
        <v>82</v>
      </c>
      <c r="Q5497" t="s">
        <v>458</v>
      </c>
      <c r="R5497">
        <v>745</v>
      </c>
      <c r="S5497">
        <v>740</v>
      </c>
      <c r="T5497">
        <v>1</v>
      </c>
      <c r="U5497">
        <v>0</v>
      </c>
      <c r="V5497">
        <v>0</v>
      </c>
      <c r="W5497">
        <v>0</v>
      </c>
      <c r="X5497">
        <v>0.38</v>
      </c>
      <c r="Y5497">
        <v>0</v>
      </c>
      <c r="Z5497">
        <v>0.38</v>
      </c>
      <c r="AA5497">
        <v>20000</v>
      </c>
      <c r="AB5497">
        <v>11270</v>
      </c>
      <c r="AC5497">
        <v>0</v>
      </c>
      <c r="AD5497">
        <v>5633</v>
      </c>
      <c r="AE5497">
        <v>36903</v>
      </c>
      <c r="AF5497" t="s">
        <v>84</v>
      </c>
      <c r="AG5497" t="s">
        <v>84</v>
      </c>
      <c r="AH5497" t="s">
        <v>84</v>
      </c>
      <c r="AI5497">
        <v>5520</v>
      </c>
      <c r="AJ5497">
        <v>0</v>
      </c>
      <c r="AK5497">
        <v>548</v>
      </c>
      <c r="AL5497">
        <v>6068</v>
      </c>
      <c r="AM5497" t="s">
        <v>84</v>
      </c>
      <c r="AN5497">
        <v>31495</v>
      </c>
      <c r="AO5497">
        <v>0</v>
      </c>
      <c r="AP5497">
        <v>0</v>
      </c>
      <c r="AQ5497">
        <v>0</v>
      </c>
      <c r="AR5497">
        <v>0</v>
      </c>
      <c r="AS5497">
        <v>0</v>
      </c>
      <c r="AT5497">
        <v>0</v>
      </c>
      <c r="AU5497">
        <v>12382</v>
      </c>
      <c r="AV5497">
        <v>5431</v>
      </c>
      <c r="AW5497">
        <v>222</v>
      </c>
      <c r="AX5497">
        <v>2520</v>
      </c>
      <c r="AY5497">
        <v>678</v>
      </c>
      <c r="AZ5497">
        <v>0</v>
      </c>
      <c r="BA5497">
        <v>11</v>
      </c>
      <c r="BB5497">
        <v>11</v>
      </c>
      <c r="BC5497">
        <v>22</v>
      </c>
      <c r="BD5497">
        <v>26</v>
      </c>
      <c r="BE5497">
        <v>1066</v>
      </c>
      <c r="BF5497">
        <v>10608</v>
      </c>
      <c r="BG5497">
        <v>0</v>
      </c>
      <c r="BH5497">
        <v>0.38</v>
      </c>
      <c r="BI5497">
        <v>12382</v>
      </c>
      <c r="BJ5497">
        <v>5431</v>
      </c>
      <c r="BK5497">
        <v>222</v>
      </c>
      <c r="BL5497">
        <v>678</v>
      </c>
      <c r="BM5497">
        <v>49</v>
      </c>
      <c r="BN5497">
        <v>26</v>
      </c>
      <c r="BO5497">
        <v>0</v>
      </c>
      <c r="BP5497">
        <v>11</v>
      </c>
      <c r="BQ5497">
        <v>11</v>
      </c>
      <c r="BR5497">
        <v>22</v>
      </c>
      <c r="BS5497">
        <v>26</v>
      </c>
      <c r="BT5497">
        <v>1688</v>
      </c>
      <c r="BU5497">
        <v>589</v>
      </c>
      <c r="BV5497">
        <v>5418</v>
      </c>
      <c r="BW5497">
        <v>2790</v>
      </c>
      <c r="BX5497">
        <v>1176</v>
      </c>
      <c r="BY5497">
        <v>49</v>
      </c>
      <c r="BZ5497">
        <v>30</v>
      </c>
      <c r="CA5497">
        <v>0</v>
      </c>
      <c r="CB5497">
        <v>232</v>
      </c>
      <c r="CC5497">
        <v>133</v>
      </c>
      <c r="CD5497">
        <v>0</v>
      </c>
      <c r="CE5497">
        <v>7</v>
      </c>
      <c r="CF5497">
        <v>1093</v>
      </c>
      <c r="CG5497">
        <v>335</v>
      </c>
      <c r="CH5497" s="1">
        <v>41640</v>
      </c>
      <c r="CI5497" s="1">
        <v>42004</v>
      </c>
      <c r="CJ5497" s="31">
        <v>1</v>
      </c>
    </row>
    <row r="5498" spans="1:88" x14ac:dyDescent="0.25">
      <c r="A5498" t="s">
        <v>21423</v>
      </c>
      <c r="B5498" t="s">
        <v>21864</v>
      </c>
      <c r="C5498">
        <v>2015</v>
      </c>
      <c r="D5498" t="s">
        <v>21865</v>
      </c>
      <c r="E5498" t="s">
        <v>21866</v>
      </c>
      <c r="F5498" t="s">
        <v>4750</v>
      </c>
      <c r="G5498">
        <v>13118</v>
      </c>
      <c r="H5498">
        <v>-76.418430000000001</v>
      </c>
      <c r="I5498">
        <v>42.710642999999997</v>
      </c>
      <c r="J5498">
        <v>36</v>
      </c>
      <c r="K5498">
        <v>11</v>
      </c>
      <c r="L5498" t="s">
        <v>21853</v>
      </c>
      <c r="M5498">
        <v>78823</v>
      </c>
      <c r="N5498" t="s">
        <v>80</v>
      </c>
      <c r="O5498" t="s">
        <v>81</v>
      </c>
      <c r="P5498" t="s">
        <v>82</v>
      </c>
      <c r="Q5498" t="s">
        <v>458</v>
      </c>
      <c r="R5498">
        <v>1282</v>
      </c>
      <c r="S5498">
        <v>1273</v>
      </c>
      <c r="T5498">
        <v>1</v>
      </c>
      <c r="U5498">
        <v>0</v>
      </c>
      <c r="V5498">
        <v>0</v>
      </c>
      <c r="W5498">
        <v>0</v>
      </c>
      <c r="X5498">
        <v>0.68</v>
      </c>
      <c r="Y5498">
        <v>0.83</v>
      </c>
      <c r="Z5498">
        <v>1.51</v>
      </c>
      <c r="AA5498">
        <v>43300</v>
      </c>
      <c r="AB5498">
        <v>3270</v>
      </c>
      <c r="AC5498">
        <v>0</v>
      </c>
      <c r="AD5498">
        <v>41716</v>
      </c>
      <c r="AE5498">
        <v>88286</v>
      </c>
      <c r="AF5498" t="s">
        <v>84</v>
      </c>
      <c r="AG5498" t="s">
        <v>84</v>
      </c>
      <c r="AH5498" t="s">
        <v>84</v>
      </c>
      <c r="AI5498">
        <v>13660</v>
      </c>
      <c r="AJ5498">
        <v>1028</v>
      </c>
      <c r="AK5498">
        <v>205</v>
      </c>
      <c r="AL5498">
        <v>14893</v>
      </c>
      <c r="AM5498" t="s">
        <v>84</v>
      </c>
      <c r="AN5498">
        <v>92563</v>
      </c>
      <c r="AO5498">
        <v>0</v>
      </c>
      <c r="AP5498">
        <v>0</v>
      </c>
      <c r="AQ5498">
        <v>0</v>
      </c>
      <c r="AR5498">
        <v>0</v>
      </c>
      <c r="AS5498">
        <v>0</v>
      </c>
      <c r="AT5498">
        <v>25188</v>
      </c>
      <c r="AU5498">
        <v>15261</v>
      </c>
      <c r="AV5498">
        <v>5431</v>
      </c>
      <c r="AW5498">
        <v>390</v>
      </c>
      <c r="AX5498">
        <v>2520</v>
      </c>
      <c r="AY5498">
        <v>695</v>
      </c>
      <c r="AZ5498">
        <v>0</v>
      </c>
      <c r="BA5498">
        <v>11</v>
      </c>
      <c r="BB5498">
        <v>11</v>
      </c>
      <c r="BC5498">
        <v>22</v>
      </c>
      <c r="BD5498">
        <v>4</v>
      </c>
      <c r="BE5498">
        <v>1560</v>
      </c>
      <c r="BF5498">
        <v>47350</v>
      </c>
      <c r="BG5498">
        <v>0</v>
      </c>
      <c r="BH5498">
        <v>1.51</v>
      </c>
      <c r="BI5498">
        <v>15261</v>
      </c>
      <c r="BJ5498">
        <v>5431</v>
      </c>
      <c r="BK5498">
        <v>390</v>
      </c>
      <c r="BL5498">
        <v>695</v>
      </c>
      <c r="BM5498">
        <v>65</v>
      </c>
      <c r="BN5498">
        <v>4</v>
      </c>
      <c r="BO5498">
        <v>0</v>
      </c>
      <c r="BP5498">
        <v>11</v>
      </c>
      <c r="BQ5498">
        <v>11</v>
      </c>
      <c r="BR5498">
        <v>22</v>
      </c>
      <c r="BS5498">
        <v>4</v>
      </c>
      <c r="BT5498">
        <v>6152</v>
      </c>
      <c r="BU5498">
        <v>2081</v>
      </c>
      <c r="BV5498">
        <v>20331</v>
      </c>
      <c r="BW5498">
        <v>2741</v>
      </c>
      <c r="BX5498">
        <v>4168</v>
      </c>
      <c r="BY5498">
        <v>65</v>
      </c>
      <c r="BZ5498">
        <v>48</v>
      </c>
      <c r="CA5498">
        <v>2</v>
      </c>
      <c r="CB5498">
        <v>1521</v>
      </c>
      <c r="CC5498">
        <v>1135</v>
      </c>
      <c r="CD5498">
        <v>12</v>
      </c>
      <c r="CE5498">
        <v>7</v>
      </c>
      <c r="CF5498">
        <v>11580</v>
      </c>
      <c r="CG5498">
        <v>7120</v>
      </c>
      <c r="CH5498" s="1">
        <v>41640</v>
      </c>
      <c r="CI5498" s="1">
        <v>42004</v>
      </c>
      <c r="CJ5498" s="31">
        <v>1</v>
      </c>
    </row>
    <row r="5499" spans="1:88" x14ac:dyDescent="0.25">
      <c r="A5499" t="s">
        <v>21423</v>
      </c>
      <c r="B5499" t="s">
        <v>21867</v>
      </c>
      <c r="C5499">
        <v>2015</v>
      </c>
      <c r="D5499" t="s">
        <v>21868</v>
      </c>
      <c r="E5499" t="s">
        <v>21869</v>
      </c>
      <c r="F5499" t="s">
        <v>21870</v>
      </c>
      <c r="G5499">
        <v>13139</v>
      </c>
      <c r="H5499">
        <v>-76.617859999999993</v>
      </c>
      <c r="I5499">
        <v>42.738605</v>
      </c>
      <c r="J5499">
        <v>36</v>
      </c>
      <c r="K5499">
        <v>11</v>
      </c>
      <c r="L5499" t="s">
        <v>21853</v>
      </c>
      <c r="M5499">
        <v>78823</v>
      </c>
      <c r="N5499" t="s">
        <v>80</v>
      </c>
      <c r="O5499" t="s">
        <v>81</v>
      </c>
      <c r="P5499" t="s">
        <v>82</v>
      </c>
      <c r="Q5499" t="s">
        <v>458</v>
      </c>
      <c r="R5499">
        <v>1368</v>
      </c>
      <c r="S5499">
        <v>1358</v>
      </c>
      <c r="T5499">
        <v>1</v>
      </c>
      <c r="U5499">
        <v>0</v>
      </c>
      <c r="V5499">
        <v>0</v>
      </c>
      <c r="W5499">
        <v>0</v>
      </c>
      <c r="X5499">
        <v>0.78</v>
      </c>
      <c r="Y5499">
        <v>0</v>
      </c>
      <c r="Z5499">
        <v>0.78</v>
      </c>
      <c r="AA5499">
        <v>34500</v>
      </c>
      <c r="AB5499">
        <v>11270</v>
      </c>
      <c r="AC5499">
        <v>0</v>
      </c>
      <c r="AD5499">
        <v>32380</v>
      </c>
      <c r="AE5499">
        <v>78150</v>
      </c>
      <c r="AF5499" t="s">
        <v>84</v>
      </c>
      <c r="AG5499" t="s">
        <v>84</v>
      </c>
      <c r="AH5499" t="s">
        <v>84</v>
      </c>
      <c r="AI5499">
        <v>6524</v>
      </c>
      <c r="AJ5499">
        <v>0</v>
      </c>
      <c r="AK5499">
        <v>1136</v>
      </c>
      <c r="AL5499">
        <v>7660</v>
      </c>
      <c r="AM5499" t="s">
        <v>84</v>
      </c>
      <c r="AN5499">
        <v>58717</v>
      </c>
      <c r="AO5499">
        <v>0</v>
      </c>
      <c r="AP5499">
        <v>0</v>
      </c>
      <c r="AQ5499">
        <v>0</v>
      </c>
      <c r="AR5499">
        <v>0</v>
      </c>
      <c r="AS5499">
        <v>0</v>
      </c>
      <c r="AT5499">
        <v>0</v>
      </c>
      <c r="AU5499">
        <v>7503</v>
      </c>
      <c r="AV5499">
        <v>5433</v>
      </c>
      <c r="AW5499">
        <v>223</v>
      </c>
      <c r="AX5499">
        <v>2520</v>
      </c>
      <c r="AY5499">
        <v>480</v>
      </c>
      <c r="AZ5499">
        <v>0</v>
      </c>
      <c r="BA5499">
        <v>11</v>
      </c>
      <c r="BB5499">
        <v>11</v>
      </c>
      <c r="BC5499">
        <v>22</v>
      </c>
      <c r="BD5499">
        <v>1</v>
      </c>
      <c r="BE5499">
        <v>1092</v>
      </c>
      <c r="BF5499">
        <v>5648</v>
      </c>
      <c r="BG5499">
        <v>0</v>
      </c>
      <c r="BH5499">
        <v>0.78</v>
      </c>
      <c r="BI5499">
        <v>7503</v>
      </c>
      <c r="BJ5499">
        <v>5433</v>
      </c>
      <c r="BK5499">
        <v>223</v>
      </c>
      <c r="BL5499">
        <v>480</v>
      </c>
      <c r="BM5499">
        <v>97</v>
      </c>
      <c r="BN5499">
        <v>1</v>
      </c>
      <c r="BO5499">
        <v>0</v>
      </c>
      <c r="BP5499">
        <v>11</v>
      </c>
      <c r="BQ5499">
        <v>11</v>
      </c>
      <c r="BR5499">
        <v>22</v>
      </c>
      <c r="BS5499">
        <v>1</v>
      </c>
      <c r="BT5499">
        <v>78</v>
      </c>
      <c r="BU5499">
        <v>725</v>
      </c>
      <c r="BV5499">
        <v>13796</v>
      </c>
      <c r="BW5499">
        <v>2025</v>
      </c>
      <c r="BX5499">
        <v>3279</v>
      </c>
      <c r="BY5499">
        <v>97</v>
      </c>
      <c r="BZ5499">
        <v>65</v>
      </c>
      <c r="CA5499">
        <v>9</v>
      </c>
      <c r="CB5499">
        <v>2663</v>
      </c>
      <c r="CC5499">
        <v>2235</v>
      </c>
      <c r="CD5499">
        <v>71</v>
      </c>
      <c r="CE5499">
        <v>3</v>
      </c>
      <c r="CF5499">
        <v>247</v>
      </c>
      <c r="CG5499">
        <v>0</v>
      </c>
      <c r="CH5499" s="1">
        <v>41640</v>
      </c>
      <c r="CI5499" s="1">
        <v>42004</v>
      </c>
      <c r="CJ5499" s="31">
        <v>1</v>
      </c>
    </row>
    <row r="5500" spans="1:88" x14ac:dyDescent="0.25">
      <c r="A5500" t="s">
        <v>21423</v>
      </c>
      <c r="B5500" t="s">
        <v>21871</v>
      </c>
      <c r="C5500">
        <v>2015</v>
      </c>
      <c r="D5500" t="s">
        <v>21872</v>
      </c>
      <c r="E5500" t="s">
        <v>21873</v>
      </c>
      <c r="F5500" t="s">
        <v>570</v>
      </c>
      <c r="G5500">
        <v>13160</v>
      </c>
      <c r="H5500">
        <v>-76.691744</v>
      </c>
      <c r="I5500">
        <v>42.842787000000001</v>
      </c>
      <c r="J5500">
        <v>36</v>
      </c>
      <c r="K5500">
        <v>11</v>
      </c>
      <c r="L5500" t="s">
        <v>21853</v>
      </c>
      <c r="M5500">
        <v>78823</v>
      </c>
      <c r="N5500" t="s">
        <v>80</v>
      </c>
      <c r="O5500" t="s">
        <v>81</v>
      </c>
      <c r="P5500" t="s">
        <v>82</v>
      </c>
      <c r="Q5500" t="s">
        <v>458</v>
      </c>
      <c r="R5500">
        <v>2367</v>
      </c>
      <c r="S5500">
        <v>2350</v>
      </c>
      <c r="T5500">
        <v>1</v>
      </c>
      <c r="U5500">
        <v>0</v>
      </c>
      <c r="V5500">
        <v>0</v>
      </c>
      <c r="W5500">
        <v>0.65</v>
      </c>
      <c r="X5500">
        <v>1.3</v>
      </c>
      <c r="Y5500">
        <v>0</v>
      </c>
      <c r="Z5500">
        <v>1.3</v>
      </c>
      <c r="AA5500">
        <v>69200</v>
      </c>
      <c r="AB5500">
        <v>1270</v>
      </c>
      <c r="AC5500">
        <v>0</v>
      </c>
      <c r="AD5500">
        <v>4484</v>
      </c>
      <c r="AE5500">
        <v>74954</v>
      </c>
      <c r="AF5500" t="s">
        <v>84</v>
      </c>
      <c r="AG5500" t="s">
        <v>84</v>
      </c>
      <c r="AH5500" t="s">
        <v>84</v>
      </c>
      <c r="AI5500">
        <v>15053</v>
      </c>
      <c r="AJ5500">
        <v>0</v>
      </c>
      <c r="AK5500">
        <v>2145</v>
      </c>
      <c r="AL5500">
        <v>17198</v>
      </c>
      <c r="AM5500" t="s">
        <v>84</v>
      </c>
      <c r="AN5500">
        <v>69272</v>
      </c>
      <c r="AO5500">
        <v>0</v>
      </c>
      <c r="AP5500">
        <v>0</v>
      </c>
      <c r="AQ5500">
        <v>0</v>
      </c>
      <c r="AR5500">
        <v>0</v>
      </c>
      <c r="AS5500">
        <v>0</v>
      </c>
      <c r="AT5500">
        <v>0</v>
      </c>
      <c r="AU5500">
        <v>10537</v>
      </c>
      <c r="AV5500">
        <v>5431</v>
      </c>
      <c r="AW5500">
        <v>345</v>
      </c>
      <c r="AX5500">
        <v>2520</v>
      </c>
      <c r="AY5500">
        <v>655</v>
      </c>
      <c r="AZ5500">
        <v>0</v>
      </c>
      <c r="BA5500">
        <v>11</v>
      </c>
      <c r="BB5500">
        <v>11</v>
      </c>
      <c r="BC5500">
        <v>22</v>
      </c>
      <c r="BD5500">
        <v>19</v>
      </c>
      <c r="BE5500">
        <v>1352</v>
      </c>
      <c r="BF5500">
        <v>9380</v>
      </c>
      <c r="BG5500">
        <v>0</v>
      </c>
      <c r="BH5500">
        <v>1.3</v>
      </c>
      <c r="BI5500">
        <v>10537</v>
      </c>
      <c r="BJ5500">
        <v>5431</v>
      </c>
      <c r="BK5500">
        <v>345</v>
      </c>
      <c r="BL5500">
        <v>655</v>
      </c>
      <c r="BM5500">
        <v>30</v>
      </c>
      <c r="BN5500">
        <v>19</v>
      </c>
      <c r="BO5500">
        <v>0</v>
      </c>
      <c r="BP5500">
        <v>11</v>
      </c>
      <c r="BQ5500">
        <v>11</v>
      </c>
      <c r="BR5500">
        <v>22</v>
      </c>
      <c r="BS5500">
        <v>19</v>
      </c>
      <c r="BT5500">
        <v>64</v>
      </c>
      <c r="BU5500">
        <v>1671</v>
      </c>
      <c r="BV5500">
        <v>26936</v>
      </c>
      <c r="BW5500">
        <v>3840</v>
      </c>
      <c r="BX5500">
        <v>5654</v>
      </c>
      <c r="BY5500">
        <v>30</v>
      </c>
      <c r="BZ5500">
        <v>4</v>
      </c>
      <c r="CA5500">
        <v>3</v>
      </c>
      <c r="CB5500">
        <v>425</v>
      </c>
      <c r="CC5500">
        <v>289</v>
      </c>
      <c r="CD5500">
        <v>15</v>
      </c>
      <c r="CE5500">
        <v>9</v>
      </c>
      <c r="CF5500">
        <v>1822</v>
      </c>
      <c r="CG5500">
        <v>0</v>
      </c>
      <c r="CH5500" s="1">
        <v>41640</v>
      </c>
      <c r="CI5500" s="1">
        <v>42004</v>
      </c>
      <c r="CJ5500" s="31">
        <v>1</v>
      </c>
    </row>
    <row r="5501" spans="1:88" x14ac:dyDescent="0.25">
      <c r="A5501" t="s">
        <v>21423</v>
      </c>
      <c r="B5501" t="s">
        <v>21874</v>
      </c>
      <c r="C5501">
        <v>2015</v>
      </c>
      <c r="D5501" t="s">
        <v>21875</v>
      </c>
      <c r="E5501" t="s">
        <v>21876</v>
      </c>
      <c r="F5501" t="s">
        <v>21877</v>
      </c>
      <c r="G5501">
        <v>13166</v>
      </c>
      <c r="H5501">
        <v>-76.555644999999998</v>
      </c>
      <c r="I5501">
        <v>43.0475931</v>
      </c>
      <c r="J5501">
        <v>36</v>
      </c>
      <c r="K5501">
        <v>11</v>
      </c>
      <c r="L5501" t="s">
        <v>21853</v>
      </c>
      <c r="M5501">
        <v>78823</v>
      </c>
      <c r="N5501" t="s">
        <v>80</v>
      </c>
      <c r="O5501" t="s">
        <v>81</v>
      </c>
      <c r="P5501" t="s">
        <v>82</v>
      </c>
      <c r="Q5501" t="s">
        <v>458</v>
      </c>
      <c r="R5501">
        <v>4464</v>
      </c>
      <c r="S5501">
        <v>4431</v>
      </c>
      <c r="T5501">
        <v>1</v>
      </c>
      <c r="U5501">
        <v>0</v>
      </c>
      <c r="V5501">
        <v>0</v>
      </c>
      <c r="W5501">
        <v>0</v>
      </c>
      <c r="X5501">
        <v>0.75</v>
      </c>
      <c r="Y5501">
        <v>1.53</v>
      </c>
      <c r="Z5501">
        <v>2.2799999999999998</v>
      </c>
      <c r="AA5501">
        <v>93331</v>
      </c>
      <c r="AB5501">
        <v>4316</v>
      </c>
      <c r="AC5501">
        <v>0</v>
      </c>
      <c r="AD5501">
        <v>15338</v>
      </c>
      <c r="AE5501">
        <v>112985</v>
      </c>
      <c r="AF5501">
        <v>59713</v>
      </c>
      <c r="AG5501">
        <v>10737</v>
      </c>
      <c r="AH5501">
        <v>70450</v>
      </c>
      <c r="AI5501">
        <v>7141</v>
      </c>
      <c r="AJ5501">
        <v>22</v>
      </c>
      <c r="AK5501">
        <v>897</v>
      </c>
      <c r="AL5501">
        <v>8060</v>
      </c>
      <c r="AM5501">
        <v>59444</v>
      </c>
      <c r="AN5501">
        <v>137954</v>
      </c>
      <c r="AO5501">
        <v>0</v>
      </c>
      <c r="AP5501">
        <v>0</v>
      </c>
      <c r="AQ5501">
        <v>0</v>
      </c>
      <c r="AR5501">
        <v>0</v>
      </c>
      <c r="AS5501">
        <v>0</v>
      </c>
      <c r="AT5501">
        <v>0</v>
      </c>
      <c r="AU5501">
        <v>14433</v>
      </c>
      <c r="AV5501">
        <v>5433</v>
      </c>
      <c r="AW5501">
        <v>201</v>
      </c>
      <c r="AX5501">
        <v>2520</v>
      </c>
      <c r="AY5501">
        <v>497</v>
      </c>
      <c r="AZ5501">
        <v>0</v>
      </c>
      <c r="BA5501">
        <v>11</v>
      </c>
      <c r="BB5501">
        <v>11</v>
      </c>
      <c r="BC5501">
        <v>22</v>
      </c>
      <c r="BD5501">
        <v>23</v>
      </c>
      <c r="BE5501">
        <v>2496</v>
      </c>
      <c r="BF5501">
        <v>20630</v>
      </c>
      <c r="BG5501">
        <v>0</v>
      </c>
      <c r="BH5501">
        <v>2.2799999999999998</v>
      </c>
      <c r="BI5501">
        <v>14433</v>
      </c>
      <c r="BJ5501">
        <v>5433</v>
      </c>
      <c r="BK5501">
        <v>201</v>
      </c>
      <c r="BL5501">
        <v>497</v>
      </c>
      <c r="BM5501">
        <v>177</v>
      </c>
      <c r="BN5501">
        <v>23</v>
      </c>
      <c r="BO5501">
        <v>0</v>
      </c>
      <c r="BP5501">
        <v>11</v>
      </c>
      <c r="BQ5501">
        <v>11</v>
      </c>
      <c r="BR5501">
        <v>22</v>
      </c>
      <c r="BS5501">
        <v>23</v>
      </c>
      <c r="BT5501">
        <v>7800</v>
      </c>
      <c r="BU5501">
        <v>2617</v>
      </c>
      <c r="BV5501">
        <v>22896</v>
      </c>
      <c r="BW5501">
        <v>2591</v>
      </c>
      <c r="BX5501">
        <v>4969</v>
      </c>
      <c r="BY5501">
        <v>177</v>
      </c>
      <c r="BZ5501">
        <v>134</v>
      </c>
      <c r="CA5501">
        <v>1</v>
      </c>
      <c r="CB5501">
        <v>2929</v>
      </c>
      <c r="CC5501">
        <v>2219</v>
      </c>
      <c r="CD5501">
        <v>2</v>
      </c>
      <c r="CE5501">
        <v>4</v>
      </c>
      <c r="CF5501">
        <v>5030</v>
      </c>
      <c r="CG5501">
        <v>7488</v>
      </c>
      <c r="CH5501" s="1">
        <v>41640</v>
      </c>
      <c r="CI5501" s="1">
        <v>42004</v>
      </c>
      <c r="CJ5501" s="31">
        <v>1</v>
      </c>
    </row>
    <row r="5502" spans="1:88" x14ac:dyDescent="0.25">
      <c r="A5502" t="s">
        <v>21423</v>
      </c>
      <c r="B5502" t="s">
        <v>21878</v>
      </c>
      <c r="C5502">
        <v>2015</v>
      </c>
      <c r="D5502" t="s">
        <v>21879</v>
      </c>
      <c r="E5502" t="s">
        <v>21880</v>
      </c>
      <c r="F5502" t="s">
        <v>21881</v>
      </c>
      <c r="G5502">
        <v>13040</v>
      </c>
      <c r="H5502">
        <v>-75.901281999999995</v>
      </c>
      <c r="I5502">
        <v>42.541597000000003</v>
      </c>
      <c r="J5502">
        <v>36</v>
      </c>
      <c r="K5502">
        <v>23</v>
      </c>
      <c r="L5502" t="s">
        <v>9455</v>
      </c>
      <c r="M5502">
        <v>49024</v>
      </c>
      <c r="N5502" t="s">
        <v>80</v>
      </c>
      <c r="O5502" t="s">
        <v>81</v>
      </c>
      <c r="P5502" t="s">
        <v>82</v>
      </c>
      <c r="Q5502" t="s">
        <v>458</v>
      </c>
      <c r="R5502">
        <v>1056</v>
      </c>
      <c r="S5502">
        <v>1048</v>
      </c>
      <c r="T5502">
        <v>1</v>
      </c>
      <c r="U5502">
        <v>0</v>
      </c>
      <c r="V5502">
        <v>0</v>
      </c>
      <c r="W5502">
        <v>0</v>
      </c>
      <c r="X5502">
        <v>1.3</v>
      </c>
      <c r="Y5502">
        <v>0.86</v>
      </c>
      <c r="Z5502">
        <v>2.16</v>
      </c>
      <c r="AA5502">
        <v>0</v>
      </c>
      <c r="AB5502">
        <v>3270</v>
      </c>
      <c r="AC5502">
        <v>0</v>
      </c>
      <c r="AD5502">
        <v>139634</v>
      </c>
      <c r="AE5502">
        <v>142904</v>
      </c>
      <c r="AF5502">
        <v>59529</v>
      </c>
      <c r="AG5502">
        <v>2900</v>
      </c>
      <c r="AH5502">
        <v>62429</v>
      </c>
      <c r="AI5502">
        <v>10830</v>
      </c>
      <c r="AJ5502">
        <v>1019</v>
      </c>
      <c r="AK5502">
        <v>500</v>
      </c>
      <c r="AL5502">
        <v>12349</v>
      </c>
      <c r="AM5502">
        <v>117902</v>
      </c>
      <c r="AN5502">
        <v>192680</v>
      </c>
      <c r="AO5502">
        <v>0</v>
      </c>
      <c r="AP5502">
        <v>0</v>
      </c>
      <c r="AQ5502">
        <v>0</v>
      </c>
      <c r="AR5502">
        <v>0</v>
      </c>
      <c r="AS5502">
        <v>0</v>
      </c>
      <c r="AT5502">
        <v>0</v>
      </c>
      <c r="AU5502">
        <v>19198</v>
      </c>
      <c r="AV5502">
        <v>5433</v>
      </c>
      <c r="AW5502">
        <v>260</v>
      </c>
      <c r="AX5502">
        <v>2520</v>
      </c>
      <c r="AY5502">
        <v>717</v>
      </c>
      <c r="AZ5502">
        <v>0</v>
      </c>
      <c r="BA5502">
        <v>11</v>
      </c>
      <c r="BB5502">
        <v>11</v>
      </c>
      <c r="BC5502">
        <v>22</v>
      </c>
      <c r="BD5502">
        <v>61</v>
      </c>
      <c r="BE5502">
        <v>1352</v>
      </c>
      <c r="BF5502">
        <v>7200</v>
      </c>
      <c r="BG5502">
        <v>0</v>
      </c>
      <c r="BH5502">
        <v>2.16</v>
      </c>
      <c r="BI5502">
        <v>19198</v>
      </c>
      <c r="BJ5502">
        <v>5433</v>
      </c>
      <c r="BK5502">
        <v>260</v>
      </c>
      <c r="BL5502">
        <v>717</v>
      </c>
      <c r="BM5502">
        <v>37</v>
      </c>
      <c r="BN5502">
        <v>61</v>
      </c>
      <c r="BO5502">
        <v>0</v>
      </c>
      <c r="BP5502">
        <v>11</v>
      </c>
      <c r="BQ5502">
        <v>11</v>
      </c>
      <c r="BR5502">
        <v>22</v>
      </c>
      <c r="BS5502">
        <v>61</v>
      </c>
      <c r="BT5502">
        <v>1200</v>
      </c>
      <c r="BU5502">
        <v>1533</v>
      </c>
      <c r="BV5502">
        <v>20195</v>
      </c>
      <c r="BW5502">
        <v>6058</v>
      </c>
      <c r="BX5502">
        <v>3009</v>
      </c>
      <c r="BY5502">
        <v>37</v>
      </c>
      <c r="BZ5502">
        <v>32</v>
      </c>
      <c r="CA5502">
        <v>1</v>
      </c>
      <c r="CB5502">
        <v>209</v>
      </c>
      <c r="CC5502">
        <v>177</v>
      </c>
      <c r="CD5502">
        <v>23</v>
      </c>
      <c r="CE5502">
        <v>7</v>
      </c>
      <c r="CF5502">
        <v>570</v>
      </c>
      <c r="CG5502">
        <v>48</v>
      </c>
      <c r="CH5502" s="1">
        <v>41640</v>
      </c>
      <c r="CI5502" s="1">
        <v>42004</v>
      </c>
      <c r="CJ5502" s="31">
        <v>1</v>
      </c>
    </row>
    <row r="5503" spans="1:88" x14ac:dyDescent="0.25">
      <c r="A5503" t="s">
        <v>21423</v>
      </c>
      <c r="B5503" t="s">
        <v>21882</v>
      </c>
      <c r="C5503">
        <v>2015</v>
      </c>
      <c r="D5503" t="s">
        <v>21883</v>
      </c>
      <c r="E5503" t="s">
        <v>21884</v>
      </c>
      <c r="F5503" t="s">
        <v>9455</v>
      </c>
      <c r="G5503">
        <v>13045</v>
      </c>
      <c r="H5503">
        <v>-76.172827999999996</v>
      </c>
      <c r="I5503">
        <v>42.599913000000001</v>
      </c>
      <c r="J5503">
        <v>36</v>
      </c>
      <c r="K5503">
        <v>23</v>
      </c>
      <c r="L5503" t="s">
        <v>9455</v>
      </c>
      <c r="M5503">
        <v>49024</v>
      </c>
      <c r="N5503" t="s">
        <v>80</v>
      </c>
      <c r="O5503" t="s">
        <v>81</v>
      </c>
      <c r="P5503" t="s">
        <v>82</v>
      </c>
      <c r="Q5503" t="s">
        <v>458</v>
      </c>
      <c r="R5503">
        <v>19204</v>
      </c>
      <c r="S5503">
        <v>19063</v>
      </c>
      <c r="T5503">
        <v>1</v>
      </c>
      <c r="U5503">
        <v>0</v>
      </c>
      <c r="V5503">
        <v>0</v>
      </c>
      <c r="W5503">
        <v>3.75</v>
      </c>
      <c r="X5503">
        <v>3.75</v>
      </c>
      <c r="Y5503">
        <v>8.01</v>
      </c>
      <c r="Z5503">
        <v>11.76</v>
      </c>
      <c r="AA5503">
        <v>360150</v>
      </c>
      <c r="AB5503">
        <v>11950</v>
      </c>
      <c r="AC5503">
        <v>0</v>
      </c>
      <c r="AD5503">
        <v>102984</v>
      </c>
      <c r="AE5503">
        <v>475084</v>
      </c>
      <c r="AF5503">
        <v>219686</v>
      </c>
      <c r="AG5503">
        <v>71765</v>
      </c>
      <c r="AH5503">
        <v>291451</v>
      </c>
      <c r="AI5503">
        <v>53511</v>
      </c>
      <c r="AJ5503">
        <v>195</v>
      </c>
      <c r="AK5503">
        <v>7137</v>
      </c>
      <c r="AL5503">
        <v>60843</v>
      </c>
      <c r="AM5503">
        <v>76870</v>
      </c>
      <c r="AN5503">
        <v>429164</v>
      </c>
      <c r="AO5503">
        <v>0</v>
      </c>
      <c r="AP5503">
        <v>0</v>
      </c>
      <c r="AQ5503">
        <v>0</v>
      </c>
      <c r="AR5503">
        <v>25000</v>
      </c>
      <c r="AS5503">
        <v>25000</v>
      </c>
      <c r="AT5503">
        <v>55963</v>
      </c>
      <c r="AU5503">
        <v>64581</v>
      </c>
      <c r="AV5503">
        <v>5449</v>
      </c>
      <c r="AW5503">
        <v>1478</v>
      </c>
      <c r="AX5503">
        <v>2520</v>
      </c>
      <c r="AY5503">
        <v>2554</v>
      </c>
      <c r="AZ5503">
        <v>0</v>
      </c>
      <c r="BA5503">
        <v>11</v>
      </c>
      <c r="BB5503">
        <v>11</v>
      </c>
      <c r="BC5503">
        <v>22</v>
      </c>
      <c r="BD5503">
        <v>166</v>
      </c>
      <c r="BE5503">
        <v>2930</v>
      </c>
      <c r="BF5503">
        <v>126846</v>
      </c>
      <c r="BG5503">
        <v>0</v>
      </c>
      <c r="BH5503">
        <v>11.76</v>
      </c>
      <c r="BI5503">
        <v>64581</v>
      </c>
      <c r="BJ5503">
        <v>5449</v>
      </c>
      <c r="BK5503">
        <v>1478</v>
      </c>
      <c r="BL5503">
        <v>2554</v>
      </c>
      <c r="BM5503">
        <v>380</v>
      </c>
      <c r="BN5503">
        <v>166</v>
      </c>
      <c r="BO5503">
        <v>0</v>
      </c>
      <c r="BP5503">
        <v>11</v>
      </c>
      <c r="BQ5503">
        <v>11</v>
      </c>
      <c r="BR5503">
        <v>22</v>
      </c>
      <c r="BS5503">
        <v>166</v>
      </c>
      <c r="BT5503">
        <v>3641</v>
      </c>
      <c r="BU5503">
        <v>11101</v>
      </c>
      <c r="BV5503">
        <v>112994</v>
      </c>
      <c r="BW5503">
        <v>10668</v>
      </c>
      <c r="BX5503">
        <v>13986</v>
      </c>
      <c r="BY5503">
        <v>380</v>
      </c>
      <c r="BZ5503">
        <v>219</v>
      </c>
      <c r="CA5503">
        <v>29</v>
      </c>
      <c r="CB5503">
        <v>8076</v>
      </c>
      <c r="CC5503">
        <v>6943</v>
      </c>
      <c r="CD5503">
        <v>246</v>
      </c>
      <c r="CE5503">
        <v>43</v>
      </c>
      <c r="CF5503">
        <v>14894</v>
      </c>
      <c r="CG5503">
        <v>7625</v>
      </c>
      <c r="CH5503" s="1">
        <v>41640</v>
      </c>
      <c r="CI5503" s="1">
        <v>42004</v>
      </c>
      <c r="CJ5503" s="31">
        <v>1</v>
      </c>
    </row>
    <row r="5504" spans="1:88" x14ac:dyDescent="0.25">
      <c r="A5504" t="s">
        <v>21423</v>
      </c>
      <c r="B5504" t="s">
        <v>21885</v>
      </c>
      <c r="C5504">
        <v>2015</v>
      </c>
      <c r="D5504" t="s">
        <v>21886</v>
      </c>
      <c r="E5504" t="s">
        <v>21887</v>
      </c>
      <c r="F5504" t="s">
        <v>188</v>
      </c>
      <c r="G5504">
        <v>13077</v>
      </c>
      <c r="H5504">
        <v>-76.178669999999997</v>
      </c>
      <c r="I5504">
        <v>42.635714</v>
      </c>
      <c r="J5504">
        <v>36</v>
      </c>
      <c r="K5504">
        <v>23</v>
      </c>
      <c r="L5504" t="s">
        <v>9455</v>
      </c>
      <c r="M5504">
        <v>49024</v>
      </c>
      <c r="N5504" t="s">
        <v>80</v>
      </c>
      <c r="O5504" t="s">
        <v>81</v>
      </c>
      <c r="P5504" t="s">
        <v>82</v>
      </c>
      <c r="Q5504" t="s">
        <v>458</v>
      </c>
      <c r="R5504">
        <v>12531</v>
      </c>
      <c r="S5504">
        <v>12439</v>
      </c>
      <c r="T5504">
        <v>1</v>
      </c>
      <c r="U5504">
        <v>0</v>
      </c>
      <c r="V5504">
        <v>0</v>
      </c>
      <c r="W5504">
        <v>0.88</v>
      </c>
      <c r="X5504">
        <v>2.4300000000000002</v>
      </c>
      <c r="Y5504">
        <v>0.26</v>
      </c>
      <c r="Z5504">
        <v>2.69</v>
      </c>
      <c r="AA5504">
        <v>63050</v>
      </c>
      <c r="AB5504">
        <v>5288</v>
      </c>
      <c r="AC5504">
        <v>0</v>
      </c>
      <c r="AD5504">
        <v>33431</v>
      </c>
      <c r="AE5504">
        <v>101769</v>
      </c>
      <c r="AF5504">
        <v>83623</v>
      </c>
      <c r="AG5504">
        <v>16140</v>
      </c>
      <c r="AH5504">
        <v>99763</v>
      </c>
      <c r="AI5504">
        <v>23350</v>
      </c>
      <c r="AJ5504">
        <v>3917</v>
      </c>
      <c r="AK5504">
        <v>5939</v>
      </c>
      <c r="AL5504">
        <v>33206</v>
      </c>
      <c r="AM5504">
        <v>75353</v>
      </c>
      <c r="AN5504">
        <v>208322</v>
      </c>
      <c r="AO5504">
        <v>0</v>
      </c>
      <c r="AP5504">
        <v>0</v>
      </c>
      <c r="AQ5504">
        <v>0</v>
      </c>
      <c r="AR5504">
        <v>0</v>
      </c>
      <c r="AS5504">
        <v>0</v>
      </c>
      <c r="AT5504">
        <v>8794</v>
      </c>
      <c r="AU5504">
        <v>24238</v>
      </c>
      <c r="AV5504">
        <v>5436</v>
      </c>
      <c r="AW5504">
        <v>1017</v>
      </c>
      <c r="AX5504">
        <v>2520</v>
      </c>
      <c r="AY5504">
        <v>1089</v>
      </c>
      <c r="AZ5504">
        <v>0</v>
      </c>
      <c r="BA5504">
        <v>13</v>
      </c>
      <c r="BB5504">
        <v>11</v>
      </c>
      <c r="BC5504">
        <v>24</v>
      </c>
      <c r="BD5504">
        <v>25</v>
      </c>
      <c r="BE5504">
        <v>1920</v>
      </c>
      <c r="BF5504">
        <v>31136</v>
      </c>
      <c r="BG5504">
        <v>0</v>
      </c>
      <c r="BH5504">
        <v>2.69</v>
      </c>
      <c r="BI5504">
        <v>24238</v>
      </c>
      <c r="BJ5504">
        <v>5436</v>
      </c>
      <c r="BK5504">
        <v>1017</v>
      </c>
      <c r="BL5504">
        <v>1089</v>
      </c>
      <c r="BM5504">
        <v>282</v>
      </c>
      <c r="BN5504">
        <v>25</v>
      </c>
      <c r="BO5504">
        <v>0</v>
      </c>
      <c r="BP5504">
        <v>13</v>
      </c>
      <c r="BQ5504">
        <v>11</v>
      </c>
      <c r="BR5504">
        <v>24</v>
      </c>
      <c r="BS5504">
        <v>25</v>
      </c>
      <c r="BT5504">
        <v>980</v>
      </c>
      <c r="BU5504">
        <v>4562</v>
      </c>
      <c r="BV5504">
        <v>43506</v>
      </c>
      <c r="BW5504">
        <v>7102</v>
      </c>
      <c r="BX5504">
        <v>7944</v>
      </c>
      <c r="BY5504">
        <v>282</v>
      </c>
      <c r="BZ5504">
        <v>154</v>
      </c>
      <c r="CA5504">
        <v>96</v>
      </c>
      <c r="CB5504">
        <v>5020</v>
      </c>
      <c r="CC5504">
        <v>3318</v>
      </c>
      <c r="CD5504">
        <v>768</v>
      </c>
      <c r="CE5504">
        <v>8</v>
      </c>
      <c r="CF5504">
        <v>2914</v>
      </c>
      <c r="CG5504">
        <v>1300</v>
      </c>
      <c r="CH5504" s="1">
        <v>41640</v>
      </c>
      <c r="CI5504" s="1">
        <v>42004</v>
      </c>
      <c r="CJ5504" s="31">
        <v>1</v>
      </c>
    </row>
    <row r="5505" spans="1:88" x14ac:dyDescent="0.25">
      <c r="A5505" t="s">
        <v>21423</v>
      </c>
      <c r="B5505" t="s">
        <v>21888</v>
      </c>
      <c r="C5505">
        <v>2015</v>
      </c>
      <c r="D5505" t="s">
        <v>21889</v>
      </c>
      <c r="E5505" t="s">
        <v>19537</v>
      </c>
      <c r="F5505" t="s">
        <v>21890</v>
      </c>
      <c r="G5505">
        <v>13101</v>
      </c>
      <c r="H5505">
        <v>-76.094190999999995</v>
      </c>
      <c r="I5505">
        <v>42.595860999999999</v>
      </c>
      <c r="J5505">
        <v>36</v>
      </c>
      <c r="K5505">
        <v>23</v>
      </c>
      <c r="L5505" t="s">
        <v>9455</v>
      </c>
      <c r="M5505">
        <v>49024</v>
      </c>
      <c r="N5505" t="s">
        <v>80</v>
      </c>
      <c r="O5505" t="s">
        <v>96</v>
      </c>
      <c r="P5505" t="s">
        <v>82</v>
      </c>
      <c r="Q5505" t="s">
        <v>458</v>
      </c>
      <c r="R5505">
        <v>1053</v>
      </c>
      <c r="S5505">
        <v>1045</v>
      </c>
      <c r="T5505">
        <v>1</v>
      </c>
      <c r="U5505">
        <v>0</v>
      </c>
      <c r="V5505">
        <v>0</v>
      </c>
      <c r="W5505">
        <v>0.45</v>
      </c>
      <c r="X5505">
        <v>1.2</v>
      </c>
      <c r="Y5505">
        <v>0.39</v>
      </c>
      <c r="Z5505">
        <v>1.59</v>
      </c>
      <c r="AA5505">
        <v>63828</v>
      </c>
      <c r="AB5505">
        <v>4770</v>
      </c>
      <c r="AC5505">
        <v>0</v>
      </c>
      <c r="AD5505">
        <v>10121</v>
      </c>
      <c r="AE5505">
        <v>78719</v>
      </c>
      <c r="AF5505" t="s">
        <v>84</v>
      </c>
      <c r="AG5505" t="s">
        <v>84</v>
      </c>
      <c r="AH5505" t="s">
        <v>84</v>
      </c>
      <c r="AI5505">
        <v>8156</v>
      </c>
      <c r="AJ5505">
        <v>0</v>
      </c>
      <c r="AK5505">
        <v>1056</v>
      </c>
      <c r="AL5505">
        <v>9212</v>
      </c>
      <c r="AM5505" t="s">
        <v>84</v>
      </c>
      <c r="AN5505">
        <v>83712</v>
      </c>
      <c r="AO5505">
        <v>0</v>
      </c>
      <c r="AP5505">
        <v>0</v>
      </c>
      <c r="AQ5505">
        <v>0</v>
      </c>
      <c r="AR5505">
        <v>0</v>
      </c>
      <c r="AS5505">
        <v>0</v>
      </c>
      <c r="AT5505">
        <v>4584</v>
      </c>
      <c r="AU5505">
        <v>14509</v>
      </c>
      <c r="AV5505">
        <v>5433</v>
      </c>
      <c r="AW5505">
        <v>289</v>
      </c>
      <c r="AX5505">
        <v>2520</v>
      </c>
      <c r="AY5505">
        <v>715</v>
      </c>
      <c r="AZ5505">
        <v>0</v>
      </c>
      <c r="BA5505">
        <v>11</v>
      </c>
      <c r="BB5505">
        <v>11</v>
      </c>
      <c r="BC5505">
        <v>22</v>
      </c>
      <c r="BD5505">
        <v>45</v>
      </c>
      <c r="BE5505">
        <v>1456</v>
      </c>
      <c r="BF5505">
        <v>7956</v>
      </c>
      <c r="BG5505">
        <v>0</v>
      </c>
      <c r="BH5505">
        <v>1.59</v>
      </c>
      <c r="BI5505">
        <v>14509</v>
      </c>
      <c r="BJ5505">
        <v>5433</v>
      </c>
      <c r="BK5505">
        <v>289</v>
      </c>
      <c r="BL5505">
        <v>715</v>
      </c>
      <c r="BM5505">
        <v>132</v>
      </c>
      <c r="BN5505">
        <v>45</v>
      </c>
      <c r="BO5505">
        <v>0</v>
      </c>
      <c r="BP5505">
        <v>11</v>
      </c>
      <c r="BQ5505">
        <v>11</v>
      </c>
      <c r="BR5505">
        <v>22</v>
      </c>
      <c r="BS5505">
        <v>45</v>
      </c>
      <c r="BT5505">
        <v>728</v>
      </c>
      <c r="BU5505">
        <v>1009</v>
      </c>
      <c r="BV5505">
        <v>12603</v>
      </c>
      <c r="BW5505">
        <v>2575</v>
      </c>
      <c r="BX5505">
        <v>1931</v>
      </c>
      <c r="BY5505">
        <v>132</v>
      </c>
      <c r="BZ5505">
        <v>124</v>
      </c>
      <c r="CA5505">
        <v>5</v>
      </c>
      <c r="CB5505">
        <v>2061</v>
      </c>
      <c r="CC5505">
        <v>2019</v>
      </c>
      <c r="CD5505">
        <v>25</v>
      </c>
      <c r="CE5505">
        <v>6</v>
      </c>
      <c r="CF5505">
        <v>2285</v>
      </c>
      <c r="CG5505">
        <v>0</v>
      </c>
      <c r="CH5505" s="1">
        <v>41640</v>
      </c>
      <c r="CI5505" s="1">
        <v>42004</v>
      </c>
      <c r="CJ5505" s="31">
        <v>1</v>
      </c>
    </row>
    <row r="5506" spans="1:88" x14ac:dyDescent="0.25">
      <c r="A5506" t="s">
        <v>21423</v>
      </c>
      <c r="B5506" t="s">
        <v>21891</v>
      </c>
      <c r="C5506">
        <v>2015</v>
      </c>
      <c r="D5506" t="s">
        <v>21892</v>
      </c>
      <c r="E5506" t="s">
        <v>21893</v>
      </c>
      <c r="F5506" t="s">
        <v>6212</v>
      </c>
      <c r="G5506">
        <v>13803</v>
      </c>
      <c r="H5506">
        <v>-76.033401999999995</v>
      </c>
      <c r="I5506">
        <v>42.441220999999999</v>
      </c>
      <c r="J5506">
        <v>36</v>
      </c>
      <c r="K5506">
        <v>23</v>
      </c>
      <c r="L5506" t="s">
        <v>9455</v>
      </c>
      <c r="M5506">
        <v>49024</v>
      </c>
      <c r="N5506" t="s">
        <v>80</v>
      </c>
      <c r="O5506" t="s">
        <v>81</v>
      </c>
      <c r="P5506" t="s">
        <v>82</v>
      </c>
      <c r="Q5506" t="s">
        <v>458</v>
      </c>
      <c r="R5506">
        <v>919</v>
      </c>
      <c r="S5506">
        <v>912</v>
      </c>
      <c r="T5506">
        <v>1</v>
      </c>
      <c r="U5506">
        <v>0</v>
      </c>
      <c r="V5506">
        <v>0</v>
      </c>
      <c r="W5506">
        <v>0</v>
      </c>
      <c r="X5506">
        <v>0.7</v>
      </c>
      <c r="Y5506">
        <v>1.4</v>
      </c>
      <c r="Z5506">
        <v>2.1</v>
      </c>
      <c r="AA5506">
        <v>0</v>
      </c>
      <c r="AB5506">
        <v>4565</v>
      </c>
      <c r="AC5506">
        <v>0</v>
      </c>
      <c r="AD5506">
        <v>12938</v>
      </c>
      <c r="AE5506">
        <v>17503</v>
      </c>
      <c r="AF5506">
        <v>31722</v>
      </c>
      <c r="AG5506">
        <v>2931</v>
      </c>
      <c r="AH5506">
        <v>34653</v>
      </c>
      <c r="AI5506">
        <v>3223</v>
      </c>
      <c r="AJ5506">
        <v>650</v>
      </c>
      <c r="AK5506">
        <v>3210</v>
      </c>
      <c r="AL5506">
        <v>7083</v>
      </c>
      <c r="AM5506">
        <v>30551</v>
      </c>
      <c r="AN5506">
        <v>72287</v>
      </c>
      <c r="AO5506">
        <v>0</v>
      </c>
      <c r="AP5506">
        <v>0</v>
      </c>
      <c r="AQ5506">
        <v>0</v>
      </c>
      <c r="AR5506">
        <v>14084</v>
      </c>
      <c r="AS5506">
        <v>14084</v>
      </c>
      <c r="AT5506">
        <v>23401</v>
      </c>
      <c r="AU5506">
        <v>14009</v>
      </c>
      <c r="AV5506">
        <v>5435</v>
      </c>
      <c r="AW5506">
        <v>343</v>
      </c>
      <c r="AX5506">
        <v>2520</v>
      </c>
      <c r="AY5506">
        <v>731</v>
      </c>
      <c r="AZ5506">
        <v>0</v>
      </c>
      <c r="BA5506">
        <v>11</v>
      </c>
      <c r="BB5506">
        <v>11</v>
      </c>
      <c r="BC5506">
        <v>22</v>
      </c>
      <c r="BD5506">
        <v>17</v>
      </c>
      <c r="BE5506">
        <v>1446</v>
      </c>
      <c r="BF5506">
        <v>7878</v>
      </c>
      <c r="BG5506">
        <v>0</v>
      </c>
      <c r="BH5506">
        <v>2.1</v>
      </c>
      <c r="BI5506">
        <v>14009</v>
      </c>
      <c r="BJ5506">
        <v>5435</v>
      </c>
      <c r="BK5506">
        <v>343</v>
      </c>
      <c r="BL5506">
        <v>731</v>
      </c>
      <c r="BM5506">
        <v>131</v>
      </c>
      <c r="BN5506">
        <v>17</v>
      </c>
      <c r="BO5506">
        <v>0</v>
      </c>
      <c r="BP5506">
        <v>11</v>
      </c>
      <c r="BQ5506">
        <v>11</v>
      </c>
      <c r="BR5506">
        <v>22</v>
      </c>
      <c r="BS5506">
        <v>17</v>
      </c>
      <c r="BT5506">
        <v>3404</v>
      </c>
      <c r="BU5506">
        <v>1279</v>
      </c>
      <c r="BV5506">
        <v>16227</v>
      </c>
      <c r="BW5506">
        <v>2671</v>
      </c>
      <c r="BX5506">
        <v>3244</v>
      </c>
      <c r="BY5506">
        <v>131</v>
      </c>
      <c r="BZ5506">
        <v>39</v>
      </c>
      <c r="CA5506">
        <v>0</v>
      </c>
      <c r="CB5506">
        <v>1402</v>
      </c>
      <c r="CC5506">
        <v>838</v>
      </c>
      <c r="CD5506">
        <v>0</v>
      </c>
      <c r="CE5506">
        <v>7</v>
      </c>
      <c r="CF5506">
        <v>4385</v>
      </c>
      <c r="CG5506">
        <v>0</v>
      </c>
      <c r="CH5506" s="1">
        <v>41640</v>
      </c>
      <c r="CI5506" s="1">
        <v>42004</v>
      </c>
      <c r="CJ5506" s="31">
        <v>1</v>
      </c>
    </row>
    <row r="5507" spans="1:88" x14ac:dyDescent="0.25">
      <c r="A5507" t="s">
        <v>21423</v>
      </c>
      <c r="B5507" t="s">
        <v>21894</v>
      </c>
      <c r="C5507">
        <v>2015</v>
      </c>
      <c r="D5507" t="s">
        <v>21895</v>
      </c>
      <c r="E5507" t="s">
        <v>21896</v>
      </c>
      <c r="F5507" t="s">
        <v>21897</v>
      </c>
      <c r="G5507">
        <v>14847</v>
      </c>
      <c r="H5507">
        <v>-76.72484</v>
      </c>
      <c r="I5507">
        <v>42.617905</v>
      </c>
      <c r="J5507">
        <v>36</v>
      </c>
      <c r="K5507">
        <v>99</v>
      </c>
      <c r="L5507" t="s">
        <v>8959</v>
      </c>
      <c r="M5507">
        <v>34884</v>
      </c>
      <c r="N5507" t="s">
        <v>80</v>
      </c>
      <c r="O5507" t="s">
        <v>96</v>
      </c>
      <c r="P5507" t="s">
        <v>82</v>
      </c>
      <c r="Q5507" t="s">
        <v>458</v>
      </c>
      <c r="R5507">
        <v>602</v>
      </c>
      <c r="S5507">
        <v>598</v>
      </c>
      <c r="T5507">
        <v>1</v>
      </c>
      <c r="U5507">
        <v>0</v>
      </c>
      <c r="V5507">
        <v>0</v>
      </c>
      <c r="W5507">
        <v>0</v>
      </c>
      <c r="X5507">
        <v>0.6</v>
      </c>
      <c r="Y5507">
        <v>0</v>
      </c>
      <c r="Z5507">
        <v>0.6</v>
      </c>
      <c r="AA5507">
        <v>36990</v>
      </c>
      <c r="AB5507">
        <v>11270</v>
      </c>
      <c r="AC5507">
        <v>0</v>
      </c>
      <c r="AD5507">
        <v>10439</v>
      </c>
      <c r="AE5507">
        <v>58699</v>
      </c>
      <c r="AF5507" t="s">
        <v>84</v>
      </c>
      <c r="AG5507" t="s">
        <v>84</v>
      </c>
      <c r="AH5507" t="s">
        <v>84</v>
      </c>
      <c r="AI5507">
        <v>3712</v>
      </c>
      <c r="AJ5507">
        <v>0</v>
      </c>
      <c r="AK5507">
        <v>546</v>
      </c>
      <c r="AL5507">
        <v>4258</v>
      </c>
      <c r="AM5507" t="s">
        <v>84</v>
      </c>
      <c r="AN5507">
        <v>46007</v>
      </c>
      <c r="AO5507">
        <v>0</v>
      </c>
      <c r="AP5507">
        <v>0</v>
      </c>
      <c r="AQ5507">
        <v>0</v>
      </c>
      <c r="AR5507">
        <v>0</v>
      </c>
      <c r="AS5507">
        <v>0</v>
      </c>
      <c r="AT5507">
        <v>0</v>
      </c>
      <c r="AU5507">
        <v>12355</v>
      </c>
      <c r="AV5507">
        <v>5431</v>
      </c>
      <c r="AW5507">
        <v>539</v>
      </c>
      <c r="AX5507">
        <v>2320</v>
      </c>
      <c r="AY5507">
        <v>542</v>
      </c>
      <c r="AZ5507">
        <v>0</v>
      </c>
      <c r="BA5507">
        <v>11</v>
      </c>
      <c r="BB5507">
        <v>11</v>
      </c>
      <c r="BC5507">
        <v>22</v>
      </c>
      <c r="BD5507">
        <v>33</v>
      </c>
      <c r="BE5507">
        <v>1118</v>
      </c>
      <c r="BF5507">
        <v>5580</v>
      </c>
      <c r="BG5507">
        <v>0</v>
      </c>
      <c r="BH5507">
        <v>0.6</v>
      </c>
      <c r="BI5507">
        <v>12355</v>
      </c>
      <c r="BJ5507">
        <v>5431</v>
      </c>
      <c r="BK5507">
        <v>539</v>
      </c>
      <c r="BL5507">
        <v>542</v>
      </c>
      <c r="BM5507">
        <v>100</v>
      </c>
      <c r="BN5507">
        <v>33</v>
      </c>
      <c r="BO5507">
        <v>0</v>
      </c>
      <c r="BP5507">
        <v>11</v>
      </c>
      <c r="BQ5507">
        <v>11</v>
      </c>
      <c r="BR5507">
        <v>22</v>
      </c>
      <c r="BS5507">
        <v>33</v>
      </c>
      <c r="BT5507">
        <v>2221</v>
      </c>
      <c r="BU5507">
        <v>873</v>
      </c>
      <c r="BV5507">
        <v>7032</v>
      </c>
      <c r="BW5507">
        <v>1214</v>
      </c>
      <c r="BX5507">
        <v>1363</v>
      </c>
      <c r="BY5507">
        <v>100</v>
      </c>
      <c r="BZ5507">
        <v>82</v>
      </c>
      <c r="CA5507">
        <v>4</v>
      </c>
      <c r="CB5507">
        <v>1282</v>
      </c>
      <c r="CC5507">
        <v>940</v>
      </c>
      <c r="CD5507">
        <v>22</v>
      </c>
      <c r="CE5507">
        <v>6</v>
      </c>
      <c r="CF5507">
        <v>1296</v>
      </c>
      <c r="CG5507">
        <v>0</v>
      </c>
      <c r="CH5507" s="1">
        <v>41640</v>
      </c>
      <c r="CI5507" s="1">
        <v>42004</v>
      </c>
      <c r="CJ5507" s="31">
        <v>1</v>
      </c>
    </row>
    <row r="5508" spans="1:88" x14ac:dyDescent="0.25">
      <c r="A5508" t="s">
        <v>21423</v>
      </c>
      <c r="B5508" t="s">
        <v>21898</v>
      </c>
      <c r="C5508">
        <v>2015</v>
      </c>
      <c r="D5508" t="s">
        <v>21899</v>
      </c>
      <c r="E5508" t="s">
        <v>21900</v>
      </c>
      <c r="F5508" t="s">
        <v>2239</v>
      </c>
      <c r="G5508">
        <v>14860</v>
      </c>
      <c r="H5508">
        <v>-76.822378</v>
      </c>
      <c r="I5508">
        <v>42.614026000000003</v>
      </c>
      <c r="J5508">
        <v>36</v>
      </c>
      <c r="K5508">
        <v>99</v>
      </c>
      <c r="L5508" t="s">
        <v>8959</v>
      </c>
      <c r="M5508">
        <v>34884</v>
      </c>
      <c r="N5508" t="s">
        <v>80</v>
      </c>
      <c r="O5508" t="s">
        <v>81</v>
      </c>
      <c r="P5508" t="s">
        <v>82</v>
      </c>
      <c r="Q5508" t="s">
        <v>458</v>
      </c>
      <c r="R5508">
        <v>1550</v>
      </c>
      <c r="S5508">
        <v>1539</v>
      </c>
      <c r="T5508">
        <v>1</v>
      </c>
      <c r="U5508">
        <v>0</v>
      </c>
      <c r="V5508">
        <v>0</v>
      </c>
      <c r="W5508">
        <v>0</v>
      </c>
      <c r="X5508">
        <v>0.56999999999999995</v>
      </c>
      <c r="Y5508">
        <v>0.2</v>
      </c>
      <c r="Z5508">
        <v>0.77</v>
      </c>
      <c r="AA5508">
        <v>37340</v>
      </c>
      <c r="AB5508">
        <v>11270</v>
      </c>
      <c r="AC5508">
        <v>0</v>
      </c>
      <c r="AD5508">
        <v>21235</v>
      </c>
      <c r="AE5508">
        <v>69845</v>
      </c>
      <c r="AF5508" t="s">
        <v>84</v>
      </c>
      <c r="AG5508" t="s">
        <v>84</v>
      </c>
      <c r="AH5508" t="s">
        <v>84</v>
      </c>
      <c r="AI5508">
        <v>2378</v>
      </c>
      <c r="AJ5508">
        <v>0</v>
      </c>
      <c r="AK5508">
        <v>1958</v>
      </c>
      <c r="AL5508">
        <v>4336</v>
      </c>
      <c r="AM5508" t="s">
        <v>84</v>
      </c>
      <c r="AN5508">
        <v>54445</v>
      </c>
      <c r="AO5508">
        <v>0</v>
      </c>
      <c r="AP5508">
        <v>0</v>
      </c>
      <c r="AQ5508">
        <v>0</v>
      </c>
      <c r="AR5508">
        <v>21539</v>
      </c>
      <c r="AS5508">
        <v>21539</v>
      </c>
      <c r="AT5508">
        <v>17</v>
      </c>
      <c r="AU5508">
        <v>6147</v>
      </c>
      <c r="AV5508">
        <v>5431</v>
      </c>
      <c r="AW5508">
        <v>84</v>
      </c>
      <c r="AX5508">
        <v>2520</v>
      </c>
      <c r="AY5508">
        <v>1083</v>
      </c>
      <c r="AZ5508">
        <v>0</v>
      </c>
      <c r="BA5508">
        <v>11</v>
      </c>
      <c r="BB5508">
        <v>11</v>
      </c>
      <c r="BC5508">
        <v>22</v>
      </c>
      <c r="BD5508">
        <v>22</v>
      </c>
      <c r="BE5508">
        <v>1040</v>
      </c>
      <c r="BF5508">
        <v>4800</v>
      </c>
      <c r="BG5508">
        <v>0</v>
      </c>
      <c r="BH5508">
        <v>0.77</v>
      </c>
      <c r="BI5508">
        <v>6147</v>
      </c>
      <c r="BJ5508">
        <v>5431</v>
      </c>
      <c r="BK5508">
        <v>84</v>
      </c>
      <c r="BL5508">
        <v>1083</v>
      </c>
      <c r="BM5508">
        <v>30</v>
      </c>
      <c r="BN5508">
        <v>22</v>
      </c>
      <c r="BO5508">
        <v>0</v>
      </c>
      <c r="BP5508">
        <v>11</v>
      </c>
      <c r="BQ5508">
        <v>11</v>
      </c>
      <c r="BR5508">
        <v>22</v>
      </c>
      <c r="BS5508">
        <v>22</v>
      </c>
      <c r="BT5508">
        <v>475</v>
      </c>
      <c r="BU5508">
        <v>772</v>
      </c>
      <c r="BV5508">
        <v>9987</v>
      </c>
      <c r="BW5508">
        <v>2145</v>
      </c>
      <c r="BX5508">
        <v>2270</v>
      </c>
      <c r="BY5508">
        <v>30</v>
      </c>
      <c r="BZ5508">
        <v>15</v>
      </c>
      <c r="CA5508">
        <v>1</v>
      </c>
      <c r="CB5508">
        <v>185</v>
      </c>
      <c r="CC5508">
        <v>32</v>
      </c>
      <c r="CD5508">
        <v>6</v>
      </c>
      <c r="CE5508">
        <v>6</v>
      </c>
      <c r="CF5508">
        <v>1179</v>
      </c>
      <c r="CG5508">
        <v>0</v>
      </c>
      <c r="CH5508" s="1">
        <v>41640</v>
      </c>
      <c r="CI5508" s="1">
        <v>42004</v>
      </c>
      <c r="CJ5508" s="31">
        <v>1</v>
      </c>
    </row>
    <row r="5509" spans="1:88" x14ac:dyDescent="0.25">
      <c r="A5509" t="s">
        <v>21423</v>
      </c>
      <c r="B5509" t="s">
        <v>21901</v>
      </c>
      <c r="C5509">
        <v>2015</v>
      </c>
      <c r="D5509" t="s">
        <v>21902</v>
      </c>
      <c r="E5509" t="s">
        <v>21903</v>
      </c>
      <c r="F5509" t="s">
        <v>15547</v>
      </c>
      <c r="G5509">
        <v>14521</v>
      </c>
      <c r="H5509">
        <v>-76.822676000000001</v>
      </c>
      <c r="I5509">
        <v>42.677373000000003</v>
      </c>
      <c r="J5509">
        <v>36</v>
      </c>
      <c r="K5509">
        <v>99</v>
      </c>
      <c r="L5509" t="s">
        <v>8959</v>
      </c>
      <c r="M5509">
        <v>34884</v>
      </c>
      <c r="N5509" t="s">
        <v>80</v>
      </c>
      <c r="O5509" t="s">
        <v>81</v>
      </c>
      <c r="P5509" t="s">
        <v>82</v>
      </c>
      <c r="Q5509" t="s">
        <v>458</v>
      </c>
      <c r="R5509">
        <v>6627</v>
      </c>
      <c r="S5509">
        <v>6578</v>
      </c>
      <c r="T5509">
        <v>1</v>
      </c>
      <c r="U5509">
        <v>0</v>
      </c>
      <c r="V5509">
        <v>0</v>
      </c>
      <c r="W5509">
        <v>0.75</v>
      </c>
      <c r="X5509">
        <v>2.25</v>
      </c>
      <c r="Y5509">
        <v>0.75</v>
      </c>
      <c r="Z5509">
        <v>3</v>
      </c>
      <c r="AA5509">
        <v>45590</v>
      </c>
      <c r="AB5509">
        <v>15015</v>
      </c>
      <c r="AC5509">
        <v>0</v>
      </c>
      <c r="AD5509">
        <v>381698</v>
      </c>
      <c r="AE5509">
        <v>442303</v>
      </c>
      <c r="AF5509">
        <v>95481</v>
      </c>
      <c r="AG5509">
        <v>7694</v>
      </c>
      <c r="AH5509">
        <v>103175</v>
      </c>
      <c r="AI5509">
        <v>13834</v>
      </c>
      <c r="AJ5509">
        <v>926</v>
      </c>
      <c r="AK5509">
        <v>0</v>
      </c>
      <c r="AL5509">
        <v>14760</v>
      </c>
      <c r="AM5509">
        <v>64282</v>
      </c>
      <c r="AN5509">
        <v>182217</v>
      </c>
      <c r="AO5509">
        <v>0</v>
      </c>
      <c r="AP5509">
        <v>0</v>
      </c>
      <c r="AQ5509">
        <v>0</v>
      </c>
      <c r="AR5509">
        <v>0</v>
      </c>
      <c r="AS5509">
        <v>0</v>
      </c>
      <c r="AT5509">
        <v>16248</v>
      </c>
      <c r="AU5509">
        <v>13522</v>
      </c>
      <c r="AV5509">
        <v>5431</v>
      </c>
      <c r="AW5509">
        <v>191</v>
      </c>
      <c r="AX5509">
        <v>2520</v>
      </c>
      <c r="AY5509">
        <v>751</v>
      </c>
      <c r="AZ5509">
        <v>0</v>
      </c>
      <c r="BA5509">
        <v>11</v>
      </c>
      <c r="BB5509">
        <v>11</v>
      </c>
      <c r="BC5509">
        <v>22</v>
      </c>
      <c r="BD5509">
        <v>33</v>
      </c>
      <c r="BE5509">
        <v>2317</v>
      </c>
      <c r="BF5509">
        <v>20144</v>
      </c>
      <c r="BG5509">
        <v>0</v>
      </c>
      <c r="BH5509">
        <v>3</v>
      </c>
      <c r="BI5509">
        <v>13522</v>
      </c>
      <c r="BJ5509">
        <v>5431</v>
      </c>
      <c r="BK5509">
        <v>191</v>
      </c>
      <c r="BL5509">
        <v>751</v>
      </c>
      <c r="BM5509">
        <v>432</v>
      </c>
      <c r="BN5509">
        <v>33</v>
      </c>
      <c r="BO5509">
        <v>0</v>
      </c>
      <c r="BP5509">
        <v>11</v>
      </c>
      <c r="BQ5509">
        <v>11</v>
      </c>
      <c r="BR5509">
        <v>22</v>
      </c>
      <c r="BS5509">
        <v>33</v>
      </c>
      <c r="BT5509">
        <v>3300</v>
      </c>
      <c r="BU5509">
        <v>2529</v>
      </c>
      <c r="BV5509">
        <v>27016</v>
      </c>
      <c r="BW5509">
        <v>3883</v>
      </c>
      <c r="BX5509">
        <v>4973</v>
      </c>
      <c r="BY5509">
        <v>432</v>
      </c>
      <c r="BZ5509">
        <v>117</v>
      </c>
      <c r="CA5509">
        <v>143</v>
      </c>
      <c r="CB5509">
        <v>5011</v>
      </c>
      <c r="CC5509">
        <v>2239</v>
      </c>
      <c r="CD5509">
        <v>710</v>
      </c>
      <c r="CE5509">
        <v>14</v>
      </c>
      <c r="CF5509">
        <v>4308</v>
      </c>
      <c r="CG5509">
        <v>500</v>
      </c>
      <c r="CH5509" s="1">
        <v>41640</v>
      </c>
      <c r="CI5509" s="1">
        <v>42004</v>
      </c>
      <c r="CJ5509" s="31">
        <v>1</v>
      </c>
    </row>
    <row r="5510" spans="1:88" x14ac:dyDescent="0.25">
      <c r="A5510" t="s">
        <v>21423</v>
      </c>
      <c r="B5510" t="s">
        <v>21904</v>
      </c>
      <c r="C5510">
        <v>2015</v>
      </c>
      <c r="D5510" t="s">
        <v>21905</v>
      </c>
      <c r="E5510" t="s">
        <v>21906</v>
      </c>
      <c r="F5510" t="s">
        <v>21907</v>
      </c>
      <c r="G5510">
        <v>13148</v>
      </c>
      <c r="H5510">
        <v>-76.794946499999995</v>
      </c>
      <c r="I5510">
        <v>42.913635900000003</v>
      </c>
      <c r="J5510">
        <v>36</v>
      </c>
      <c r="K5510">
        <v>99</v>
      </c>
      <c r="L5510" t="s">
        <v>8959</v>
      </c>
      <c r="M5510">
        <v>34884</v>
      </c>
      <c r="N5510" t="s">
        <v>80</v>
      </c>
      <c r="O5510" t="s">
        <v>81</v>
      </c>
      <c r="P5510" t="s">
        <v>82</v>
      </c>
      <c r="Q5510" t="s">
        <v>458</v>
      </c>
      <c r="R5510">
        <v>9838</v>
      </c>
      <c r="S5510">
        <v>9766</v>
      </c>
      <c r="T5510">
        <v>1</v>
      </c>
      <c r="U5510">
        <v>0</v>
      </c>
      <c r="V5510">
        <v>0</v>
      </c>
      <c r="W5510">
        <v>0</v>
      </c>
      <c r="X5510">
        <v>1</v>
      </c>
      <c r="Y5510">
        <v>4.3</v>
      </c>
      <c r="Z5510">
        <v>5.3</v>
      </c>
      <c r="AA5510">
        <v>198183</v>
      </c>
      <c r="AB5510">
        <v>22582</v>
      </c>
      <c r="AC5510">
        <v>0</v>
      </c>
      <c r="AD5510">
        <v>94585</v>
      </c>
      <c r="AE5510">
        <v>315350</v>
      </c>
      <c r="AF5510">
        <v>160992</v>
      </c>
      <c r="AG5510">
        <v>23934</v>
      </c>
      <c r="AH5510">
        <v>184926</v>
      </c>
      <c r="AI5510">
        <v>23069</v>
      </c>
      <c r="AJ5510">
        <v>4748</v>
      </c>
      <c r="AK5510">
        <v>6865</v>
      </c>
      <c r="AL5510">
        <v>34682</v>
      </c>
      <c r="AM5510">
        <v>126097</v>
      </c>
      <c r="AN5510">
        <v>345705</v>
      </c>
      <c r="AO5510">
        <v>0</v>
      </c>
      <c r="AP5510">
        <v>0</v>
      </c>
      <c r="AQ5510">
        <v>0</v>
      </c>
      <c r="AR5510">
        <v>50000</v>
      </c>
      <c r="AS5510">
        <v>50000</v>
      </c>
      <c r="AT5510">
        <v>0</v>
      </c>
      <c r="AU5510">
        <v>30381</v>
      </c>
      <c r="AV5510">
        <v>5436</v>
      </c>
      <c r="AW5510">
        <v>1213</v>
      </c>
      <c r="AX5510">
        <v>7244</v>
      </c>
      <c r="AY5510">
        <v>1103</v>
      </c>
      <c r="AZ5510">
        <v>0</v>
      </c>
      <c r="BA5510">
        <v>12</v>
      </c>
      <c r="BB5510">
        <v>11</v>
      </c>
      <c r="BC5510">
        <v>23</v>
      </c>
      <c r="BD5510">
        <v>86</v>
      </c>
      <c r="BE5510">
        <v>2979</v>
      </c>
      <c r="BF5510">
        <v>148274</v>
      </c>
      <c r="BG5510">
        <v>0</v>
      </c>
      <c r="BH5510">
        <v>5.3</v>
      </c>
      <c r="BI5510">
        <v>30381</v>
      </c>
      <c r="BJ5510">
        <v>5436</v>
      </c>
      <c r="BK5510">
        <v>1213</v>
      </c>
      <c r="BL5510">
        <v>1103</v>
      </c>
      <c r="BM5510">
        <v>361</v>
      </c>
      <c r="BN5510">
        <v>86</v>
      </c>
      <c r="BO5510">
        <v>0</v>
      </c>
      <c r="BP5510">
        <v>12</v>
      </c>
      <c r="BQ5510">
        <v>11</v>
      </c>
      <c r="BR5510">
        <v>23</v>
      </c>
      <c r="BS5510">
        <v>86</v>
      </c>
      <c r="BT5510">
        <v>3556</v>
      </c>
      <c r="BU5510">
        <v>5763</v>
      </c>
      <c r="BV5510">
        <v>48437</v>
      </c>
      <c r="BW5510">
        <v>5519</v>
      </c>
      <c r="BX5510">
        <v>8724</v>
      </c>
      <c r="BY5510">
        <v>361</v>
      </c>
      <c r="BZ5510">
        <v>252</v>
      </c>
      <c r="CA5510">
        <v>16</v>
      </c>
      <c r="CB5510">
        <v>9969</v>
      </c>
      <c r="CC5510">
        <v>8399</v>
      </c>
      <c r="CD5510">
        <v>65</v>
      </c>
      <c r="CE5510">
        <v>13</v>
      </c>
      <c r="CF5510">
        <v>12198</v>
      </c>
      <c r="CG5510">
        <v>0</v>
      </c>
      <c r="CH5510" s="1">
        <v>41640</v>
      </c>
      <c r="CI5510" s="1">
        <v>42004</v>
      </c>
      <c r="CJ5510" s="31">
        <v>1</v>
      </c>
    </row>
    <row r="5511" spans="1:88" x14ac:dyDescent="0.25">
      <c r="A5511" t="s">
        <v>21423</v>
      </c>
      <c r="B5511" t="s">
        <v>21908</v>
      </c>
      <c r="C5511">
        <v>2015</v>
      </c>
      <c r="D5511" t="s">
        <v>21909</v>
      </c>
      <c r="E5511" t="s">
        <v>21910</v>
      </c>
      <c r="F5511" t="s">
        <v>5915</v>
      </c>
      <c r="G5511">
        <v>13165</v>
      </c>
      <c r="H5511">
        <v>-76.861045000000004</v>
      </c>
      <c r="I5511">
        <v>42.905507</v>
      </c>
      <c r="J5511">
        <v>36</v>
      </c>
      <c r="K5511">
        <v>99</v>
      </c>
      <c r="L5511" t="s">
        <v>8959</v>
      </c>
      <c r="M5511">
        <v>34884</v>
      </c>
      <c r="N5511" t="s">
        <v>80</v>
      </c>
      <c r="O5511" t="s">
        <v>81</v>
      </c>
      <c r="P5511" t="s">
        <v>82</v>
      </c>
      <c r="Q5511" t="s">
        <v>458</v>
      </c>
      <c r="R5511">
        <v>5171</v>
      </c>
      <c r="S5511">
        <v>5133</v>
      </c>
      <c r="T5511">
        <v>1</v>
      </c>
      <c r="U5511">
        <v>0</v>
      </c>
      <c r="V5511">
        <v>0</v>
      </c>
      <c r="W5511">
        <v>0</v>
      </c>
      <c r="X5511">
        <v>0.88</v>
      </c>
      <c r="Y5511">
        <v>4.38</v>
      </c>
      <c r="Z5511">
        <v>5.26</v>
      </c>
      <c r="AA5511">
        <v>180000</v>
      </c>
      <c r="AB5511">
        <v>21358</v>
      </c>
      <c r="AC5511">
        <v>0</v>
      </c>
      <c r="AD5511">
        <v>51611</v>
      </c>
      <c r="AE5511">
        <v>252969</v>
      </c>
      <c r="AF5511">
        <v>109513</v>
      </c>
      <c r="AG5511">
        <v>18906</v>
      </c>
      <c r="AH5511">
        <v>128419</v>
      </c>
      <c r="AI5511">
        <v>23505</v>
      </c>
      <c r="AJ5511">
        <v>0</v>
      </c>
      <c r="AK5511">
        <v>3334</v>
      </c>
      <c r="AL5511">
        <v>26839</v>
      </c>
      <c r="AM5511">
        <v>97711</v>
      </c>
      <c r="AN5511">
        <v>252969</v>
      </c>
      <c r="AO5511">
        <v>0</v>
      </c>
      <c r="AP5511">
        <v>7175</v>
      </c>
      <c r="AQ5511">
        <v>0</v>
      </c>
      <c r="AR5511">
        <v>0</v>
      </c>
      <c r="AS5511">
        <v>7175</v>
      </c>
      <c r="AT5511">
        <v>57489</v>
      </c>
      <c r="AU5511">
        <v>19204</v>
      </c>
      <c r="AV5511">
        <v>5436</v>
      </c>
      <c r="AW5511">
        <v>626</v>
      </c>
      <c r="AX5511">
        <v>2520</v>
      </c>
      <c r="AY5511">
        <v>1577</v>
      </c>
      <c r="AZ5511">
        <v>0</v>
      </c>
      <c r="BA5511">
        <v>11</v>
      </c>
      <c r="BB5511">
        <v>11</v>
      </c>
      <c r="BC5511">
        <v>22</v>
      </c>
      <c r="BD5511">
        <v>44</v>
      </c>
      <c r="BE5511">
        <v>2204</v>
      </c>
      <c r="BF5511">
        <v>30569</v>
      </c>
      <c r="BG5511">
        <v>0</v>
      </c>
      <c r="BH5511">
        <v>5.26</v>
      </c>
      <c r="BI5511">
        <v>19204</v>
      </c>
      <c r="BJ5511">
        <v>5436</v>
      </c>
      <c r="BK5511">
        <v>626</v>
      </c>
      <c r="BL5511">
        <v>1577</v>
      </c>
      <c r="BM5511">
        <v>261</v>
      </c>
      <c r="BN5511">
        <v>44</v>
      </c>
      <c r="BO5511">
        <v>0</v>
      </c>
      <c r="BP5511">
        <v>11</v>
      </c>
      <c r="BQ5511">
        <v>11</v>
      </c>
      <c r="BR5511">
        <v>22</v>
      </c>
      <c r="BS5511">
        <v>44</v>
      </c>
      <c r="BT5511">
        <v>2284</v>
      </c>
      <c r="BU5511">
        <v>4382</v>
      </c>
      <c r="BV5511">
        <v>32333</v>
      </c>
      <c r="BW5511">
        <v>6183</v>
      </c>
      <c r="BX5511">
        <v>3699</v>
      </c>
      <c r="BY5511">
        <v>261</v>
      </c>
      <c r="BZ5511">
        <v>153</v>
      </c>
      <c r="CA5511">
        <v>20</v>
      </c>
      <c r="CB5511">
        <v>2294</v>
      </c>
      <c r="CC5511">
        <v>1158</v>
      </c>
      <c r="CD5511">
        <v>75</v>
      </c>
      <c r="CE5511">
        <v>5</v>
      </c>
      <c r="CF5511">
        <v>3327</v>
      </c>
      <c r="CG5511">
        <v>0</v>
      </c>
      <c r="CH5511" s="1">
        <v>41640</v>
      </c>
      <c r="CI5511" s="1">
        <v>42004</v>
      </c>
      <c r="CJ5511" s="31">
        <v>1</v>
      </c>
    </row>
    <row r="5512" spans="1:88" x14ac:dyDescent="0.25">
      <c r="A5512" t="s">
        <v>21423</v>
      </c>
      <c r="B5512" t="s">
        <v>21911</v>
      </c>
      <c r="C5512">
        <v>2015</v>
      </c>
      <c r="D5512" t="s">
        <v>21912</v>
      </c>
      <c r="E5512" t="s">
        <v>21913</v>
      </c>
      <c r="F5512" t="s">
        <v>12360</v>
      </c>
      <c r="G5512">
        <v>13736</v>
      </c>
      <c r="H5512">
        <v>-76.185802300000006</v>
      </c>
      <c r="I5512">
        <v>42.306515500000003</v>
      </c>
      <c r="J5512">
        <v>36</v>
      </c>
      <c r="K5512">
        <v>107</v>
      </c>
      <c r="L5512" t="s">
        <v>21914</v>
      </c>
      <c r="M5512">
        <v>49870</v>
      </c>
      <c r="N5512" t="s">
        <v>80</v>
      </c>
      <c r="O5512" t="s">
        <v>81</v>
      </c>
      <c r="P5512" t="s">
        <v>82</v>
      </c>
      <c r="Q5512" t="s">
        <v>458</v>
      </c>
      <c r="R5512">
        <v>2584</v>
      </c>
      <c r="S5512">
        <v>2565</v>
      </c>
      <c r="T5512">
        <v>1</v>
      </c>
      <c r="U5512">
        <v>0</v>
      </c>
      <c r="V5512">
        <v>0</v>
      </c>
      <c r="W5512">
        <v>0</v>
      </c>
      <c r="X5512">
        <v>0.69</v>
      </c>
      <c r="Y5512">
        <v>0</v>
      </c>
      <c r="Z5512">
        <v>0.69</v>
      </c>
      <c r="AA5512">
        <v>19862</v>
      </c>
      <c r="AB5512">
        <v>2870</v>
      </c>
      <c r="AC5512">
        <v>0</v>
      </c>
      <c r="AD5512">
        <v>62557</v>
      </c>
      <c r="AE5512">
        <v>85289</v>
      </c>
      <c r="AF5512" t="s">
        <v>84</v>
      </c>
      <c r="AG5512" t="s">
        <v>84</v>
      </c>
      <c r="AH5512" t="s">
        <v>84</v>
      </c>
      <c r="AI5512">
        <v>2570</v>
      </c>
      <c r="AJ5512">
        <v>0</v>
      </c>
      <c r="AK5512">
        <v>0</v>
      </c>
      <c r="AL5512">
        <v>2570</v>
      </c>
      <c r="AM5512" t="s">
        <v>84</v>
      </c>
      <c r="AN5512">
        <v>45001</v>
      </c>
      <c r="AO5512">
        <v>0</v>
      </c>
      <c r="AP5512">
        <v>0</v>
      </c>
      <c r="AQ5512">
        <v>0</v>
      </c>
      <c r="AR5512">
        <v>0</v>
      </c>
      <c r="AS5512">
        <v>0</v>
      </c>
      <c r="AT5512">
        <v>14770</v>
      </c>
      <c r="AU5512">
        <v>7357</v>
      </c>
      <c r="AV5512">
        <v>5433</v>
      </c>
      <c r="AW5512">
        <v>128</v>
      </c>
      <c r="AX5512">
        <v>2520</v>
      </c>
      <c r="AY5512">
        <v>216</v>
      </c>
      <c r="AZ5512">
        <v>0</v>
      </c>
      <c r="BA5512">
        <v>11</v>
      </c>
      <c r="BB5512">
        <v>11</v>
      </c>
      <c r="BC5512">
        <v>22</v>
      </c>
      <c r="BD5512">
        <v>22</v>
      </c>
      <c r="BE5512">
        <v>1300</v>
      </c>
      <c r="BF5512">
        <v>4818</v>
      </c>
      <c r="BG5512">
        <v>0</v>
      </c>
      <c r="BH5512">
        <v>0.69</v>
      </c>
      <c r="BI5512">
        <v>7357</v>
      </c>
      <c r="BJ5512">
        <v>5433</v>
      </c>
      <c r="BK5512">
        <v>128</v>
      </c>
      <c r="BL5512">
        <v>216</v>
      </c>
      <c r="BM5512">
        <v>128</v>
      </c>
      <c r="BN5512">
        <v>22</v>
      </c>
      <c r="BO5512">
        <v>0</v>
      </c>
      <c r="BP5512">
        <v>11</v>
      </c>
      <c r="BQ5512">
        <v>11</v>
      </c>
      <c r="BR5512">
        <v>22</v>
      </c>
      <c r="BS5512">
        <v>22</v>
      </c>
      <c r="BT5512">
        <v>4100</v>
      </c>
      <c r="BU5512">
        <v>865</v>
      </c>
      <c r="BV5512">
        <v>12379</v>
      </c>
      <c r="BW5512">
        <v>853</v>
      </c>
      <c r="BX5512">
        <v>2056</v>
      </c>
      <c r="BY5512">
        <v>128</v>
      </c>
      <c r="BZ5512">
        <v>84</v>
      </c>
      <c r="CA5512">
        <v>24</v>
      </c>
      <c r="CB5512">
        <v>896</v>
      </c>
      <c r="CC5512">
        <v>487</v>
      </c>
      <c r="CD5512">
        <v>81</v>
      </c>
      <c r="CE5512">
        <v>5</v>
      </c>
      <c r="CF5512">
        <v>1317</v>
      </c>
      <c r="CG5512">
        <v>100</v>
      </c>
      <c r="CH5512" s="1">
        <v>41640</v>
      </c>
      <c r="CI5512" s="1">
        <v>42004</v>
      </c>
      <c r="CJ5512" s="31">
        <v>1</v>
      </c>
    </row>
    <row r="5513" spans="1:88" x14ac:dyDescent="0.25">
      <c r="A5513" t="s">
        <v>21423</v>
      </c>
      <c r="B5513" t="s">
        <v>21915</v>
      </c>
      <c r="C5513">
        <v>2015</v>
      </c>
      <c r="D5513" t="s">
        <v>21916</v>
      </c>
      <c r="E5513" t="s">
        <v>21917</v>
      </c>
      <c r="F5513" t="s">
        <v>21918</v>
      </c>
      <c r="G5513">
        <v>13743</v>
      </c>
      <c r="H5513">
        <v>-76.341549000000001</v>
      </c>
      <c r="I5513">
        <v>42.232330599999997</v>
      </c>
      <c r="J5513">
        <v>36</v>
      </c>
      <c r="K5513">
        <v>107</v>
      </c>
      <c r="L5513" t="s">
        <v>21914</v>
      </c>
      <c r="M5513">
        <v>49870</v>
      </c>
      <c r="N5513" t="s">
        <v>80</v>
      </c>
      <c r="O5513" t="s">
        <v>81</v>
      </c>
      <c r="P5513" t="s">
        <v>82</v>
      </c>
      <c r="Q5513" t="s">
        <v>458</v>
      </c>
      <c r="R5513">
        <v>851</v>
      </c>
      <c r="S5513">
        <v>845</v>
      </c>
      <c r="T5513">
        <v>1</v>
      </c>
      <c r="U5513">
        <v>0</v>
      </c>
      <c r="V5513">
        <v>0</v>
      </c>
      <c r="W5513">
        <v>0</v>
      </c>
      <c r="X5513">
        <v>0.35</v>
      </c>
      <c r="Y5513">
        <v>0.53</v>
      </c>
      <c r="Z5513">
        <v>0.88</v>
      </c>
      <c r="AA5513">
        <v>32612</v>
      </c>
      <c r="AB5513">
        <v>1570</v>
      </c>
      <c r="AC5513">
        <v>0</v>
      </c>
      <c r="AD5513">
        <v>4370</v>
      </c>
      <c r="AE5513">
        <v>38552</v>
      </c>
      <c r="AF5513" t="s">
        <v>84</v>
      </c>
      <c r="AG5513" t="s">
        <v>84</v>
      </c>
      <c r="AH5513" t="s">
        <v>84</v>
      </c>
      <c r="AI5513">
        <v>2089</v>
      </c>
      <c r="AJ5513">
        <v>0</v>
      </c>
      <c r="AK5513">
        <v>512</v>
      </c>
      <c r="AL5513">
        <v>2601</v>
      </c>
      <c r="AM5513" t="s">
        <v>84</v>
      </c>
      <c r="AN5513">
        <v>43343</v>
      </c>
      <c r="AO5513">
        <v>0</v>
      </c>
      <c r="AP5513">
        <v>0</v>
      </c>
      <c r="AQ5513">
        <v>0</v>
      </c>
      <c r="AR5513">
        <v>48683</v>
      </c>
      <c r="AS5513">
        <v>48683</v>
      </c>
      <c r="AT5513">
        <v>12431</v>
      </c>
      <c r="AU5513">
        <v>21825</v>
      </c>
      <c r="AV5513">
        <v>5431</v>
      </c>
      <c r="AW5513">
        <v>239</v>
      </c>
      <c r="AX5513">
        <v>2520</v>
      </c>
      <c r="AY5513">
        <v>358</v>
      </c>
      <c r="AZ5513">
        <v>0</v>
      </c>
      <c r="BA5513">
        <v>11</v>
      </c>
      <c r="BB5513">
        <v>11</v>
      </c>
      <c r="BC5513">
        <v>22</v>
      </c>
      <c r="BD5513">
        <v>17</v>
      </c>
      <c r="BE5513">
        <v>1338</v>
      </c>
      <c r="BF5513">
        <v>3955</v>
      </c>
      <c r="BG5513">
        <v>0</v>
      </c>
      <c r="BH5513">
        <v>0.88</v>
      </c>
      <c r="BI5513">
        <v>21825</v>
      </c>
      <c r="BJ5513">
        <v>5431</v>
      </c>
      <c r="BK5513">
        <v>239</v>
      </c>
      <c r="BL5513">
        <v>358</v>
      </c>
      <c r="BM5513">
        <v>35</v>
      </c>
      <c r="BN5513">
        <v>17</v>
      </c>
      <c r="BO5513">
        <v>0</v>
      </c>
      <c r="BP5513">
        <v>11</v>
      </c>
      <c r="BQ5513">
        <v>11</v>
      </c>
      <c r="BR5513">
        <v>22</v>
      </c>
      <c r="BS5513">
        <v>17</v>
      </c>
      <c r="BT5513">
        <v>1040</v>
      </c>
      <c r="BU5513">
        <v>1104</v>
      </c>
      <c r="BV5513">
        <v>8602</v>
      </c>
      <c r="BW5513">
        <v>2250</v>
      </c>
      <c r="BX5513">
        <v>2547</v>
      </c>
      <c r="BY5513">
        <v>35</v>
      </c>
      <c r="BZ5513">
        <v>35</v>
      </c>
      <c r="CA5513">
        <v>0</v>
      </c>
      <c r="CB5513">
        <v>682</v>
      </c>
      <c r="CC5513">
        <v>682</v>
      </c>
      <c r="CD5513">
        <v>0</v>
      </c>
      <c r="CE5513">
        <v>5</v>
      </c>
      <c r="CF5513">
        <v>540</v>
      </c>
      <c r="CG5513">
        <v>0</v>
      </c>
      <c r="CH5513" s="1">
        <v>41640</v>
      </c>
      <c r="CI5513" s="1">
        <v>42004</v>
      </c>
      <c r="CJ5513" s="31">
        <v>1</v>
      </c>
    </row>
    <row r="5514" spans="1:88" x14ac:dyDescent="0.25">
      <c r="A5514" t="s">
        <v>21423</v>
      </c>
      <c r="B5514" t="s">
        <v>21919</v>
      </c>
      <c r="C5514">
        <v>2015</v>
      </c>
      <c r="D5514" t="s">
        <v>21920</v>
      </c>
      <c r="E5514" t="s">
        <v>21921</v>
      </c>
      <c r="F5514" t="s">
        <v>21922</v>
      </c>
      <c r="G5514">
        <v>13811</v>
      </c>
      <c r="H5514">
        <v>-76.183328599999996</v>
      </c>
      <c r="I5514">
        <v>42.223441000000001</v>
      </c>
      <c r="J5514">
        <v>36</v>
      </c>
      <c r="K5514">
        <v>107</v>
      </c>
      <c r="L5514" t="s">
        <v>21914</v>
      </c>
      <c r="M5514">
        <v>49870</v>
      </c>
      <c r="N5514" t="s">
        <v>80</v>
      </c>
      <c r="O5514" t="s">
        <v>96</v>
      </c>
      <c r="P5514" t="s">
        <v>82</v>
      </c>
      <c r="Q5514" t="s">
        <v>458</v>
      </c>
      <c r="R5514">
        <v>997</v>
      </c>
      <c r="S5514">
        <v>990</v>
      </c>
      <c r="T5514">
        <v>1</v>
      </c>
      <c r="U5514">
        <v>0</v>
      </c>
      <c r="V5514">
        <v>0</v>
      </c>
      <c r="W5514">
        <v>0</v>
      </c>
      <c r="X5514">
        <v>0.56000000000000005</v>
      </c>
      <c r="Y5514">
        <v>0.42</v>
      </c>
      <c r="Z5514">
        <v>0.98</v>
      </c>
      <c r="AA5514">
        <v>27612</v>
      </c>
      <c r="AB5514">
        <v>1270</v>
      </c>
      <c r="AC5514">
        <v>0</v>
      </c>
      <c r="AD5514">
        <v>17770</v>
      </c>
      <c r="AE5514">
        <v>46652</v>
      </c>
      <c r="AF5514" t="s">
        <v>84</v>
      </c>
      <c r="AG5514" t="s">
        <v>84</v>
      </c>
      <c r="AH5514" t="s">
        <v>84</v>
      </c>
      <c r="AI5514">
        <v>3433</v>
      </c>
      <c r="AJ5514">
        <v>127</v>
      </c>
      <c r="AK5514">
        <v>1255</v>
      </c>
      <c r="AL5514">
        <v>4815</v>
      </c>
      <c r="AM5514" t="s">
        <v>84</v>
      </c>
      <c r="AN5514">
        <v>46749</v>
      </c>
      <c r="AO5514">
        <v>0</v>
      </c>
      <c r="AP5514">
        <v>0</v>
      </c>
      <c r="AQ5514">
        <v>0</v>
      </c>
      <c r="AR5514">
        <v>0</v>
      </c>
      <c r="AS5514">
        <v>0</v>
      </c>
      <c r="AT5514">
        <v>0</v>
      </c>
      <c r="AU5514">
        <v>13712</v>
      </c>
      <c r="AV5514">
        <v>5433</v>
      </c>
      <c r="AW5514">
        <v>436</v>
      </c>
      <c r="AX5514">
        <v>2520</v>
      </c>
      <c r="AY5514">
        <v>452</v>
      </c>
      <c r="AZ5514">
        <v>0</v>
      </c>
      <c r="BA5514">
        <v>11</v>
      </c>
      <c r="BB5514">
        <v>11</v>
      </c>
      <c r="BC5514">
        <v>22</v>
      </c>
      <c r="BD5514">
        <v>4</v>
      </c>
      <c r="BE5514">
        <v>1300</v>
      </c>
      <c r="BF5514">
        <v>7355</v>
      </c>
      <c r="BG5514">
        <v>0</v>
      </c>
      <c r="BH5514">
        <v>0.98</v>
      </c>
      <c r="BI5514">
        <v>13712</v>
      </c>
      <c r="BJ5514">
        <v>5433</v>
      </c>
      <c r="BK5514">
        <v>436</v>
      </c>
      <c r="BL5514">
        <v>452</v>
      </c>
      <c r="BM5514">
        <v>55</v>
      </c>
      <c r="BN5514">
        <v>4</v>
      </c>
      <c r="BO5514">
        <v>0</v>
      </c>
      <c r="BP5514">
        <v>11</v>
      </c>
      <c r="BQ5514">
        <v>11</v>
      </c>
      <c r="BR5514">
        <v>22</v>
      </c>
      <c r="BS5514">
        <v>4</v>
      </c>
      <c r="BT5514">
        <v>5020</v>
      </c>
      <c r="BU5514">
        <v>1650</v>
      </c>
      <c r="BV5514">
        <v>13337</v>
      </c>
      <c r="BW5514">
        <v>2229</v>
      </c>
      <c r="BX5514">
        <v>2074</v>
      </c>
      <c r="BY5514">
        <v>55</v>
      </c>
      <c r="BZ5514">
        <v>27</v>
      </c>
      <c r="CA5514">
        <v>0</v>
      </c>
      <c r="CB5514">
        <v>967</v>
      </c>
      <c r="CC5514">
        <v>607</v>
      </c>
      <c r="CD5514">
        <v>0</v>
      </c>
      <c r="CE5514">
        <v>3</v>
      </c>
      <c r="CF5514">
        <v>652</v>
      </c>
      <c r="CG5514">
        <v>0</v>
      </c>
      <c r="CH5514" s="1">
        <v>41640</v>
      </c>
      <c r="CI5514" s="1">
        <v>42004</v>
      </c>
      <c r="CJ5514" s="31">
        <v>1</v>
      </c>
    </row>
    <row r="5515" spans="1:88" x14ac:dyDescent="0.25">
      <c r="A5515" t="s">
        <v>21423</v>
      </c>
      <c r="B5515" t="s">
        <v>21923</v>
      </c>
      <c r="C5515">
        <v>2015</v>
      </c>
      <c r="D5515" t="s">
        <v>21924</v>
      </c>
      <c r="E5515" t="s">
        <v>21925</v>
      </c>
      <c r="F5515" t="s">
        <v>21926</v>
      </c>
      <c r="G5515">
        <v>13812</v>
      </c>
      <c r="H5515">
        <v>-76.368082000000001</v>
      </c>
      <c r="I5515">
        <v>42.021979999999999</v>
      </c>
      <c r="J5515">
        <v>36</v>
      </c>
      <c r="K5515">
        <v>107</v>
      </c>
      <c r="L5515" t="s">
        <v>21914</v>
      </c>
      <c r="M5515">
        <v>49870</v>
      </c>
      <c r="N5515" t="s">
        <v>80</v>
      </c>
      <c r="O5515" t="s">
        <v>96</v>
      </c>
      <c r="P5515" t="s">
        <v>82</v>
      </c>
      <c r="Q5515" t="s">
        <v>458</v>
      </c>
      <c r="R5515">
        <v>2525</v>
      </c>
      <c r="S5515">
        <v>2506</v>
      </c>
      <c r="T5515">
        <v>1</v>
      </c>
      <c r="U5515">
        <v>0</v>
      </c>
      <c r="V5515">
        <v>0</v>
      </c>
      <c r="W5515">
        <v>0.63</v>
      </c>
      <c r="X5515">
        <v>0.63</v>
      </c>
      <c r="Y5515">
        <v>0.19</v>
      </c>
      <c r="Z5515">
        <v>0.82</v>
      </c>
      <c r="AA5515">
        <v>26112</v>
      </c>
      <c r="AB5515">
        <v>2870</v>
      </c>
      <c r="AC5515">
        <v>0</v>
      </c>
      <c r="AD5515">
        <v>25381</v>
      </c>
      <c r="AE5515">
        <v>54363</v>
      </c>
      <c r="AF5515" t="s">
        <v>84</v>
      </c>
      <c r="AG5515" t="s">
        <v>84</v>
      </c>
      <c r="AH5515" t="s">
        <v>84</v>
      </c>
      <c r="AI5515">
        <v>2971</v>
      </c>
      <c r="AJ5515">
        <v>0</v>
      </c>
      <c r="AK5515">
        <v>0</v>
      </c>
      <c r="AL5515">
        <v>2971</v>
      </c>
      <c r="AM5515" t="s">
        <v>84</v>
      </c>
      <c r="AN5515">
        <v>53871</v>
      </c>
      <c r="AO5515">
        <v>0</v>
      </c>
      <c r="AP5515">
        <v>0</v>
      </c>
      <c r="AQ5515">
        <v>0</v>
      </c>
      <c r="AR5515">
        <v>0</v>
      </c>
      <c r="AS5515">
        <v>0</v>
      </c>
      <c r="AT5515">
        <v>0</v>
      </c>
      <c r="AU5515">
        <v>16291</v>
      </c>
      <c r="AV5515">
        <v>5433</v>
      </c>
      <c r="AW5515">
        <v>369</v>
      </c>
      <c r="AX5515">
        <v>2520</v>
      </c>
      <c r="AY5515">
        <v>495</v>
      </c>
      <c r="AZ5515">
        <v>0</v>
      </c>
      <c r="BA5515">
        <v>11</v>
      </c>
      <c r="BB5515">
        <v>11</v>
      </c>
      <c r="BC5515">
        <v>22</v>
      </c>
      <c r="BD5515">
        <v>8</v>
      </c>
      <c r="BE5515">
        <v>1404</v>
      </c>
      <c r="BF5515">
        <v>6302</v>
      </c>
      <c r="BG5515">
        <v>0</v>
      </c>
      <c r="BH5515">
        <v>0.82</v>
      </c>
      <c r="BI5515">
        <v>16291</v>
      </c>
      <c r="BJ5515">
        <v>5433</v>
      </c>
      <c r="BK5515">
        <v>369</v>
      </c>
      <c r="BL5515">
        <v>495</v>
      </c>
      <c r="BM5515">
        <v>87</v>
      </c>
      <c r="BN5515">
        <v>8</v>
      </c>
      <c r="BO5515">
        <v>0</v>
      </c>
      <c r="BP5515">
        <v>11</v>
      </c>
      <c r="BQ5515">
        <v>11</v>
      </c>
      <c r="BR5515">
        <v>22</v>
      </c>
      <c r="BS5515">
        <v>8</v>
      </c>
      <c r="BT5515">
        <v>845</v>
      </c>
      <c r="BU5515">
        <v>889</v>
      </c>
      <c r="BV5515">
        <v>9680</v>
      </c>
      <c r="BW5515">
        <v>1923</v>
      </c>
      <c r="BX5515">
        <v>1714</v>
      </c>
      <c r="BY5515">
        <v>87</v>
      </c>
      <c r="BZ5515">
        <v>16</v>
      </c>
      <c r="CA5515">
        <v>16</v>
      </c>
      <c r="CB5515">
        <v>634</v>
      </c>
      <c r="CC5515">
        <v>228</v>
      </c>
      <c r="CD5515">
        <v>90</v>
      </c>
      <c r="CE5515">
        <v>7</v>
      </c>
      <c r="CF5515">
        <v>1240</v>
      </c>
      <c r="CG5515">
        <v>200</v>
      </c>
      <c r="CH5515" s="1">
        <v>41640</v>
      </c>
      <c r="CI5515" s="1">
        <v>42004</v>
      </c>
      <c r="CJ5515" s="31">
        <v>1</v>
      </c>
    </row>
    <row r="5516" spans="1:88" x14ac:dyDescent="0.25">
      <c r="A5516" t="s">
        <v>21423</v>
      </c>
      <c r="B5516" t="s">
        <v>21927</v>
      </c>
      <c r="C5516">
        <v>2015</v>
      </c>
      <c r="D5516" t="s">
        <v>21928</v>
      </c>
      <c r="E5516" t="s">
        <v>21929</v>
      </c>
      <c r="F5516" t="s">
        <v>21930</v>
      </c>
      <c r="G5516">
        <v>13827</v>
      </c>
      <c r="H5516">
        <v>-76.258803</v>
      </c>
      <c r="I5516">
        <v>42.105387</v>
      </c>
      <c r="J5516">
        <v>36</v>
      </c>
      <c r="K5516">
        <v>107</v>
      </c>
      <c r="L5516" t="s">
        <v>21914</v>
      </c>
      <c r="M5516">
        <v>49870</v>
      </c>
      <c r="N5516" t="s">
        <v>80</v>
      </c>
      <c r="O5516" t="s">
        <v>81</v>
      </c>
      <c r="P5516" t="s">
        <v>82</v>
      </c>
      <c r="Q5516" t="s">
        <v>458</v>
      </c>
      <c r="R5516">
        <v>3896</v>
      </c>
      <c r="S5516">
        <v>3867</v>
      </c>
      <c r="T5516">
        <v>1</v>
      </c>
      <c r="U5516">
        <v>0</v>
      </c>
      <c r="V5516">
        <v>0</v>
      </c>
      <c r="W5516">
        <v>0</v>
      </c>
      <c r="X5516">
        <v>0.79</v>
      </c>
      <c r="Y5516">
        <v>2.4900000000000002</v>
      </c>
      <c r="Z5516">
        <v>3.28</v>
      </c>
      <c r="AA5516">
        <v>12312</v>
      </c>
      <c r="AB5516">
        <v>1270</v>
      </c>
      <c r="AC5516">
        <v>0</v>
      </c>
      <c r="AD5516">
        <v>95461</v>
      </c>
      <c r="AE5516">
        <v>109043</v>
      </c>
      <c r="AF5516">
        <v>71091</v>
      </c>
      <c r="AG5516">
        <v>9024</v>
      </c>
      <c r="AH5516">
        <v>80115</v>
      </c>
      <c r="AI5516">
        <v>12128</v>
      </c>
      <c r="AJ5516">
        <v>560</v>
      </c>
      <c r="AK5516">
        <v>488</v>
      </c>
      <c r="AL5516">
        <v>13176</v>
      </c>
      <c r="AM5516">
        <v>32558</v>
      </c>
      <c r="AN5516">
        <v>125849</v>
      </c>
      <c r="AO5516">
        <v>0</v>
      </c>
      <c r="AP5516">
        <v>0</v>
      </c>
      <c r="AQ5516">
        <v>0</v>
      </c>
      <c r="AR5516">
        <v>0</v>
      </c>
      <c r="AS5516">
        <v>0</v>
      </c>
      <c r="AT5516">
        <v>0</v>
      </c>
      <c r="AU5516">
        <v>32001</v>
      </c>
      <c r="AV5516">
        <v>5433</v>
      </c>
      <c r="AW5516">
        <v>1083</v>
      </c>
      <c r="AX5516">
        <v>2570</v>
      </c>
      <c r="AY5516">
        <v>1328</v>
      </c>
      <c r="AZ5516">
        <v>0</v>
      </c>
      <c r="BA5516">
        <v>11</v>
      </c>
      <c r="BB5516">
        <v>11</v>
      </c>
      <c r="BC5516">
        <v>22</v>
      </c>
      <c r="BD5516">
        <v>31</v>
      </c>
      <c r="BE5516">
        <v>1469</v>
      </c>
      <c r="BF5516">
        <v>30875</v>
      </c>
      <c r="BG5516">
        <v>0</v>
      </c>
      <c r="BH5516">
        <v>3.28</v>
      </c>
      <c r="BI5516">
        <v>32001</v>
      </c>
      <c r="BJ5516">
        <v>5433</v>
      </c>
      <c r="BK5516">
        <v>1083</v>
      </c>
      <c r="BL5516">
        <v>1328</v>
      </c>
      <c r="BM5516">
        <v>154</v>
      </c>
      <c r="BN5516">
        <v>31</v>
      </c>
      <c r="BO5516">
        <v>0</v>
      </c>
      <c r="BP5516">
        <v>11</v>
      </c>
      <c r="BQ5516">
        <v>11</v>
      </c>
      <c r="BR5516">
        <v>22</v>
      </c>
      <c r="BS5516">
        <v>31</v>
      </c>
      <c r="BT5516">
        <v>2275</v>
      </c>
      <c r="BU5516">
        <v>5778</v>
      </c>
      <c r="BV5516">
        <v>32349</v>
      </c>
      <c r="BW5516">
        <v>5110</v>
      </c>
      <c r="BX5516">
        <v>4803</v>
      </c>
      <c r="BY5516">
        <v>154</v>
      </c>
      <c r="BZ5516">
        <v>61</v>
      </c>
      <c r="CA5516">
        <v>0</v>
      </c>
      <c r="CB5516">
        <v>1051</v>
      </c>
      <c r="CC5516">
        <v>336</v>
      </c>
      <c r="CD5516">
        <v>0</v>
      </c>
      <c r="CE5516">
        <v>7</v>
      </c>
      <c r="CF5516">
        <v>4667</v>
      </c>
      <c r="CG5516">
        <v>3600</v>
      </c>
      <c r="CH5516" s="1">
        <v>41640</v>
      </c>
      <c r="CI5516" s="1">
        <v>42004</v>
      </c>
      <c r="CJ5516" s="31">
        <v>1</v>
      </c>
    </row>
    <row r="5517" spans="1:88" x14ac:dyDescent="0.25">
      <c r="A5517" t="s">
        <v>21423</v>
      </c>
      <c r="B5517" t="s">
        <v>21931</v>
      </c>
      <c r="C5517">
        <v>2015</v>
      </c>
      <c r="D5517" t="s">
        <v>21932</v>
      </c>
      <c r="E5517" t="s">
        <v>21933</v>
      </c>
      <c r="F5517" t="s">
        <v>6249</v>
      </c>
      <c r="G5517">
        <v>14883</v>
      </c>
      <c r="H5517">
        <v>-76.492497</v>
      </c>
      <c r="I5517">
        <v>42.212085999999999</v>
      </c>
      <c r="J5517">
        <v>36</v>
      </c>
      <c r="K5517">
        <v>107</v>
      </c>
      <c r="L5517" t="s">
        <v>21914</v>
      </c>
      <c r="M5517">
        <v>49870</v>
      </c>
      <c r="N5517" t="s">
        <v>80</v>
      </c>
      <c r="O5517" t="s">
        <v>81</v>
      </c>
      <c r="P5517" t="s">
        <v>82</v>
      </c>
      <c r="Q5517" t="s">
        <v>458</v>
      </c>
      <c r="R5517">
        <v>3153</v>
      </c>
      <c r="S5517">
        <v>3130</v>
      </c>
      <c r="T5517">
        <v>1</v>
      </c>
      <c r="U5517">
        <v>0</v>
      </c>
      <c r="V5517">
        <v>0</v>
      </c>
      <c r="W5517">
        <v>0</v>
      </c>
      <c r="X5517">
        <v>0.65</v>
      </c>
      <c r="Y5517">
        <v>0</v>
      </c>
      <c r="Z5517">
        <v>0.65</v>
      </c>
      <c r="AA5517">
        <v>36412</v>
      </c>
      <c r="AB5517">
        <v>1270</v>
      </c>
      <c r="AC5517">
        <v>0</v>
      </c>
      <c r="AD5517">
        <v>5896</v>
      </c>
      <c r="AE5517">
        <v>43578</v>
      </c>
      <c r="AF5517" t="s">
        <v>84</v>
      </c>
      <c r="AG5517" t="s">
        <v>84</v>
      </c>
      <c r="AH5517" t="s">
        <v>84</v>
      </c>
      <c r="AI5517">
        <v>3808</v>
      </c>
      <c r="AJ5517">
        <v>543</v>
      </c>
      <c r="AK5517">
        <v>177</v>
      </c>
      <c r="AL5517">
        <v>4528</v>
      </c>
      <c r="AM5517" t="s">
        <v>84</v>
      </c>
      <c r="AN5517">
        <v>43427</v>
      </c>
      <c r="AO5517">
        <v>0</v>
      </c>
      <c r="AP5517">
        <v>0</v>
      </c>
      <c r="AQ5517">
        <v>0</v>
      </c>
      <c r="AR5517">
        <v>0</v>
      </c>
      <c r="AS5517">
        <v>0</v>
      </c>
      <c r="AT5517">
        <v>0</v>
      </c>
      <c r="AU5517">
        <v>19206</v>
      </c>
      <c r="AV5517">
        <v>5433</v>
      </c>
      <c r="AW5517">
        <v>554</v>
      </c>
      <c r="AX5517">
        <v>2520</v>
      </c>
      <c r="AY5517">
        <v>2073</v>
      </c>
      <c r="AZ5517">
        <v>0</v>
      </c>
      <c r="BA5517">
        <v>11</v>
      </c>
      <c r="BB5517">
        <v>11</v>
      </c>
      <c r="BC5517">
        <v>22</v>
      </c>
      <c r="BD5517">
        <v>7</v>
      </c>
      <c r="BE5517">
        <v>1508</v>
      </c>
      <c r="BF5517">
        <v>9776</v>
      </c>
      <c r="BG5517">
        <v>0</v>
      </c>
      <c r="BH5517">
        <v>0.65</v>
      </c>
      <c r="BI5517">
        <v>19206</v>
      </c>
      <c r="BJ5517">
        <v>5433</v>
      </c>
      <c r="BK5517">
        <v>554</v>
      </c>
      <c r="BL5517">
        <v>2073</v>
      </c>
      <c r="BM5517">
        <v>19</v>
      </c>
      <c r="BN5517">
        <v>7</v>
      </c>
      <c r="BO5517">
        <v>0</v>
      </c>
      <c r="BP5517">
        <v>11</v>
      </c>
      <c r="BQ5517">
        <v>11</v>
      </c>
      <c r="BR5517">
        <v>22</v>
      </c>
      <c r="BS5517">
        <v>7</v>
      </c>
      <c r="BT5517">
        <v>2496</v>
      </c>
      <c r="BU5517">
        <v>1630</v>
      </c>
      <c r="BV5517">
        <v>15503</v>
      </c>
      <c r="BW5517">
        <v>3065</v>
      </c>
      <c r="BX5517">
        <v>2862</v>
      </c>
      <c r="BY5517">
        <v>19</v>
      </c>
      <c r="BZ5517">
        <v>8</v>
      </c>
      <c r="CA5517">
        <v>0</v>
      </c>
      <c r="CB5517">
        <v>437</v>
      </c>
      <c r="CC5517">
        <v>360</v>
      </c>
      <c r="CD5517">
        <v>0</v>
      </c>
      <c r="CE5517">
        <v>7</v>
      </c>
      <c r="CF5517">
        <v>2080</v>
      </c>
      <c r="CG5517">
        <v>0</v>
      </c>
      <c r="CH5517" s="1">
        <v>41640</v>
      </c>
      <c r="CI5517" s="1">
        <v>42004</v>
      </c>
      <c r="CJ5517" s="31">
        <v>1</v>
      </c>
    </row>
    <row r="5518" spans="1:88" x14ac:dyDescent="0.25">
      <c r="A5518" t="s">
        <v>21423</v>
      </c>
      <c r="B5518" t="s">
        <v>21934</v>
      </c>
      <c r="C5518">
        <v>2015</v>
      </c>
      <c r="D5518" t="s">
        <v>21935</v>
      </c>
      <c r="E5518" t="s">
        <v>21936</v>
      </c>
      <c r="F5518" t="s">
        <v>5940</v>
      </c>
      <c r="G5518">
        <v>14892</v>
      </c>
      <c r="H5518">
        <v>-76.540689799999996</v>
      </c>
      <c r="I5518">
        <v>42.001949600000003</v>
      </c>
      <c r="J5518">
        <v>36</v>
      </c>
      <c r="K5518">
        <v>107</v>
      </c>
      <c r="L5518" t="s">
        <v>21914</v>
      </c>
      <c r="M5518">
        <v>49870</v>
      </c>
      <c r="N5518" t="s">
        <v>80</v>
      </c>
      <c r="O5518" t="s">
        <v>81</v>
      </c>
      <c r="P5518" t="s">
        <v>82</v>
      </c>
      <c r="Q5518" t="s">
        <v>458</v>
      </c>
      <c r="R5518">
        <v>4444</v>
      </c>
      <c r="S5518">
        <v>4411</v>
      </c>
      <c r="T5518">
        <v>1</v>
      </c>
      <c r="U5518">
        <v>0</v>
      </c>
      <c r="V5518">
        <v>0</v>
      </c>
      <c r="W5518">
        <v>1</v>
      </c>
      <c r="X5518">
        <v>1</v>
      </c>
      <c r="Y5518">
        <v>5</v>
      </c>
      <c r="Z5518">
        <v>6</v>
      </c>
      <c r="AA5518">
        <v>43862</v>
      </c>
      <c r="AB5518">
        <v>1871</v>
      </c>
      <c r="AC5518">
        <v>0</v>
      </c>
      <c r="AD5518">
        <v>64832</v>
      </c>
      <c r="AE5518">
        <v>110565</v>
      </c>
      <c r="AF5518">
        <v>53829</v>
      </c>
      <c r="AG5518">
        <v>6725</v>
      </c>
      <c r="AH5518">
        <v>60554</v>
      </c>
      <c r="AI5518">
        <v>6037</v>
      </c>
      <c r="AJ5518">
        <v>234</v>
      </c>
      <c r="AK5518">
        <v>12713</v>
      </c>
      <c r="AL5518">
        <v>18984</v>
      </c>
      <c r="AM5518">
        <v>43097</v>
      </c>
      <c r="AN5518">
        <v>122635</v>
      </c>
      <c r="AO5518">
        <v>0</v>
      </c>
      <c r="AP5518">
        <v>0</v>
      </c>
      <c r="AQ5518">
        <v>0</v>
      </c>
      <c r="AR5518">
        <v>0</v>
      </c>
      <c r="AS5518">
        <v>0</v>
      </c>
      <c r="AT5518">
        <v>0</v>
      </c>
      <c r="AU5518">
        <v>37645</v>
      </c>
      <c r="AV5518">
        <v>5431</v>
      </c>
      <c r="AW5518">
        <v>1501</v>
      </c>
      <c r="AX5518">
        <v>2520</v>
      </c>
      <c r="AY5518">
        <v>1355</v>
      </c>
      <c r="AZ5518">
        <v>0</v>
      </c>
      <c r="BA5518">
        <v>11</v>
      </c>
      <c r="BB5518">
        <v>11</v>
      </c>
      <c r="BC5518">
        <v>22</v>
      </c>
      <c r="BD5518">
        <v>44</v>
      </c>
      <c r="BE5518">
        <v>2132</v>
      </c>
      <c r="BF5518">
        <v>30387</v>
      </c>
      <c r="BG5518">
        <v>0</v>
      </c>
      <c r="BH5518">
        <v>6</v>
      </c>
      <c r="BI5518">
        <v>37645</v>
      </c>
      <c r="BJ5518">
        <v>5431</v>
      </c>
      <c r="BK5518">
        <v>1501</v>
      </c>
      <c r="BL5518">
        <v>1355</v>
      </c>
      <c r="BM5518">
        <v>73</v>
      </c>
      <c r="BN5518">
        <v>44</v>
      </c>
      <c r="BO5518">
        <v>0</v>
      </c>
      <c r="BP5518">
        <v>11</v>
      </c>
      <c r="BQ5518">
        <v>11</v>
      </c>
      <c r="BR5518">
        <v>22</v>
      </c>
      <c r="BS5518">
        <v>44</v>
      </c>
      <c r="BT5518">
        <v>1150</v>
      </c>
      <c r="BU5518">
        <v>1968</v>
      </c>
      <c r="BV5518">
        <v>22312</v>
      </c>
      <c r="BW5518">
        <v>4643</v>
      </c>
      <c r="BX5518">
        <v>2506</v>
      </c>
      <c r="BY5518">
        <v>73</v>
      </c>
      <c r="BZ5518">
        <v>50</v>
      </c>
      <c r="CA5518">
        <v>23</v>
      </c>
      <c r="CB5518">
        <v>567</v>
      </c>
      <c r="CC5518">
        <v>381</v>
      </c>
      <c r="CD5518">
        <v>186</v>
      </c>
      <c r="CE5518">
        <v>8</v>
      </c>
      <c r="CF5518">
        <v>5179</v>
      </c>
      <c r="CG5518">
        <v>0</v>
      </c>
      <c r="CH5518" s="1">
        <v>41640</v>
      </c>
      <c r="CI5518" s="1">
        <v>42004</v>
      </c>
      <c r="CJ5518" s="31">
        <v>1</v>
      </c>
    </row>
    <row r="5519" spans="1:88" x14ac:dyDescent="0.25">
      <c r="A5519" t="s">
        <v>21423</v>
      </c>
      <c r="B5519" t="s">
        <v>21937</v>
      </c>
      <c r="C5519">
        <v>2015</v>
      </c>
      <c r="D5519" t="s">
        <v>3481</v>
      </c>
      <c r="E5519" t="s">
        <v>21938</v>
      </c>
      <c r="F5519" t="s">
        <v>3479</v>
      </c>
      <c r="G5519">
        <v>13073</v>
      </c>
      <c r="H5519">
        <v>-76.367624800000002</v>
      </c>
      <c r="I5519">
        <v>42.590707100000003</v>
      </c>
      <c r="J5519">
        <v>36</v>
      </c>
      <c r="K5519">
        <v>109</v>
      </c>
      <c r="L5519" t="s">
        <v>21429</v>
      </c>
      <c r="M5519">
        <v>104691</v>
      </c>
      <c r="N5519" t="s">
        <v>80</v>
      </c>
      <c r="O5519" t="s">
        <v>1650</v>
      </c>
      <c r="P5519" t="s">
        <v>82</v>
      </c>
      <c r="Q5519" t="s">
        <v>458</v>
      </c>
      <c r="R5519">
        <v>6024</v>
      </c>
      <c r="S5519">
        <v>5980</v>
      </c>
      <c r="T5519">
        <v>1</v>
      </c>
      <c r="U5519">
        <v>0</v>
      </c>
      <c r="V5519">
        <v>0</v>
      </c>
      <c r="W5519">
        <v>0</v>
      </c>
      <c r="X5519">
        <v>2.5</v>
      </c>
      <c r="Y5519">
        <v>0.8</v>
      </c>
      <c r="Z5519">
        <v>3.3</v>
      </c>
      <c r="AA5519">
        <v>199147</v>
      </c>
      <c r="AB5519">
        <v>4161</v>
      </c>
      <c r="AC5519">
        <v>0</v>
      </c>
      <c r="AD5519">
        <v>34951</v>
      </c>
      <c r="AE5519">
        <v>238259</v>
      </c>
      <c r="AF5519">
        <v>94976</v>
      </c>
      <c r="AG5519">
        <v>18153</v>
      </c>
      <c r="AH5519">
        <v>113129</v>
      </c>
      <c r="AI5519">
        <v>23947</v>
      </c>
      <c r="AJ5519">
        <v>0</v>
      </c>
      <c r="AK5519">
        <v>1800</v>
      </c>
      <c r="AL5519">
        <v>25747</v>
      </c>
      <c r="AM5519">
        <v>59216</v>
      </c>
      <c r="AN5519">
        <v>198092</v>
      </c>
      <c r="AO5519">
        <v>0</v>
      </c>
      <c r="AP5519">
        <v>0</v>
      </c>
      <c r="AQ5519">
        <v>0</v>
      </c>
      <c r="AR5519">
        <v>0</v>
      </c>
      <c r="AS5519">
        <v>0</v>
      </c>
      <c r="AT5519">
        <v>0</v>
      </c>
      <c r="AU5519">
        <v>21568</v>
      </c>
      <c r="AV5519">
        <v>5435</v>
      </c>
      <c r="AW5519">
        <v>796</v>
      </c>
      <c r="AX5519">
        <v>2520</v>
      </c>
      <c r="AY5519">
        <v>2273</v>
      </c>
      <c r="AZ5519">
        <v>0</v>
      </c>
      <c r="BA5519">
        <v>11</v>
      </c>
      <c r="BB5519">
        <v>11</v>
      </c>
      <c r="BC5519">
        <v>22</v>
      </c>
      <c r="BD5519">
        <v>16</v>
      </c>
      <c r="BE5519">
        <v>2132</v>
      </c>
      <c r="BF5519">
        <v>23005</v>
      </c>
      <c r="BG5519">
        <v>0</v>
      </c>
      <c r="BH5519">
        <v>3.3</v>
      </c>
      <c r="BI5519">
        <v>21568</v>
      </c>
      <c r="BJ5519">
        <v>5435</v>
      </c>
      <c r="BK5519">
        <v>796</v>
      </c>
      <c r="BL5519">
        <v>2273</v>
      </c>
      <c r="BM5519">
        <v>166</v>
      </c>
      <c r="BN5519">
        <v>16</v>
      </c>
      <c r="BO5519">
        <v>0</v>
      </c>
      <c r="BP5519">
        <v>11</v>
      </c>
      <c r="BQ5519">
        <v>11</v>
      </c>
      <c r="BR5519">
        <v>22</v>
      </c>
      <c r="BS5519">
        <v>16</v>
      </c>
      <c r="BT5519">
        <v>2496</v>
      </c>
      <c r="BU5519">
        <v>3621</v>
      </c>
      <c r="BV5519">
        <v>37223</v>
      </c>
      <c r="BW5519">
        <v>7296</v>
      </c>
      <c r="BX5519">
        <v>6275</v>
      </c>
      <c r="BY5519">
        <v>166</v>
      </c>
      <c r="BZ5519">
        <v>70</v>
      </c>
      <c r="CA5519">
        <v>53</v>
      </c>
      <c r="CB5519">
        <v>2854</v>
      </c>
      <c r="CC5519">
        <v>1034</v>
      </c>
      <c r="CD5519">
        <v>648</v>
      </c>
      <c r="CE5519">
        <v>7</v>
      </c>
      <c r="CF5519">
        <v>5304</v>
      </c>
      <c r="CG5519">
        <v>0</v>
      </c>
      <c r="CH5519" s="1">
        <v>41456</v>
      </c>
      <c r="CI5519" s="1">
        <v>41820</v>
      </c>
      <c r="CJ5519" s="31">
        <v>1</v>
      </c>
    </row>
    <row r="5520" spans="1:88" x14ac:dyDescent="0.25">
      <c r="A5520" t="s">
        <v>21423</v>
      </c>
      <c r="B5520" t="s">
        <v>21939</v>
      </c>
      <c r="C5520">
        <v>2015</v>
      </c>
      <c r="D5520" t="s">
        <v>21940</v>
      </c>
      <c r="E5520" t="s">
        <v>21941</v>
      </c>
      <c r="F5520" t="s">
        <v>15812</v>
      </c>
      <c r="G5520">
        <v>14850</v>
      </c>
      <c r="H5520">
        <v>-76.498306999999997</v>
      </c>
      <c r="I5520">
        <v>42.438651</v>
      </c>
      <c r="J5520">
        <v>36</v>
      </c>
      <c r="K5520">
        <v>109</v>
      </c>
      <c r="L5520" t="s">
        <v>21429</v>
      </c>
      <c r="M5520">
        <v>104691</v>
      </c>
      <c r="N5520" t="s">
        <v>80</v>
      </c>
      <c r="O5520" t="s">
        <v>89</v>
      </c>
      <c r="P5520" t="s">
        <v>82</v>
      </c>
      <c r="Q5520" t="s">
        <v>458</v>
      </c>
      <c r="R5520">
        <v>101564</v>
      </c>
      <c r="S5520">
        <v>100818</v>
      </c>
      <c r="T5520">
        <v>1</v>
      </c>
      <c r="U5520">
        <v>0</v>
      </c>
      <c r="V5520">
        <v>0</v>
      </c>
      <c r="W5520">
        <v>11.84</v>
      </c>
      <c r="X5520">
        <v>13.59</v>
      </c>
      <c r="Y5520">
        <v>23.22</v>
      </c>
      <c r="Z5520">
        <v>36.81</v>
      </c>
      <c r="AA5520">
        <v>3012655</v>
      </c>
      <c r="AB5520">
        <v>155699</v>
      </c>
      <c r="AC5520">
        <v>0</v>
      </c>
      <c r="AD5520">
        <v>1084077</v>
      </c>
      <c r="AE5520">
        <v>4252431</v>
      </c>
      <c r="AF5520">
        <v>1856968</v>
      </c>
      <c r="AG5520">
        <v>1087224</v>
      </c>
      <c r="AH5520">
        <v>2944192</v>
      </c>
      <c r="AI5520">
        <v>162796</v>
      </c>
      <c r="AJ5520">
        <v>28633</v>
      </c>
      <c r="AK5520">
        <v>62922</v>
      </c>
      <c r="AL5520">
        <v>254351</v>
      </c>
      <c r="AM5520">
        <v>1052846</v>
      </c>
      <c r="AN5520">
        <v>4251389</v>
      </c>
      <c r="AO5520">
        <v>0</v>
      </c>
      <c r="AP5520">
        <v>0</v>
      </c>
      <c r="AQ5520">
        <v>0</v>
      </c>
      <c r="AR5520">
        <v>0</v>
      </c>
      <c r="AS5520">
        <v>0</v>
      </c>
      <c r="AT5520">
        <v>60717</v>
      </c>
      <c r="AU5520">
        <v>188914</v>
      </c>
      <c r="AV5520">
        <v>5665</v>
      </c>
      <c r="AW5520">
        <v>16028</v>
      </c>
      <c r="AX5520">
        <v>2521</v>
      </c>
      <c r="AY5520">
        <v>15990</v>
      </c>
      <c r="AZ5520">
        <v>0</v>
      </c>
      <c r="BA5520">
        <v>14</v>
      </c>
      <c r="BB5520">
        <v>11</v>
      </c>
      <c r="BC5520">
        <v>25</v>
      </c>
      <c r="BD5520">
        <v>246</v>
      </c>
      <c r="BE5520">
        <v>2793</v>
      </c>
      <c r="BF5520">
        <v>399147</v>
      </c>
      <c r="BG5520">
        <v>0</v>
      </c>
      <c r="BH5520">
        <v>36.81</v>
      </c>
      <c r="BI5520">
        <v>188914</v>
      </c>
      <c r="BJ5520">
        <v>5665</v>
      </c>
      <c r="BK5520">
        <v>16028</v>
      </c>
      <c r="BL5520">
        <v>15990</v>
      </c>
      <c r="BM5520">
        <v>884</v>
      </c>
      <c r="BN5520">
        <v>246</v>
      </c>
      <c r="BO5520">
        <v>0</v>
      </c>
      <c r="BP5520">
        <v>14</v>
      </c>
      <c r="BQ5520">
        <v>11</v>
      </c>
      <c r="BR5520">
        <v>25</v>
      </c>
      <c r="BS5520">
        <v>246</v>
      </c>
      <c r="BT5520">
        <v>31119</v>
      </c>
      <c r="BU5520">
        <v>35932</v>
      </c>
      <c r="BV5520">
        <v>679380</v>
      </c>
      <c r="BW5520">
        <v>34572</v>
      </c>
      <c r="BX5520">
        <v>28023</v>
      </c>
      <c r="BY5520">
        <v>884</v>
      </c>
      <c r="BZ5520">
        <v>583</v>
      </c>
      <c r="CA5520">
        <v>73</v>
      </c>
      <c r="CB5520">
        <v>24229</v>
      </c>
      <c r="CC5520">
        <v>14021</v>
      </c>
      <c r="CD5520">
        <v>3213</v>
      </c>
      <c r="CE5520">
        <v>34</v>
      </c>
      <c r="CF5520">
        <v>65394</v>
      </c>
      <c r="CG5520">
        <v>24957</v>
      </c>
      <c r="CH5520" s="1">
        <v>41640</v>
      </c>
      <c r="CI5520" s="1">
        <v>42004</v>
      </c>
      <c r="CJ5520" s="31">
        <v>1</v>
      </c>
    </row>
    <row r="5521" spans="1:88" x14ac:dyDescent="0.25">
      <c r="A5521" t="s">
        <v>21423</v>
      </c>
      <c r="B5521" t="s">
        <v>21942</v>
      </c>
      <c r="C5521">
        <v>2015</v>
      </c>
      <c r="D5521" t="s">
        <v>20360</v>
      </c>
      <c r="E5521" t="s">
        <v>21943</v>
      </c>
      <c r="F5521" t="s">
        <v>20362</v>
      </c>
      <c r="G5521">
        <v>14867</v>
      </c>
      <c r="H5521">
        <v>-76.591423000000006</v>
      </c>
      <c r="I5521">
        <v>42.361604999999997</v>
      </c>
      <c r="J5521">
        <v>36</v>
      </c>
      <c r="K5521">
        <v>109</v>
      </c>
      <c r="L5521" t="s">
        <v>21429</v>
      </c>
      <c r="M5521">
        <v>104691</v>
      </c>
      <c r="N5521" t="s">
        <v>80</v>
      </c>
      <c r="O5521" t="s">
        <v>81</v>
      </c>
      <c r="P5521" t="s">
        <v>82</v>
      </c>
      <c r="Q5521" t="s">
        <v>458</v>
      </c>
      <c r="R5521">
        <v>759</v>
      </c>
      <c r="S5521">
        <v>753</v>
      </c>
      <c r="T5521">
        <v>1</v>
      </c>
      <c r="U5521">
        <v>0</v>
      </c>
      <c r="V5521">
        <v>0</v>
      </c>
      <c r="W5521">
        <v>0</v>
      </c>
      <c r="X5521">
        <v>0.8</v>
      </c>
      <c r="Y5521">
        <v>0.8</v>
      </c>
      <c r="Z5521">
        <v>1.6</v>
      </c>
      <c r="AA5521">
        <v>90971</v>
      </c>
      <c r="AB5521">
        <v>1270</v>
      </c>
      <c r="AC5521">
        <v>0</v>
      </c>
      <c r="AD5521">
        <v>18265</v>
      </c>
      <c r="AE5521">
        <v>110506</v>
      </c>
      <c r="AF5521" t="s">
        <v>84</v>
      </c>
      <c r="AG5521" t="s">
        <v>84</v>
      </c>
      <c r="AH5521" t="s">
        <v>84</v>
      </c>
      <c r="AI5521">
        <v>9771</v>
      </c>
      <c r="AJ5521">
        <v>0</v>
      </c>
      <c r="AK5521">
        <v>1942</v>
      </c>
      <c r="AL5521">
        <v>11713</v>
      </c>
      <c r="AM5521" t="s">
        <v>84</v>
      </c>
      <c r="AN5521">
        <v>104579</v>
      </c>
      <c r="AO5521">
        <v>0</v>
      </c>
      <c r="AP5521">
        <v>0</v>
      </c>
      <c r="AQ5521">
        <v>0</v>
      </c>
      <c r="AR5521">
        <v>12</v>
      </c>
      <c r="AS5521">
        <v>12</v>
      </c>
      <c r="AT5521">
        <v>2675</v>
      </c>
      <c r="AU5521">
        <v>13761</v>
      </c>
      <c r="AV5521">
        <v>5438</v>
      </c>
      <c r="AW5521">
        <v>211</v>
      </c>
      <c r="AX5521">
        <v>2520</v>
      </c>
      <c r="AY5521">
        <v>993</v>
      </c>
      <c r="AZ5521">
        <v>0</v>
      </c>
      <c r="BA5521">
        <v>11</v>
      </c>
      <c r="BB5521">
        <v>11</v>
      </c>
      <c r="BC5521">
        <v>22</v>
      </c>
      <c r="BD5521">
        <v>27</v>
      </c>
      <c r="BE5521">
        <v>1456</v>
      </c>
      <c r="BF5521">
        <v>14602</v>
      </c>
      <c r="BG5521">
        <v>0</v>
      </c>
      <c r="BH5521">
        <v>1.6</v>
      </c>
      <c r="BI5521">
        <v>13761</v>
      </c>
      <c r="BJ5521">
        <v>5438</v>
      </c>
      <c r="BK5521">
        <v>211</v>
      </c>
      <c r="BL5521">
        <v>993</v>
      </c>
      <c r="BM5521">
        <v>117</v>
      </c>
      <c r="BN5521">
        <v>27</v>
      </c>
      <c r="BO5521">
        <v>0</v>
      </c>
      <c r="BP5521">
        <v>11</v>
      </c>
      <c r="BQ5521">
        <v>11</v>
      </c>
      <c r="BR5521">
        <v>22</v>
      </c>
      <c r="BS5521">
        <v>27</v>
      </c>
      <c r="BT5521">
        <v>3985</v>
      </c>
      <c r="BU5521">
        <v>2423</v>
      </c>
      <c r="BV5521">
        <v>21921</v>
      </c>
      <c r="BW5521">
        <v>2889</v>
      </c>
      <c r="BX5521">
        <v>4686</v>
      </c>
      <c r="BY5521">
        <v>117</v>
      </c>
      <c r="BZ5521">
        <v>77</v>
      </c>
      <c r="CA5521">
        <v>16</v>
      </c>
      <c r="CB5521">
        <v>2375</v>
      </c>
      <c r="CC5521">
        <v>1552</v>
      </c>
      <c r="CD5521">
        <v>178</v>
      </c>
      <c r="CE5521">
        <v>6</v>
      </c>
      <c r="CF5521">
        <v>3051</v>
      </c>
      <c r="CG5521">
        <v>0</v>
      </c>
      <c r="CH5521" s="1">
        <v>41640</v>
      </c>
      <c r="CI5521" s="1">
        <v>42004</v>
      </c>
      <c r="CJ5521" s="31">
        <v>1</v>
      </c>
    </row>
    <row r="5522" spans="1:88" x14ac:dyDescent="0.25">
      <c r="A5522" t="s">
        <v>21423</v>
      </c>
      <c r="B5522" t="s">
        <v>21944</v>
      </c>
      <c r="C5522">
        <v>2015</v>
      </c>
      <c r="D5522" t="s">
        <v>21945</v>
      </c>
      <c r="E5522" t="s">
        <v>21946</v>
      </c>
      <c r="F5522" t="s">
        <v>21947</v>
      </c>
      <c r="G5522">
        <v>14886</v>
      </c>
      <c r="H5522">
        <v>-76.658801999999994</v>
      </c>
      <c r="I5522">
        <v>42.541054000000003</v>
      </c>
      <c r="J5522">
        <v>36</v>
      </c>
      <c r="K5522">
        <v>109</v>
      </c>
      <c r="L5522" t="s">
        <v>21429</v>
      </c>
      <c r="M5522">
        <v>104691</v>
      </c>
      <c r="N5522" t="s">
        <v>80</v>
      </c>
      <c r="O5522" t="s">
        <v>81</v>
      </c>
      <c r="P5522" t="s">
        <v>82</v>
      </c>
      <c r="Q5522" t="s">
        <v>458</v>
      </c>
      <c r="R5522">
        <v>4900</v>
      </c>
      <c r="S5522">
        <v>4864</v>
      </c>
      <c r="T5522">
        <v>1</v>
      </c>
      <c r="U5522">
        <v>0</v>
      </c>
      <c r="V5522">
        <v>0</v>
      </c>
      <c r="W5522">
        <v>1.75</v>
      </c>
      <c r="X5522">
        <v>1.75</v>
      </c>
      <c r="Y5522">
        <v>2.63</v>
      </c>
      <c r="Z5522">
        <v>4.38</v>
      </c>
      <c r="AA5522">
        <v>153585</v>
      </c>
      <c r="AB5522">
        <v>1288</v>
      </c>
      <c r="AC5522">
        <v>0</v>
      </c>
      <c r="AD5522">
        <v>112179</v>
      </c>
      <c r="AE5522">
        <v>267052</v>
      </c>
      <c r="AF5522">
        <v>127296</v>
      </c>
      <c r="AG5522">
        <v>18482</v>
      </c>
      <c r="AH5522">
        <v>145778</v>
      </c>
      <c r="AI5522">
        <v>17560</v>
      </c>
      <c r="AJ5522">
        <v>2308</v>
      </c>
      <c r="AK5522">
        <v>2000</v>
      </c>
      <c r="AL5522">
        <v>21868</v>
      </c>
      <c r="AM5522">
        <v>81347</v>
      </c>
      <c r="AN5522">
        <v>248993</v>
      </c>
      <c r="AO5522">
        <v>0</v>
      </c>
      <c r="AP5522">
        <v>0</v>
      </c>
      <c r="AQ5522">
        <v>0</v>
      </c>
      <c r="AR5522">
        <v>0</v>
      </c>
      <c r="AS5522">
        <v>0</v>
      </c>
      <c r="AT5522">
        <v>0</v>
      </c>
      <c r="AU5522">
        <v>24220</v>
      </c>
      <c r="AV5522">
        <v>5431</v>
      </c>
      <c r="AW5522">
        <v>836</v>
      </c>
      <c r="AX5522">
        <v>2520</v>
      </c>
      <c r="AY5522">
        <v>1292</v>
      </c>
      <c r="AZ5522">
        <v>0</v>
      </c>
      <c r="BA5522">
        <v>11</v>
      </c>
      <c r="BB5522">
        <v>11</v>
      </c>
      <c r="BC5522">
        <v>22</v>
      </c>
      <c r="BD5522">
        <v>42</v>
      </c>
      <c r="BE5522">
        <v>2340</v>
      </c>
      <c r="BF5522">
        <v>47846</v>
      </c>
      <c r="BG5522">
        <v>0</v>
      </c>
      <c r="BH5522">
        <v>4.38</v>
      </c>
      <c r="BI5522">
        <v>24220</v>
      </c>
      <c r="BJ5522">
        <v>5431</v>
      </c>
      <c r="BK5522">
        <v>836</v>
      </c>
      <c r="BL5522">
        <v>1292</v>
      </c>
      <c r="BM5522">
        <v>468</v>
      </c>
      <c r="BN5522">
        <v>42</v>
      </c>
      <c r="BO5522">
        <v>0</v>
      </c>
      <c r="BP5522">
        <v>11</v>
      </c>
      <c r="BQ5522">
        <v>11</v>
      </c>
      <c r="BR5522">
        <v>22</v>
      </c>
      <c r="BS5522">
        <v>42</v>
      </c>
      <c r="BT5522">
        <v>6338</v>
      </c>
      <c r="BU5522">
        <v>4916</v>
      </c>
      <c r="BV5522">
        <v>64507</v>
      </c>
      <c r="BW5522">
        <v>5087</v>
      </c>
      <c r="BX5522">
        <v>12709</v>
      </c>
      <c r="BY5522">
        <v>468</v>
      </c>
      <c r="BZ5522">
        <v>122</v>
      </c>
      <c r="CA5522">
        <v>26</v>
      </c>
      <c r="CB5522">
        <v>4756</v>
      </c>
      <c r="CC5522">
        <v>1794</v>
      </c>
      <c r="CD5522">
        <v>214</v>
      </c>
      <c r="CE5522">
        <v>8</v>
      </c>
      <c r="CF5522">
        <v>8123</v>
      </c>
      <c r="CG5522">
        <v>1460</v>
      </c>
      <c r="CH5522" s="1">
        <v>41640</v>
      </c>
      <c r="CI5522" s="1">
        <v>42004</v>
      </c>
      <c r="CJ5522" s="31">
        <v>1</v>
      </c>
    </row>
    <row r="5523" spans="1:88" x14ac:dyDescent="0.25">
      <c r="A5523" t="s">
        <v>21423</v>
      </c>
      <c r="B5523" t="s">
        <v>21948</v>
      </c>
      <c r="C5523">
        <v>2015</v>
      </c>
      <c r="D5523" t="s">
        <v>21949</v>
      </c>
      <c r="E5523" t="s">
        <v>21950</v>
      </c>
      <c r="F5523" t="s">
        <v>21951</v>
      </c>
      <c r="G5523">
        <v>13901</v>
      </c>
      <c r="H5523">
        <v>-75.906502000000003</v>
      </c>
      <c r="I5523">
        <v>42.100012</v>
      </c>
      <c r="J5523">
        <v>36</v>
      </c>
      <c r="K5523">
        <v>7</v>
      </c>
      <c r="L5523" t="s">
        <v>21952</v>
      </c>
      <c r="M5523">
        <v>197349</v>
      </c>
      <c r="N5523" t="s">
        <v>80</v>
      </c>
      <c r="O5523" t="s">
        <v>89</v>
      </c>
      <c r="P5523" t="s">
        <v>82</v>
      </c>
      <c r="Q5523" t="s">
        <v>458</v>
      </c>
      <c r="R5523">
        <v>200600</v>
      </c>
      <c r="S5523">
        <v>199126</v>
      </c>
      <c r="T5523">
        <v>1</v>
      </c>
      <c r="U5523">
        <v>0</v>
      </c>
      <c r="V5523">
        <v>0</v>
      </c>
      <c r="W5523">
        <v>5.63</v>
      </c>
      <c r="X5523">
        <v>5.63</v>
      </c>
      <c r="Y5523">
        <v>12.08</v>
      </c>
      <c r="Z5523">
        <v>17.71</v>
      </c>
      <c r="AA5523">
        <v>1874438</v>
      </c>
      <c r="AB5523">
        <v>79368</v>
      </c>
      <c r="AC5523">
        <v>0</v>
      </c>
      <c r="AD5523">
        <v>101426</v>
      </c>
      <c r="AE5523">
        <v>2055232</v>
      </c>
      <c r="AF5523">
        <v>718886</v>
      </c>
      <c r="AG5523">
        <v>639168</v>
      </c>
      <c r="AH5523">
        <v>1358054</v>
      </c>
      <c r="AI5523">
        <v>130224</v>
      </c>
      <c r="AJ5523">
        <v>11900</v>
      </c>
      <c r="AK5523">
        <v>34000</v>
      </c>
      <c r="AL5523">
        <v>176124</v>
      </c>
      <c r="AM5523">
        <v>573669</v>
      </c>
      <c r="AN5523">
        <v>2107847</v>
      </c>
      <c r="AO5523">
        <v>0</v>
      </c>
      <c r="AP5523">
        <v>0</v>
      </c>
      <c r="AQ5523">
        <v>0</v>
      </c>
      <c r="AR5523">
        <v>0</v>
      </c>
      <c r="AS5523">
        <v>0</v>
      </c>
      <c r="AT5523">
        <v>0</v>
      </c>
      <c r="AU5523">
        <v>200549</v>
      </c>
      <c r="AV5523">
        <v>1903</v>
      </c>
      <c r="AW5523">
        <v>11830</v>
      </c>
      <c r="AX5523">
        <v>1202</v>
      </c>
      <c r="AY5523">
        <v>15537</v>
      </c>
      <c r="AZ5523">
        <v>0</v>
      </c>
      <c r="BA5523">
        <v>11</v>
      </c>
      <c r="BB5523">
        <v>11</v>
      </c>
      <c r="BC5523">
        <v>22</v>
      </c>
      <c r="BD5523">
        <v>180</v>
      </c>
      <c r="BE5523">
        <v>3120</v>
      </c>
      <c r="BF5523">
        <v>321326</v>
      </c>
      <c r="BG5523">
        <v>0</v>
      </c>
      <c r="BH5523">
        <v>17.71</v>
      </c>
      <c r="BI5523">
        <v>200549</v>
      </c>
      <c r="BJ5523">
        <v>1903</v>
      </c>
      <c r="BK5523">
        <v>11830</v>
      </c>
      <c r="BL5523">
        <v>15537</v>
      </c>
      <c r="BM5523">
        <v>436</v>
      </c>
      <c r="BN5523">
        <v>180</v>
      </c>
      <c r="BO5523">
        <v>0</v>
      </c>
      <c r="BP5523">
        <v>11</v>
      </c>
      <c r="BQ5523">
        <v>11</v>
      </c>
      <c r="BR5523">
        <v>22</v>
      </c>
      <c r="BS5523">
        <v>180</v>
      </c>
      <c r="BT5523">
        <v>76695</v>
      </c>
      <c r="BU5523">
        <v>48170</v>
      </c>
      <c r="BV5523">
        <v>361589</v>
      </c>
      <c r="BW5523">
        <v>22955</v>
      </c>
      <c r="BX5523">
        <v>8197</v>
      </c>
      <c r="BY5523">
        <v>436</v>
      </c>
      <c r="BZ5523">
        <v>305</v>
      </c>
      <c r="CA5523">
        <v>7</v>
      </c>
      <c r="CB5523">
        <v>12382</v>
      </c>
      <c r="CC5523">
        <v>9030</v>
      </c>
      <c r="CD5523">
        <v>96</v>
      </c>
      <c r="CE5523">
        <v>64</v>
      </c>
      <c r="CF5523">
        <v>145189</v>
      </c>
      <c r="CG5523">
        <v>65299</v>
      </c>
      <c r="CH5523" s="1">
        <v>41640</v>
      </c>
      <c r="CI5523" s="1">
        <v>42004</v>
      </c>
      <c r="CJ5523" s="31">
        <v>1</v>
      </c>
    </row>
    <row r="5524" spans="1:88" x14ac:dyDescent="0.25">
      <c r="A5524" t="s">
        <v>21423</v>
      </c>
      <c r="B5524" t="s">
        <v>21953</v>
      </c>
      <c r="C5524">
        <v>2015</v>
      </c>
      <c r="D5524" t="s">
        <v>21954</v>
      </c>
      <c r="E5524" t="s">
        <v>21955</v>
      </c>
      <c r="F5524" t="s">
        <v>21956</v>
      </c>
      <c r="G5524">
        <v>13754</v>
      </c>
      <c r="H5524">
        <v>-75.425036000000006</v>
      </c>
      <c r="I5524">
        <v>42.060851999999997</v>
      </c>
      <c r="J5524">
        <v>36</v>
      </c>
      <c r="K5524">
        <v>7</v>
      </c>
      <c r="L5524" t="s">
        <v>21952</v>
      </c>
      <c r="M5524">
        <v>197349</v>
      </c>
      <c r="N5524" t="s">
        <v>80</v>
      </c>
      <c r="O5524" t="s">
        <v>81</v>
      </c>
      <c r="P5524" t="s">
        <v>82</v>
      </c>
      <c r="Q5524" t="s">
        <v>458</v>
      </c>
      <c r="R5524">
        <v>3888</v>
      </c>
      <c r="S5524">
        <v>3859</v>
      </c>
      <c r="T5524">
        <v>1</v>
      </c>
      <c r="U5524">
        <v>0</v>
      </c>
      <c r="V5524">
        <v>0</v>
      </c>
      <c r="W5524">
        <v>0</v>
      </c>
      <c r="X5524">
        <v>0.5</v>
      </c>
      <c r="Y5524">
        <v>0.9</v>
      </c>
      <c r="Z5524">
        <v>1.4</v>
      </c>
      <c r="AA5524">
        <v>56411</v>
      </c>
      <c r="AB5524">
        <v>1398</v>
      </c>
      <c r="AC5524">
        <v>0</v>
      </c>
      <c r="AD5524">
        <v>11272</v>
      </c>
      <c r="AE5524">
        <v>69081</v>
      </c>
      <c r="AF5524" t="s">
        <v>84</v>
      </c>
      <c r="AG5524" t="s">
        <v>84</v>
      </c>
      <c r="AH5524" t="s">
        <v>84</v>
      </c>
      <c r="AI5524">
        <v>6493</v>
      </c>
      <c r="AJ5524">
        <v>391</v>
      </c>
      <c r="AK5524">
        <v>1698</v>
      </c>
      <c r="AL5524">
        <v>8582</v>
      </c>
      <c r="AM5524" t="s">
        <v>84</v>
      </c>
      <c r="AN5524">
        <v>71677</v>
      </c>
      <c r="AO5524">
        <v>0</v>
      </c>
      <c r="AP5524">
        <v>0</v>
      </c>
      <c r="AQ5524">
        <v>0</v>
      </c>
      <c r="AR5524">
        <v>0</v>
      </c>
      <c r="AS5524">
        <v>0</v>
      </c>
      <c r="AT5524">
        <v>3074</v>
      </c>
      <c r="AU5524">
        <v>15517</v>
      </c>
      <c r="AV5524">
        <v>1903</v>
      </c>
      <c r="AW5524">
        <v>367</v>
      </c>
      <c r="AX5524">
        <v>1202</v>
      </c>
      <c r="AY5524">
        <v>550</v>
      </c>
      <c r="AZ5524">
        <v>0</v>
      </c>
      <c r="BA5524">
        <v>11</v>
      </c>
      <c r="BB5524">
        <v>11</v>
      </c>
      <c r="BC5524">
        <v>22</v>
      </c>
      <c r="BD5524">
        <v>14</v>
      </c>
      <c r="BE5524">
        <v>1872</v>
      </c>
      <c r="BF5524">
        <v>13052</v>
      </c>
      <c r="BG5524">
        <v>0</v>
      </c>
      <c r="BH5524">
        <v>1.4</v>
      </c>
      <c r="BI5524">
        <v>15517</v>
      </c>
      <c r="BJ5524">
        <v>1903</v>
      </c>
      <c r="BK5524">
        <v>367</v>
      </c>
      <c r="BL5524">
        <v>550</v>
      </c>
      <c r="BM5524">
        <v>85</v>
      </c>
      <c r="BN5524">
        <v>14</v>
      </c>
      <c r="BO5524">
        <v>0</v>
      </c>
      <c r="BP5524">
        <v>11</v>
      </c>
      <c r="BQ5524">
        <v>11</v>
      </c>
      <c r="BR5524">
        <v>22</v>
      </c>
      <c r="BS5524">
        <v>14</v>
      </c>
      <c r="BT5524">
        <v>416</v>
      </c>
      <c r="BU5524">
        <v>1342</v>
      </c>
      <c r="BV5524">
        <v>14314</v>
      </c>
      <c r="BW5524">
        <v>1908</v>
      </c>
      <c r="BX5524">
        <v>3309</v>
      </c>
      <c r="BY5524">
        <v>85</v>
      </c>
      <c r="BZ5524">
        <v>70</v>
      </c>
      <c r="CA5524">
        <v>12</v>
      </c>
      <c r="CB5524">
        <v>2208</v>
      </c>
      <c r="CC5524">
        <v>2064</v>
      </c>
      <c r="CD5524">
        <v>124</v>
      </c>
      <c r="CE5524">
        <v>6</v>
      </c>
      <c r="CF5524">
        <v>2676</v>
      </c>
      <c r="CG5524">
        <v>2088</v>
      </c>
      <c r="CH5524" s="1">
        <v>41640</v>
      </c>
      <c r="CI5524" s="1">
        <v>42004</v>
      </c>
      <c r="CJ5524" s="31">
        <v>1</v>
      </c>
    </row>
    <row r="5525" spans="1:88" x14ac:dyDescent="0.25">
      <c r="A5525" t="s">
        <v>21423</v>
      </c>
      <c r="B5525" t="s">
        <v>21957</v>
      </c>
      <c r="C5525">
        <v>2015</v>
      </c>
      <c r="D5525" t="s">
        <v>21958</v>
      </c>
      <c r="E5525" t="s">
        <v>21959</v>
      </c>
      <c r="F5525" t="s">
        <v>21960</v>
      </c>
      <c r="G5525">
        <v>13760</v>
      </c>
      <c r="H5525">
        <v>-76.050802000000004</v>
      </c>
      <c r="I5525">
        <v>42.098339000000003</v>
      </c>
      <c r="J5525">
        <v>36</v>
      </c>
      <c r="K5525">
        <v>7</v>
      </c>
      <c r="L5525" t="s">
        <v>21952</v>
      </c>
      <c r="M5525">
        <v>197349</v>
      </c>
      <c r="N5525" t="s">
        <v>80</v>
      </c>
      <c r="O5525" t="s">
        <v>96</v>
      </c>
      <c r="P5525" t="s">
        <v>82</v>
      </c>
      <c r="Q5525" t="s">
        <v>458</v>
      </c>
      <c r="R5525">
        <v>13392</v>
      </c>
      <c r="S5525">
        <v>13294</v>
      </c>
      <c r="T5525">
        <v>1</v>
      </c>
      <c r="U5525">
        <v>0</v>
      </c>
      <c r="V5525">
        <v>0</v>
      </c>
      <c r="W5525">
        <v>5.47</v>
      </c>
      <c r="X5525">
        <v>6.42</v>
      </c>
      <c r="Y5525">
        <v>7.77</v>
      </c>
      <c r="Z5525">
        <v>14.19</v>
      </c>
      <c r="AA5525">
        <v>908275</v>
      </c>
      <c r="AB5525">
        <v>45187</v>
      </c>
      <c r="AC5525">
        <v>0</v>
      </c>
      <c r="AD5525">
        <v>43846</v>
      </c>
      <c r="AE5525">
        <v>997308</v>
      </c>
      <c r="AF5525">
        <v>516859</v>
      </c>
      <c r="AG5525">
        <v>203890</v>
      </c>
      <c r="AH5525">
        <v>720749</v>
      </c>
      <c r="AI5525">
        <v>98654</v>
      </c>
      <c r="AJ5525">
        <v>5832</v>
      </c>
      <c r="AK5525">
        <v>17161</v>
      </c>
      <c r="AL5525">
        <v>121647</v>
      </c>
      <c r="AM5525">
        <v>138441</v>
      </c>
      <c r="AN5525">
        <v>980837</v>
      </c>
      <c r="AO5525">
        <v>0</v>
      </c>
      <c r="AP5525">
        <v>0</v>
      </c>
      <c r="AQ5525">
        <v>0</v>
      </c>
      <c r="AR5525">
        <v>0</v>
      </c>
      <c r="AS5525">
        <v>0</v>
      </c>
      <c r="AT5525">
        <v>0</v>
      </c>
      <c r="AU5525">
        <v>94914</v>
      </c>
      <c r="AV5525">
        <v>1903</v>
      </c>
      <c r="AW5525">
        <v>3758</v>
      </c>
      <c r="AX5525">
        <v>1202</v>
      </c>
      <c r="AY5525">
        <v>4487</v>
      </c>
      <c r="AZ5525">
        <v>0</v>
      </c>
      <c r="BA5525">
        <v>14</v>
      </c>
      <c r="BB5525">
        <v>11</v>
      </c>
      <c r="BC5525">
        <v>25</v>
      </c>
      <c r="BD5525">
        <v>160</v>
      </c>
      <c r="BE5525">
        <v>3164</v>
      </c>
      <c r="BF5525">
        <v>143991</v>
      </c>
      <c r="BG5525">
        <v>0</v>
      </c>
      <c r="BH5525">
        <v>14.19</v>
      </c>
      <c r="BI5525">
        <v>94914</v>
      </c>
      <c r="BJ5525">
        <v>1903</v>
      </c>
      <c r="BK5525">
        <v>3758</v>
      </c>
      <c r="BL5525">
        <v>4487</v>
      </c>
      <c r="BM5525">
        <v>264</v>
      </c>
      <c r="BN5525">
        <v>160</v>
      </c>
      <c r="BO5525">
        <v>0</v>
      </c>
      <c r="BP5525">
        <v>14</v>
      </c>
      <c r="BQ5525">
        <v>11</v>
      </c>
      <c r="BR5525">
        <v>25</v>
      </c>
      <c r="BS5525">
        <v>160</v>
      </c>
      <c r="BT5525">
        <v>14440</v>
      </c>
      <c r="BU5525">
        <v>21106</v>
      </c>
      <c r="BV5525">
        <v>174428</v>
      </c>
      <c r="BW5525">
        <v>9992</v>
      </c>
      <c r="BX5525">
        <v>6817</v>
      </c>
      <c r="BY5525">
        <v>264</v>
      </c>
      <c r="BZ5525">
        <v>220</v>
      </c>
      <c r="CA5525">
        <v>13</v>
      </c>
      <c r="CB5525">
        <v>9045</v>
      </c>
      <c r="CC5525">
        <v>8457</v>
      </c>
      <c r="CD5525">
        <v>222</v>
      </c>
      <c r="CE5525">
        <v>45</v>
      </c>
      <c r="CF5525">
        <v>27956</v>
      </c>
      <c r="CG5525">
        <v>2342</v>
      </c>
      <c r="CH5525" s="1">
        <v>41640</v>
      </c>
      <c r="CI5525" s="1">
        <v>42004</v>
      </c>
      <c r="CJ5525" s="31">
        <v>1</v>
      </c>
    </row>
    <row r="5526" spans="1:88" x14ac:dyDescent="0.25">
      <c r="A5526" t="s">
        <v>21423</v>
      </c>
      <c r="B5526" t="s">
        <v>21961</v>
      </c>
      <c r="C5526">
        <v>2015</v>
      </c>
      <c r="D5526" t="s">
        <v>21962</v>
      </c>
      <c r="E5526" t="s">
        <v>21963</v>
      </c>
      <c r="F5526" t="s">
        <v>21951</v>
      </c>
      <c r="G5526">
        <v>13901</v>
      </c>
      <c r="H5526">
        <v>-75.889308</v>
      </c>
      <c r="I5526">
        <v>42.146459</v>
      </c>
      <c r="J5526">
        <v>36</v>
      </c>
      <c r="K5526">
        <v>7</v>
      </c>
      <c r="L5526" t="s">
        <v>21952</v>
      </c>
      <c r="M5526">
        <v>197349</v>
      </c>
      <c r="N5526" t="s">
        <v>80</v>
      </c>
      <c r="O5526" t="s">
        <v>81</v>
      </c>
      <c r="P5526" t="s">
        <v>82</v>
      </c>
      <c r="Q5526" t="s">
        <v>458</v>
      </c>
      <c r="R5526">
        <v>6674</v>
      </c>
      <c r="S5526">
        <v>6625</v>
      </c>
      <c r="T5526">
        <v>1</v>
      </c>
      <c r="U5526">
        <v>0</v>
      </c>
      <c r="V5526">
        <v>0</v>
      </c>
      <c r="W5526">
        <v>0</v>
      </c>
      <c r="X5526">
        <v>1.41</v>
      </c>
      <c r="Y5526">
        <v>0.65</v>
      </c>
      <c r="Z5526">
        <v>2.06</v>
      </c>
      <c r="AA5526">
        <v>115649</v>
      </c>
      <c r="AB5526">
        <v>2091</v>
      </c>
      <c r="AC5526">
        <v>0</v>
      </c>
      <c r="AD5526">
        <v>16096</v>
      </c>
      <c r="AE5526">
        <v>133836</v>
      </c>
      <c r="AF5526">
        <v>49289</v>
      </c>
      <c r="AG5526">
        <v>4374</v>
      </c>
      <c r="AH5526">
        <v>53663</v>
      </c>
      <c r="AI5526">
        <v>9536</v>
      </c>
      <c r="AJ5526">
        <v>631</v>
      </c>
      <c r="AK5526">
        <v>0</v>
      </c>
      <c r="AL5526">
        <v>10167</v>
      </c>
      <c r="AM5526">
        <v>18039</v>
      </c>
      <c r="AN5526">
        <v>81869</v>
      </c>
      <c r="AO5526">
        <v>0</v>
      </c>
      <c r="AP5526">
        <v>0</v>
      </c>
      <c r="AQ5526">
        <v>0</v>
      </c>
      <c r="AR5526">
        <v>0</v>
      </c>
      <c r="AS5526">
        <v>0</v>
      </c>
      <c r="AT5526">
        <v>0</v>
      </c>
      <c r="AU5526">
        <v>26024</v>
      </c>
      <c r="AV5526">
        <v>0</v>
      </c>
      <c r="AW5526">
        <v>535</v>
      </c>
      <c r="AX5526">
        <v>0</v>
      </c>
      <c r="AY5526">
        <v>671</v>
      </c>
      <c r="AZ5526">
        <v>0</v>
      </c>
      <c r="BA5526">
        <v>0</v>
      </c>
      <c r="BB5526">
        <v>11</v>
      </c>
      <c r="BC5526">
        <v>11</v>
      </c>
      <c r="BD5526">
        <v>22</v>
      </c>
      <c r="BE5526">
        <v>1944</v>
      </c>
      <c r="BF5526">
        <v>18752</v>
      </c>
      <c r="BG5526">
        <v>0</v>
      </c>
      <c r="BH5526">
        <v>2.06</v>
      </c>
      <c r="BI5526">
        <v>26024</v>
      </c>
      <c r="BJ5526">
        <v>0</v>
      </c>
      <c r="BK5526">
        <v>535</v>
      </c>
      <c r="BL5526">
        <v>671</v>
      </c>
      <c r="BM5526">
        <v>129</v>
      </c>
      <c r="BN5526">
        <v>22</v>
      </c>
      <c r="BO5526">
        <v>0</v>
      </c>
      <c r="BP5526">
        <v>0</v>
      </c>
      <c r="BQ5526">
        <v>11</v>
      </c>
      <c r="BR5526">
        <v>11</v>
      </c>
      <c r="BS5526">
        <v>22</v>
      </c>
      <c r="BT5526">
        <v>5125</v>
      </c>
      <c r="BU5526">
        <v>5336</v>
      </c>
      <c r="BV5526">
        <v>29283</v>
      </c>
      <c r="BW5526">
        <v>0</v>
      </c>
      <c r="BX5526">
        <v>0</v>
      </c>
      <c r="BY5526">
        <v>129</v>
      </c>
      <c r="BZ5526">
        <v>84</v>
      </c>
      <c r="CA5526">
        <v>17</v>
      </c>
      <c r="CB5526">
        <v>3302</v>
      </c>
      <c r="CC5526">
        <v>2083</v>
      </c>
      <c r="CD5526">
        <v>324</v>
      </c>
      <c r="CE5526">
        <v>1</v>
      </c>
      <c r="CF5526">
        <v>612</v>
      </c>
      <c r="CG5526">
        <v>778</v>
      </c>
      <c r="CH5526" s="1">
        <v>41640</v>
      </c>
      <c r="CI5526" s="1">
        <v>42004</v>
      </c>
      <c r="CJ5526" s="31">
        <v>1</v>
      </c>
    </row>
    <row r="5527" spans="1:88" x14ac:dyDescent="0.25">
      <c r="A5527" t="s">
        <v>21423</v>
      </c>
      <c r="B5527" t="s">
        <v>21964</v>
      </c>
      <c r="C5527">
        <v>2015</v>
      </c>
      <c r="D5527" t="s">
        <v>21965</v>
      </c>
      <c r="E5527" t="s">
        <v>3830</v>
      </c>
      <c r="F5527" t="s">
        <v>21966</v>
      </c>
      <c r="G5527">
        <v>13790</v>
      </c>
      <c r="H5527">
        <v>-75.949476000000004</v>
      </c>
      <c r="I5527">
        <v>42.112918999999998</v>
      </c>
      <c r="J5527">
        <v>36</v>
      </c>
      <c r="K5527">
        <v>7</v>
      </c>
      <c r="L5527" t="s">
        <v>21952</v>
      </c>
      <c r="M5527">
        <v>197349</v>
      </c>
      <c r="N5527" t="s">
        <v>80</v>
      </c>
      <c r="O5527" t="s">
        <v>96</v>
      </c>
      <c r="P5527" t="s">
        <v>82</v>
      </c>
      <c r="Q5527" t="s">
        <v>458</v>
      </c>
      <c r="R5527">
        <v>15174</v>
      </c>
      <c r="S5527">
        <v>15062</v>
      </c>
      <c r="T5527">
        <v>1</v>
      </c>
      <c r="U5527">
        <v>0</v>
      </c>
      <c r="V5527">
        <v>0</v>
      </c>
      <c r="W5527">
        <v>3.09</v>
      </c>
      <c r="X5527">
        <v>3.09</v>
      </c>
      <c r="Y5527">
        <v>5.63</v>
      </c>
      <c r="Z5527">
        <v>8.7200000000000006</v>
      </c>
      <c r="AA5527">
        <v>627549</v>
      </c>
      <c r="AB5527">
        <v>6122</v>
      </c>
      <c r="AC5527">
        <v>0</v>
      </c>
      <c r="AD5527">
        <v>26868</v>
      </c>
      <c r="AE5527">
        <v>660539</v>
      </c>
      <c r="AF5527">
        <v>326856</v>
      </c>
      <c r="AG5527">
        <v>283573</v>
      </c>
      <c r="AH5527">
        <v>610429</v>
      </c>
      <c r="AI5527">
        <v>44660</v>
      </c>
      <c r="AJ5527">
        <v>1540</v>
      </c>
      <c r="AK5527">
        <v>23152</v>
      </c>
      <c r="AL5527">
        <v>69352</v>
      </c>
      <c r="AM5527">
        <v>170713</v>
      </c>
      <c r="AN5527">
        <v>850494</v>
      </c>
      <c r="AO5527">
        <v>0</v>
      </c>
      <c r="AP5527">
        <v>0</v>
      </c>
      <c r="AQ5527">
        <v>0</v>
      </c>
      <c r="AR5527">
        <v>0</v>
      </c>
      <c r="AS5527">
        <v>0</v>
      </c>
      <c r="AT5527">
        <v>0</v>
      </c>
      <c r="AU5527">
        <v>38173</v>
      </c>
      <c r="AV5527">
        <v>1903</v>
      </c>
      <c r="AW5527">
        <v>1858</v>
      </c>
      <c r="AX5527">
        <v>1202</v>
      </c>
      <c r="AY5527">
        <v>1248</v>
      </c>
      <c r="AZ5527">
        <v>0</v>
      </c>
      <c r="BA5527">
        <v>11</v>
      </c>
      <c r="BB5527">
        <v>11</v>
      </c>
      <c r="BC5527">
        <v>22</v>
      </c>
      <c r="BD5527">
        <v>46</v>
      </c>
      <c r="BE5527">
        <v>3215</v>
      </c>
      <c r="BF5527">
        <v>43179</v>
      </c>
      <c r="BG5527">
        <v>0</v>
      </c>
      <c r="BH5527">
        <v>8.7200000000000006</v>
      </c>
      <c r="BI5527">
        <v>38173</v>
      </c>
      <c r="BJ5527">
        <v>1903</v>
      </c>
      <c r="BK5527">
        <v>1858</v>
      </c>
      <c r="BL5527">
        <v>1248</v>
      </c>
      <c r="BM5527">
        <v>174</v>
      </c>
      <c r="BN5527">
        <v>46</v>
      </c>
      <c r="BO5527">
        <v>0</v>
      </c>
      <c r="BP5527">
        <v>11</v>
      </c>
      <c r="BQ5527">
        <v>11</v>
      </c>
      <c r="BR5527">
        <v>22</v>
      </c>
      <c r="BS5527">
        <v>46</v>
      </c>
      <c r="BT5527">
        <v>6257</v>
      </c>
      <c r="BU5527">
        <v>7276</v>
      </c>
      <c r="BV5527">
        <v>65175</v>
      </c>
      <c r="BW5527">
        <v>7764</v>
      </c>
      <c r="BX5527">
        <v>3311</v>
      </c>
      <c r="BY5527">
        <v>174</v>
      </c>
      <c r="BZ5527">
        <v>28</v>
      </c>
      <c r="CA5527">
        <v>8</v>
      </c>
      <c r="CB5527">
        <v>1271</v>
      </c>
      <c r="CC5527">
        <v>490</v>
      </c>
      <c r="CD5527">
        <v>104</v>
      </c>
      <c r="CE5527">
        <v>11</v>
      </c>
      <c r="CF5527">
        <v>8875</v>
      </c>
      <c r="CG5527">
        <v>13000</v>
      </c>
      <c r="CH5527" s="1">
        <v>41640</v>
      </c>
      <c r="CI5527" s="1">
        <v>42004</v>
      </c>
      <c r="CJ5527" s="31">
        <v>1</v>
      </c>
    </row>
    <row r="5528" spans="1:88" x14ac:dyDescent="0.25">
      <c r="A5528" t="s">
        <v>21423</v>
      </c>
      <c r="B5528" t="s">
        <v>21967</v>
      </c>
      <c r="C5528">
        <v>2015</v>
      </c>
      <c r="D5528" t="s">
        <v>21968</v>
      </c>
      <c r="E5528" t="s">
        <v>21969</v>
      </c>
      <c r="F5528" t="s">
        <v>8262</v>
      </c>
      <c r="G5528">
        <v>13797</v>
      </c>
      <c r="H5528">
        <v>-76.002920000000003</v>
      </c>
      <c r="I5528">
        <v>42.350921999999997</v>
      </c>
      <c r="J5528">
        <v>36</v>
      </c>
      <c r="K5528">
        <v>7</v>
      </c>
      <c r="L5528" t="s">
        <v>21952</v>
      </c>
      <c r="M5528">
        <v>197349</v>
      </c>
      <c r="N5528" t="s">
        <v>80</v>
      </c>
      <c r="O5528" t="s">
        <v>81</v>
      </c>
      <c r="P5528" t="s">
        <v>82</v>
      </c>
      <c r="Q5528" t="s">
        <v>458</v>
      </c>
      <c r="R5528">
        <v>2751</v>
      </c>
      <c r="S5528">
        <v>2731</v>
      </c>
      <c r="T5528">
        <v>1</v>
      </c>
      <c r="U5528">
        <v>0</v>
      </c>
      <c r="V5528">
        <v>0</v>
      </c>
      <c r="W5528">
        <v>0</v>
      </c>
      <c r="X5528">
        <v>0.66</v>
      </c>
      <c r="Y5528">
        <v>0</v>
      </c>
      <c r="Z5528">
        <v>0.66</v>
      </c>
      <c r="AA5528">
        <v>15387</v>
      </c>
      <c r="AB5528">
        <v>1398</v>
      </c>
      <c r="AC5528">
        <v>0</v>
      </c>
      <c r="AD5528">
        <v>32047</v>
      </c>
      <c r="AE5528">
        <v>48832</v>
      </c>
      <c r="AF5528" t="s">
        <v>84</v>
      </c>
      <c r="AG5528" t="s">
        <v>84</v>
      </c>
      <c r="AH5528" t="s">
        <v>84</v>
      </c>
      <c r="AI5528">
        <v>9729</v>
      </c>
      <c r="AJ5528">
        <v>0</v>
      </c>
      <c r="AK5528">
        <v>1770</v>
      </c>
      <c r="AL5528">
        <v>11499</v>
      </c>
      <c r="AM5528" t="s">
        <v>84</v>
      </c>
      <c r="AN5528">
        <v>45004</v>
      </c>
      <c r="AO5528">
        <v>0</v>
      </c>
      <c r="AP5528">
        <v>0</v>
      </c>
      <c r="AQ5528">
        <v>0</v>
      </c>
      <c r="AR5528">
        <v>0</v>
      </c>
      <c r="AS5528">
        <v>0</v>
      </c>
      <c r="AT5528">
        <v>12838</v>
      </c>
      <c r="AU5528">
        <v>10610</v>
      </c>
      <c r="AV5528">
        <v>1903</v>
      </c>
      <c r="AW5528">
        <v>935</v>
      </c>
      <c r="AX5528">
        <v>1202</v>
      </c>
      <c r="AY5528">
        <v>2030</v>
      </c>
      <c r="AZ5528">
        <v>0</v>
      </c>
      <c r="BA5528">
        <v>14</v>
      </c>
      <c r="BB5528">
        <v>11</v>
      </c>
      <c r="BC5528">
        <v>25</v>
      </c>
      <c r="BD5528">
        <v>29</v>
      </c>
      <c r="BE5528">
        <v>1378</v>
      </c>
      <c r="BF5528">
        <v>4507</v>
      </c>
      <c r="BG5528">
        <v>0</v>
      </c>
      <c r="BH5528">
        <v>0.66</v>
      </c>
      <c r="BI5528">
        <v>10610</v>
      </c>
      <c r="BJ5528">
        <v>1903</v>
      </c>
      <c r="BK5528">
        <v>935</v>
      </c>
      <c r="BL5528">
        <v>2030</v>
      </c>
      <c r="BM5528">
        <v>7</v>
      </c>
      <c r="BN5528">
        <v>29</v>
      </c>
      <c r="BO5528">
        <v>0</v>
      </c>
      <c r="BP5528">
        <v>14</v>
      </c>
      <c r="BQ5528">
        <v>11</v>
      </c>
      <c r="BR5528">
        <v>25</v>
      </c>
      <c r="BS5528">
        <v>29</v>
      </c>
      <c r="BT5528">
        <v>1499</v>
      </c>
      <c r="BU5528">
        <v>798</v>
      </c>
      <c r="BV5528">
        <v>7414</v>
      </c>
      <c r="BW5528">
        <v>28</v>
      </c>
      <c r="BX5528">
        <v>405</v>
      </c>
      <c r="BY5528">
        <v>7</v>
      </c>
      <c r="BZ5528">
        <v>7</v>
      </c>
      <c r="CA5528">
        <v>0</v>
      </c>
      <c r="CB5528">
        <v>240</v>
      </c>
      <c r="CC5528">
        <v>240</v>
      </c>
      <c r="CD5528">
        <v>0</v>
      </c>
      <c r="CE5528">
        <v>3</v>
      </c>
      <c r="CF5528">
        <v>587</v>
      </c>
      <c r="CG5528">
        <v>325</v>
      </c>
      <c r="CH5528" s="1">
        <v>41640</v>
      </c>
      <c r="CI5528" s="1">
        <v>42004</v>
      </c>
      <c r="CJ5528" s="31">
        <v>1</v>
      </c>
    </row>
    <row r="5529" spans="1:88" x14ac:dyDescent="0.25">
      <c r="A5529" t="s">
        <v>21423</v>
      </c>
      <c r="B5529" t="s">
        <v>21970</v>
      </c>
      <c r="C5529">
        <v>2015</v>
      </c>
      <c r="D5529" t="s">
        <v>21971</v>
      </c>
      <c r="E5529" t="s">
        <v>21972</v>
      </c>
      <c r="F5529" t="s">
        <v>21973</v>
      </c>
      <c r="G5529">
        <v>13813</v>
      </c>
      <c r="H5529">
        <v>-75.571777999999995</v>
      </c>
      <c r="I5529">
        <v>42.180072000000003</v>
      </c>
      <c r="J5529">
        <v>36</v>
      </c>
      <c r="K5529">
        <v>7</v>
      </c>
      <c r="L5529" t="s">
        <v>21952</v>
      </c>
      <c r="M5529">
        <v>197349</v>
      </c>
      <c r="N5529" t="s">
        <v>80</v>
      </c>
      <c r="O5529" t="s">
        <v>96</v>
      </c>
      <c r="P5529" t="s">
        <v>82</v>
      </c>
      <c r="Q5529" t="s">
        <v>458</v>
      </c>
      <c r="R5529">
        <v>5232</v>
      </c>
      <c r="S5529">
        <v>5194</v>
      </c>
      <c r="T5529">
        <v>1</v>
      </c>
      <c r="U5529">
        <v>0</v>
      </c>
      <c r="V5529">
        <v>0</v>
      </c>
      <c r="W5529">
        <v>0</v>
      </c>
      <c r="X5529">
        <v>0.5</v>
      </c>
      <c r="Y5529">
        <v>0.5</v>
      </c>
      <c r="Z5529">
        <v>1</v>
      </c>
      <c r="AA5529">
        <v>41044</v>
      </c>
      <c r="AB5529">
        <v>1615</v>
      </c>
      <c r="AC5529">
        <v>0</v>
      </c>
      <c r="AD5529">
        <v>10552</v>
      </c>
      <c r="AE5529">
        <v>53211</v>
      </c>
      <c r="AF5529" t="s">
        <v>84</v>
      </c>
      <c r="AG5529" t="s">
        <v>84</v>
      </c>
      <c r="AH5529" t="s">
        <v>84</v>
      </c>
      <c r="AI5529">
        <v>1650</v>
      </c>
      <c r="AJ5529">
        <v>0</v>
      </c>
      <c r="AK5529">
        <v>1267</v>
      </c>
      <c r="AL5529">
        <v>2917</v>
      </c>
      <c r="AM5529" t="s">
        <v>84</v>
      </c>
      <c r="AN5529">
        <v>43863</v>
      </c>
      <c r="AO5529">
        <v>0</v>
      </c>
      <c r="AP5529">
        <v>0</v>
      </c>
      <c r="AQ5529">
        <v>0</v>
      </c>
      <c r="AR5529">
        <v>0</v>
      </c>
      <c r="AS5529">
        <v>0</v>
      </c>
      <c r="AT5529">
        <v>7963</v>
      </c>
      <c r="AU5529">
        <v>13488</v>
      </c>
      <c r="AV5529">
        <v>1903</v>
      </c>
      <c r="AW5529">
        <v>127</v>
      </c>
      <c r="AX5529">
        <v>1202</v>
      </c>
      <c r="AY5529">
        <v>118</v>
      </c>
      <c r="AZ5529">
        <v>0</v>
      </c>
      <c r="BA5529">
        <v>11</v>
      </c>
      <c r="BB5529">
        <v>11</v>
      </c>
      <c r="BC5529">
        <v>22</v>
      </c>
      <c r="BD5529">
        <v>3</v>
      </c>
      <c r="BE5529">
        <v>2080</v>
      </c>
      <c r="BF5529">
        <v>4429</v>
      </c>
      <c r="BG5529">
        <v>0</v>
      </c>
      <c r="BH5529">
        <v>1</v>
      </c>
      <c r="BI5529">
        <v>13488</v>
      </c>
      <c r="BJ5529">
        <v>1903</v>
      </c>
      <c r="BK5529">
        <v>127</v>
      </c>
      <c r="BL5529">
        <v>118</v>
      </c>
      <c r="BM5529">
        <v>15</v>
      </c>
      <c r="BN5529">
        <v>3</v>
      </c>
      <c r="BO5529">
        <v>0</v>
      </c>
      <c r="BP5529">
        <v>11</v>
      </c>
      <c r="BQ5529">
        <v>11</v>
      </c>
      <c r="BR5529">
        <v>22</v>
      </c>
      <c r="BS5529">
        <v>3</v>
      </c>
      <c r="BT5529">
        <v>1112</v>
      </c>
      <c r="BU5529">
        <v>2397</v>
      </c>
      <c r="BV5529">
        <v>4159</v>
      </c>
      <c r="BW5529">
        <v>1</v>
      </c>
      <c r="BX5529">
        <v>1301</v>
      </c>
      <c r="BY5529">
        <v>15</v>
      </c>
      <c r="BZ5529">
        <v>14</v>
      </c>
      <c r="CA5529">
        <v>0</v>
      </c>
      <c r="CB5529">
        <v>827</v>
      </c>
      <c r="CC5529">
        <v>327</v>
      </c>
      <c r="CD5529">
        <v>0</v>
      </c>
      <c r="CE5529">
        <v>4</v>
      </c>
      <c r="CF5529">
        <v>2006</v>
      </c>
      <c r="CG5529">
        <v>189</v>
      </c>
      <c r="CH5529" s="1">
        <v>41640</v>
      </c>
      <c r="CI5529" s="1">
        <v>42004</v>
      </c>
      <c r="CJ5529" s="31">
        <v>1</v>
      </c>
    </row>
    <row r="5530" spans="1:88" x14ac:dyDescent="0.25">
      <c r="A5530" t="s">
        <v>21423</v>
      </c>
      <c r="B5530" t="s">
        <v>21974</v>
      </c>
      <c r="C5530">
        <v>2015</v>
      </c>
      <c r="D5530" t="s">
        <v>21975</v>
      </c>
      <c r="E5530" t="s">
        <v>21976</v>
      </c>
      <c r="F5530" t="s">
        <v>21977</v>
      </c>
      <c r="G5530">
        <v>13850</v>
      </c>
      <c r="H5530">
        <v>-76.046784000000002</v>
      </c>
      <c r="I5530">
        <v>42.087828999999999</v>
      </c>
      <c r="J5530">
        <v>36</v>
      </c>
      <c r="K5530">
        <v>7</v>
      </c>
      <c r="L5530" t="s">
        <v>21952</v>
      </c>
      <c r="M5530">
        <v>197349</v>
      </c>
      <c r="N5530" t="s">
        <v>80</v>
      </c>
      <c r="O5530" t="s">
        <v>96</v>
      </c>
      <c r="P5530" t="s">
        <v>82</v>
      </c>
      <c r="Q5530" t="s">
        <v>458</v>
      </c>
      <c r="R5530">
        <v>28043</v>
      </c>
      <c r="S5530">
        <v>27837</v>
      </c>
      <c r="T5530">
        <v>1</v>
      </c>
      <c r="U5530">
        <v>0</v>
      </c>
      <c r="V5530">
        <v>0</v>
      </c>
      <c r="W5530">
        <v>4.75</v>
      </c>
      <c r="X5530">
        <v>4.75</v>
      </c>
      <c r="Y5530">
        <v>13.78</v>
      </c>
      <c r="Z5530">
        <v>18.53</v>
      </c>
      <c r="AA5530">
        <v>576287</v>
      </c>
      <c r="AB5530">
        <v>10657</v>
      </c>
      <c r="AC5530">
        <v>0</v>
      </c>
      <c r="AD5530">
        <v>22979</v>
      </c>
      <c r="AE5530">
        <v>609923</v>
      </c>
      <c r="AF5530">
        <v>371747</v>
      </c>
      <c r="AG5530">
        <v>120390</v>
      </c>
      <c r="AH5530">
        <v>492137</v>
      </c>
      <c r="AI5530">
        <v>34006</v>
      </c>
      <c r="AJ5530">
        <v>3655</v>
      </c>
      <c r="AK5530">
        <v>0</v>
      </c>
      <c r="AL5530">
        <v>37661</v>
      </c>
      <c r="AM5530">
        <v>140124</v>
      </c>
      <c r="AN5530">
        <v>669922</v>
      </c>
      <c r="AO5530">
        <v>0</v>
      </c>
      <c r="AP5530">
        <v>0</v>
      </c>
      <c r="AQ5530">
        <v>0</v>
      </c>
      <c r="AR5530">
        <v>0</v>
      </c>
      <c r="AS5530">
        <v>0</v>
      </c>
      <c r="AT5530">
        <v>100</v>
      </c>
      <c r="AU5530">
        <v>143606</v>
      </c>
      <c r="AV5530">
        <v>1903</v>
      </c>
      <c r="AW5530">
        <v>5650</v>
      </c>
      <c r="AX5530">
        <v>1202</v>
      </c>
      <c r="AY5530">
        <v>5452</v>
      </c>
      <c r="AZ5530">
        <v>0</v>
      </c>
      <c r="BA5530">
        <v>11</v>
      </c>
      <c r="BB5530">
        <v>11</v>
      </c>
      <c r="BC5530">
        <v>22</v>
      </c>
      <c r="BD5530">
        <v>112</v>
      </c>
      <c r="BE5530">
        <v>2860</v>
      </c>
      <c r="BF5530">
        <v>59672</v>
      </c>
      <c r="BG5530">
        <v>0</v>
      </c>
      <c r="BH5530">
        <v>18.53</v>
      </c>
      <c r="BI5530">
        <v>143606</v>
      </c>
      <c r="BJ5530">
        <v>1903</v>
      </c>
      <c r="BK5530">
        <v>5650</v>
      </c>
      <c r="BL5530">
        <v>5452</v>
      </c>
      <c r="BM5530">
        <v>183</v>
      </c>
      <c r="BN5530">
        <v>112</v>
      </c>
      <c r="BO5530">
        <v>0</v>
      </c>
      <c r="BP5530">
        <v>11</v>
      </c>
      <c r="BQ5530">
        <v>11</v>
      </c>
      <c r="BR5530">
        <v>22</v>
      </c>
      <c r="BS5530">
        <v>112</v>
      </c>
      <c r="BT5530">
        <v>35744</v>
      </c>
      <c r="BU5530">
        <v>14902</v>
      </c>
      <c r="BV5530">
        <v>148448</v>
      </c>
      <c r="BW5530">
        <v>10083</v>
      </c>
      <c r="BX5530">
        <v>7726</v>
      </c>
      <c r="BY5530">
        <v>183</v>
      </c>
      <c r="BZ5530">
        <v>60</v>
      </c>
      <c r="CA5530">
        <v>13</v>
      </c>
      <c r="CB5530">
        <v>3750</v>
      </c>
      <c r="CC5530">
        <v>945</v>
      </c>
      <c r="CD5530">
        <v>205</v>
      </c>
      <c r="CE5530">
        <v>14</v>
      </c>
      <c r="CF5530">
        <v>8346</v>
      </c>
      <c r="CG5530">
        <v>2966</v>
      </c>
      <c r="CH5530" s="1">
        <v>41640</v>
      </c>
      <c r="CI5530" s="1">
        <v>42004</v>
      </c>
      <c r="CJ5530" s="31">
        <v>1</v>
      </c>
    </row>
    <row r="5531" spans="1:88" x14ac:dyDescent="0.25">
      <c r="A5531" t="s">
        <v>21423</v>
      </c>
      <c r="B5531" t="s">
        <v>21978</v>
      </c>
      <c r="C5531">
        <v>2015</v>
      </c>
      <c r="D5531" t="s">
        <v>21979</v>
      </c>
      <c r="E5531" t="s">
        <v>21980</v>
      </c>
      <c r="F5531" t="s">
        <v>21981</v>
      </c>
      <c r="G5531">
        <v>13862</v>
      </c>
      <c r="H5531">
        <v>-75.969691999999995</v>
      </c>
      <c r="I5531">
        <v>42.329045999999998</v>
      </c>
      <c r="J5531">
        <v>36</v>
      </c>
      <c r="K5531">
        <v>7</v>
      </c>
      <c r="L5531" t="s">
        <v>21952</v>
      </c>
      <c r="M5531">
        <v>197349</v>
      </c>
      <c r="N5531" t="s">
        <v>80</v>
      </c>
      <c r="O5531" t="s">
        <v>96</v>
      </c>
      <c r="P5531" t="s">
        <v>82</v>
      </c>
      <c r="Q5531" t="s">
        <v>458</v>
      </c>
      <c r="R5531">
        <v>964</v>
      </c>
      <c r="S5531">
        <v>957</v>
      </c>
      <c r="T5531">
        <v>1</v>
      </c>
      <c r="U5531">
        <v>0</v>
      </c>
      <c r="V5531">
        <v>0</v>
      </c>
      <c r="W5531">
        <v>0</v>
      </c>
      <c r="X5531">
        <v>0.85</v>
      </c>
      <c r="Y5531">
        <v>0.85</v>
      </c>
      <c r="Z5531">
        <v>1.7</v>
      </c>
      <c r="AA5531">
        <v>37502</v>
      </c>
      <c r="AB5531">
        <v>7810</v>
      </c>
      <c r="AC5531">
        <v>0</v>
      </c>
      <c r="AD5531">
        <v>9321</v>
      </c>
      <c r="AE5531">
        <v>54633</v>
      </c>
      <c r="AF5531" t="s">
        <v>84</v>
      </c>
      <c r="AG5531" t="s">
        <v>84</v>
      </c>
      <c r="AH5531" t="s">
        <v>84</v>
      </c>
      <c r="AI5531">
        <v>7494</v>
      </c>
      <c r="AJ5531">
        <v>390</v>
      </c>
      <c r="AK5531">
        <v>1288</v>
      </c>
      <c r="AL5531">
        <v>9172</v>
      </c>
      <c r="AM5531" t="s">
        <v>84</v>
      </c>
      <c r="AN5531">
        <v>55340</v>
      </c>
      <c r="AO5531">
        <v>0</v>
      </c>
      <c r="AP5531">
        <v>0</v>
      </c>
      <c r="AQ5531">
        <v>0</v>
      </c>
      <c r="AR5531">
        <v>0</v>
      </c>
      <c r="AS5531">
        <v>0</v>
      </c>
      <c r="AT5531">
        <v>0</v>
      </c>
      <c r="AU5531">
        <v>20040</v>
      </c>
      <c r="AV5531">
        <v>1903</v>
      </c>
      <c r="AW5531">
        <v>140</v>
      </c>
      <c r="AX5531">
        <v>1202</v>
      </c>
      <c r="AY5531">
        <v>772</v>
      </c>
      <c r="AZ5531">
        <v>0</v>
      </c>
      <c r="BA5531">
        <v>11</v>
      </c>
      <c r="BB5531">
        <v>11</v>
      </c>
      <c r="BC5531">
        <v>22</v>
      </c>
      <c r="BD5531">
        <v>42</v>
      </c>
      <c r="BE5531">
        <v>1632</v>
      </c>
      <c r="BF5531">
        <v>10565</v>
      </c>
      <c r="BG5531">
        <v>0</v>
      </c>
      <c r="BH5531">
        <v>1.7</v>
      </c>
      <c r="BI5531">
        <v>20040</v>
      </c>
      <c r="BJ5531">
        <v>1903</v>
      </c>
      <c r="BK5531">
        <v>140</v>
      </c>
      <c r="BL5531">
        <v>772</v>
      </c>
      <c r="BM5531">
        <v>66</v>
      </c>
      <c r="BN5531">
        <v>42</v>
      </c>
      <c r="BO5531">
        <v>0</v>
      </c>
      <c r="BP5531">
        <v>11</v>
      </c>
      <c r="BQ5531">
        <v>11</v>
      </c>
      <c r="BR5531">
        <v>22</v>
      </c>
      <c r="BS5531">
        <v>42</v>
      </c>
      <c r="BT5531">
        <v>3585</v>
      </c>
      <c r="BU5531">
        <v>1677</v>
      </c>
      <c r="BV5531">
        <v>17033</v>
      </c>
      <c r="BW5531">
        <v>1028</v>
      </c>
      <c r="BX5531">
        <v>3067</v>
      </c>
      <c r="BY5531">
        <v>66</v>
      </c>
      <c r="BZ5531">
        <v>51</v>
      </c>
      <c r="CA5531">
        <v>4</v>
      </c>
      <c r="CB5531">
        <v>1140</v>
      </c>
      <c r="CC5531">
        <v>854</v>
      </c>
      <c r="CD5531">
        <v>39</v>
      </c>
      <c r="CE5531">
        <v>2</v>
      </c>
      <c r="CF5531">
        <v>1383</v>
      </c>
      <c r="CG5531">
        <v>847</v>
      </c>
      <c r="CH5531" s="1">
        <v>41640</v>
      </c>
      <c r="CI5531" s="1">
        <v>42004</v>
      </c>
      <c r="CJ5531" s="31">
        <v>1</v>
      </c>
    </row>
    <row r="5532" spans="1:88" x14ac:dyDescent="0.25">
      <c r="A5532" t="s">
        <v>21423</v>
      </c>
      <c r="B5532" t="s">
        <v>21982</v>
      </c>
      <c r="C5532">
        <v>2015</v>
      </c>
      <c r="D5532" t="s">
        <v>21983</v>
      </c>
      <c r="E5532" t="s">
        <v>21984</v>
      </c>
      <c r="F5532" t="s">
        <v>21985</v>
      </c>
      <c r="G5532">
        <v>13730</v>
      </c>
      <c r="H5532">
        <v>-75.528503999999998</v>
      </c>
      <c r="I5532">
        <v>42.224246999999998</v>
      </c>
      <c r="J5532">
        <v>36</v>
      </c>
      <c r="K5532">
        <v>17</v>
      </c>
      <c r="L5532" t="s">
        <v>21986</v>
      </c>
      <c r="M5532">
        <v>49426</v>
      </c>
      <c r="N5532" t="s">
        <v>80</v>
      </c>
      <c r="O5532" t="s">
        <v>81</v>
      </c>
      <c r="P5532" t="s">
        <v>82</v>
      </c>
      <c r="Q5532" t="s">
        <v>458</v>
      </c>
      <c r="R5532">
        <v>2851</v>
      </c>
      <c r="S5532">
        <v>2830</v>
      </c>
      <c r="T5532">
        <v>1</v>
      </c>
      <c r="U5532">
        <v>0</v>
      </c>
      <c r="V5532">
        <v>0</v>
      </c>
      <c r="W5532">
        <v>0.03</v>
      </c>
      <c r="X5532">
        <v>0.78</v>
      </c>
      <c r="Y5532">
        <v>0.38</v>
      </c>
      <c r="Z5532">
        <v>1.1599999999999999</v>
      </c>
      <c r="AA5532">
        <v>26500</v>
      </c>
      <c r="AB5532">
        <v>1398</v>
      </c>
      <c r="AC5532">
        <v>0</v>
      </c>
      <c r="AD5532">
        <v>15313</v>
      </c>
      <c r="AE5532">
        <v>43211</v>
      </c>
      <c r="AF5532" t="s">
        <v>84</v>
      </c>
      <c r="AG5532" t="s">
        <v>84</v>
      </c>
      <c r="AH5532" t="s">
        <v>84</v>
      </c>
      <c r="AI5532">
        <v>6347</v>
      </c>
      <c r="AJ5532">
        <v>0</v>
      </c>
      <c r="AK5532">
        <v>0</v>
      </c>
      <c r="AL5532">
        <v>6347</v>
      </c>
      <c r="AM5532" t="s">
        <v>84</v>
      </c>
      <c r="AN5532">
        <v>51918</v>
      </c>
      <c r="AO5532">
        <v>0</v>
      </c>
      <c r="AP5532">
        <v>0</v>
      </c>
      <c r="AQ5532">
        <v>0</v>
      </c>
      <c r="AR5532">
        <v>0</v>
      </c>
      <c r="AS5532">
        <v>0</v>
      </c>
      <c r="AT5532">
        <v>0</v>
      </c>
      <c r="AU5532">
        <v>14866</v>
      </c>
      <c r="AV5532">
        <v>1903</v>
      </c>
      <c r="AW5532">
        <v>312</v>
      </c>
      <c r="AX5532">
        <v>1202</v>
      </c>
      <c r="AY5532">
        <v>84</v>
      </c>
      <c r="AZ5532">
        <v>0</v>
      </c>
      <c r="BA5532">
        <v>11</v>
      </c>
      <c r="BB5532">
        <v>11</v>
      </c>
      <c r="BC5532">
        <v>22</v>
      </c>
      <c r="BD5532">
        <v>35</v>
      </c>
      <c r="BE5532">
        <v>1560</v>
      </c>
      <c r="BF5532">
        <v>14897</v>
      </c>
      <c r="BG5532">
        <v>0</v>
      </c>
      <c r="BH5532">
        <v>1.1599999999999999</v>
      </c>
      <c r="BI5532">
        <v>14866</v>
      </c>
      <c r="BJ5532">
        <v>1903</v>
      </c>
      <c r="BK5532">
        <v>312</v>
      </c>
      <c r="BL5532">
        <v>84</v>
      </c>
      <c r="BM5532">
        <v>24</v>
      </c>
      <c r="BN5532">
        <v>35</v>
      </c>
      <c r="BO5532">
        <v>0</v>
      </c>
      <c r="BP5532">
        <v>11</v>
      </c>
      <c r="BQ5532">
        <v>11</v>
      </c>
      <c r="BR5532">
        <v>22</v>
      </c>
      <c r="BS5532">
        <v>35</v>
      </c>
      <c r="BT5532">
        <v>205</v>
      </c>
      <c r="BU5532">
        <v>1163</v>
      </c>
      <c r="BV5532">
        <v>8116</v>
      </c>
      <c r="BW5532">
        <v>1301</v>
      </c>
      <c r="BX5532">
        <v>1401</v>
      </c>
      <c r="BY5532">
        <v>24</v>
      </c>
      <c r="BZ5532">
        <v>10</v>
      </c>
      <c r="CA5532">
        <v>0</v>
      </c>
      <c r="CB5532">
        <v>151</v>
      </c>
      <c r="CC5532">
        <v>56</v>
      </c>
      <c r="CD5532">
        <v>0</v>
      </c>
      <c r="CE5532">
        <v>4</v>
      </c>
      <c r="CF5532">
        <v>1589</v>
      </c>
      <c r="CG5532">
        <v>90</v>
      </c>
      <c r="CH5532" s="1">
        <v>41640</v>
      </c>
      <c r="CI5532" s="1">
        <v>42004</v>
      </c>
      <c r="CJ5532" s="31">
        <v>1</v>
      </c>
    </row>
    <row r="5533" spans="1:88" x14ac:dyDescent="0.25">
      <c r="A5533" t="s">
        <v>21423</v>
      </c>
      <c r="B5533" t="s">
        <v>21987</v>
      </c>
      <c r="C5533">
        <v>2015</v>
      </c>
      <c r="D5533" t="s">
        <v>21988</v>
      </c>
      <c r="E5533" t="s">
        <v>21989</v>
      </c>
      <c r="F5533" t="s">
        <v>4461</v>
      </c>
      <c r="G5533">
        <v>13733</v>
      </c>
      <c r="H5533">
        <v>-75.478780099999994</v>
      </c>
      <c r="I5533">
        <v>42.294015000000002</v>
      </c>
      <c r="J5533">
        <v>36</v>
      </c>
      <c r="K5533">
        <v>17</v>
      </c>
      <c r="L5533" t="s">
        <v>21986</v>
      </c>
      <c r="M5533">
        <v>49426</v>
      </c>
      <c r="N5533" t="s">
        <v>80</v>
      </c>
      <c r="O5533" t="s">
        <v>81</v>
      </c>
      <c r="P5533" t="s">
        <v>82</v>
      </c>
      <c r="Q5533" t="s">
        <v>458</v>
      </c>
      <c r="R5533">
        <v>3308</v>
      </c>
      <c r="S5533">
        <v>3284</v>
      </c>
      <c r="T5533">
        <v>1</v>
      </c>
      <c r="U5533">
        <v>0</v>
      </c>
      <c r="V5533">
        <v>0</v>
      </c>
      <c r="W5533">
        <v>0</v>
      </c>
      <c r="X5533">
        <v>0.4</v>
      </c>
      <c r="Y5533">
        <v>0.23</v>
      </c>
      <c r="Z5533">
        <v>0.63</v>
      </c>
      <c r="AA5533">
        <v>9500</v>
      </c>
      <c r="AB5533">
        <v>1394</v>
      </c>
      <c r="AC5533">
        <v>0</v>
      </c>
      <c r="AD5533">
        <v>8245</v>
      </c>
      <c r="AE5533">
        <v>19139</v>
      </c>
      <c r="AF5533" t="s">
        <v>84</v>
      </c>
      <c r="AG5533" t="s">
        <v>84</v>
      </c>
      <c r="AH5533" t="s">
        <v>84</v>
      </c>
      <c r="AI5533">
        <v>1950</v>
      </c>
      <c r="AJ5533">
        <v>300</v>
      </c>
      <c r="AK5533">
        <v>0</v>
      </c>
      <c r="AL5533">
        <v>2250</v>
      </c>
      <c r="AM5533" t="s">
        <v>84</v>
      </c>
      <c r="AN5533">
        <v>34391</v>
      </c>
      <c r="AO5533">
        <v>0</v>
      </c>
      <c r="AP5533">
        <v>0</v>
      </c>
      <c r="AQ5533">
        <v>0</v>
      </c>
      <c r="AR5533">
        <v>0</v>
      </c>
      <c r="AS5533">
        <v>0</v>
      </c>
      <c r="AT5533">
        <v>0</v>
      </c>
      <c r="AU5533">
        <v>16459</v>
      </c>
      <c r="AV5533">
        <v>1903</v>
      </c>
      <c r="AW5533">
        <v>90</v>
      </c>
      <c r="AX5533">
        <v>1202</v>
      </c>
      <c r="AY5533">
        <v>0</v>
      </c>
      <c r="AZ5533">
        <v>0</v>
      </c>
      <c r="BA5533">
        <v>11</v>
      </c>
      <c r="BB5533">
        <v>11</v>
      </c>
      <c r="BC5533">
        <v>22</v>
      </c>
      <c r="BD5533">
        <v>19</v>
      </c>
      <c r="BE5533">
        <v>1300</v>
      </c>
      <c r="BF5533">
        <v>3690</v>
      </c>
      <c r="BG5533">
        <v>0</v>
      </c>
      <c r="BH5533">
        <v>0.63</v>
      </c>
      <c r="BI5533">
        <v>16459</v>
      </c>
      <c r="BJ5533">
        <v>1903</v>
      </c>
      <c r="BK5533">
        <v>90</v>
      </c>
      <c r="BL5533">
        <v>0</v>
      </c>
      <c r="BM5533">
        <v>6</v>
      </c>
      <c r="BN5533">
        <v>19</v>
      </c>
      <c r="BO5533">
        <v>0</v>
      </c>
      <c r="BP5533">
        <v>11</v>
      </c>
      <c r="BQ5533">
        <v>11</v>
      </c>
      <c r="BR5533">
        <v>22</v>
      </c>
      <c r="BS5533">
        <v>19</v>
      </c>
      <c r="BT5533">
        <v>217</v>
      </c>
      <c r="BU5533">
        <v>1960</v>
      </c>
      <c r="BV5533">
        <v>3060</v>
      </c>
      <c r="BW5533">
        <v>9</v>
      </c>
      <c r="BX5533">
        <v>610</v>
      </c>
      <c r="BY5533">
        <v>6</v>
      </c>
      <c r="BZ5533">
        <v>6</v>
      </c>
      <c r="CA5533">
        <v>0</v>
      </c>
      <c r="CB5533">
        <v>380</v>
      </c>
      <c r="CC5533">
        <v>380</v>
      </c>
      <c r="CD5533">
        <v>0</v>
      </c>
      <c r="CE5533">
        <v>3</v>
      </c>
      <c r="CF5533">
        <v>1690</v>
      </c>
      <c r="CG5533">
        <v>125</v>
      </c>
      <c r="CH5533" s="1">
        <v>41640</v>
      </c>
      <c r="CI5533" s="1">
        <v>42004</v>
      </c>
      <c r="CJ5533" s="31">
        <v>1</v>
      </c>
    </row>
    <row r="5534" spans="1:88" x14ac:dyDescent="0.25">
      <c r="A5534" t="s">
        <v>21423</v>
      </c>
      <c r="B5534" t="s">
        <v>21990</v>
      </c>
      <c r="C5534">
        <v>2015</v>
      </c>
      <c r="D5534" t="s">
        <v>21991</v>
      </c>
      <c r="E5534" t="s">
        <v>21992</v>
      </c>
      <c r="F5534" t="s">
        <v>1084</v>
      </c>
      <c r="G5534">
        <v>13778</v>
      </c>
      <c r="H5534">
        <v>-75.771246500000004</v>
      </c>
      <c r="I5534">
        <v>42.330025499999998</v>
      </c>
      <c r="J5534">
        <v>36</v>
      </c>
      <c r="K5534">
        <v>17</v>
      </c>
      <c r="L5534" t="s">
        <v>21986</v>
      </c>
      <c r="M5534">
        <v>49426</v>
      </c>
      <c r="N5534" t="s">
        <v>80</v>
      </c>
      <c r="O5534" t="s">
        <v>81</v>
      </c>
      <c r="P5534" t="s">
        <v>82</v>
      </c>
      <c r="Q5534" t="s">
        <v>458</v>
      </c>
      <c r="R5534">
        <v>5604</v>
      </c>
      <c r="S5534">
        <v>5563</v>
      </c>
      <c r="T5534">
        <v>1</v>
      </c>
      <c r="U5534">
        <v>0</v>
      </c>
      <c r="V5534">
        <v>0</v>
      </c>
      <c r="W5534">
        <v>0</v>
      </c>
      <c r="X5534">
        <v>0.88</v>
      </c>
      <c r="Y5534">
        <v>3.76</v>
      </c>
      <c r="Z5534">
        <v>4.6399999999999997</v>
      </c>
      <c r="AA5534">
        <v>138000</v>
      </c>
      <c r="AB5534">
        <v>1749</v>
      </c>
      <c r="AC5534">
        <v>0</v>
      </c>
      <c r="AD5534">
        <v>38506</v>
      </c>
      <c r="AE5534">
        <v>178255</v>
      </c>
      <c r="AF5534">
        <v>123845</v>
      </c>
      <c r="AG5534">
        <v>17743</v>
      </c>
      <c r="AH5534">
        <v>141588</v>
      </c>
      <c r="AI5534">
        <v>16646</v>
      </c>
      <c r="AJ5534">
        <v>1041</v>
      </c>
      <c r="AK5534">
        <v>4544</v>
      </c>
      <c r="AL5534">
        <v>22231</v>
      </c>
      <c r="AM5534">
        <v>51078</v>
      </c>
      <c r="AN5534">
        <v>214897</v>
      </c>
      <c r="AO5534">
        <v>0</v>
      </c>
      <c r="AP5534">
        <v>0</v>
      </c>
      <c r="AQ5534">
        <v>0</v>
      </c>
      <c r="AR5534">
        <v>0</v>
      </c>
      <c r="AS5534">
        <v>0</v>
      </c>
      <c r="AT5534">
        <v>0</v>
      </c>
      <c r="AU5534">
        <v>37383</v>
      </c>
      <c r="AV5534">
        <v>1903</v>
      </c>
      <c r="AW5534">
        <v>1653</v>
      </c>
      <c r="AX5534">
        <v>1202</v>
      </c>
      <c r="AY5534">
        <v>2142</v>
      </c>
      <c r="AZ5534">
        <v>0</v>
      </c>
      <c r="BA5534">
        <v>11</v>
      </c>
      <c r="BB5534">
        <v>11</v>
      </c>
      <c r="BC5534">
        <v>22</v>
      </c>
      <c r="BD5534">
        <v>37</v>
      </c>
      <c r="BE5534">
        <v>2866</v>
      </c>
      <c r="BF5534">
        <v>33300</v>
      </c>
      <c r="BG5534">
        <v>0</v>
      </c>
      <c r="BH5534">
        <v>4.6399999999999997</v>
      </c>
      <c r="BI5534">
        <v>37383</v>
      </c>
      <c r="BJ5534">
        <v>1903</v>
      </c>
      <c r="BK5534">
        <v>1653</v>
      </c>
      <c r="BL5534">
        <v>2142</v>
      </c>
      <c r="BM5534">
        <v>432</v>
      </c>
      <c r="BN5534">
        <v>37</v>
      </c>
      <c r="BO5534">
        <v>0</v>
      </c>
      <c r="BP5534">
        <v>11</v>
      </c>
      <c r="BQ5534">
        <v>11</v>
      </c>
      <c r="BR5534">
        <v>22</v>
      </c>
      <c r="BS5534">
        <v>37</v>
      </c>
      <c r="BT5534">
        <v>2508</v>
      </c>
      <c r="BU5534">
        <v>3129</v>
      </c>
      <c r="BV5534">
        <v>43992</v>
      </c>
      <c r="BW5534">
        <v>7328</v>
      </c>
      <c r="BX5534">
        <v>7489</v>
      </c>
      <c r="BY5534">
        <v>432</v>
      </c>
      <c r="BZ5534">
        <v>317</v>
      </c>
      <c r="CA5534">
        <v>14</v>
      </c>
      <c r="CB5534">
        <v>7086</v>
      </c>
      <c r="CC5534">
        <v>6372</v>
      </c>
      <c r="CD5534">
        <v>224</v>
      </c>
      <c r="CE5534">
        <v>20</v>
      </c>
      <c r="CF5534">
        <v>4194</v>
      </c>
      <c r="CG5534">
        <v>1640</v>
      </c>
      <c r="CH5534" s="1">
        <v>41640</v>
      </c>
      <c r="CI5534" s="1">
        <v>42004</v>
      </c>
      <c r="CJ5534" s="31">
        <v>1</v>
      </c>
    </row>
    <row r="5535" spans="1:88" x14ac:dyDescent="0.25">
      <c r="A5535" t="s">
        <v>21423</v>
      </c>
      <c r="B5535" t="s">
        <v>21993</v>
      </c>
      <c r="C5535">
        <v>2015</v>
      </c>
      <c r="D5535" t="s">
        <v>21994</v>
      </c>
      <c r="E5535" t="s">
        <v>21995</v>
      </c>
      <c r="F5535" t="s">
        <v>9546</v>
      </c>
      <c r="G5535">
        <v>13411</v>
      </c>
      <c r="H5535">
        <v>-75.332236300000005</v>
      </c>
      <c r="I5535">
        <v>42.623902899999997</v>
      </c>
      <c r="J5535">
        <v>36</v>
      </c>
      <c r="K5535">
        <v>17</v>
      </c>
      <c r="L5535" t="s">
        <v>21986</v>
      </c>
      <c r="M5535">
        <v>49426</v>
      </c>
      <c r="N5535" t="s">
        <v>80</v>
      </c>
      <c r="O5535" t="s">
        <v>81</v>
      </c>
      <c r="P5535" t="s">
        <v>82</v>
      </c>
      <c r="Q5535" t="s">
        <v>458</v>
      </c>
      <c r="R5535">
        <v>2682</v>
      </c>
      <c r="S5535">
        <v>2662</v>
      </c>
      <c r="T5535">
        <v>1</v>
      </c>
      <c r="U5535">
        <v>0</v>
      </c>
      <c r="V5535">
        <v>0</v>
      </c>
      <c r="W5535">
        <v>0</v>
      </c>
      <c r="X5535">
        <v>0.8</v>
      </c>
      <c r="Y5535">
        <v>0.72</v>
      </c>
      <c r="Z5535">
        <v>1.52</v>
      </c>
      <c r="AA5535">
        <v>70650</v>
      </c>
      <c r="AB5535">
        <v>1398</v>
      </c>
      <c r="AC5535">
        <v>0</v>
      </c>
      <c r="AD5535">
        <v>55731</v>
      </c>
      <c r="AE5535">
        <v>127779</v>
      </c>
      <c r="AF5535" t="s">
        <v>84</v>
      </c>
      <c r="AG5535" t="s">
        <v>84</v>
      </c>
      <c r="AH5535" t="s">
        <v>84</v>
      </c>
      <c r="AI5535">
        <v>11967</v>
      </c>
      <c r="AJ5535">
        <v>115</v>
      </c>
      <c r="AK5535">
        <v>911</v>
      </c>
      <c r="AL5535">
        <v>12993</v>
      </c>
      <c r="AM5535" t="s">
        <v>84</v>
      </c>
      <c r="AN5535">
        <v>89786</v>
      </c>
      <c r="AO5535">
        <v>0</v>
      </c>
      <c r="AP5535">
        <v>0</v>
      </c>
      <c r="AQ5535">
        <v>0</v>
      </c>
      <c r="AR5535">
        <v>0</v>
      </c>
      <c r="AS5535">
        <v>0</v>
      </c>
      <c r="AT5535">
        <v>0</v>
      </c>
      <c r="AU5535">
        <v>24873</v>
      </c>
      <c r="AV5535">
        <v>1903</v>
      </c>
      <c r="AW5535">
        <v>623</v>
      </c>
      <c r="AX5535">
        <v>1202</v>
      </c>
      <c r="AY5535">
        <v>1721</v>
      </c>
      <c r="AZ5535">
        <v>0</v>
      </c>
      <c r="BA5535">
        <v>11</v>
      </c>
      <c r="BB5535">
        <v>11</v>
      </c>
      <c r="BC5535">
        <v>22</v>
      </c>
      <c r="BD5535">
        <v>50</v>
      </c>
      <c r="BE5535">
        <v>2236</v>
      </c>
      <c r="BF5535">
        <v>14258</v>
      </c>
      <c r="BG5535">
        <v>0</v>
      </c>
      <c r="BH5535">
        <v>1.52</v>
      </c>
      <c r="BI5535">
        <v>24873</v>
      </c>
      <c r="BJ5535">
        <v>1903</v>
      </c>
      <c r="BK5535">
        <v>623</v>
      </c>
      <c r="BL5535">
        <v>1721</v>
      </c>
      <c r="BM5535">
        <v>326</v>
      </c>
      <c r="BN5535">
        <v>50</v>
      </c>
      <c r="BO5535">
        <v>0</v>
      </c>
      <c r="BP5535">
        <v>11</v>
      </c>
      <c r="BQ5535">
        <v>11</v>
      </c>
      <c r="BR5535">
        <v>22</v>
      </c>
      <c r="BS5535">
        <v>50</v>
      </c>
      <c r="BT5535">
        <v>3211</v>
      </c>
      <c r="BU5535">
        <v>1225</v>
      </c>
      <c r="BV5535">
        <v>22718</v>
      </c>
      <c r="BW5535">
        <v>3580</v>
      </c>
      <c r="BX5535">
        <v>1510</v>
      </c>
      <c r="BY5535">
        <v>326</v>
      </c>
      <c r="BZ5535">
        <v>176</v>
      </c>
      <c r="CA5535">
        <v>25</v>
      </c>
      <c r="CB5535">
        <v>5100</v>
      </c>
      <c r="CC5535">
        <v>3215</v>
      </c>
      <c r="CD5535">
        <v>162</v>
      </c>
      <c r="CE5535">
        <v>5</v>
      </c>
      <c r="CF5535">
        <v>7641</v>
      </c>
      <c r="CG5535">
        <v>3392</v>
      </c>
      <c r="CH5535" s="1">
        <v>41640</v>
      </c>
      <c r="CI5535" s="1">
        <v>42004</v>
      </c>
      <c r="CJ5535" s="31">
        <v>1</v>
      </c>
    </row>
    <row r="5536" spans="1:88" x14ac:dyDescent="0.25">
      <c r="A5536" t="s">
        <v>21423</v>
      </c>
      <c r="B5536" t="s">
        <v>21996</v>
      </c>
      <c r="C5536">
        <v>2015</v>
      </c>
      <c r="D5536" t="s">
        <v>21997</v>
      </c>
      <c r="E5536" t="s">
        <v>21998</v>
      </c>
      <c r="F5536" t="s">
        <v>3661</v>
      </c>
      <c r="G5536">
        <v>13815</v>
      </c>
      <c r="H5536">
        <v>-75.525069999999999</v>
      </c>
      <c r="I5536">
        <v>42.531261999999998</v>
      </c>
      <c r="J5536">
        <v>36</v>
      </c>
      <c r="K5536">
        <v>17</v>
      </c>
      <c r="L5536" t="s">
        <v>21986</v>
      </c>
      <c r="M5536">
        <v>49426</v>
      </c>
      <c r="N5536" t="s">
        <v>80</v>
      </c>
      <c r="O5536" t="s">
        <v>1650</v>
      </c>
      <c r="P5536" t="s">
        <v>82</v>
      </c>
      <c r="Q5536" t="s">
        <v>458</v>
      </c>
      <c r="R5536">
        <v>13368</v>
      </c>
      <c r="S5536">
        <v>13270</v>
      </c>
      <c r="T5536">
        <v>1</v>
      </c>
      <c r="U5536">
        <v>0</v>
      </c>
      <c r="V5536">
        <v>0</v>
      </c>
      <c r="W5536">
        <v>1.88</v>
      </c>
      <c r="X5536">
        <v>2.82</v>
      </c>
      <c r="Y5536">
        <v>12.19</v>
      </c>
      <c r="Z5536">
        <v>15.01</v>
      </c>
      <c r="AA5536">
        <v>994970</v>
      </c>
      <c r="AB5536">
        <v>7988</v>
      </c>
      <c r="AC5536">
        <v>0</v>
      </c>
      <c r="AD5536">
        <v>27946</v>
      </c>
      <c r="AE5536">
        <v>1030904</v>
      </c>
      <c r="AF5536">
        <v>433473</v>
      </c>
      <c r="AG5536">
        <v>301080</v>
      </c>
      <c r="AH5536">
        <v>734553</v>
      </c>
      <c r="AI5536">
        <v>81850</v>
      </c>
      <c r="AJ5536">
        <v>3514</v>
      </c>
      <c r="AK5536">
        <v>12529</v>
      </c>
      <c r="AL5536">
        <v>97893</v>
      </c>
      <c r="AM5536">
        <v>122513</v>
      </c>
      <c r="AN5536">
        <v>954959</v>
      </c>
      <c r="AO5536">
        <v>0</v>
      </c>
      <c r="AP5536">
        <v>0</v>
      </c>
      <c r="AQ5536">
        <v>0</v>
      </c>
      <c r="AR5536">
        <v>10024</v>
      </c>
      <c r="AS5536">
        <v>10024</v>
      </c>
      <c r="AT5536">
        <v>42735</v>
      </c>
      <c r="AU5536">
        <v>98087</v>
      </c>
      <c r="AV5536">
        <v>1903</v>
      </c>
      <c r="AW5536">
        <v>4308</v>
      </c>
      <c r="AX5536">
        <v>1202</v>
      </c>
      <c r="AY5536">
        <v>6633</v>
      </c>
      <c r="AZ5536">
        <v>0</v>
      </c>
      <c r="BA5536">
        <v>11</v>
      </c>
      <c r="BB5536">
        <v>11</v>
      </c>
      <c r="BC5536">
        <v>22</v>
      </c>
      <c r="BD5536">
        <v>112</v>
      </c>
      <c r="BE5536">
        <v>3222</v>
      </c>
      <c r="BF5536">
        <v>121930</v>
      </c>
      <c r="BG5536">
        <v>0</v>
      </c>
      <c r="BH5536">
        <v>15.01</v>
      </c>
      <c r="BI5536">
        <v>98087</v>
      </c>
      <c r="BJ5536">
        <v>1903</v>
      </c>
      <c r="BK5536">
        <v>4308</v>
      </c>
      <c r="BL5536">
        <v>6633</v>
      </c>
      <c r="BM5536">
        <v>309</v>
      </c>
      <c r="BN5536">
        <v>112</v>
      </c>
      <c r="BO5536">
        <v>0</v>
      </c>
      <c r="BP5536">
        <v>11</v>
      </c>
      <c r="BQ5536">
        <v>11</v>
      </c>
      <c r="BR5536">
        <v>22</v>
      </c>
      <c r="BS5536">
        <v>112</v>
      </c>
      <c r="BT5536">
        <v>2479</v>
      </c>
      <c r="BU5536">
        <v>12732</v>
      </c>
      <c r="BV5536">
        <v>105117</v>
      </c>
      <c r="BW5536">
        <v>15721</v>
      </c>
      <c r="BX5536">
        <v>11531</v>
      </c>
      <c r="BY5536">
        <v>309</v>
      </c>
      <c r="BZ5536">
        <v>155</v>
      </c>
      <c r="CA5536">
        <v>6</v>
      </c>
      <c r="CB5536">
        <v>4787</v>
      </c>
      <c r="CC5536">
        <v>2030</v>
      </c>
      <c r="CD5536">
        <v>83</v>
      </c>
      <c r="CE5536">
        <v>8</v>
      </c>
      <c r="CF5536">
        <v>17986</v>
      </c>
      <c r="CG5536">
        <v>3222</v>
      </c>
      <c r="CH5536" s="1">
        <v>41640</v>
      </c>
      <c r="CI5536" s="1">
        <v>42004</v>
      </c>
      <c r="CJ5536" s="31">
        <v>1</v>
      </c>
    </row>
    <row r="5537" spans="1:88" x14ac:dyDescent="0.25">
      <c r="A5537" t="s">
        <v>21423</v>
      </c>
      <c r="B5537" t="s">
        <v>21999</v>
      </c>
      <c r="C5537">
        <v>2015</v>
      </c>
      <c r="D5537" t="s">
        <v>22000</v>
      </c>
      <c r="E5537" t="s">
        <v>22001</v>
      </c>
      <c r="F5537" t="s">
        <v>518</v>
      </c>
      <c r="G5537">
        <v>13830</v>
      </c>
      <c r="H5537">
        <v>-75.5955759</v>
      </c>
      <c r="I5537">
        <v>42.440945599999999</v>
      </c>
      <c r="J5537">
        <v>36</v>
      </c>
      <c r="K5537">
        <v>17</v>
      </c>
      <c r="L5537" t="s">
        <v>21986</v>
      </c>
      <c r="M5537">
        <v>49426</v>
      </c>
      <c r="N5537" t="s">
        <v>80</v>
      </c>
      <c r="O5537" t="s">
        <v>1650</v>
      </c>
      <c r="P5537" t="s">
        <v>90</v>
      </c>
      <c r="Q5537" t="s">
        <v>458</v>
      </c>
      <c r="R5537">
        <v>5359</v>
      </c>
      <c r="S5537">
        <v>5320</v>
      </c>
      <c r="T5537">
        <v>1</v>
      </c>
      <c r="U5537">
        <v>1</v>
      </c>
      <c r="V5537">
        <v>0</v>
      </c>
      <c r="W5537">
        <v>0</v>
      </c>
      <c r="X5537">
        <v>1</v>
      </c>
      <c r="Y5537">
        <v>1.59</v>
      </c>
      <c r="Z5537">
        <v>2.59</v>
      </c>
      <c r="AA5537">
        <v>136433</v>
      </c>
      <c r="AB5537">
        <v>1549</v>
      </c>
      <c r="AC5537">
        <v>0</v>
      </c>
      <c r="AD5537">
        <v>6773</v>
      </c>
      <c r="AE5537">
        <v>144755</v>
      </c>
      <c r="AF5537">
        <v>72268</v>
      </c>
      <c r="AG5537">
        <v>5529</v>
      </c>
      <c r="AH5537">
        <v>77797</v>
      </c>
      <c r="AI5537">
        <v>13439</v>
      </c>
      <c r="AJ5537">
        <v>695</v>
      </c>
      <c r="AK5537">
        <v>1400</v>
      </c>
      <c r="AL5537">
        <v>15534</v>
      </c>
      <c r="AM5537">
        <v>34629</v>
      </c>
      <c r="AN5537">
        <v>127960</v>
      </c>
      <c r="AO5537">
        <v>0</v>
      </c>
      <c r="AP5537">
        <v>0</v>
      </c>
      <c r="AQ5537">
        <v>0</v>
      </c>
      <c r="AR5537">
        <v>22154</v>
      </c>
      <c r="AS5537">
        <v>22154</v>
      </c>
      <c r="AT5537">
        <v>9618</v>
      </c>
      <c r="AU5537">
        <v>25271</v>
      </c>
      <c r="AV5537">
        <v>1903</v>
      </c>
      <c r="AW5537">
        <v>579</v>
      </c>
      <c r="AX5537">
        <v>1202</v>
      </c>
      <c r="AY5537">
        <v>702</v>
      </c>
      <c r="AZ5537">
        <v>0</v>
      </c>
      <c r="BA5537">
        <v>11</v>
      </c>
      <c r="BB5537">
        <v>11</v>
      </c>
      <c r="BC5537">
        <v>22</v>
      </c>
      <c r="BD5537">
        <v>16</v>
      </c>
      <c r="BE5537">
        <v>3224</v>
      </c>
      <c r="BF5537">
        <v>24359</v>
      </c>
      <c r="BG5537">
        <v>0</v>
      </c>
      <c r="BH5537">
        <v>2.59</v>
      </c>
      <c r="BI5537">
        <v>25271</v>
      </c>
      <c r="BJ5537">
        <v>1903</v>
      </c>
      <c r="BK5537">
        <v>579</v>
      </c>
      <c r="BL5537">
        <v>702</v>
      </c>
      <c r="BM5537">
        <v>158</v>
      </c>
      <c r="BN5537">
        <v>16</v>
      </c>
      <c r="BO5537">
        <v>0</v>
      </c>
      <c r="BP5537">
        <v>11</v>
      </c>
      <c r="BQ5537">
        <v>11</v>
      </c>
      <c r="BR5537">
        <v>22</v>
      </c>
      <c r="BS5537">
        <v>16</v>
      </c>
      <c r="BT5537">
        <v>2567</v>
      </c>
      <c r="BU5537">
        <v>2064</v>
      </c>
      <c r="BV5537">
        <v>24044</v>
      </c>
      <c r="BW5537">
        <v>4373</v>
      </c>
      <c r="BX5537">
        <v>4309</v>
      </c>
      <c r="BY5537">
        <v>158</v>
      </c>
      <c r="BZ5537">
        <v>101</v>
      </c>
      <c r="CA5537">
        <v>9</v>
      </c>
      <c r="CB5537">
        <v>3604</v>
      </c>
      <c r="CC5537">
        <v>2288</v>
      </c>
      <c r="CD5537">
        <v>122</v>
      </c>
      <c r="CE5537">
        <v>5</v>
      </c>
      <c r="CF5537">
        <v>1498</v>
      </c>
      <c r="CG5537">
        <v>644</v>
      </c>
      <c r="CH5537" s="1">
        <v>41640</v>
      </c>
      <c r="CI5537" s="1">
        <v>42004</v>
      </c>
      <c r="CJ5537" s="31">
        <v>1</v>
      </c>
    </row>
    <row r="5538" spans="1:88" x14ac:dyDescent="0.25">
      <c r="A5538" t="s">
        <v>21423</v>
      </c>
      <c r="B5538" t="s">
        <v>22002</v>
      </c>
      <c r="C5538">
        <v>2015</v>
      </c>
      <c r="D5538" t="s">
        <v>22003</v>
      </c>
      <c r="E5538" t="s">
        <v>22004</v>
      </c>
      <c r="F5538" t="s">
        <v>22005</v>
      </c>
      <c r="G5538">
        <v>13460</v>
      </c>
      <c r="H5538">
        <v>-75.497932000000006</v>
      </c>
      <c r="I5538">
        <v>42.678173999999999</v>
      </c>
      <c r="J5538">
        <v>36</v>
      </c>
      <c r="K5538">
        <v>17</v>
      </c>
      <c r="L5538" t="s">
        <v>21986</v>
      </c>
      <c r="M5538">
        <v>49426</v>
      </c>
      <c r="N5538" t="s">
        <v>80</v>
      </c>
      <c r="O5538" t="s">
        <v>96</v>
      </c>
      <c r="P5538" t="s">
        <v>82</v>
      </c>
      <c r="Q5538" t="s">
        <v>458</v>
      </c>
      <c r="R5538">
        <v>4048</v>
      </c>
      <c r="S5538">
        <v>4018</v>
      </c>
      <c r="T5538">
        <v>1</v>
      </c>
      <c r="U5538">
        <v>0</v>
      </c>
      <c r="V5538">
        <v>0</v>
      </c>
      <c r="W5538">
        <v>0</v>
      </c>
      <c r="X5538">
        <v>3.7</v>
      </c>
      <c r="Y5538">
        <v>0.2</v>
      </c>
      <c r="Z5538">
        <v>3.9</v>
      </c>
      <c r="AA5538">
        <v>174868</v>
      </c>
      <c r="AB5538">
        <v>3398</v>
      </c>
      <c r="AC5538">
        <v>0</v>
      </c>
      <c r="AD5538">
        <v>14354</v>
      </c>
      <c r="AE5538">
        <v>192620</v>
      </c>
      <c r="AF5538">
        <v>89763</v>
      </c>
      <c r="AG5538">
        <v>23241</v>
      </c>
      <c r="AH5538">
        <v>113004</v>
      </c>
      <c r="AI5538">
        <v>23530</v>
      </c>
      <c r="AJ5538">
        <v>0</v>
      </c>
      <c r="AK5538">
        <v>4692</v>
      </c>
      <c r="AL5538">
        <v>28222</v>
      </c>
      <c r="AM5538">
        <v>48347</v>
      </c>
      <c r="AN5538">
        <v>189573</v>
      </c>
      <c r="AO5538">
        <v>0</v>
      </c>
      <c r="AP5538">
        <v>0</v>
      </c>
      <c r="AQ5538">
        <v>0</v>
      </c>
      <c r="AR5538">
        <v>3988</v>
      </c>
      <c r="AS5538">
        <v>3988</v>
      </c>
      <c r="AT5538">
        <v>12002</v>
      </c>
      <c r="AU5538">
        <v>17987</v>
      </c>
      <c r="AV5538">
        <v>1903</v>
      </c>
      <c r="AW5538">
        <v>704</v>
      </c>
      <c r="AX5538">
        <v>1202</v>
      </c>
      <c r="AY5538">
        <v>1602</v>
      </c>
      <c r="AZ5538">
        <v>0</v>
      </c>
      <c r="BA5538">
        <v>11</v>
      </c>
      <c r="BB5538">
        <v>11</v>
      </c>
      <c r="BC5538">
        <v>22</v>
      </c>
      <c r="BD5538">
        <v>26</v>
      </c>
      <c r="BE5538">
        <v>1831</v>
      </c>
      <c r="BF5538">
        <v>15648</v>
      </c>
      <c r="BG5538">
        <v>0</v>
      </c>
      <c r="BH5538">
        <v>3.9</v>
      </c>
      <c r="BI5538">
        <v>17987</v>
      </c>
      <c r="BJ5538">
        <v>1903</v>
      </c>
      <c r="BK5538">
        <v>704</v>
      </c>
      <c r="BL5538">
        <v>1602</v>
      </c>
      <c r="BM5538">
        <v>156</v>
      </c>
      <c r="BN5538">
        <v>26</v>
      </c>
      <c r="BO5538">
        <v>0</v>
      </c>
      <c r="BP5538">
        <v>11</v>
      </c>
      <c r="BQ5538">
        <v>11</v>
      </c>
      <c r="BR5538">
        <v>22</v>
      </c>
      <c r="BS5538">
        <v>26</v>
      </c>
      <c r="BT5538">
        <v>278</v>
      </c>
      <c r="BU5538">
        <v>2167</v>
      </c>
      <c r="BV5538">
        <v>32185</v>
      </c>
      <c r="BW5538">
        <v>6757</v>
      </c>
      <c r="BX5538">
        <v>4621</v>
      </c>
      <c r="BY5538">
        <v>156</v>
      </c>
      <c r="BZ5538">
        <v>94</v>
      </c>
      <c r="CA5538">
        <v>4</v>
      </c>
      <c r="CB5538">
        <v>3113</v>
      </c>
      <c r="CC5538">
        <v>2458</v>
      </c>
      <c r="CD5538">
        <v>16</v>
      </c>
      <c r="CE5538">
        <v>6</v>
      </c>
      <c r="CF5538">
        <v>3260</v>
      </c>
      <c r="CG5538">
        <v>3650</v>
      </c>
      <c r="CH5538" s="1">
        <v>41640</v>
      </c>
      <c r="CI5538" s="1">
        <v>42004</v>
      </c>
      <c r="CJ5538" s="31">
        <v>1</v>
      </c>
    </row>
    <row r="5539" spans="1:88" x14ac:dyDescent="0.25">
      <c r="A5539" t="s">
        <v>21423</v>
      </c>
      <c r="B5539" t="s">
        <v>22006</v>
      </c>
      <c r="C5539">
        <v>2015</v>
      </c>
      <c r="D5539" t="s">
        <v>4013</v>
      </c>
      <c r="E5539" t="s">
        <v>22007</v>
      </c>
      <c r="F5539" t="s">
        <v>4015</v>
      </c>
      <c r="G5539">
        <v>13464</v>
      </c>
      <c r="H5539">
        <v>-75.569582699999998</v>
      </c>
      <c r="I5539">
        <v>42.687863200000002</v>
      </c>
      <c r="J5539">
        <v>36</v>
      </c>
      <c r="K5539">
        <v>17</v>
      </c>
      <c r="L5539" t="s">
        <v>21986</v>
      </c>
      <c r="M5539">
        <v>49426</v>
      </c>
      <c r="N5539" t="s">
        <v>80</v>
      </c>
      <c r="O5539" t="s">
        <v>96</v>
      </c>
      <c r="P5539" t="s">
        <v>82</v>
      </c>
      <c r="Q5539" t="s">
        <v>458</v>
      </c>
      <c r="R5539">
        <v>1280</v>
      </c>
      <c r="S5539">
        <v>1271</v>
      </c>
      <c r="T5539">
        <v>1</v>
      </c>
      <c r="U5539">
        <v>0</v>
      </c>
      <c r="V5539">
        <v>0</v>
      </c>
      <c r="W5539">
        <v>0</v>
      </c>
      <c r="X5539">
        <v>0.5</v>
      </c>
      <c r="Y5539">
        <v>0.05</v>
      </c>
      <c r="Z5539">
        <v>0.55000000000000004</v>
      </c>
      <c r="AA5539">
        <v>16000</v>
      </c>
      <c r="AB5539">
        <v>20269</v>
      </c>
      <c r="AC5539">
        <v>0</v>
      </c>
      <c r="AD5539">
        <v>17909</v>
      </c>
      <c r="AE5539">
        <v>54178</v>
      </c>
      <c r="AF5539" t="s">
        <v>84</v>
      </c>
      <c r="AG5539" t="s">
        <v>84</v>
      </c>
      <c r="AH5539" t="s">
        <v>84</v>
      </c>
      <c r="AI5539">
        <v>4063</v>
      </c>
      <c r="AJ5539">
        <v>34</v>
      </c>
      <c r="AK5539">
        <v>16</v>
      </c>
      <c r="AL5539">
        <v>4113</v>
      </c>
      <c r="AM5539" t="s">
        <v>84</v>
      </c>
      <c r="AN5539">
        <v>30902</v>
      </c>
      <c r="AO5539">
        <v>0</v>
      </c>
      <c r="AP5539">
        <v>0</v>
      </c>
      <c r="AQ5539">
        <v>0</v>
      </c>
      <c r="AR5539">
        <v>0</v>
      </c>
      <c r="AS5539">
        <v>0</v>
      </c>
      <c r="AT5539">
        <v>25401</v>
      </c>
      <c r="AU5539">
        <v>5228</v>
      </c>
      <c r="AV5539">
        <v>1903</v>
      </c>
      <c r="AW5539">
        <v>21</v>
      </c>
      <c r="AX5539">
        <v>1202</v>
      </c>
      <c r="AY5539">
        <v>157</v>
      </c>
      <c r="AZ5539">
        <v>0</v>
      </c>
      <c r="BA5539">
        <v>0</v>
      </c>
      <c r="BB5539">
        <v>11</v>
      </c>
      <c r="BC5539">
        <v>11</v>
      </c>
      <c r="BD5539">
        <v>3</v>
      </c>
      <c r="BE5539">
        <v>1100</v>
      </c>
      <c r="BF5539">
        <v>5987</v>
      </c>
      <c r="BG5539">
        <v>0</v>
      </c>
      <c r="BH5539">
        <v>0.55000000000000004</v>
      </c>
      <c r="BI5539">
        <v>5228</v>
      </c>
      <c r="BJ5539">
        <v>1903</v>
      </c>
      <c r="BK5539">
        <v>21</v>
      </c>
      <c r="BL5539">
        <v>157</v>
      </c>
      <c r="BM5539">
        <v>77</v>
      </c>
      <c r="BN5539">
        <v>3</v>
      </c>
      <c r="BO5539">
        <v>0</v>
      </c>
      <c r="BP5539">
        <v>0</v>
      </c>
      <c r="BQ5539">
        <v>11</v>
      </c>
      <c r="BR5539">
        <v>11</v>
      </c>
      <c r="BS5539">
        <v>3</v>
      </c>
      <c r="BT5539">
        <v>780</v>
      </c>
      <c r="BU5539">
        <v>148</v>
      </c>
      <c r="BV5539">
        <v>2886</v>
      </c>
      <c r="BW5539">
        <v>2</v>
      </c>
      <c r="BX5539">
        <v>697</v>
      </c>
      <c r="BY5539">
        <v>77</v>
      </c>
      <c r="BZ5539">
        <v>10</v>
      </c>
      <c r="CA5539">
        <v>0</v>
      </c>
      <c r="CB5539">
        <v>1092</v>
      </c>
      <c r="CC5539">
        <v>141</v>
      </c>
      <c r="CD5539">
        <v>0</v>
      </c>
      <c r="CE5539">
        <v>6</v>
      </c>
      <c r="CF5539">
        <v>1542</v>
      </c>
      <c r="CG5539">
        <v>1200</v>
      </c>
      <c r="CH5539" s="1">
        <v>41640</v>
      </c>
      <c r="CI5539" s="1">
        <v>42004</v>
      </c>
      <c r="CJ5539" s="31">
        <v>1</v>
      </c>
    </row>
    <row r="5540" spans="1:88" x14ac:dyDescent="0.25">
      <c r="A5540" t="s">
        <v>21423</v>
      </c>
      <c r="B5540" t="s">
        <v>22008</v>
      </c>
      <c r="C5540">
        <v>2015</v>
      </c>
      <c r="D5540" t="s">
        <v>22009</v>
      </c>
      <c r="E5540" t="s">
        <v>22010</v>
      </c>
      <c r="F5540" t="s">
        <v>22011</v>
      </c>
      <c r="G5540">
        <v>13843</v>
      </c>
      <c r="H5540">
        <v>-75.384264400000006</v>
      </c>
      <c r="I5540">
        <v>42.530593400000001</v>
      </c>
      <c r="J5540">
        <v>36</v>
      </c>
      <c r="K5540">
        <v>17</v>
      </c>
      <c r="L5540" t="s">
        <v>21986</v>
      </c>
      <c r="M5540">
        <v>49426</v>
      </c>
      <c r="N5540" t="s">
        <v>80</v>
      </c>
      <c r="O5540" t="s">
        <v>81</v>
      </c>
      <c r="P5540" t="s">
        <v>82</v>
      </c>
      <c r="Q5540" t="s">
        <v>458</v>
      </c>
      <c r="R5540">
        <v>633</v>
      </c>
      <c r="S5540">
        <v>628</v>
      </c>
      <c r="T5540">
        <v>1</v>
      </c>
      <c r="U5540">
        <v>0</v>
      </c>
      <c r="V5540">
        <v>0</v>
      </c>
      <c r="W5540">
        <v>0</v>
      </c>
      <c r="X5540">
        <v>0.68</v>
      </c>
      <c r="Y5540">
        <v>1.35</v>
      </c>
      <c r="Z5540">
        <v>2.0299999999999998</v>
      </c>
      <c r="AA5540">
        <v>41520</v>
      </c>
      <c r="AB5540">
        <v>5272</v>
      </c>
      <c r="AC5540">
        <v>0</v>
      </c>
      <c r="AD5540">
        <v>271</v>
      </c>
      <c r="AE5540">
        <v>47063</v>
      </c>
      <c r="AF5540">
        <v>16190</v>
      </c>
      <c r="AG5540">
        <v>2657</v>
      </c>
      <c r="AH5540">
        <v>18847</v>
      </c>
      <c r="AI5540">
        <v>1671</v>
      </c>
      <c r="AJ5540">
        <v>948</v>
      </c>
      <c r="AK5540">
        <v>0</v>
      </c>
      <c r="AL5540">
        <v>2619</v>
      </c>
      <c r="AM5540">
        <v>9962</v>
      </c>
      <c r="AN5540">
        <v>31428</v>
      </c>
      <c r="AO5540">
        <v>0</v>
      </c>
      <c r="AP5540">
        <v>0</v>
      </c>
      <c r="AQ5540">
        <v>0</v>
      </c>
      <c r="AR5540">
        <v>0</v>
      </c>
      <c r="AS5540">
        <v>0</v>
      </c>
      <c r="AT5540">
        <v>0</v>
      </c>
      <c r="AU5540">
        <v>6710</v>
      </c>
      <c r="AV5540">
        <v>1903</v>
      </c>
      <c r="AW5540">
        <v>595</v>
      </c>
      <c r="AX5540">
        <v>1202</v>
      </c>
      <c r="AY5540">
        <v>900</v>
      </c>
      <c r="AZ5540">
        <v>0</v>
      </c>
      <c r="BA5540">
        <v>11</v>
      </c>
      <c r="BB5540">
        <v>11</v>
      </c>
      <c r="BC5540">
        <v>22</v>
      </c>
      <c r="BD5540">
        <v>8</v>
      </c>
      <c r="BE5540">
        <v>1300</v>
      </c>
      <c r="BF5540">
        <v>3528</v>
      </c>
      <c r="BG5540">
        <v>0</v>
      </c>
      <c r="BH5540">
        <v>2.0299999999999998</v>
      </c>
      <c r="BI5540">
        <v>6710</v>
      </c>
      <c r="BJ5540">
        <v>1903</v>
      </c>
      <c r="BK5540">
        <v>595</v>
      </c>
      <c r="BL5540">
        <v>900</v>
      </c>
      <c r="BM5540">
        <v>35</v>
      </c>
      <c r="BN5540">
        <v>8</v>
      </c>
      <c r="BO5540">
        <v>0</v>
      </c>
      <c r="BP5540">
        <v>11</v>
      </c>
      <c r="BQ5540">
        <v>11</v>
      </c>
      <c r="BR5540">
        <v>22</v>
      </c>
      <c r="BS5540">
        <v>8</v>
      </c>
      <c r="BT5540">
        <v>300</v>
      </c>
      <c r="BU5540">
        <v>219</v>
      </c>
      <c r="BV5540">
        <v>4090</v>
      </c>
      <c r="BW5540">
        <v>950</v>
      </c>
      <c r="BX5540">
        <v>918</v>
      </c>
      <c r="BY5540">
        <v>35</v>
      </c>
      <c r="BZ5540">
        <v>10</v>
      </c>
      <c r="CA5540">
        <v>0</v>
      </c>
      <c r="CB5540">
        <v>251</v>
      </c>
      <c r="CC5540">
        <v>124</v>
      </c>
      <c r="CD5540">
        <v>0</v>
      </c>
      <c r="CE5540">
        <v>3</v>
      </c>
      <c r="CF5540">
        <v>1668</v>
      </c>
      <c r="CG5540">
        <v>650</v>
      </c>
      <c r="CH5540" s="1">
        <v>41640</v>
      </c>
      <c r="CI5540" s="1">
        <v>42004</v>
      </c>
      <c r="CJ5540" s="31">
        <v>1</v>
      </c>
    </row>
    <row r="5541" spans="1:88" x14ac:dyDescent="0.25">
      <c r="A5541" t="s">
        <v>21423</v>
      </c>
      <c r="B5541" t="s">
        <v>22012</v>
      </c>
      <c r="C5541">
        <v>2015</v>
      </c>
      <c r="D5541" t="s">
        <v>22013</v>
      </c>
      <c r="E5541" t="s">
        <v>22014</v>
      </c>
      <c r="F5541" t="s">
        <v>22015</v>
      </c>
      <c r="G5541">
        <v>13731</v>
      </c>
      <c r="H5541">
        <v>-74.782130600000002</v>
      </c>
      <c r="I5541">
        <v>42.190557599999998</v>
      </c>
      <c r="J5541">
        <v>36</v>
      </c>
      <c r="K5541">
        <v>25</v>
      </c>
      <c r="L5541" t="s">
        <v>4954</v>
      </c>
      <c r="M5541">
        <v>46581</v>
      </c>
      <c r="N5541" t="s">
        <v>80</v>
      </c>
      <c r="O5541" t="s">
        <v>96</v>
      </c>
      <c r="P5541" t="s">
        <v>82</v>
      </c>
      <c r="Q5541" t="s">
        <v>458</v>
      </c>
      <c r="R5541">
        <v>1301</v>
      </c>
      <c r="S5541">
        <v>1291</v>
      </c>
      <c r="T5541">
        <v>1</v>
      </c>
      <c r="U5541">
        <v>0</v>
      </c>
      <c r="V5541">
        <v>0</v>
      </c>
      <c r="W5541">
        <v>0</v>
      </c>
      <c r="X5541">
        <v>2</v>
      </c>
      <c r="Y5541">
        <v>0</v>
      </c>
      <c r="Z5541">
        <v>2</v>
      </c>
      <c r="AA5541">
        <v>26000</v>
      </c>
      <c r="AB5541">
        <v>3398</v>
      </c>
      <c r="AC5541">
        <v>0</v>
      </c>
      <c r="AD5541">
        <v>14554</v>
      </c>
      <c r="AE5541">
        <v>43952</v>
      </c>
      <c r="AF5541" t="s">
        <v>84</v>
      </c>
      <c r="AG5541" t="s">
        <v>84</v>
      </c>
      <c r="AH5541" t="s">
        <v>84</v>
      </c>
      <c r="AI5541">
        <v>2693</v>
      </c>
      <c r="AJ5541">
        <v>165</v>
      </c>
      <c r="AK5541">
        <v>1498</v>
      </c>
      <c r="AL5541">
        <v>4356</v>
      </c>
      <c r="AM5541" t="s">
        <v>84</v>
      </c>
      <c r="AN5541">
        <v>45291</v>
      </c>
      <c r="AO5541">
        <v>0</v>
      </c>
      <c r="AP5541">
        <v>0</v>
      </c>
      <c r="AQ5541">
        <v>0</v>
      </c>
      <c r="AR5541">
        <v>59</v>
      </c>
      <c r="AS5541">
        <v>59</v>
      </c>
      <c r="AT5541">
        <v>0</v>
      </c>
      <c r="AU5541">
        <v>11452</v>
      </c>
      <c r="AV5541">
        <v>1903</v>
      </c>
      <c r="AW5541">
        <v>247</v>
      </c>
      <c r="AX5541">
        <v>1201</v>
      </c>
      <c r="AY5541">
        <v>1393</v>
      </c>
      <c r="AZ5541">
        <v>0</v>
      </c>
      <c r="BA5541">
        <v>11</v>
      </c>
      <c r="BB5541">
        <v>11</v>
      </c>
      <c r="BC5541">
        <v>22</v>
      </c>
      <c r="BD5541">
        <v>13</v>
      </c>
      <c r="BE5541">
        <v>1200</v>
      </c>
      <c r="BF5541">
        <v>5122</v>
      </c>
      <c r="BG5541">
        <v>0</v>
      </c>
      <c r="BH5541">
        <v>2</v>
      </c>
      <c r="BI5541">
        <v>11452</v>
      </c>
      <c r="BJ5541">
        <v>1903</v>
      </c>
      <c r="BK5541">
        <v>247</v>
      </c>
      <c r="BL5541">
        <v>1393</v>
      </c>
      <c r="BM5541">
        <v>85</v>
      </c>
      <c r="BN5541">
        <v>13</v>
      </c>
      <c r="BO5541">
        <v>0</v>
      </c>
      <c r="BP5541">
        <v>11</v>
      </c>
      <c r="BQ5541">
        <v>11</v>
      </c>
      <c r="BR5541">
        <v>22</v>
      </c>
      <c r="BS5541">
        <v>13</v>
      </c>
      <c r="BT5541">
        <v>680</v>
      </c>
      <c r="BU5541">
        <v>552</v>
      </c>
      <c r="BV5541">
        <v>5972</v>
      </c>
      <c r="BW5541">
        <v>1</v>
      </c>
      <c r="BX5541">
        <v>577</v>
      </c>
      <c r="BY5541">
        <v>85</v>
      </c>
      <c r="BZ5541">
        <v>20</v>
      </c>
      <c r="CA5541">
        <v>0</v>
      </c>
      <c r="CB5541">
        <v>760</v>
      </c>
      <c r="CC5541">
        <v>144</v>
      </c>
      <c r="CD5541">
        <v>0</v>
      </c>
      <c r="CE5541">
        <v>3</v>
      </c>
      <c r="CF5541">
        <v>320</v>
      </c>
      <c r="CG5541">
        <v>298</v>
      </c>
      <c r="CH5541" s="1">
        <v>41640</v>
      </c>
      <c r="CI5541" s="1">
        <v>42004</v>
      </c>
      <c r="CJ5541" s="31">
        <v>1</v>
      </c>
    </row>
    <row r="5542" spans="1:88" x14ac:dyDescent="0.25">
      <c r="A5542" t="s">
        <v>21423</v>
      </c>
      <c r="B5542" t="s">
        <v>22016</v>
      </c>
      <c r="C5542">
        <v>2015</v>
      </c>
      <c r="D5542" t="s">
        <v>22017</v>
      </c>
      <c r="E5542" t="s">
        <v>22018</v>
      </c>
      <c r="F5542" t="s">
        <v>22019</v>
      </c>
      <c r="G5542">
        <v>12455</v>
      </c>
      <c r="H5542">
        <v>-74.649433000000002</v>
      </c>
      <c r="I5542">
        <v>42.148741700000002</v>
      </c>
      <c r="J5542">
        <v>36</v>
      </c>
      <c r="K5542">
        <v>25</v>
      </c>
      <c r="L5542" t="s">
        <v>4954</v>
      </c>
      <c r="M5542">
        <v>46581</v>
      </c>
      <c r="N5542" t="s">
        <v>80</v>
      </c>
      <c r="O5542" t="s">
        <v>96</v>
      </c>
      <c r="P5542" t="s">
        <v>82</v>
      </c>
      <c r="Q5542" t="s">
        <v>458</v>
      </c>
      <c r="R5542">
        <v>3750</v>
      </c>
      <c r="S5542">
        <v>3722</v>
      </c>
      <c r="T5542">
        <v>1</v>
      </c>
      <c r="U5542">
        <v>0</v>
      </c>
      <c r="V5542">
        <v>0</v>
      </c>
      <c r="W5542">
        <v>0.75</v>
      </c>
      <c r="X5542">
        <v>0.75</v>
      </c>
      <c r="Y5542">
        <v>0.45</v>
      </c>
      <c r="Z5542">
        <v>1.2</v>
      </c>
      <c r="AA5542">
        <v>18000</v>
      </c>
      <c r="AB5542">
        <v>116660</v>
      </c>
      <c r="AC5542">
        <v>0</v>
      </c>
      <c r="AD5542">
        <v>27412</v>
      </c>
      <c r="AE5542">
        <v>162072</v>
      </c>
      <c r="AF5542" t="s">
        <v>84</v>
      </c>
      <c r="AG5542" t="s">
        <v>84</v>
      </c>
      <c r="AH5542" t="s">
        <v>84</v>
      </c>
      <c r="AI5542">
        <v>5547</v>
      </c>
      <c r="AJ5542">
        <v>614</v>
      </c>
      <c r="AK5542">
        <v>1181</v>
      </c>
      <c r="AL5542">
        <v>7342</v>
      </c>
      <c r="AM5542" t="s">
        <v>84</v>
      </c>
      <c r="AN5542">
        <v>82212</v>
      </c>
      <c r="AO5542">
        <v>0</v>
      </c>
      <c r="AP5542">
        <v>0</v>
      </c>
      <c r="AQ5542">
        <v>0</v>
      </c>
      <c r="AR5542">
        <v>0</v>
      </c>
      <c r="AS5542">
        <v>0</v>
      </c>
      <c r="AT5542">
        <v>1621</v>
      </c>
      <c r="AU5542">
        <v>9702</v>
      </c>
      <c r="AV5542">
        <v>2018</v>
      </c>
      <c r="AW5542">
        <v>1221</v>
      </c>
      <c r="AX5542">
        <v>654</v>
      </c>
      <c r="AY5542">
        <v>1161</v>
      </c>
      <c r="AZ5542">
        <v>0</v>
      </c>
      <c r="BA5542">
        <v>11</v>
      </c>
      <c r="BB5542">
        <v>11</v>
      </c>
      <c r="BC5542">
        <v>22</v>
      </c>
      <c r="BD5542">
        <v>12</v>
      </c>
      <c r="BE5542">
        <v>1570</v>
      </c>
      <c r="BF5542">
        <v>8374</v>
      </c>
      <c r="BG5542">
        <v>0</v>
      </c>
      <c r="BH5542">
        <v>1.2</v>
      </c>
      <c r="BI5542">
        <v>9702</v>
      </c>
      <c r="BJ5542">
        <v>2018</v>
      </c>
      <c r="BK5542">
        <v>1221</v>
      </c>
      <c r="BL5542">
        <v>1161</v>
      </c>
      <c r="BM5542">
        <v>117</v>
      </c>
      <c r="BN5542">
        <v>12</v>
      </c>
      <c r="BO5542">
        <v>0</v>
      </c>
      <c r="BP5542">
        <v>11</v>
      </c>
      <c r="BQ5542">
        <v>11</v>
      </c>
      <c r="BR5542">
        <v>22</v>
      </c>
      <c r="BS5542">
        <v>12</v>
      </c>
      <c r="BT5542">
        <v>279</v>
      </c>
      <c r="BU5542">
        <v>951</v>
      </c>
      <c r="BV5542">
        <v>7768</v>
      </c>
      <c r="BW5542">
        <v>1243</v>
      </c>
      <c r="BX5542">
        <v>2151</v>
      </c>
      <c r="BY5542">
        <v>117</v>
      </c>
      <c r="BZ5542">
        <v>50</v>
      </c>
      <c r="CA5542">
        <v>6</v>
      </c>
      <c r="CB5542">
        <v>733</v>
      </c>
      <c r="CC5542">
        <v>305</v>
      </c>
      <c r="CD5542">
        <v>11</v>
      </c>
      <c r="CE5542">
        <v>4</v>
      </c>
      <c r="CF5542">
        <v>2045</v>
      </c>
      <c r="CG5542">
        <v>1460</v>
      </c>
      <c r="CH5542" s="1">
        <v>41640</v>
      </c>
      <c r="CI5542" s="1">
        <v>42004</v>
      </c>
      <c r="CJ5542" s="31">
        <v>1</v>
      </c>
    </row>
    <row r="5543" spans="1:88" x14ac:dyDescent="0.25">
      <c r="A5543" t="s">
        <v>21423</v>
      </c>
      <c r="B5543" t="s">
        <v>22020</v>
      </c>
      <c r="C5543">
        <v>2015</v>
      </c>
      <c r="D5543" t="s">
        <v>22021</v>
      </c>
      <c r="E5543" t="s">
        <v>22022</v>
      </c>
      <c r="F5543" t="s">
        <v>22023</v>
      </c>
      <c r="G5543">
        <v>13740</v>
      </c>
      <c r="H5543">
        <v>-74.781098799999995</v>
      </c>
      <c r="I5543">
        <v>42.2625089</v>
      </c>
      <c r="J5543">
        <v>36</v>
      </c>
      <c r="K5543">
        <v>25</v>
      </c>
      <c r="L5543" t="s">
        <v>4954</v>
      </c>
      <c r="M5543">
        <v>46581</v>
      </c>
      <c r="N5543" t="s">
        <v>80</v>
      </c>
      <c r="O5543" t="s">
        <v>81</v>
      </c>
      <c r="P5543" t="s">
        <v>82</v>
      </c>
      <c r="Q5543" t="s">
        <v>458</v>
      </c>
      <c r="R5543">
        <v>633</v>
      </c>
      <c r="S5543">
        <v>628</v>
      </c>
      <c r="T5543">
        <v>1</v>
      </c>
      <c r="U5543">
        <v>0</v>
      </c>
      <c r="V5543">
        <v>0</v>
      </c>
      <c r="W5543">
        <v>0</v>
      </c>
      <c r="X5543">
        <v>0.5</v>
      </c>
      <c r="Y5543">
        <v>1.5</v>
      </c>
      <c r="Z5543">
        <v>2</v>
      </c>
      <c r="AA5543">
        <v>6000</v>
      </c>
      <c r="AB5543">
        <v>3398</v>
      </c>
      <c r="AC5543">
        <v>0</v>
      </c>
      <c r="AD5543">
        <v>25404</v>
      </c>
      <c r="AE5543">
        <v>34802</v>
      </c>
      <c r="AF5543" t="s">
        <v>84</v>
      </c>
      <c r="AG5543" t="s">
        <v>84</v>
      </c>
      <c r="AH5543" t="s">
        <v>84</v>
      </c>
      <c r="AI5543">
        <v>1537</v>
      </c>
      <c r="AJ5543">
        <v>55</v>
      </c>
      <c r="AK5543">
        <v>0</v>
      </c>
      <c r="AL5543">
        <v>1592</v>
      </c>
      <c r="AM5543" t="s">
        <v>84</v>
      </c>
      <c r="AN5543">
        <v>34886</v>
      </c>
      <c r="AO5543">
        <v>0</v>
      </c>
      <c r="AP5543">
        <v>0</v>
      </c>
      <c r="AQ5543">
        <v>0</v>
      </c>
      <c r="AR5543">
        <v>10070</v>
      </c>
      <c r="AS5543">
        <v>10070</v>
      </c>
      <c r="AT5543">
        <v>7980</v>
      </c>
      <c r="AU5543">
        <v>8666</v>
      </c>
      <c r="AV5543">
        <v>1903</v>
      </c>
      <c r="AW5543">
        <v>433</v>
      </c>
      <c r="AX5543">
        <v>1202</v>
      </c>
      <c r="AY5543">
        <v>1046</v>
      </c>
      <c r="AZ5543">
        <v>0</v>
      </c>
      <c r="BA5543">
        <v>3</v>
      </c>
      <c r="BB5543">
        <v>11</v>
      </c>
      <c r="BC5543">
        <v>14</v>
      </c>
      <c r="BD5543">
        <v>29</v>
      </c>
      <c r="BE5543">
        <v>1040</v>
      </c>
      <c r="BF5543">
        <v>2040</v>
      </c>
      <c r="BG5543">
        <v>0</v>
      </c>
      <c r="BH5543">
        <v>2</v>
      </c>
      <c r="BI5543">
        <v>8666</v>
      </c>
      <c r="BJ5543">
        <v>1903</v>
      </c>
      <c r="BK5543">
        <v>433</v>
      </c>
      <c r="BL5543">
        <v>1046</v>
      </c>
      <c r="BM5543">
        <v>23</v>
      </c>
      <c r="BN5543">
        <v>29</v>
      </c>
      <c r="BO5543">
        <v>0</v>
      </c>
      <c r="BP5543">
        <v>3</v>
      </c>
      <c r="BQ5543">
        <v>11</v>
      </c>
      <c r="BR5543">
        <v>14</v>
      </c>
      <c r="BS5543">
        <v>29</v>
      </c>
      <c r="BT5543">
        <v>36</v>
      </c>
      <c r="BU5543">
        <v>274</v>
      </c>
      <c r="BV5543">
        <v>1551</v>
      </c>
      <c r="BW5543">
        <v>2</v>
      </c>
      <c r="BX5543">
        <v>57</v>
      </c>
      <c r="BY5543">
        <v>23</v>
      </c>
      <c r="BZ5543">
        <v>5</v>
      </c>
      <c r="CA5543">
        <v>2</v>
      </c>
      <c r="CB5543">
        <v>945</v>
      </c>
      <c r="CC5543">
        <v>70</v>
      </c>
      <c r="CD5543">
        <v>30</v>
      </c>
      <c r="CE5543">
        <v>2</v>
      </c>
      <c r="CF5543">
        <v>311</v>
      </c>
      <c r="CG5543">
        <v>100</v>
      </c>
      <c r="CH5543" s="1">
        <v>41640</v>
      </c>
      <c r="CI5543" s="1">
        <v>42004</v>
      </c>
      <c r="CJ5543" s="31">
        <v>1</v>
      </c>
    </row>
    <row r="5544" spans="1:88" x14ac:dyDescent="0.25">
      <c r="A5544" t="s">
        <v>21423</v>
      </c>
      <c r="B5544" t="s">
        <v>22024</v>
      </c>
      <c r="C5544">
        <v>2015</v>
      </c>
      <c r="D5544" t="s">
        <v>22025</v>
      </c>
      <c r="E5544" t="s">
        <v>22026</v>
      </c>
      <c r="F5544" t="s">
        <v>5214</v>
      </c>
      <c r="G5544">
        <v>13753</v>
      </c>
      <c r="H5544">
        <v>-74.918248000000006</v>
      </c>
      <c r="I5544">
        <v>42.274397999999998</v>
      </c>
      <c r="J5544">
        <v>36</v>
      </c>
      <c r="K5544">
        <v>25</v>
      </c>
      <c r="L5544" t="s">
        <v>4954</v>
      </c>
      <c r="M5544">
        <v>46581</v>
      </c>
      <c r="N5544" t="s">
        <v>80</v>
      </c>
      <c r="O5544" t="s">
        <v>81</v>
      </c>
      <c r="P5544" t="s">
        <v>82</v>
      </c>
      <c r="Q5544" t="s">
        <v>458</v>
      </c>
      <c r="R5544">
        <v>5117</v>
      </c>
      <c r="S5544">
        <v>5079</v>
      </c>
      <c r="T5544">
        <v>1</v>
      </c>
      <c r="U5544">
        <v>0</v>
      </c>
      <c r="V5544">
        <v>0</v>
      </c>
      <c r="W5544">
        <v>0</v>
      </c>
      <c r="X5544">
        <v>0.88</v>
      </c>
      <c r="Y5544">
        <v>3.06</v>
      </c>
      <c r="Z5544">
        <v>3.94</v>
      </c>
      <c r="AA5544">
        <v>0</v>
      </c>
      <c r="AB5544">
        <v>1561</v>
      </c>
      <c r="AC5544">
        <v>217</v>
      </c>
      <c r="AD5544">
        <v>267721</v>
      </c>
      <c r="AE5544">
        <v>269499</v>
      </c>
      <c r="AF5544">
        <v>122898</v>
      </c>
      <c r="AG5544">
        <v>15542</v>
      </c>
      <c r="AH5544">
        <v>138440</v>
      </c>
      <c r="AI5544">
        <v>7351</v>
      </c>
      <c r="AJ5544">
        <v>1292</v>
      </c>
      <c r="AK5544">
        <v>0</v>
      </c>
      <c r="AL5544">
        <v>8643</v>
      </c>
      <c r="AM5544">
        <v>109200</v>
      </c>
      <c r="AN5544">
        <v>256283</v>
      </c>
      <c r="AO5544">
        <v>0</v>
      </c>
      <c r="AP5544">
        <v>0</v>
      </c>
      <c r="AQ5544">
        <v>0</v>
      </c>
      <c r="AR5544">
        <v>0</v>
      </c>
      <c r="AS5544">
        <v>0</v>
      </c>
      <c r="AT5544">
        <v>13186</v>
      </c>
      <c r="AU5544">
        <v>18413</v>
      </c>
      <c r="AV5544">
        <v>1903</v>
      </c>
      <c r="AW5544">
        <v>126</v>
      </c>
      <c r="AX5544">
        <v>126</v>
      </c>
      <c r="AY5544">
        <v>448</v>
      </c>
      <c r="AZ5544">
        <v>0</v>
      </c>
      <c r="BA5544">
        <v>9</v>
      </c>
      <c r="BB5544">
        <v>11</v>
      </c>
      <c r="BC5544">
        <v>20</v>
      </c>
      <c r="BD5544">
        <v>41</v>
      </c>
      <c r="BE5544">
        <v>1768</v>
      </c>
      <c r="BF5544">
        <v>14412</v>
      </c>
      <c r="BG5544">
        <v>0</v>
      </c>
      <c r="BH5544">
        <v>3.94</v>
      </c>
      <c r="BI5544">
        <v>18413</v>
      </c>
      <c r="BJ5544">
        <v>1903</v>
      </c>
      <c r="BK5544">
        <v>126</v>
      </c>
      <c r="BL5544">
        <v>448</v>
      </c>
      <c r="BM5544">
        <v>123</v>
      </c>
      <c r="BN5544">
        <v>41</v>
      </c>
      <c r="BO5544">
        <v>0</v>
      </c>
      <c r="BP5544">
        <v>9</v>
      </c>
      <c r="BQ5544">
        <v>11</v>
      </c>
      <c r="BR5544">
        <v>20</v>
      </c>
      <c r="BS5544">
        <v>41</v>
      </c>
      <c r="BT5544">
        <v>2411</v>
      </c>
      <c r="BU5544">
        <v>2263</v>
      </c>
      <c r="BV5544">
        <v>24440</v>
      </c>
      <c r="BW5544">
        <v>1007</v>
      </c>
      <c r="BX5544">
        <v>5384</v>
      </c>
      <c r="BY5544">
        <v>123</v>
      </c>
      <c r="BZ5544">
        <v>95</v>
      </c>
      <c r="CA5544">
        <v>13</v>
      </c>
      <c r="CB5544">
        <v>2235</v>
      </c>
      <c r="CC5544">
        <v>1807</v>
      </c>
      <c r="CD5544">
        <v>120</v>
      </c>
      <c r="CE5544">
        <v>2</v>
      </c>
      <c r="CF5544">
        <v>3247</v>
      </c>
      <c r="CG5544">
        <v>1356</v>
      </c>
      <c r="CH5544" s="1">
        <v>41640</v>
      </c>
      <c r="CI5544" s="1">
        <v>42004</v>
      </c>
      <c r="CJ5544" s="31">
        <v>1</v>
      </c>
    </row>
    <row r="5545" spans="1:88" x14ac:dyDescent="0.25">
      <c r="A5545" t="s">
        <v>21423</v>
      </c>
      <c r="B5545" t="s">
        <v>22027</v>
      </c>
      <c r="C5545">
        <v>2015</v>
      </c>
      <c r="D5545" t="s">
        <v>22028</v>
      </c>
      <c r="E5545" t="s">
        <v>22029</v>
      </c>
      <c r="F5545" t="s">
        <v>22030</v>
      </c>
      <c r="G5545">
        <v>12430</v>
      </c>
      <c r="H5545">
        <v>-74.644912899999994</v>
      </c>
      <c r="I5545">
        <v>42.1501552</v>
      </c>
      <c r="J5545">
        <v>36</v>
      </c>
      <c r="K5545">
        <v>25</v>
      </c>
      <c r="L5545" t="s">
        <v>4954</v>
      </c>
      <c r="M5545">
        <v>46581</v>
      </c>
      <c r="N5545" t="s">
        <v>80</v>
      </c>
      <c r="O5545" t="s">
        <v>96</v>
      </c>
      <c r="P5545" t="s">
        <v>82</v>
      </c>
      <c r="Q5545" t="s">
        <v>458</v>
      </c>
      <c r="R5545">
        <v>351</v>
      </c>
      <c r="S5545">
        <v>348</v>
      </c>
      <c r="T5545">
        <v>1</v>
      </c>
      <c r="U5545">
        <v>0</v>
      </c>
      <c r="V5545">
        <v>0</v>
      </c>
      <c r="W5545">
        <v>0</v>
      </c>
      <c r="X5545">
        <v>0.53</v>
      </c>
      <c r="Y5545">
        <v>0.53</v>
      </c>
      <c r="Z5545">
        <v>1.06</v>
      </c>
      <c r="AA5545">
        <v>13000</v>
      </c>
      <c r="AB5545">
        <v>3266</v>
      </c>
      <c r="AC5545">
        <v>0</v>
      </c>
      <c r="AD5545">
        <v>6185</v>
      </c>
      <c r="AE5545">
        <v>22451</v>
      </c>
      <c r="AF5545" t="s">
        <v>84</v>
      </c>
      <c r="AG5545" t="s">
        <v>84</v>
      </c>
      <c r="AH5545" t="s">
        <v>84</v>
      </c>
      <c r="AI5545">
        <v>1146</v>
      </c>
      <c r="AJ5545">
        <v>10</v>
      </c>
      <c r="AK5545">
        <v>0</v>
      </c>
      <c r="AL5545">
        <v>1156</v>
      </c>
      <c r="AM5545" t="s">
        <v>84</v>
      </c>
      <c r="AN5545">
        <v>29021</v>
      </c>
      <c r="AO5545">
        <v>0</v>
      </c>
      <c r="AP5545">
        <v>0</v>
      </c>
      <c r="AQ5545">
        <v>0</v>
      </c>
      <c r="AR5545">
        <v>0</v>
      </c>
      <c r="AS5545">
        <v>0</v>
      </c>
      <c r="AT5545">
        <v>0</v>
      </c>
      <c r="AU5545">
        <v>20042</v>
      </c>
      <c r="AV5545">
        <v>1903</v>
      </c>
      <c r="AW5545">
        <v>213</v>
      </c>
      <c r="AX5545">
        <v>1202</v>
      </c>
      <c r="AY5545">
        <v>1127</v>
      </c>
      <c r="AZ5545">
        <v>0</v>
      </c>
      <c r="BA5545">
        <v>0</v>
      </c>
      <c r="BB5545">
        <v>11</v>
      </c>
      <c r="BC5545">
        <v>11</v>
      </c>
      <c r="BD5545">
        <v>6</v>
      </c>
      <c r="BE5545">
        <v>1099</v>
      </c>
      <c r="BF5545">
        <v>3025</v>
      </c>
      <c r="BG5545">
        <v>0</v>
      </c>
      <c r="BH5545">
        <v>1.06</v>
      </c>
      <c r="BI5545">
        <v>20042</v>
      </c>
      <c r="BJ5545">
        <v>1903</v>
      </c>
      <c r="BK5545">
        <v>213</v>
      </c>
      <c r="BL5545">
        <v>1127</v>
      </c>
      <c r="BM5545">
        <v>18</v>
      </c>
      <c r="BN5545">
        <v>6</v>
      </c>
      <c r="BO5545">
        <v>0</v>
      </c>
      <c r="BP5545">
        <v>0</v>
      </c>
      <c r="BQ5545">
        <v>11</v>
      </c>
      <c r="BR5545">
        <v>11</v>
      </c>
      <c r="BS5545">
        <v>6</v>
      </c>
      <c r="BT5545">
        <v>178</v>
      </c>
      <c r="BU5545">
        <v>490</v>
      </c>
      <c r="BV5545">
        <v>2104</v>
      </c>
      <c r="BW5545">
        <v>0</v>
      </c>
      <c r="BX5545">
        <v>387</v>
      </c>
      <c r="BY5545">
        <v>18</v>
      </c>
      <c r="BZ5545">
        <v>4</v>
      </c>
      <c r="CA5545">
        <v>0</v>
      </c>
      <c r="CB5545">
        <v>186</v>
      </c>
      <c r="CC5545">
        <v>48</v>
      </c>
      <c r="CD5545">
        <v>0</v>
      </c>
      <c r="CE5545">
        <v>4</v>
      </c>
      <c r="CF5545">
        <v>1274</v>
      </c>
      <c r="CG5545">
        <v>1650</v>
      </c>
      <c r="CH5545" s="1">
        <v>41426</v>
      </c>
      <c r="CI5545" s="1">
        <v>41790</v>
      </c>
      <c r="CJ5545" s="31">
        <v>1</v>
      </c>
    </row>
    <row r="5546" spans="1:88" x14ac:dyDescent="0.25">
      <c r="A5546" t="s">
        <v>21423</v>
      </c>
      <c r="B5546" t="s">
        <v>22031</v>
      </c>
      <c r="C5546">
        <v>2015</v>
      </c>
      <c r="D5546" t="s">
        <v>22032</v>
      </c>
      <c r="E5546" t="s">
        <v>22033</v>
      </c>
      <c r="F5546" t="s">
        <v>714</v>
      </c>
      <c r="G5546">
        <v>13775</v>
      </c>
      <c r="H5546">
        <v>-75.164397300000005</v>
      </c>
      <c r="I5546">
        <v>42.341427400000001</v>
      </c>
      <c r="J5546">
        <v>36</v>
      </c>
      <c r="K5546">
        <v>25</v>
      </c>
      <c r="L5546" t="s">
        <v>4954</v>
      </c>
      <c r="M5546">
        <v>46581</v>
      </c>
      <c r="N5546" t="s">
        <v>80</v>
      </c>
      <c r="O5546" t="s">
        <v>81</v>
      </c>
      <c r="P5546" t="s">
        <v>82</v>
      </c>
      <c r="Q5546" t="s">
        <v>458</v>
      </c>
      <c r="R5546">
        <v>2411</v>
      </c>
      <c r="S5546">
        <v>2393</v>
      </c>
      <c r="T5546">
        <v>1</v>
      </c>
      <c r="U5546">
        <v>0</v>
      </c>
      <c r="V5546">
        <v>0</v>
      </c>
      <c r="W5546">
        <v>0.45</v>
      </c>
      <c r="X5546">
        <v>0.45</v>
      </c>
      <c r="Y5546">
        <v>0</v>
      </c>
      <c r="Z5546">
        <v>0.45</v>
      </c>
      <c r="AA5546">
        <v>40250</v>
      </c>
      <c r="AB5546">
        <v>4438</v>
      </c>
      <c r="AC5546">
        <v>0</v>
      </c>
      <c r="AD5546">
        <v>12185</v>
      </c>
      <c r="AE5546">
        <v>56873</v>
      </c>
      <c r="AF5546" t="s">
        <v>84</v>
      </c>
      <c r="AG5546" t="s">
        <v>84</v>
      </c>
      <c r="AH5546" t="s">
        <v>84</v>
      </c>
      <c r="AI5546">
        <v>3167</v>
      </c>
      <c r="AJ5546">
        <v>206</v>
      </c>
      <c r="AK5546">
        <v>200</v>
      </c>
      <c r="AL5546">
        <v>3573</v>
      </c>
      <c r="AM5546" t="s">
        <v>84</v>
      </c>
      <c r="AN5546">
        <v>48662</v>
      </c>
      <c r="AO5546">
        <v>0</v>
      </c>
      <c r="AP5546">
        <v>0</v>
      </c>
      <c r="AQ5546">
        <v>0</v>
      </c>
      <c r="AR5546">
        <v>0</v>
      </c>
      <c r="AS5546">
        <v>0</v>
      </c>
      <c r="AT5546">
        <v>0</v>
      </c>
      <c r="AU5546">
        <v>9505</v>
      </c>
      <c r="AV5546">
        <v>1903</v>
      </c>
      <c r="AW5546">
        <v>387</v>
      </c>
      <c r="AX5546">
        <v>1202</v>
      </c>
      <c r="AY5546">
        <v>0</v>
      </c>
      <c r="AZ5546">
        <v>0</v>
      </c>
      <c r="BA5546">
        <v>11</v>
      </c>
      <c r="BB5546">
        <v>11</v>
      </c>
      <c r="BC5546">
        <v>22</v>
      </c>
      <c r="BD5546">
        <v>36</v>
      </c>
      <c r="BE5546">
        <v>1248</v>
      </c>
      <c r="BF5546">
        <v>4600</v>
      </c>
      <c r="BG5546">
        <v>0</v>
      </c>
      <c r="BH5546">
        <v>0.45</v>
      </c>
      <c r="BI5546">
        <v>9505</v>
      </c>
      <c r="BJ5546">
        <v>1903</v>
      </c>
      <c r="BK5546">
        <v>387</v>
      </c>
      <c r="BL5546">
        <v>0</v>
      </c>
      <c r="BM5546">
        <v>50</v>
      </c>
      <c r="BN5546">
        <v>36</v>
      </c>
      <c r="BO5546">
        <v>0</v>
      </c>
      <c r="BP5546">
        <v>11</v>
      </c>
      <c r="BQ5546">
        <v>11</v>
      </c>
      <c r="BR5546">
        <v>22</v>
      </c>
      <c r="BS5546">
        <v>36</v>
      </c>
      <c r="BT5546">
        <v>329</v>
      </c>
      <c r="BU5546">
        <v>338</v>
      </c>
      <c r="BV5546">
        <v>3712</v>
      </c>
      <c r="BW5546">
        <v>645</v>
      </c>
      <c r="BX5546">
        <v>1169</v>
      </c>
      <c r="BY5546">
        <v>50</v>
      </c>
      <c r="BZ5546">
        <v>15</v>
      </c>
      <c r="CA5546">
        <v>5</v>
      </c>
      <c r="CB5546">
        <v>1418</v>
      </c>
      <c r="CC5546">
        <v>352</v>
      </c>
      <c r="CD5546">
        <v>182</v>
      </c>
      <c r="CE5546">
        <v>4</v>
      </c>
      <c r="CF5546">
        <v>2501</v>
      </c>
      <c r="CG5546">
        <v>1964</v>
      </c>
      <c r="CH5546" s="1">
        <v>41640</v>
      </c>
      <c r="CI5546" s="1">
        <v>42004</v>
      </c>
      <c r="CJ5546" s="31">
        <v>1</v>
      </c>
    </row>
    <row r="5547" spans="1:88" x14ac:dyDescent="0.25">
      <c r="A5547" t="s">
        <v>21423</v>
      </c>
      <c r="B5547" t="s">
        <v>22034</v>
      </c>
      <c r="C5547">
        <v>2015</v>
      </c>
      <c r="D5547" t="s">
        <v>22035</v>
      </c>
      <c r="E5547" t="s">
        <v>22036</v>
      </c>
      <c r="F5547" t="s">
        <v>5025</v>
      </c>
      <c r="G5547">
        <v>13783</v>
      </c>
      <c r="H5547">
        <v>-75.280505399999996</v>
      </c>
      <c r="I5547">
        <v>41.956721999999999</v>
      </c>
      <c r="J5547">
        <v>36</v>
      </c>
      <c r="K5547">
        <v>25</v>
      </c>
      <c r="L5547" t="s">
        <v>4954</v>
      </c>
      <c r="M5547">
        <v>46581</v>
      </c>
      <c r="N5547" t="s">
        <v>80</v>
      </c>
      <c r="O5547" t="s">
        <v>1650</v>
      </c>
      <c r="P5547" t="s">
        <v>82</v>
      </c>
      <c r="Q5547" t="s">
        <v>458</v>
      </c>
      <c r="R5547">
        <v>2724</v>
      </c>
      <c r="S5547">
        <v>2704</v>
      </c>
      <c r="T5547">
        <v>1</v>
      </c>
      <c r="U5547">
        <v>0</v>
      </c>
      <c r="V5547">
        <v>0</v>
      </c>
      <c r="W5547">
        <v>0.7</v>
      </c>
      <c r="X5547">
        <v>0.93</v>
      </c>
      <c r="Y5547">
        <v>0</v>
      </c>
      <c r="Z5547">
        <v>0.93</v>
      </c>
      <c r="AA5547">
        <v>74708</v>
      </c>
      <c r="AB5547">
        <v>1398</v>
      </c>
      <c r="AC5547">
        <v>0</v>
      </c>
      <c r="AD5547">
        <v>14644</v>
      </c>
      <c r="AE5547">
        <v>90750</v>
      </c>
      <c r="AF5547" t="s">
        <v>84</v>
      </c>
      <c r="AG5547" t="s">
        <v>84</v>
      </c>
      <c r="AH5547" t="s">
        <v>84</v>
      </c>
      <c r="AI5547">
        <v>11788</v>
      </c>
      <c r="AJ5547">
        <v>230</v>
      </c>
      <c r="AK5547">
        <v>140</v>
      </c>
      <c r="AL5547">
        <v>12158</v>
      </c>
      <c r="AM5547" t="s">
        <v>84</v>
      </c>
      <c r="AN5547">
        <v>88424</v>
      </c>
      <c r="AO5547">
        <v>0</v>
      </c>
      <c r="AP5547">
        <v>0</v>
      </c>
      <c r="AQ5547">
        <v>0</v>
      </c>
      <c r="AR5547">
        <v>0</v>
      </c>
      <c r="AS5547">
        <v>0</v>
      </c>
      <c r="AT5547">
        <v>0</v>
      </c>
      <c r="AU5547">
        <v>26866</v>
      </c>
      <c r="AV5547">
        <v>1903</v>
      </c>
      <c r="AW5547">
        <v>162</v>
      </c>
      <c r="AX5547">
        <v>1202</v>
      </c>
      <c r="AY5547">
        <v>597</v>
      </c>
      <c r="AZ5547">
        <v>0</v>
      </c>
      <c r="BA5547">
        <v>11</v>
      </c>
      <c r="BB5547">
        <v>11</v>
      </c>
      <c r="BC5547">
        <v>22</v>
      </c>
      <c r="BD5547">
        <v>43</v>
      </c>
      <c r="BE5547">
        <v>1632</v>
      </c>
      <c r="BF5547">
        <v>13520</v>
      </c>
      <c r="BG5547">
        <v>0</v>
      </c>
      <c r="BH5547">
        <v>0.93</v>
      </c>
      <c r="BI5547">
        <v>26866</v>
      </c>
      <c r="BJ5547">
        <v>1903</v>
      </c>
      <c r="BK5547">
        <v>162</v>
      </c>
      <c r="BL5547">
        <v>597</v>
      </c>
      <c r="BM5547">
        <v>73</v>
      </c>
      <c r="BN5547">
        <v>43</v>
      </c>
      <c r="BO5547">
        <v>0</v>
      </c>
      <c r="BP5547">
        <v>11</v>
      </c>
      <c r="BQ5547">
        <v>11</v>
      </c>
      <c r="BR5547">
        <v>22</v>
      </c>
      <c r="BS5547">
        <v>43</v>
      </c>
      <c r="BT5547">
        <v>1040</v>
      </c>
      <c r="BU5547">
        <v>1471</v>
      </c>
      <c r="BV5547">
        <v>12350</v>
      </c>
      <c r="BW5547">
        <v>2614</v>
      </c>
      <c r="BX5547">
        <v>2077</v>
      </c>
      <c r="BY5547">
        <v>73</v>
      </c>
      <c r="BZ5547">
        <v>32</v>
      </c>
      <c r="CA5547">
        <v>0</v>
      </c>
      <c r="CB5547">
        <v>2100</v>
      </c>
      <c r="CC5547">
        <v>1856</v>
      </c>
      <c r="CD5547">
        <v>0</v>
      </c>
      <c r="CE5547">
        <v>6</v>
      </c>
      <c r="CF5547">
        <v>5720</v>
      </c>
      <c r="CG5547">
        <v>2600</v>
      </c>
      <c r="CH5547" s="1">
        <v>41640</v>
      </c>
      <c r="CI5547" s="1">
        <v>42004</v>
      </c>
      <c r="CJ5547" s="31">
        <v>1</v>
      </c>
    </row>
    <row r="5548" spans="1:88" x14ac:dyDescent="0.25">
      <c r="A5548" t="s">
        <v>21423</v>
      </c>
      <c r="B5548" t="s">
        <v>22037</v>
      </c>
      <c r="C5548">
        <v>2015</v>
      </c>
      <c r="D5548" t="s">
        <v>22038</v>
      </c>
      <c r="E5548" t="s">
        <v>22039</v>
      </c>
      <c r="F5548" t="s">
        <v>3729</v>
      </c>
      <c r="G5548">
        <v>12474</v>
      </c>
      <c r="H5548">
        <v>-74.563199499999996</v>
      </c>
      <c r="I5548">
        <v>42.286861700000003</v>
      </c>
      <c r="J5548">
        <v>36</v>
      </c>
      <c r="K5548">
        <v>25</v>
      </c>
      <c r="L5548" t="s">
        <v>4954</v>
      </c>
      <c r="M5548">
        <v>46581</v>
      </c>
      <c r="N5548" t="s">
        <v>80</v>
      </c>
      <c r="O5548" t="s">
        <v>81</v>
      </c>
      <c r="P5548" t="s">
        <v>82</v>
      </c>
      <c r="Q5548" t="s">
        <v>458</v>
      </c>
      <c r="R5548">
        <v>2502</v>
      </c>
      <c r="S5548">
        <v>2484</v>
      </c>
      <c r="T5548">
        <v>1</v>
      </c>
      <c r="U5548">
        <v>0</v>
      </c>
      <c r="V5548">
        <v>0</v>
      </c>
      <c r="W5548">
        <v>0</v>
      </c>
      <c r="X5548">
        <v>0.22</v>
      </c>
      <c r="Y5548">
        <v>0.22</v>
      </c>
      <c r="Z5548">
        <v>0.44</v>
      </c>
      <c r="AA5548">
        <v>11000</v>
      </c>
      <c r="AB5548">
        <v>1398</v>
      </c>
      <c r="AC5548">
        <v>0</v>
      </c>
      <c r="AD5548">
        <v>19210</v>
      </c>
      <c r="AE5548">
        <v>31608</v>
      </c>
      <c r="AF5548" t="s">
        <v>84</v>
      </c>
      <c r="AG5548" t="s">
        <v>84</v>
      </c>
      <c r="AH5548" t="s">
        <v>84</v>
      </c>
      <c r="AI5548">
        <v>2713</v>
      </c>
      <c r="AJ5548">
        <v>0</v>
      </c>
      <c r="AK5548">
        <v>3343</v>
      </c>
      <c r="AL5548">
        <v>6056</v>
      </c>
      <c r="AM5548" t="s">
        <v>84</v>
      </c>
      <c r="AN5548">
        <v>39363</v>
      </c>
      <c r="AO5548">
        <v>0</v>
      </c>
      <c r="AP5548">
        <v>0</v>
      </c>
      <c r="AQ5548">
        <v>0</v>
      </c>
      <c r="AR5548">
        <v>2000</v>
      </c>
      <c r="AS5548">
        <v>2000</v>
      </c>
      <c r="AT5548">
        <v>2000</v>
      </c>
      <c r="AU5548">
        <v>19935</v>
      </c>
      <c r="AV5548">
        <v>1903</v>
      </c>
      <c r="AW5548">
        <v>231</v>
      </c>
      <c r="AX5548">
        <v>1202</v>
      </c>
      <c r="AY5548">
        <v>2943</v>
      </c>
      <c r="AZ5548">
        <v>0</v>
      </c>
      <c r="BA5548">
        <v>9</v>
      </c>
      <c r="BB5548">
        <v>11</v>
      </c>
      <c r="BC5548">
        <v>20</v>
      </c>
      <c r="BD5548">
        <v>23</v>
      </c>
      <c r="BE5548">
        <v>1253</v>
      </c>
      <c r="BF5548">
        <v>8728</v>
      </c>
      <c r="BG5548">
        <v>0</v>
      </c>
      <c r="BH5548">
        <v>0.44</v>
      </c>
      <c r="BI5548">
        <v>19935</v>
      </c>
      <c r="BJ5548">
        <v>1903</v>
      </c>
      <c r="BK5548">
        <v>231</v>
      </c>
      <c r="BL5548">
        <v>2943</v>
      </c>
      <c r="BM5548">
        <v>73</v>
      </c>
      <c r="BN5548">
        <v>23</v>
      </c>
      <c r="BO5548">
        <v>0</v>
      </c>
      <c r="BP5548">
        <v>9</v>
      </c>
      <c r="BQ5548">
        <v>11</v>
      </c>
      <c r="BR5548">
        <v>20</v>
      </c>
      <c r="BS5548">
        <v>23</v>
      </c>
      <c r="BT5548">
        <v>231</v>
      </c>
      <c r="BU5548">
        <v>3497</v>
      </c>
      <c r="BV5548">
        <v>4127</v>
      </c>
      <c r="BW5548">
        <v>2</v>
      </c>
      <c r="BX5548">
        <v>528</v>
      </c>
      <c r="BY5548">
        <v>73</v>
      </c>
      <c r="BZ5548">
        <v>15</v>
      </c>
      <c r="CA5548">
        <v>14</v>
      </c>
      <c r="CB5548">
        <v>940</v>
      </c>
      <c r="CC5548">
        <v>233</v>
      </c>
      <c r="CD5548">
        <v>119</v>
      </c>
      <c r="CE5548">
        <v>4</v>
      </c>
      <c r="CF5548">
        <v>2165</v>
      </c>
      <c r="CG5548">
        <v>1404</v>
      </c>
      <c r="CH5548" s="1">
        <v>41640</v>
      </c>
      <c r="CI5548" s="1">
        <v>42004</v>
      </c>
      <c r="CJ5548" s="31">
        <v>1</v>
      </c>
    </row>
    <row r="5549" spans="1:88" x14ac:dyDescent="0.25">
      <c r="A5549" t="s">
        <v>21423</v>
      </c>
      <c r="B5549" t="s">
        <v>22040</v>
      </c>
      <c r="C5549">
        <v>2015</v>
      </c>
      <c r="D5549" t="s">
        <v>22041</v>
      </c>
      <c r="E5549" t="s">
        <v>22042</v>
      </c>
      <c r="F5549" t="s">
        <v>6333</v>
      </c>
      <c r="G5549">
        <v>13838</v>
      </c>
      <c r="H5549">
        <v>-75.393077300000002</v>
      </c>
      <c r="I5549">
        <v>42.315727699999997</v>
      </c>
      <c r="J5549">
        <v>36</v>
      </c>
      <c r="K5549">
        <v>25</v>
      </c>
      <c r="L5549" t="s">
        <v>4954</v>
      </c>
      <c r="M5549">
        <v>46581</v>
      </c>
      <c r="N5549" t="s">
        <v>80</v>
      </c>
      <c r="O5549" t="s">
        <v>1650</v>
      </c>
      <c r="P5549" t="s">
        <v>90</v>
      </c>
      <c r="Q5549" t="s">
        <v>458</v>
      </c>
      <c r="R5549">
        <v>7667</v>
      </c>
      <c r="S5549">
        <v>7611</v>
      </c>
      <c r="T5549">
        <v>1</v>
      </c>
      <c r="U5549">
        <v>2</v>
      </c>
      <c r="V5549">
        <v>0</v>
      </c>
      <c r="W5549">
        <v>2</v>
      </c>
      <c r="X5549">
        <v>2</v>
      </c>
      <c r="Y5549">
        <v>8.3800000000000008</v>
      </c>
      <c r="Z5549">
        <v>10.38</v>
      </c>
      <c r="AA5549">
        <v>509142</v>
      </c>
      <c r="AB5549">
        <v>10839</v>
      </c>
      <c r="AC5549">
        <v>0</v>
      </c>
      <c r="AD5549">
        <v>23310</v>
      </c>
      <c r="AE5549">
        <v>543291</v>
      </c>
      <c r="AF5549">
        <v>334853</v>
      </c>
      <c r="AG5549">
        <v>85618</v>
      </c>
      <c r="AH5549">
        <v>420471</v>
      </c>
      <c r="AI5549">
        <v>43726</v>
      </c>
      <c r="AJ5549">
        <v>3119</v>
      </c>
      <c r="AK5549">
        <v>8034</v>
      </c>
      <c r="AL5549">
        <v>54879</v>
      </c>
      <c r="AM5549">
        <v>130234</v>
      </c>
      <c r="AN5549">
        <v>605584</v>
      </c>
      <c r="AO5549">
        <v>0</v>
      </c>
      <c r="AP5549">
        <v>0</v>
      </c>
      <c r="AQ5549">
        <v>0</v>
      </c>
      <c r="AR5549">
        <v>2</v>
      </c>
      <c r="AS5549">
        <v>2</v>
      </c>
      <c r="AT5549">
        <v>4664</v>
      </c>
      <c r="AU5549">
        <v>50022</v>
      </c>
      <c r="AV5549">
        <v>1903</v>
      </c>
      <c r="AW5549">
        <v>1643</v>
      </c>
      <c r="AX5549">
        <v>1202</v>
      </c>
      <c r="AY5549">
        <v>2356</v>
      </c>
      <c r="AZ5549">
        <v>0</v>
      </c>
      <c r="BA5549">
        <v>11</v>
      </c>
      <c r="BB5549">
        <v>11</v>
      </c>
      <c r="BC5549">
        <v>22</v>
      </c>
      <c r="BD5549">
        <v>83</v>
      </c>
      <c r="BE5549">
        <v>5662</v>
      </c>
      <c r="BF5549">
        <v>50555</v>
      </c>
      <c r="BG5549">
        <v>0</v>
      </c>
      <c r="BH5549">
        <v>10.38</v>
      </c>
      <c r="BI5549">
        <v>50022</v>
      </c>
      <c r="BJ5549">
        <v>1903</v>
      </c>
      <c r="BK5549">
        <v>1643</v>
      </c>
      <c r="BL5549">
        <v>2356</v>
      </c>
      <c r="BM5549">
        <v>497</v>
      </c>
      <c r="BN5549">
        <v>83</v>
      </c>
      <c r="BO5549">
        <v>0</v>
      </c>
      <c r="BP5549">
        <v>11</v>
      </c>
      <c r="BQ5549">
        <v>11</v>
      </c>
      <c r="BR5549">
        <v>22</v>
      </c>
      <c r="BS5549">
        <v>83</v>
      </c>
      <c r="BT5549">
        <v>1095</v>
      </c>
      <c r="BU5549">
        <v>7222</v>
      </c>
      <c r="BV5549">
        <v>96591</v>
      </c>
      <c r="BW5549">
        <v>5876</v>
      </c>
      <c r="BX5549">
        <v>9308</v>
      </c>
      <c r="BY5549">
        <v>497</v>
      </c>
      <c r="BZ5549">
        <v>363</v>
      </c>
      <c r="CA5549">
        <v>0</v>
      </c>
      <c r="CB5549">
        <v>5454</v>
      </c>
      <c r="CC5549">
        <v>4422</v>
      </c>
      <c r="CD5549">
        <v>0</v>
      </c>
      <c r="CE5549">
        <v>13</v>
      </c>
      <c r="CF5549">
        <v>11680</v>
      </c>
      <c r="CG5549">
        <v>1947</v>
      </c>
      <c r="CH5549" s="1">
        <v>41640</v>
      </c>
      <c r="CI5549" s="1">
        <v>42004</v>
      </c>
      <c r="CJ5549" s="31">
        <v>1</v>
      </c>
    </row>
    <row r="5550" spans="1:88" x14ac:dyDescent="0.25">
      <c r="A5550" t="s">
        <v>21423</v>
      </c>
      <c r="B5550" t="s">
        <v>22043</v>
      </c>
      <c r="C5550">
        <v>2015</v>
      </c>
      <c r="D5550" t="s">
        <v>22044</v>
      </c>
      <c r="E5550" t="s">
        <v>18383</v>
      </c>
      <c r="F5550" t="s">
        <v>3788</v>
      </c>
      <c r="G5550">
        <v>12167</v>
      </c>
      <c r="H5550">
        <v>-74.621564800000002</v>
      </c>
      <c r="I5550">
        <v>42.410948500000003</v>
      </c>
      <c r="J5550">
        <v>36</v>
      </c>
      <c r="K5550">
        <v>25</v>
      </c>
      <c r="L5550" t="s">
        <v>4954</v>
      </c>
      <c r="M5550">
        <v>46581</v>
      </c>
      <c r="N5550" t="s">
        <v>80</v>
      </c>
      <c r="O5550" t="s">
        <v>81</v>
      </c>
      <c r="P5550" t="s">
        <v>82</v>
      </c>
      <c r="Q5550" t="s">
        <v>458</v>
      </c>
      <c r="R5550">
        <v>1119</v>
      </c>
      <c r="S5550">
        <v>1111</v>
      </c>
      <c r="T5550">
        <v>1</v>
      </c>
      <c r="U5550">
        <v>0</v>
      </c>
      <c r="V5550">
        <v>0</v>
      </c>
      <c r="W5550">
        <v>0.5</v>
      </c>
      <c r="X5550">
        <v>0.5</v>
      </c>
      <c r="Y5550">
        <v>1.44</v>
      </c>
      <c r="Z5550">
        <v>1.94</v>
      </c>
      <c r="AA5550">
        <v>1550</v>
      </c>
      <c r="AB5550">
        <v>3398</v>
      </c>
      <c r="AC5550">
        <v>0</v>
      </c>
      <c r="AD5550">
        <v>69375</v>
      </c>
      <c r="AE5550">
        <v>74323</v>
      </c>
      <c r="AF5550" t="s">
        <v>84</v>
      </c>
      <c r="AG5550" t="s">
        <v>84</v>
      </c>
      <c r="AH5550" t="s">
        <v>84</v>
      </c>
      <c r="AI5550">
        <v>8687</v>
      </c>
      <c r="AJ5550">
        <v>437</v>
      </c>
      <c r="AK5550">
        <v>475</v>
      </c>
      <c r="AL5550">
        <v>9599</v>
      </c>
      <c r="AM5550" t="s">
        <v>84</v>
      </c>
      <c r="AN5550">
        <v>84735</v>
      </c>
      <c r="AO5550">
        <v>0</v>
      </c>
      <c r="AP5550">
        <v>0</v>
      </c>
      <c r="AQ5550">
        <v>0</v>
      </c>
      <c r="AR5550">
        <v>0</v>
      </c>
      <c r="AS5550">
        <v>0</v>
      </c>
      <c r="AT5550">
        <v>2000</v>
      </c>
      <c r="AU5550">
        <v>19029</v>
      </c>
      <c r="AV5550">
        <v>1903</v>
      </c>
      <c r="AW5550">
        <v>1281</v>
      </c>
      <c r="AX5550">
        <v>1202</v>
      </c>
      <c r="AY5550">
        <v>1118</v>
      </c>
      <c r="AZ5550">
        <v>0</v>
      </c>
      <c r="BA5550">
        <v>11</v>
      </c>
      <c r="BB5550">
        <v>11</v>
      </c>
      <c r="BC5550">
        <v>22</v>
      </c>
      <c r="BD5550">
        <v>42</v>
      </c>
      <c r="BE5550">
        <v>1758</v>
      </c>
      <c r="BF5550">
        <v>15830</v>
      </c>
      <c r="BG5550">
        <v>0</v>
      </c>
      <c r="BH5550">
        <v>1.94</v>
      </c>
      <c r="BI5550">
        <v>19029</v>
      </c>
      <c r="BJ5550">
        <v>1903</v>
      </c>
      <c r="BK5550">
        <v>1281</v>
      </c>
      <c r="BL5550">
        <v>1118</v>
      </c>
      <c r="BM5550">
        <v>109</v>
      </c>
      <c r="BN5550">
        <v>42</v>
      </c>
      <c r="BO5550">
        <v>0</v>
      </c>
      <c r="BP5550">
        <v>11</v>
      </c>
      <c r="BQ5550">
        <v>11</v>
      </c>
      <c r="BR5550">
        <v>22</v>
      </c>
      <c r="BS5550">
        <v>42</v>
      </c>
      <c r="BT5550">
        <v>150</v>
      </c>
      <c r="BU5550">
        <v>1791</v>
      </c>
      <c r="BV5550">
        <v>12103</v>
      </c>
      <c r="BW5550">
        <v>1900</v>
      </c>
      <c r="BX5550">
        <v>2604</v>
      </c>
      <c r="BY5550">
        <v>109</v>
      </c>
      <c r="BZ5550">
        <v>41</v>
      </c>
      <c r="CA5550">
        <v>0</v>
      </c>
      <c r="CB5550">
        <v>782</v>
      </c>
      <c r="CC5550">
        <v>343</v>
      </c>
      <c r="CD5550">
        <v>0</v>
      </c>
      <c r="CE5550">
        <v>6</v>
      </c>
      <c r="CF5550">
        <v>2578</v>
      </c>
      <c r="CG5550">
        <v>520</v>
      </c>
      <c r="CH5550" s="1">
        <v>41640</v>
      </c>
      <c r="CI5550" s="1">
        <v>42004</v>
      </c>
      <c r="CJ5550" s="31">
        <v>1</v>
      </c>
    </row>
    <row r="5551" spans="1:88" x14ac:dyDescent="0.25">
      <c r="A5551" t="s">
        <v>21423</v>
      </c>
      <c r="B5551" t="s">
        <v>22045</v>
      </c>
      <c r="C5551">
        <v>2015</v>
      </c>
      <c r="D5551" t="s">
        <v>22046</v>
      </c>
      <c r="E5551" t="s">
        <v>22047</v>
      </c>
      <c r="F5551" t="s">
        <v>4247</v>
      </c>
      <c r="G5551">
        <v>13856</v>
      </c>
      <c r="H5551">
        <v>-75.128739100000004</v>
      </c>
      <c r="I5551">
        <v>42.168932699999999</v>
      </c>
      <c r="J5551">
        <v>36</v>
      </c>
      <c r="K5551">
        <v>25</v>
      </c>
      <c r="L5551" t="s">
        <v>4954</v>
      </c>
      <c r="M5551">
        <v>46581</v>
      </c>
      <c r="N5551" t="s">
        <v>80</v>
      </c>
      <c r="O5551" t="s">
        <v>81</v>
      </c>
      <c r="P5551" t="s">
        <v>82</v>
      </c>
      <c r="Q5551" t="s">
        <v>458</v>
      </c>
      <c r="R5551">
        <v>3088</v>
      </c>
      <c r="S5551">
        <v>3065</v>
      </c>
      <c r="T5551">
        <v>1</v>
      </c>
      <c r="U5551">
        <v>0</v>
      </c>
      <c r="V5551">
        <v>0</v>
      </c>
      <c r="W5551">
        <v>0</v>
      </c>
      <c r="X5551">
        <v>0.91</v>
      </c>
      <c r="Y5551">
        <v>2.0699999999999998</v>
      </c>
      <c r="Z5551">
        <v>2.98</v>
      </c>
      <c r="AA5551">
        <v>112222</v>
      </c>
      <c r="AB5551">
        <v>1398</v>
      </c>
      <c r="AC5551">
        <v>0</v>
      </c>
      <c r="AD5551">
        <v>58381</v>
      </c>
      <c r="AE5551">
        <v>172001</v>
      </c>
      <c r="AF5551">
        <v>75238</v>
      </c>
      <c r="AG5551">
        <v>8385</v>
      </c>
      <c r="AH5551">
        <v>83623</v>
      </c>
      <c r="AI5551">
        <v>13059</v>
      </c>
      <c r="AJ5551">
        <v>639</v>
      </c>
      <c r="AK5551">
        <v>113</v>
      </c>
      <c r="AL5551">
        <v>13811</v>
      </c>
      <c r="AM5551">
        <v>55064</v>
      </c>
      <c r="AN5551">
        <v>152498</v>
      </c>
      <c r="AO5551">
        <v>0</v>
      </c>
      <c r="AP5551">
        <v>0</v>
      </c>
      <c r="AQ5551">
        <v>0</v>
      </c>
      <c r="AR5551">
        <v>0</v>
      </c>
      <c r="AS5551">
        <v>0</v>
      </c>
      <c r="AT5551">
        <v>66243</v>
      </c>
      <c r="AU5551">
        <v>20997</v>
      </c>
      <c r="AV5551">
        <v>1903</v>
      </c>
      <c r="AW5551">
        <v>502</v>
      </c>
      <c r="AX5551">
        <v>1202</v>
      </c>
      <c r="AY5551">
        <v>1167</v>
      </c>
      <c r="AZ5551">
        <v>0</v>
      </c>
      <c r="BA5551">
        <v>11</v>
      </c>
      <c r="BB5551">
        <v>11</v>
      </c>
      <c r="BC5551">
        <v>22</v>
      </c>
      <c r="BD5551">
        <v>37</v>
      </c>
      <c r="BE5551">
        <v>1560</v>
      </c>
      <c r="BF5551">
        <v>19446</v>
      </c>
      <c r="BG5551">
        <v>0</v>
      </c>
      <c r="BH5551">
        <v>2.98</v>
      </c>
      <c r="BI5551">
        <v>20997</v>
      </c>
      <c r="BJ5551">
        <v>1903</v>
      </c>
      <c r="BK5551">
        <v>502</v>
      </c>
      <c r="BL5551">
        <v>1167</v>
      </c>
      <c r="BM5551">
        <v>172</v>
      </c>
      <c r="BN5551">
        <v>37</v>
      </c>
      <c r="BO5551">
        <v>0</v>
      </c>
      <c r="BP5551">
        <v>11</v>
      </c>
      <c r="BQ5551">
        <v>11</v>
      </c>
      <c r="BR5551">
        <v>22</v>
      </c>
      <c r="BS5551">
        <v>37</v>
      </c>
      <c r="BT5551">
        <v>918</v>
      </c>
      <c r="BU5551">
        <v>2760</v>
      </c>
      <c r="BV5551">
        <v>16839</v>
      </c>
      <c r="BW5551">
        <v>2980</v>
      </c>
      <c r="BX5551">
        <v>3790</v>
      </c>
      <c r="BY5551">
        <v>172</v>
      </c>
      <c r="BZ5551">
        <v>89</v>
      </c>
      <c r="CA5551">
        <v>3</v>
      </c>
      <c r="CB5551">
        <v>2555</v>
      </c>
      <c r="CC5551">
        <v>1649</v>
      </c>
      <c r="CD5551">
        <v>10</v>
      </c>
      <c r="CE5551">
        <v>6</v>
      </c>
      <c r="CF5551">
        <v>3642</v>
      </c>
      <c r="CG5551">
        <v>717</v>
      </c>
      <c r="CH5551" s="1">
        <v>41640</v>
      </c>
      <c r="CI5551" s="1">
        <v>42004</v>
      </c>
      <c r="CJ5551" s="31">
        <v>1</v>
      </c>
    </row>
    <row r="5552" spans="1:88" x14ac:dyDescent="0.25">
      <c r="A5552" t="s">
        <v>21423</v>
      </c>
      <c r="B5552" t="s">
        <v>22048</v>
      </c>
      <c r="C5552">
        <v>2015</v>
      </c>
      <c r="D5552" t="s">
        <v>22049</v>
      </c>
      <c r="E5552" t="s">
        <v>22050</v>
      </c>
      <c r="F5552" t="s">
        <v>7556</v>
      </c>
      <c r="G5552">
        <v>13320</v>
      </c>
      <c r="H5552">
        <v>-74.7511425</v>
      </c>
      <c r="I5552">
        <v>42.797398999999999</v>
      </c>
      <c r="J5552">
        <v>36</v>
      </c>
      <c r="K5552">
        <v>77</v>
      </c>
      <c r="L5552" t="s">
        <v>15540</v>
      </c>
      <c r="M5552">
        <v>61128</v>
      </c>
      <c r="N5552" t="s">
        <v>80</v>
      </c>
      <c r="O5552" t="s">
        <v>81</v>
      </c>
      <c r="P5552" t="s">
        <v>82</v>
      </c>
      <c r="Q5552" t="s">
        <v>458</v>
      </c>
      <c r="R5552">
        <v>1223</v>
      </c>
      <c r="S5552">
        <v>1214</v>
      </c>
      <c r="T5552">
        <v>1</v>
      </c>
      <c r="U5552">
        <v>0</v>
      </c>
      <c r="V5552">
        <v>0</v>
      </c>
      <c r="W5552">
        <v>0</v>
      </c>
      <c r="X5552">
        <v>0.5</v>
      </c>
      <c r="Y5552">
        <v>0</v>
      </c>
      <c r="Z5552">
        <v>0.5</v>
      </c>
      <c r="AA5552">
        <v>11100</v>
      </c>
      <c r="AB5552">
        <v>3398</v>
      </c>
      <c r="AC5552">
        <v>0</v>
      </c>
      <c r="AD5552">
        <v>27061</v>
      </c>
      <c r="AE5552">
        <v>41559</v>
      </c>
      <c r="AF5552" t="s">
        <v>84</v>
      </c>
      <c r="AG5552" t="s">
        <v>84</v>
      </c>
      <c r="AH5552" t="s">
        <v>84</v>
      </c>
      <c r="AI5552">
        <v>3745</v>
      </c>
      <c r="AJ5552">
        <v>1802</v>
      </c>
      <c r="AK5552">
        <v>100</v>
      </c>
      <c r="AL5552">
        <v>5647</v>
      </c>
      <c r="AM5552" t="s">
        <v>84</v>
      </c>
      <c r="AN5552">
        <v>41996</v>
      </c>
      <c r="AO5552">
        <v>0</v>
      </c>
      <c r="AP5552">
        <v>0</v>
      </c>
      <c r="AQ5552">
        <v>0</v>
      </c>
      <c r="AR5552">
        <v>0</v>
      </c>
      <c r="AS5552">
        <v>0</v>
      </c>
      <c r="AT5552">
        <v>0</v>
      </c>
      <c r="AU5552">
        <v>7444</v>
      </c>
      <c r="AV5552">
        <v>1903</v>
      </c>
      <c r="AW5552">
        <v>30</v>
      </c>
      <c r="AX5552">
        <v>1202</v>
      </c>
      <c r="AY5552">
        <v>25</v>
      </c>
      <c r="AZ5552">
        <v>0</v>
      </c>
      <c r="BA5552">
        <v>11</v>
      </c>
      <c r="BB5552">
        <v>11</v>
      </c>
      <c r="BC5552">
        <v>22</v>
      </c>
      <c r="BD5552">
        <v>18</v>
      </c>
      <c r="BE5552">
        <v>1040</v>
      </c>
      <c r="BF5552">
        <v>4675</v>
      </c>
      <c r="BG5552">
        <v>0</v>
      </c>
      <c r="BH5552">
        <v>0.5</v>
      </c>
      <c r="BI5552">
        <v>7444</v>
      </c>
      <c r="BJ5552">
        <v>1903</v>
      </c>
      <c r="BK5552">
        <v>30</v>
      </c>
      <c r="BL5552">
        <v>25</v>
      </c>
      <c r="BM5552">
        <v>13</v>
      </c>
      <c r="BN5552">
        <v>18</v>
      </c>
      <c r="BO5552">
        <v>0</v>
      </c>
      <c r="BP5552">
        <v>11</v>
      </c>
      <c r="BQ5552">
        <v>11</v>
      </c>
      <c r="BR5552">
        <v>22</v>
      </c>
      <c r="BS5552">
        <v>18</v>
      </c>
      <c r="BT5552">
        <v>12</v>
      </c>
      <c r="BU5552">
        <v>446</v>
      </c>
      <c r="BV5552">
        <v>7918</v>
      </c>
      <c r="BW5552">
        <v>674</v>
      </c>
      <c r="BX5552">
        <v>2158</v>
      </c>
      <c r="BY5552">
        <v>13</v>
      </c>
      <c r="BZ5552">
        <v>12</v>
      </c>
      <c r="CA5552">
        <v>0</v>
      </c>
      <c r="CB5552">
        <v>111</v>
      </c>
      <c r="CC5552">
        <v>99</v>
      </c>
      <c r="CD5552">
        <v>0</v>
      </c>
      <c r="CE5552">
        <v>2</v>
      </c>
      <c r="CF5552">
        <v>463</v>
      </c>
      <c r="CG5552">
        <v>400</v>
      </c>
      <c r="CH5552" s="1">
        <v>41640</v>
      </c>
      <c r="CI5552" s="1">
        <v>42004</v>
      </c>
      <c r="CJ5552" s="31">
        <v>1</v>
      </c>
    </row>
    <row r="5553" spans="1:88" x14ac:dyDescent="0.25">
      <c r="A5553" t="s">
        <v>21423</v>
      </c>
      <c r="B5553" t="s">
        <v>22051</v>
      </c>
      <c r="C5553">
        <v>2015</v>
      </c>
      <c r="D5553" t="s">
        <v>22052</v>
      </c>
      <c r="E5553" t="s">
        <v>22053</v>
      </c>
      <c r="F5553" t="s">
        <v>18078</v>
      </c>
      <c r="G5553">
        <v>13326</v>
      </c>
      <c r="H5553">
        <v>-74.922699800000004</v>
      </c>
      <c r="I5553">
        <v>42.700138699999997</v>
      </c>
      <c r="J5553">
        <v>36</v>
      </c>
      <c r="K5553">
        <v>77</v>
      </c>
      <c r="L5553" t="s">
        <v>15540</v>
      </c>
      <c r="M5553">
        <v>61128</v>
      </c>
      <c r="N5553" t="s">
        <v>80</v>
      </c>
      <c r="O5553" t="s">
        <v>96</v>
      </c>
      <c r="P5553" t="s">
        <v>82</v>
      </c>
      <c r="Q5553" t="s">
        <v>458</v>
      </c>
      <c r="R5553">
        <v>7866</v>
      </c>
      <c r="S5553">
        <v>7808</v>
      </c>
      <c r="T5553">
        <v>1</v>
      </c>
      <c r="U5553">
        <v>0</v>
      </c>
      <c r="V5553">
        <v>0</v>
      </c>
      <c r="W5553">
        <v>1</v>
      </c>
      <c r="X5553">
        <v>1</v>
      </c>
      <c r="Y5553">
        <v>1.5</v>
      </c>
      <c r="Z5553">
        <v>2.5</v>
      </c>
      <c r="AA5553">
        <v>176452</v>
      </c>
      <c r="AB5553">
        <v>4193</v>
      </c>
      <c r="AC5553">
        <v>0</v>
      </c>
      <c r="AD5553">
        <v>9906</v>
      </c>
      <c r="AE5553">
        <v>190551</v>
      </c>
      <c r="AF5553">
        <v>74509</v>
      </c>
      <c r="AG5553">
        <v>22996</v>
      </c>
      <c r="AH5553">
        <v>97505</v>
      </c>
      <c r="AI5553">
        <v>11485</v>
      </c>
      <c r="AJ5553">
        <v>0</v>
      </c>
      <c r="AK5553">
        <v>0</v>
      </c>
      <c r="AL5553">
        <v>11485</v>
      </c>
      <c r="AM5553">
        <v>11368</v>
      </c>
      <c r="AN5553">
        <v>120358</v>
      </c>
      <c r="AO5553">
        <v>0</v>
      </c>
      <c r="AP5553">
        <v>0</v>
      </c>
      <c r="AQ5553">
        <v>0</v>
      </c>
      <c r="AR5553">
        <v>0</v>
      </c>
      <c r="AS5553">
        <v>0</v>
      </c>
      <c r="AT5553">
        <v>0</v>
      </c>
      <c r="AU5553">
        <v>23197</v>
      </c>
      <c r="AV5553">
        <v>1903</v>
      </c>
      <c r="AW5553">
        <v>1213</v>
      </c>
      <c r="AX5553">
        <v>1202</v>
      </c>
      <c r="AY5553">
        <v>825</v>
      </c>
      <c r="AZ5553">
        <v>0</v>
      </c>
      <c r="BA5553">
        <v>11</v>
      </c>
      <c r="BB5553">
        <v>11</v>
      </c>
      <c r="BC5553">
        <v>22</v>
      </c>
      <c r="BD5553">
        <v>45</v>
      </c>
      <c r="BE5553">
        <v>2637</v>
      </c>
      <c r="BF5553">
        <v>13300</v>
      </c>
      <c r="BG5553">
        <v>0</v>
      </c>
      <c r="BH5553">
        <v>2.5</v>
      </c>
      <c r="BI5553">
        <v>23197</v>
      </c>
      <c r="BJ5553">
        <v>1903</v>
      </c>
      <c r="BK5553">
        <v>1213</v>
      </c>
      <c r="BL5553">
        <v>825</v>
      </c>
      <c r="BM5553">
        <v>131</v>
      </c>
      <c r="BN5553">
        <v>45</v>
      </c>
      <c r="BO5553">
        <v>0</v>
      </c>
      <c r="BP5553">
        <v>11</v>
      </c>
      <c r="BQ5553">
        <v>11</v>
      </c>
      <c r="BR5553">
        <v>22</v>
      </c>
      <c r="BS5553">
        <v>45</v>
      </c>
      <c r="BT5553">
        <v>3100</v>
      </c>
      <c r="BU5553">
        <v>3224</v>
      </c>
      <c r="BV5553">
        <v>34874</v>
      </c>
      <c r="BW5553">
        <v>2206</v>
      </c>
      <c r="BX5553">
        <v>6389</v>
      </c>
      <c r="BY5553">
        <v>131</v>
      </c>
      <c r="BZ5553">
        <v>56</v>
      </c>
      <c r="CA5553">
        <v>0</v>
      </c>
      <c r="CB5553">
        <v>1950</v>
      </c>
      <c r="CC5553">
        <v>1050</v>
      </c>
      <c r="CD5553">
        <v>0</v>
      </c>
      <c r="CE5553">
        <v>5</v>
      </c>
      <c r="CF5553">
        <v>6214</v>
      </c>
      <c r="CG5553">
        <v>4000</v>
      </c>
      <c r="CH5553" s="1">
        <v>41640</v>
      </c>
      <c r="CI5553" s="1">
        <v>42004</v>
      </c>
      <c r="CJ5553" s="31">
        <v>1</v>
      </c>
    </row>
    <row r="5554" spans="1:88" x14ac:dyDescent="0.25">
      <c r="A5554" t="s">
        <v>21423</v>
      </c>
      <c r="B5554" t="s">
        <v>22054</v>
      </c>
      <c r="C5554">
        <v>2015</v>
      </c>
      <c r="D5554" t="s">
        <v>22055</v>
      </c>
      <c r="E5554" t="s">
        <v>22056</v>
      </c>
      <c r="F5554" t="s">
        <v>22057</v>
      </c>
      <c r="G5554">
        <v>13335</v>
      </c>
      <c r="H5554">
        <v>-75.244731000000002</v>
      </c>
      <c r="I5554">
        <v>42.697709000000003</v>
      </c>
      <c r="J5554">
        <v>36</v>
      </c>
      <c r="K5554">
        <v>77</v>
      </c>
      <c r="L5554" t="s">
        <v>15540</v>
      </c>
      <c r="M5554">
        <v>61128</v>
      </c>
      <c r="N5554" t="s">
        <v>80</v>
      </c>
      <c r="O5554" t="s">
        <v>81</v>
      </c>
      <c r="P5554" t="s">
        <v>82</v>
      </c>
      <c r="Q5554" t="s">
        <v>458</v>
      </c>
      <c r="R5554">
        <v>1826</v>
      </c>
      <c r="S5554">
        <v>1813</v>
      </c>
      <c r="T5554">
        <v>1</v>
      </c>
      <c r="U5554">
        <v>0</v>
      </c>
      <c r="V5554">
        <v>0</v>
      </c>
      <c r="W5554">
        <v>0</v>
      </c>
      <c r="X5554">
        <v>0.63</v>
      </c>
      <c r="Y5554">
        <v>0</v>
      </c>
      <c r="Z5554">
        <v>0.63</v>
      </c>
      <c r="AA5554">
        <v>3750</v>
      </c>
      <c r="AB5554">
        <v>3398</v>
      </c>
      <c r="AC5554">
        <v>0</v>
      </c>
      <c r="AD5554">
        <v>24532</v>
      </c>
      <c r="AE5554">
        <v>31680</v>
      </c>
      <c r="AF5554" t="s">
        <v>84</v>
      </c>
      <c r="AG5554" t="s">
        <v>84</v>
      </c>
      <c r="AH5554" t="s">
        <v>84</v>
      </c>
      <c r="AI5554">
        <v>2295</v>
      </c>
      <c r="AJ5554">
        <v>0</v>
      </c>
      <c r="AK5554">
        <v>0</v>
      </c>
      <c r="AL5554">
        <v>2295</v>
      </c>
      <c r="AM5554" t="s">
        <v>84</v>
      </c>
      <c r="AN5554">
        <v>29497</v>
      </c>
      <c r="AO5554">
        <v>0</v>
      </c>
      <c r="AP5554">
        <v>0</v>
      </c>
      <c r="AQ5554">
        <v>0</v>
      </c>
      <c r="AR5554">
        <v>0</v>
      </c>
      <c r="AS5554">
        <v>0</v>
      </c>
      <c r="AT5554">
        <v>0</v>
      </c>
      <c r="AU5554">
        <v>18337</v>
      </c>
      <c r="AV5554">
        <v>0</v>
      </c>
      <c r="AW5554">
        <v>0</v>
      </c>
      <c r="AX5554">
        <v>0</v>
      </c>
      <c r="AY5554">
        <v>0</v>
      </c>
      <c r="AZ5554">
        <v>0</v>
      </c>
      <c r="BA5554">
        <v>0</v>
      </c>
      <c r="BB5554">
        <v>11</v>
      </c>
      <c r="BC5554">
        <v>11</v>
      </c>
      <c r="BD5554">
        <v>0</v>
      </c>
      <c r="BE5554">
        <v>1040</v>
      </c>
      <c r="BF5554">
        <v>1560</v>
      </c>
      <c r="BG5554">
        <v>0</v>
      </c>
      <c r="BH5554">
        <v>0.63</v>
      </c>
      <c r="BI5554">
        <v>18337</v>
      </c>
      <c r="BJ5554">
        <v>0</v>
      </c>
      <c r="BK5554">
        <v>0</v>
      </c>
      <c r="BL5554">
        <v>0</v>
      </c>
      <c r="BM5554">
        <v>0</v>
      </c>
      <c r="BN5554">
        <v>0</v>
      </c>
      <c r="BO5554">
        <v>0</v>
      </c>
      <c r="BP5554">
        <v>0</v>
      </c>
      <c r="BQ5554">
        <v>11</v>
      </c>
      <c r="BR5554">
        <v>11</v>
      </c>
      <c r="BS5554">
        <v>0</v>
      </c>
      <c r="BT5554">
        <v>200</v>
      </c>
      <c r="BU5554">
        <v>945</v>
      </c>
      <c r="BV5554">
        <v>3545</v>
      </c>
      <c r="BW5554">
        <v>10</v>
      </c>
      <c r="BX5554">
        <v>0</v>
      </c>
      <c r="BY5554">
        <v>0</v>
      </c>
      <c r="BZ5554">
        <v>0</v>
      </c>
      <c r="CA5554">
        <v>0</v>
      </c>
      <c r="CB5554">
        <v>0</v>
      </c>
      <c r="CC5554">
        <v>0</v>
      </c>
      <c r="CD5554">
        <v>0</v>
      </c>
      <c r="CE5554">
        <v>0</v>
      </c>
      <c r="CF5554">
        <v>0</v>
      </c>
      <c r="CG5554">
        <v>0</v>
      </c>
      <c r="CH5554" s="1">
        <v>41640</v>
      </c>
      <c r="CI5554" s="1">
        <v>42004</v>
      </c>
      <c r="CJ5554" s="31">
        <v>1</v>
      </c>
    </row>
    <row r="5555" spans="1:88" x14ac:dyDescent="0.25">
      <c r="A5555" t="s">
        <v>21423</v>
      </c>
      <c r="B5555" t="s">
        <v>22058</v>
      </c>
      <c r="C5555">
        <v>2015</v>
      </c>
      <c r="D5555" t="s">
        <v>22059</v>
      </c>
      <c r="E5555" t="s">
        <v>22060</v>
      </c>
      <c r="F5555" t="s">
        <v>22061</v>
      </c>
      <c r="G5555">
        <v>13776</v>
      </c>
      <c r="H5555">
        <v>-75.325891799999994</v>
      </c>
      <c r="I5555">
        <v>42.471370299999997</v>
      </c>
      <c r="J5555">
        <v>36</v>
      </c>
      <c r="K5555">
        <v>77</v>
      </c>
      <c r="L5555" t="s">
        <v>15540</v>
      </c>
      <c r="M5555">
        <v>61128</v>
      </c>
      <c r="N5555" t="s">
        <v>80</v>
      </c>
      <c r="O5555" t="s">
        <v>81</v>
      </c>
      <c r="P5555" t="s">
        <v>82</v>
      </c>
      <c r="Q5555" t="s">
        <v>458</v>
      </c>
      <c r="R5555">
        <v>399</v>
      </c>
      <c r="S5555">
        <v>396</v>
      </c>
      <c r="T5555">
        <v>1</v>
      </c>
      <c r="U5555">
        <v>0</v>
      </c>
      <c r="V5555">
        <v>0</v>
      </c>
      <c r="W5555">
        <v>0</v>
      </c>
      <c r="X5555">
        <v>0.49</v>
      </c>
      <c r="Y5555">
        <v>0</v>
      </c>
      <c r="Z5555">
        <v>0.49</v>
      </c>
      <c r="AA5555">
        <v>5500</v>
      </c>
      <c r="AB5555">
        <v>3398</v>
      </c>
      <c r="AC5555">
        <v>0</v>
      </c>
      <c r="AD5555">
        <v>14547</v>
      </c>
      <c r="AE5555">
        <v>23445</v>
      </c>
      <c r="AF5555" t="s">
        <v>84</v>
      </c>
      <c r="AG5555" t="s">
        <v>84</v>
      </c>
      <c r="AH5555" t="s">
        <v>84</v>
      </c>
      <c r="AI5555">
        <v>2626</v>
      </c>
      <c r="AJ5555">
        <v>442</v>
      </c>
      <c r="AK5555">
        <v>32</v>
      </c>
      <c r="AL5555">
        <v>3100</v>
      </c>
      <c r="AM5555" t="s">
        <v>84</v>
      </c>
      <c r="AN5555">
        <v>25412</v>
      </c>
      <c r="AO5555">
        <v>0</v>
      </c>
      <c r="AP5555">
        <v>0</v>
      </c>
      <c r="AQ5555">
        <v>0</v>
      </c>
      <c r="AR5555">
        <v>0</v>
      </c>
      <c r="AS5555">
        <v>0</v>
      </c>
      <c r="AT5555">
        <v>0</v>
      </c>
      <c r="AU5555">
        <v>8713</v>
      </c>
      <c r="AV5555">
        <v>1903</v>
      </c>
      <c r="AW5555">
        <v>90</v>
      </c>
      <c r="AX5555">
        <v>1202</v>
      </c>
      <c r="AY5555">
        <v>141</v>
      </c>
      <c r="AZ5555">
        <v>0</v>
      </c>
      <c r="BA5555">
        <v>11</v>
      </c>
      <c r="BB5555">
        <v>11</v>
      </c>
      <c r="BC5555">
        <v>22</v>
      </c>
      <c r="BD5555">
        <v>22</v>
      </c>
      <c r="BE5555">
        <v>984</v>
      </c>
      <c r="BF5555">
        <v>2502</v>
      </c>
      <c r="BG5555">
        <v>0</v>
      </c>
      <c r="BH5555">
        <v>0.49</v>
      </c>
      <c r="BI5555">
        <v>8713</v>
      </c>
      <c r="BJ5555">
        <v>1903</v>
      </c>
      <c r="BK5555">
        <v>90</v>
      </c>
      <c r="BL5555">
        <v>141</v>
      </c>
      <c r="BM5555">
        <v>0</v>
      </c>
      <c r="BN5555">
        <v>22</v>
      </c>
      <c r="BO5555">
        <v>0</v>
      </c>
      <c r="BP5555">
        <v>11</v>
      </c>
      <c r="BQ5555">
        <v>11</v>
      </c>
      <c r="BR5555">
        <v>22</v>
      </c>
      <c r="BS5555">
        <v>22</v>
      </c>
      <c r="BT5555">
        <v>3924</v>
      </c>
      <c r="BU5555">
        <v>504</v>
      </c>
      <c r="BV5555">
        <v>2791</v>
      </c>
      <c r="BW5555">
        <v>5</v>
      </c>
      <c r="BX5555">
        <v>871</v>
      </c>
      <c r="BY5555">
        <v>0</v>
      </c>
      <c r="BZ5555">
        <v>0</v>
      </c>
      <c r="CA5555">
        <v>0</v>
      </c>
      <c r="CB5555">
        <v>0</v>
      </c>
      <c r="CC5555">
        <v>0</v>
      </c>
      <c r="CD5555">
        <v>0</v>
      </c>
      <c r="CE5555">
        <v>7</v>
      </c>
      <c r="CF5555">
        <v>472</v>
      </c>
      <c r="CG5555">
        <v>248</v>
      </c>
      <c r="CH5555" s="1">
        <v>41640</v>
      </c>
      <c r="CI5555" s="1">
        <v>42004</v>
      </c>
      <c r="CJ5555" s="31">
        <v>1</v>
      </c>
    </row>
    <row r="5556" spans="1:88" x14ac:dyDescent="0.25">
      <c r="A5556" t="s">
        <v>21423</v>
      </c>
      <c r="B5556" t="s">
        <v>22062</v>
      </c>
      <c r="C5556">
        <v>2015</v>
      </c>
      <c r="D5556" t="s">
        <v>5721</v>
      </c>
      <c r="E5556" t="s">
        <v>22063</v>
      </c>
      <c r="F5556" t="s">
        <v>22064</v>
      </c>
      <c r="G5556">
        <v>13348</v>
      </c>
      <c r="H5556">
        <v>-75.045997299999996</v>
      </c>
      <c r="I5556">
        <v>42.660147600000002</v>
      </c>
      <c r="J5556">
        <v>36</v>
      </c>
      <c r="K5556">
        <v>77</v>
      </c>
      <c r="L5556" t="s">
        <v>15540</v>
      </c>
      <c r="M5556">
        <v>61128</v>
      </c>
      <c r="N5556" t="s">
        <v>80</v>
      </c>
      <c r="O5556" t="s">
        <v>96</v>
      </c>
      <c r="P5556" t="s">
        <v>82</v>
      </c>
      <c r="Q5556" t="s">
        <v>458</v>
      </c>
      <c r="R5556">
        <v>2110</v>
      </c>
      <c r="S5556">
        <v>2094</v>
      </c>
      <c r="T5556">
        <v>1</v>
      </c>
      <c r="U5556">
        <v>0</v>
      </c>
      <c r="V5556">
        <v>0</v>
      </c>
      <c r="W5556">
        <v>0</v>
      </c>
      <c r="X5556">
        <v>0.75</v>
      </c>
      <c r="Y5556">
        <v>0.06</v>
      </c>
      <c r="Z5556">
        <v>0.81</v>
      </c>
      <c r="AA5556">
        <v>60622</v>
      </c>
      <c r="AB5556">
        <v>3398</v>
      </c>
      <c r="AC5556">
        <v>0</v>
      </c>
      <c r="AD5556">
        <v>3872</v>
      </c>
      <c r="AE5556">
        <v>67892</v>
      </c>
      <c r="AF5556" t="s">
        <v>84</v>
      </c>
      <c r="AG5556" t="s">
        <v>84</v>
      </c>
      <c r="AH5556" t="s">
        <v>84</v>
      </c>
      <c r="AI5556">
        <v>7283</v>
      </c>
      <c r="AJ5556">
        <v>371</v>
      </c>
      <c r="AK5556">
        <v>815</v>
      </c>
      <c r="AL5556">
        <v>8469</v>
      </c>
      <c r="AM5556" t="s">
        <v>84</v>
      </c>
      <c r="AN5556">
        <v>61850</v>
      </c>
      <c r="AO5556">
        <v>0</v>
      </c>
      <c r="AP5556">
        <v>0</v>
      </c>
      <c r="AQ5556">
        <v>0</v>
      </c>
      <c r="AR5556">
        <v>0</v>
      </c>
      <c r="AS5556">
        <v>0</v>
      </c>
      <c r="AT5556">
        <v>1952</v>
      </c>
      <c r="AU5556">
        <v>23264</v>
      </c>
      <c r="AV5556">
        <v>1903</v>
      </c>
      <c r="AW5556">
        <v>524</v>
      </c>
      <c r="AX5556">
        <v>1202</v>
      </c>
      <c r="AY5556">
        <v>844</v>
      </c>
      <c r="AZ5556">
        <v>0</v>
      </c>
      <c r="BA5556">
        <v>11</v>
      </c>
      <c r="BB5556">
        <v>11</v>
      </c>
      <c r="BC5556">
        <v>22</v>
      </c>
      <c r="BD5556">
        <v>19</v>
      </c>
      <c r="BE5556">
        <v>1196</v>
      </c>
      <c r="BF5556">
        <v>8990</v>
      </c>
      <c r="BG5556">
        <v>0</v>
      </c>
      <c r="BH5556">
        <v>0.81</v>
      </c>
      <c r="BI5556">
        <v>23264</v>
      </c>
      <c r="BJ5556">
        <v>1903</v>
      </c>
      <c r="BK5556">
        <v>524</v>
      </c>
      <c r="BL5556">
        <v>844</v>
      </c>
      <c r="BM5556">
        <v>210</v>
      </c>
      <c r="BN5556">
        <v>19</v>
      </c>
      <c r="BO5556">
        <v>0</v>
      </c>
      <c r="BP5556">
        <v>11</v>
      </c>
      <c r="BQ5556">
        <v>11</v>
      </c>
      <c r="BR5556">
        <v>22</v>
      </c>
      <c r="BS5556">
        <v>19</v>
      </c>
      <c r="BT5556">
        <v>250</v>
      </c>
      <c r="BU5556">
        <v>627</v>
      </c>
      <c r="BV5556">
        <v>9841</v>
      </c>
      <c r="BW5556">
        <v>2715</v>
      </c>
      <c r="BX5556">
        <v>1880</v>
      </c>
      <c r="BY5556">
        <v>210</v>
      </c>
      <c r="BZ5556">
        <v>48</v>
      </c>
      <c r="CA5556">
        <v>24</v>
      </c>
      <c r="CB5556">
        <v>1579</v>
      </c>
      <c r="CC5556">
        <v>402</v>
      </c>
      <c r="CD5556">
        <v>117</v>
      </c>
      <c r="CE5556">
        <v>8</v>
      </c>
      <c r="CF5556">
        <v>2366</v>
      </c>
      <c r="CG5556">
        <v>946</v>
      </c>
      <c r="CH5556" s="1">
        <v>41640</v>
      </c>
      <c r="CI5556" s="1">
        <v>42004</v>
      </c>
      <c r="CJ5556" s="31">
        <v>1</v>
      </c>
    </row>
    <row r="5557" spans="1:88" x14ac:dyDescent="0.25">
      <c r="A5557" t="s">
        <v>21423</v>
      </c>
      <c r="B5557" t="s">
        <v>22065</v>
      </c>
      <c r="C5557">
        <v>2015</v>
      </c>
      <c r="D5557" t="s">
        <v>22066</v>
      </c>
      <c r="E5557" t="s">
        <v>22067</v>
      </c>
      <c r="F5557" t="s">
        <v>3575</v>
      </c>
      <c r="G5557">
        <v>13807</v>
      </c>
      <c r="H5557">
        <v>-74.946291200000005</v>
      </c>
      <c r="I5557">
        <v>42.589204000000002</v>
      </c>
      <c r="J5557">
        <v>36</v>
      </c>
      <c r="K5557">
        <v>77</v>
      </c>
      <c r="L5557" t="s">
        <v>15540</v>
      </c>
      <c r="M5557">
        <v>61128</v>
      </c>
      <c r="N5557" t="s">
        <v>80</v>
      </c>
      <c r="O5557" t="s">
        <v>81</v>
      </c>
      <c r="P5557" t="s">
        <v>82</v>
      </c>
      <c r="Q5557" t="s">
        <v>458</v>
      </c>
      <c r="R5557">
        <v>415</v>
      </c>
      <c r="S5557">
        <v>412</v>
      </c>
      <c r="T5557">
        <v>1</v>
      </c>
      <c r="U5557">
        <v>0</v>
      </c>
      <c r="V5557">
        <v>0</v>
      </c>
      <c r="W5557">
        <v>0</v>
      </c>
      <c r="X5557">
        <v>0.5</v>
      </c>
      <c r="Y5557">
        <v>0.5</v>
      </c>
      <c r="Z5557">
        <v>1</v>
      </c>
      <c r="AA5557">
        <v>15500</v>
      </c>
      <c r="AB5557">
        <v>3398</v>
      </c>
      <c r="AC5557">
        <v>0</v>
      </c>
      <c r="AD5557">
        <v>3879</v>
      </c>
      <c r="AE5557">
        <v>22777</v>
      </c>
      <c r="AF5557" t="s">
        <v>84</v>
      </c>
      <c r="AG5557" t="s">
        <v>84</v>
      </c>
      <c r="AH5557" t="s">
        <v>84</v>
      </c>
      <c r="AI5557">
        <v>5755</v>
      </c>
      <c r="AJ5557">
        <v>0</v>
      </c>
      <c r="AK5557">
        <v>50</v>
      </c>
      <c r="AL5557">
        <v>5805</v>
      </c>
      <c r="AM5557" t="s">
        <v>84</v>
      </c>
      <c r="AN5557">
        <v>21913</v>
      </c>
      <c r="AO5557">
        <v>0</v>
      </c>
      <c r="AP5557">
        <v>0</v>
      </c>
      <c r="AQ5557">
        <v>0</v>
      </c>
      <c r="AR5557">
        <v>0</v>
      </c>
      <c r="AS5557">
        <v>0</v>
      </c>
      <c r="AT5557">
        <v>0</v>
      </c>
      <c r="AU5557">
        <v>11639</v>
      </c>
      <c r="AV5557">
        <v>1903</v>
      </c>
      <c r="AW5557">
        <v>450</v>
      </c>
      <c r="AX5557">
        <v>1202</v>
      </c>
      <c r="AY5557">
        <v>90</v>
      </c>
      <c r="AZ5557">
        <v>0</v>
      </c>
      <c r="BA5557">
        <v>0</v>
      </c>
      <c r="BB5557">
        <v>11</v>
      </c>
      <c r="BC5557">
        <v>11</v>
      </c>
      <c r="BD5557">
        <v>15</v>
      </c>
      <c r="BE5557">
        <v>1020</v>
      </c>
      <c r="BF5557">
        <v>4860</v>
      </c>
      <c r="BG5557">
        <v>0</v>
      </c>
      <c r="BH5557">
        <v>1</v>
      </c>
      <c r="BI5557">
        <v>11639</v>
      </c>
      <c r="BJ5557">
        <v>1903</v>
      </c>
      <c r="BK5557">
        <v>450</v>
      </c>
      <c r="BL5557">
        <v>90</v>
      </c>
      <c r="BM5557">
        <v>36</v>
      </c>
      <c r="BN5557">
        <v>15</v>
      </c>
      <c r="BO5557">
        <v>0</v>
      </c>
      <c r="BP5557">
        <v>0</v>
      </c>
      <c r="BQ5557">
        <v>11</v>
      </c>
      <c r="BR5557">
        <v>11</v>
      </c>
      <c r="BS5557">
        <v>15</v>
      </c>
      <c r="BT5557">
        <v>150</v>
      </c>
      <c r="BU5557">
        <v>878</v>
      </c>
      <c r="BV5557">
        <v>5036</v>
      </c>
      <c r="BW5557">
        <v>0</v>
      </c>
      <c r="BX5557">
        <v>76</v>
      </c>
      <c r="BY5557">
        <v>36</v>
      </c>
      <c r="BZ5557">
        <v>36</v>
      </c>
      <c r="CA5557">
        <v>0</v>
      </c>
      <c r="CB5557">
        <v>140</v>
      </c>
      <c r="CC5557">
        <v>140</v>
      </c>
      <c r="CD5557">
        <v>0</v>
      </c>
      <c r="CE5557">
        <v>2</v>
      </c>
      <c r="CF5557">
        <v>1000</v>
      </c>
      <c r="CG5557">
        <v>0</v>
      </c>
      <c r="CH5557" s="1">
        <v>41640</v>
      </c>
      <c r="CI5557" s="1">
        <v>42004</v>
      </c>
      <c r="CJ5557" s="31">
        <v>1</v>
      </c>
    </row>
    <row r="5558" spans="1:88" x14ac:dyDescent="0.25">
      <c r="A5558" t="s">
        <v>21423</v>
      </c>
      <c r="B5558" t="s">
        <v>22068</v>
      </c>
      <c r="C5558">
        <v>2015</v>
      </c>
      <c r="D5558" t="s">
        <v>22069</v>
      </c>
      <c r="E5558" t="s">
        <v>22070</v>
      </c>
      <c r="F5558" t="s">
        <v>3586</v>
      </c>
      <c r="G5558">
        <v>13808</v>
      </c>
      <c r="H5558">
        <v>-75.246919899999995</v>
      </c>
      <c r="I5558">
        <v>42.548099999999998</v>
      </c>
      <c r="J5558">
        <v>36</v>
      </c>
      <c r="K5558">
        <v>77</v>
      </c>
      <c r="L5558" t="s">
        <v>15540</v>
      </c>
      <c r="M5558">
        <v>61128</v>
      </c>
      <c r="N5558" t="s">
        <v>80</v>
      </c>
      <c r="O5558" t="s">
        <v>81</v>
      </c>
      <c r="P5558" t="s">
        <v>82</v>
      </c>
      <c r="Q5558" t="s">
        <v>458</v>
      </c>
      <c r="R5558">
        <v>2696</v>
      </c>
      <c r="S5558">
        <v>2676</v>
      </c>
      <c r="T5558">
        <v>1</v>
      </c>
      <c r="U5558">
        <v>0</v>
      </c>
      <c r="V5558">
        <v>0</v>
      </c>
      <c r="W5558">
        <v>0</v>
      </c>
      <c r="X5558">
        <v>1.9</v>
      </c>
      <c r="Y5558">
        <v>0.2</v>
      </c>
      <c r="Z5558">
        <v>2.1</v>
      </c>
      <c r="AA5558">
        <v>50490</v>
      </c>
      <c r="AB5558">
        <v>3398</v>
      </c>
      <c r="AC5558">
        <v>0</v>
      </c>
      <c r="AD5558">
        <v>5580</v>
      </c>
      <c r="AE5558">
        <v>59468</v>
      </c>
      <c r="AF5558">
        <v>28446</v>
      </c>
      <c r="AG5558">
        <v>5381</v>
      </c>
      <c r="AH5558">
        <v>33827</v>
      </c>
      <c r="AI5558">
        <v>3998</v>
      </c>
      <c r="AJ5558">
        <v>722</v>
      </c>
      <c r="AK5558">
        <v>323</v>
      </c>
      <c r="AL5558">
        <v>5043</v>
      </c>
      <c r="AM5558">
        <v>11233</v>
      </c>
      <c r="AN5558">
        <v>50103</v>
      </c>
      <c r="AO5558">
        <v>0</v>
      </c>
      <c r="AP5558">
        <v>0</v>
      </c>
      <c r="AQ5558">
        <v>0</v>
      </c>
      <c r="AR5558">
        <v>0</v>
      </c>
      <c r="AS5558">
        <v>0</v>
      </c>
      <c r="AT5558">
        <v>0</v>
      </c>
      <c r="AU5558">
        <v>7223</v>
      </c>
      <c r="AV5558">
        <v>1903</v>
      </c>
      <c r="AW5558">
        <v>122</v>
      </c>
      <c r="AX5558">
        <v>1202</v>
      </c>
      <c r="AY5558">
        <v>958</v>
      </c>
      <c r="AZ5558">
        <v>0</v>
      </c>
      <c r="BA5558">
        <v>11</v>
      </c>
      <c r="BB5558">
        <v>11</v>
      </c>
      <c r="BC5558">
        <v>22</v>
      </c>
      <c r="BD5558">
        <v>11</v>
      </c>
      <c r="BE5558">
        <v>1385</v>
      </c>
      <c r="BF5558">
        <v>3507</v>
      </c>
      <c r="BG5558">
        <v>0</v>
      </c>
      <c r="BH5558">
        <v>2.1</v>
      </c>
      <c r="BI5558">
        <v>7223</v>
      </c>
      <c r="BJ5558">
        <v>1903</v>
      </c>
      <c r="BK5558">
        <v>122</v>
      </c>
      <c r="BL5558">
        <v>958</v>
      </c>
      <c r="BM5558">
        <v>17</v>
      </c>
      <c r="BN5558">
        <v>11</v>
      </c>
      <c r="BO5558">
        <v>0</v>
      </c>
      <c r="BP5558">
        <v>11</v>
      </c>
      <c r="BQ5558">
        <v>11</v>
      </c>
      <c r="BR5558">
        <v>22</v>
      </c>
      <c r="BS5558">
        <v>11</v>
      </c>
      <c r="BT5558">
        <v>136</v>
      </c>
      <c r="BU5558">
        <v>331</v>
      </c>
      <c r="BV5558">
        <v>4980</v>
      </c>
      <c r="BW5558">
        <v>1425</v>
      </c>
      <c r="BX5558">
        <v>1035</v>
      </c>
      <c r="BY5558">
        <v>17</v>
      </c>
      <c r="BZ5558">
        <v>4</v>
      </c>
      <c r="CA5558">
        <v>0</v>
      </c>
      <c r="CB5558">
        <v>109</v>
      </c>
      <c r="CC5558">
        <v>26</v>
      </c>
      <c r="CD5558">
        <v>0</v>
      </c>
      <c r="CE5558">
        <v>2</v>
      </c>
      <c r="CF5558">
        <v>771</v>
      </c>
      <c r="CG5558">
        <v>0</v>
      </c>
      <c r="CH5558" s="1">
        <v>41640</v>
      </c>
      <c r="CI5558" s="1">
        <v>42004</v>
      </c>
      <c r="CJ5558" s="31">
        <v>1</v>
      </c>
    </row>
    <row r="5559" spans="1:88" x14ac:dyDescent="0.25">
      <c r="A5559" t="s">
        <v>21423</v>
      </c>
      <c r="B5559" t="s">
        <v>22071</v>
      </c>
      <c r="C5559">
        <v>2015</v>
      </c>
      <c r="D5559" t="s">
        <v>22072</v>
      </c>
      <c r="E5559" t="s">
        <v>22073</v>
      </c>
      <c r="F5559" t="s">
        <v>1120</v>
      </c>
      <c r="G5559">
        <v>13820</v>
      </c>
      <c r="H5559">
        <v>-75.064721300000002</v>
      </c>
      <c r="I5559">
        <v>42.453827699999998</v>
      </c>
      <c r="J5559">
        <v>36</v>
      </c>
      <c r="K5559">
        <v>77</v>
      </c>
      <c r="L5559" t="s">
        <v>15540</v>
      </c>
      <c r="M5559">
        <v>61128</v>
      </c>
      <c r="N5559" t="s">
        <v>80</v>
      </c>
      <c r="O5559" t="s">
        <v>96</v>
      </c>
      <c r="P5559" t="s">
        <v>82</v>
      </c>
      <c r="Q5559" t="s">
        <v>458</v>
      </c>
      <c r="R5559">
        <v>13901</v>
      </c>
      <c r="S5559">
        <v>13799</v>
      </c>
      <c r="T5559">
        <v>1</v>
      </c>
      <c r="U5559">
        <v>0</v>
      </c>
      <c r="V5559">
        <v>0</v>
      </c>
      <c r="W5559">
        <v>2</v>
      </c>
      <c r="X5559">
        <v>4</v>
      </c>
      <c r="Y5559">
        <v>6.75</v>
      </c>
      <c r="Z5559">
        <v>10.75</v>
      </c>
      <c r="AA5559">
        <v>449983</v>
      </c>
      <c r="AB5559">
        <v>8032</v>
      </c>
      <c r="AC5559">
        <v>0</v>
      </c>
      <c r="AD5559">
        <v>232868</v>
      </c>
      <c r="AE5559">
        <v>690883</v>
      </c>
      <c r="AF5559">
        <v>325680</v>
      </c>
      <c r="AG5559">
        <v>181211</v>
      </c>
      <c r="AH5559">
        <v>506891</v>
      </c>
      <c r="AI5559">
        <v>73345</v>
      </c>
      <c r="AJ5559">
        <v>2565</v>
      </c>
      <c r="AK5559">
        <v>13575</v>
      </c>
      <c r="AL5559">
        <v>89485</v>
      </c>
      <c r="AM5559">
        <v>84211</v>
      </c>
      <c r="AN5559">
        <v>680587</v>
      </c>
      <c r="AO5559">
        <v>4280</v>
      </c>
      <c r="AP5559">
        <v>0</v>
      </c>
      <c r="AQ5559">
        <v>0</v>
      </c>
      <c r="AR5559">
        <v>0</v>
      </c>
      <c r="AS5559">
        <v>4280</v>
      </c>
      <c r="AT5559">
        <v>8098</v>
      </c>
      <c r="AU5559">
        <v>42243</v>
      </c>
      <c r="AV5559">
        <v>1903</v>
      </c>
      <c r="AW5559">
        <v>2412</v>
      </c>
      <c r="AX5559">
        <v>1202</v>
      </c>
      <c r="AY5559">
        <v>2007</v>
      </c>
      <c r="AZ5559">
        <v>0</v>
      </c>
      <c r="BA5559">
        <v>11</v>
      </c>
      <c r="BB5559">
        <v>11</v>
      </c>
      <c r="BC5559">
        <v>22</v>
      </c>
      <c r="BD5559">
        <v>85</v>
      </c>
      <c r="BE5559">
        <v>3094</v>
      </c>
      <c r="BF5559">
        <v>96488</v>
      </c>
      <c r="BG5559">
        <v>0</v>
      </c>
      <c r="BH5559">
        <v>10.75</v>
      </c>
      <c r="BI5559">
        <v>42243</v>
      </c>
      <c r="BJ5559">
        <v>1903</v>
      </c>
      <c r="BK5559">
        <v>2412</v>
      </c>
      <c r="BL5559">
        <v>2007</v>
      </c>
      <c r="BM5559">
        <v>426</v>
      </c>
      <c r="BN5559">
        <v>85</v>
      </c>
      <c r="BO5559">
        <v>0</v>
      </c>
      <c r="BP5559">
        <v>11</v>
      </c>
      <c r="BQ5559">
        <v>11</v>
      </c>
      <c r="BR5559">
        <v>22</v>
      </c>
      <c r="BS5559">
        <v>85</v>
      </c>
      <c r="BT5559">
        <v>6010</v>
      </c>
      <c r="BU5559">
        <v>8953</v>
      </c>
      <c r="BV5559">
        <v>148714</v>
      </c>
      <c r="BW5559">
        <v>9083</v>
      </c>
      <c r="BX5559">
        <v>18937</v>
      </c>
      <c r="BY5559">
        <v>426</v>
      </c>
      <c r="BZ5559">
        <v>361</v>
      </c>
      <c r="CA5559">
        <v>7</v>
      </c>
      <c r="CB5559">
        <v>6842</v>
      </c>
      <c r="CC5559">
        <v>5030</v>
      </c>
      <c r="CD5559">
        <v>17</v>
      </c>
      <c r="CE5559">
        <v>10</v>
      </c>
      <c r="CF5559">
        <v>13086</v>
      </c>
      <c r="CG5559">
        <v>3534</v>
      </c>
      <c r="CH5559" s="1">
        <v>41640</v>
      </c>
      <c r="CI5559" s="1">
        <v>42004</v>
      </c>
      <c r="CJ5559" s="31">
        <v>1</v>
      </c>
    </row>
    <row r="5560" spans="1:88" x14ac:dyDescent="0.25">
      <c r="A5560" t="s">
        <v>21423</v>
      </c>
      <c r="B5560" t="s">
        <v>22074</v>
      </c>
      <c r="C5560">
        <v>2015</v>
      </c>
      <c r="D5560" t="s">
        <v>22075</v>
      </c>
      <c r="E5560" t="s">
        <v>22033</v>
      </c>
      <c r="F5560" t="s">
        <v>22076</v>
      </c>
      <c r="G5560">
        <v>13825</v>
      </c>
      <c r="H5560">
        <v>-75.178193800000003</v>
      </c>
      <c r="I5560">
        <v>42.393134799999999</v>
      </c>
      <c r="J5560">
        <v>36</v>
      </c>
      <c r="K5560">
        <v>77</v>
      </c>
      <c r="L5560" t="s">
        <v>15540</v>
      </c>
      <c r="M5560">
        <v>61128</v>
      </c>
      <c r="N5560" t="s">
        <v>80</v>
      </c>
      <c r="O5560" t="s">
        <v>81</v>
      </c>
      <c r="P5560" t="s">
        <v>82</v>
      </c>
      <c r="Q5560" t="s">
        <v>458</v>
      </c>
      <c r="R5560">
        <v>3115</v>
      </c>
      <c r="S5560">
        <v>3092</v>
      </c>
      <c r="T5560">
        <v>1</v>
      </c>
      <c r="U5560">
        <v>0</v>
      </c>
      <c r="V5560">
        <v>0</v>
      </c>
      <c r="W5560">
        <v>0</v>
      </c>
      <c r="X5560">
        <v>0.65</v>
      </c>
      <c r="Y5560">
        <v>0</v>
      </c>
      <c r="Z5560">
        <v>0.65</v>
      </c>
      <c r="AA5560">
        <v>13200</v>
      </c>
      <c r="AB5560">
        <v>3398</v>
      </c>
      <c r="AC5560">
        <v>0</v>
      </c>
      <c r="AD5560">
        <v>16851</v>
      </c>
      <c r="AE5560">
        <v>33449</v>
      </c>
      <c r="AF5560" t="s">
        <v>84</v>
      </c>
      <c r="AG5560" t="s">
        <v>84</v>
      </c>
      <c r="AH5560" t="s">
        <v>84</v>
      </c>
      <c r="AI5560">
        <v>4525</v>
      </c>
      <c r="AJ5560">
        <v>0</v>
      </c>
      <c r="AK5560">
        <v>49</v>
      </c>
      <c r="AL5560">
        <v>4574</v>
      </c>
      <c r="AM5560" t="s">
        <v>84</v>
      </c>
      <c r="AN5560">
        <v>32079</v>
      </c>
      <c r="AO5560">
        <v>0</v>
      </c>
      <c r="AP5560">
        <v>0</v>
      </c>
      <c r="AQ5560">
        <v>0</v>
      </c>
      <c r="AR5560">
        <v>0</v>
      </c>
      <c r="AS5560">
        <v>0</v>
      </c>
      <c r="AT5560">
        <v>1572</v>
      </c>
      <c r="AU5560">
        <v>21966</v>
      </c>
      <c r="AV5560">
        <v>0</v>
      </c>
      <c r="AW5560">
        <v>119</v>
      </c>
      <c r="AX5560">
        <v>0</v>
      </c>
      <c r="AY5560">
        <v>503</v>
      </c>
      <c r="AZ5560">
        <v>0</v>
      </c>
      <c r="BA5560">
        <v>0</v>
      </c>
      <c r="BB5560">
        <v>11</v>
      </c>
      <c r="BC5560">
        <v>11</v>
      </c>
      <c r="BD5560">
        <v>33</v>
      </c>
      <c r="BE5560">
        <v>1384</v>
      </c>
      <c r="BF5560">
        <v>5020</v>
      </c>
      <c r="BG5560">
        <v>0</v>
      </c>
      <c r="BH5560">
        <v>0.65</v>
      </c>
      <c r="BI5560">
        <v>21966</v>
      </c>
      <c r="BJ5560">
        <v>0</v>
      </c>
      <c r="BK5560">
        <v>119</v>
      </c>
      <c r="BL5560">
        <v>503</v>
      </c>
      <c r="BM5560">
        <v>254</v>
      </c>
      <c r="BN5560">
        <v>33</v>
      </c>
      <c r="BO5560">
        <v>0</v>
      </c>
      <c r="BP5560">
        <v>0</v>
      </c>
      <c r="BQ5560">
        <v>11</v>
      </c>
      <c r="BR5560">
        <v>11</v>
      </c>
      <c r="BS5560">
        <v>33</v>
      </c>
      <c r="BT5560">
        <v>1984</v>
      </c>
      <c r="BU5560">
        <v>616</v>
      </c>
      <c r="BV5560">
        <v>5168</v>
      </c>
      <c r="BW5560">
        <v>0</v>
      </c>
      <c r="BX5560">
        <v>0</v>
      </c>
      <c r="BY5560">
        <v>254</v>
      </c>
      <c r="BZ5560">
        <v>77</v>
      </c>
      <c r="CA5560">
        <v>77</v>
      </c>
      <c r="CB5560">
        <v>1373</v>
      </c>
      <c r="CC5560">
        <v>504</v>
      </c>
      <c r="CD5560">
        <v>105</v>
      </c>
      <c r="CE5560">
        <v>5</v>
      </c>
      <c r="CF5560">
        <v>1086</v>
      </c>
      <c r="CG5560">
        <v>1316</v>
      </c>
      <c r="CH5560" s="1">
        <v>41640</v>
      </c>
      <c r="CI5560" s="1">
        <v>42004</v>
      </c>
      <c r="CJ5560" s="31">
        <v>1</v>
      </c>
    </row>
    <row r="5561" spans="1:88" x14ac:dyDescent="0.25">
      <c r="A5561" t="s">
        <v>21423</v>
      </c>
      <c r="B5561" t="s">
        <v>22077</v>
      </c>
      <c r="C5561">
        <v>2015</v>
      </c>
      <c r="D5561" t="s">
        <v>22078</v>
      </c>
      <c r="E5561" t="s">
        <v>22079</v>
      </c>
      <c r="F5561" t="s">
        <v>22080</v>
      </c>
      <c r="G5561">
        <v>13439</v>
      </c>
      <c r="H5561">
        <v>-74.988222899999997</v>
      </c>
      <c r="I5561">
        <v>42.853898399999999</v>
      </c>
      <c r="J5561">
        <v>36</v>
      </c>
      <c r="K5561">
        <v>77</v>
      </c>
      <c r="L5561" t="s">
        <v>15540</v>
      </c>
      <c r="M5561">
        <v>61128</v>
      </c>
      <c r="N5561" t="s">
        <v>80</v>
      </c>
      <c r="O5561" t="s">
        <v>96</v>
      </c>
      <c r="P5561" t="s">
        <v>82</v>
      </c>
      <c r="Q5561" t="s">
        <v>458</v>
      </c>
      <c r="R5561">
        <v>1264</v>
      </c>
      <c r="S5561">
        <v>1255</v>
      </c>
      <c r="T5561">
        <v>1</v>
      </c>
      <c r="U5561">
        <v>0</v>
      </c>
      <c r="V5561">
        <v>0</v>
      </c>
      <c r="W5561">
        <v>0</v>
      </c>
      <c r="X5561">
        <v>0.73</v>
      </c>
      <c r="Y5561">
        <v>0.28999999999999998</v>
      </c>
      <c r="Z5561">
        <v>1.02</v>
      </c>
      <c r="AA5561">
        <v>60499</v>
      </c>
      <c r="AB5561">
        <v>3398</v>
      </c>
      <c r="AC5561">
        <v>0</v>
      </c>
      <c r="AD5561">
        <v>1384</v>
      </c>
      <c r="AE5561">
        <v>65281</v>
      </c>
      <c r="AF5561" t="s">
        <v>84</v>
      </c>
      <c r="AG5561" t="s">
        <v>84</v>
      </c>
      <c r="AH5561" t="s">
        <v>84</v>
      </c>
      <c r="AI5561">
        <v>6751</v>
      </c>
      <c r="AJ5561">
        <v>299</v>
      </c>
      <c r="AK5561">
        <v>700</v>
      </c>
      <c r="AL5561">
        <v>7750</v>
      </c>
      <c r="AM5561" t="s">
        <v>84</v>
      </c>
      <c r="AN5561">
        <v>46286</v>
      </c>
      <c r="AO5561">
        <v>0</v>
      </c>
      <c r="AP5561">
        <v>0</v>
      </c>
      <c r="AQ5561">
        <v>0</v>
      </c>
      <c r="AR5561">
        <v>0</v>
      </c>
      <c r="AS5561">
        <v>0</v>
      </c>
      <c r="AT5561">
        <v>0</v>
      </c>
      <c r="AU5561">
        <v>14768</v>
      </c>
      <c r="AV5561">
        <v>1903</v>
      </c>
      <c r="AW5561">
        <v>398</v>
      </c>
      <c r="AX5561">
        <v>1202</v>
      </c>
      <c r="AY5561">
        <v>331</v>
      </c>
      <c r="AZ5561">
        <v>0</v>
      </c>
      <c r="BA5561">
        <v>11</v>
      </c>
      <c r="BB5561">
        <v>11</v>
      </c>
      <c r="BC5561">
        <v>22</v>
      </c>
      <c r="BD5561">
        <v>53</v>
      </c>
      <c r="BE5561">
        <v>1449</v>
      </c>
      <c r="BF5561">
        <v>10630</v>
      </c>
      <c r="BG5561">
        <v>0</v>
      </c>
      <c r="BH5561">
        <v>1.02</v>
      </c>
      <c r="BI5561">
        <v>14768</v>
      </c>
      <c r="BJ5561">
        <v>1903</v>
      </c>
      <c r="BK5561">
        <v>398</v>
      </c>
      <c r="BL5561">
        <v>331</v>
      </c>
      <c r="BM5561">
        <v>68</v>
      </c>
      <c r="BN5561">
        <v>53</v>
      </c>
      <c r="BO5561">
        <v>0</v>
      </c>
      <c r="BP5561">
        <v>11</v>
      </c>
      <c r="BQ5561">
        <v>11</v>
      </c>
      <c r="BR5561">
        <v>22</v>
      </c>
      <c r="BS5561">
        <v>53</v>
      </c>
      <c r="BT5561">
        <v>2541</v>
      </c>
      <c r="BU5561">
        <v>1114</v>
      </c>
      <c r="BV5561">
        <v>12469</v>
      </c>
      <c r="BW5561">
        <v>1412</v>
      </c>
      <c r="BX5561">
        <v>3404</v>
      </c>
      <c r="BY5561">
        <v>68</v>
      </c>
      <c r="BZ5561">
        <v>55</v>
      </c>
      <c r="CA5561">
        <v>0</v>
      </c>
      <c r="CB5561">
        <v>886</v>
      </c>
      <c r="CC5561">
        <v>689</v>
      </c>
      <c r="CD5561">
        <v>0</v>
      </c>
      <c r="CE5561">
        <v>4</v>
      </c>
      <c r="CF5561">
        <v>2627</v>
      </c>
      <c r="CG5561">
        <v>278</v>
      </c>
      <c r="CH5561" s="1">
        <v>41640</v>
      </c>
      <c r="CI5561" s="1">
        <v>42004</v>
      </c>
      <c r="CJ5561" s="31">
        <v>1</v>
      </c>
    </row>
    <row r="5562" spans="1:88" x14ac:dyDescent="0.25">
      <c r="A5562" t="s">
        <v>21423</v>
      </c>
      <c r="B5562" t="s">
        <v>22081</v>
      </c>
      <c r="C5562">
        <v>2015</v>
      </c>
      <c r="D5562" t="s">
        <v>22082</v>
      </c>
      <c r="E5562" t="s">
        <v>22083</v>
      </c>
      <c r="F5562" t="s">
        <v>22084</v>
      </c>
      <c r="G5562">
        <v>13849</v>
      </c>
      <c r="H5562">
        <v>-75.314769600000005</v>
      </c>
      <c r="I5562">
        <v>42.324992999999999</v>
      </c>
      <c r="J5562">
        <v>36</v>
      </c>
      <c r="K5562">
        <v>77</v>
      </c>
      <c r="L5562" t="s">
        <v>15540</v>
      </c>
      <c r="M5562">
        <v>61128</v>
      </c>
      <c r="N5562" t="s">
        <v>80</v>
      </c>
      <c r="O5562" t="s">
        <v>96</v>
      </c>
      <c r="P5562" t="s">
        <v>82</v>
      </c>
      <c r="Q5562" t="s">
        <v>458</v>
      </c>
      <c r="R5562">
        <v>1128</v>
      </c>
      <c r="S5562">
        <v>1120</v>
      </c>
      <c r="T5562">
        <v>1</v>
      </c>
      <c r="U5562">
        <v>0</v>
      </c>
      <c r="V5562">
        <v>0</v>
      </c>
      <c r="W5562">
        <v>0</v>
      </c>
      <c r="X5562">
        <v>0.6</v>
      </c>
      <c r="Y5562">
        <v>0.6</v>
      </c>
      <c r="Z5562">
        <v>1.2</v>
      </c>
      <c r="AA5562">
        <v>7600</v>
      </c>
      <c r="AB5562">
        <v>3445</v>
      </c>
      <c r="AC5562">
        <v>0</v>
      </c>
      <c r="AD5562">
        <v>6713</v>
      </c>
      <c r="AE5562">
        <v>17758</v>
      </c>
      <c r="AF5562" t="s">
        <v>84</v>
      </c>
      <c r="AG5562" t="s">
        <v>84</v>
      </c>
      <c r="AH5562" t="s">
        <v>84</v>
      </c>
      <c r="AI5562">
        <v>2175</v>
      </c>
      <c r="AJ5562">
        <v>695</v>
      </c>
      <c r="AK5562">
        <v>384</v>
      </c>
      <c r="AL5562">
        <v>3254</v>
      </c>
      <c r="AM5562" t="s">
        <v>84</v>
      </c>
      <c r="AN5562">
        <v>19096</v>
      </c>
      <c r="AO5562">
        <v>0</v>
      </c>
      <c r="AP5562">
        <v>0</v>
      </c>
      <c r="AQ5562">
        <v>0</v>
      </c>
      <c r="AR5562">
        <v>0</v>
      </c>
      <c r="AS5562">
        <v>0</v>
      </c>
      <c r="AT5562">
        <v>0</v>
      </c>
      <c r="AU5562">
        <v>10313</v>
      </c>
      <c r="AV5562">
        <v>1903</v>
      </c>
      <c r="AW5562">
        <v>21</v>
      </c>
      <c r="AX5562">
        <v>1202</v>
      </c>
      <c r="AY5562">
        <v>597</v>
      </c>
      <c r="AZ5562">
        <v>0</v>
      </c>
      <c r="BA5562">
        <v>11</v>
      </c>
      <c r="BB5562">
        <v>11</v>
      </c>
      <c r="BC5562">
        <v>22</v>
      </c>
      <c r="BD5562">
        <v>11</v>
      </c>
      <c r="BE5562">
        <v>1236</v>
      </c>
      <c r="BF5562">
        <v>3213</v>
      </c>
      <c r="BG5562">
        <v>0</v>
      </c>
      <c r="BH5562">
        <v>1.2</v>
      </c>
      <c r="BI5562">
        <v>10313</v>
      </c>
      <c r="BJ5562">
        <v>1903</v>
      </c>
      <c r="BK5562">
        <v>21</v>
      </c>
      <c r="BL5562">
        <v>597</v>
      </c>
      <c r="BM5562">
        <v>4</v>
      </c>
      <c r="BN5562">
        <v>11</v>
      </c>
      <c r="BO5562">
        <v>0</v>
      </c>
      <c r="BP5562">
        <v>11</v>
      </c>
      <c r="BQ5562">
        <v>11</v>
      </c>
      <c r="BR5562">
        <v>22</v>
      </c>
      <c r="BS5562">
        <v>11</v>
      </c>
      <c r="BT5562">
        <v>200</v>
      </c>
      <c r="BU5562">
        <v>626</v>
      </c>
      <c r="BV5562">
        <v>3162</v>
      </c>
      <c r="BW5562">
        <v>18</v>
      </c>
      <c r="BX5562">
        <v>831</v>
      </c>
      <c r="BY5562">
        <v>4</v>
      </c>
      <c r="BZ5562">
        <v>3</v>
      </c>
      <c r="CA5562">
        <v>0</v>
      </c>
      <c r="CB5562">
        <v>180</v>
      </c>
      <c r="CC5562">
        <v>172</v>
      </c>
      <c r="CD5562">
        <v>0</v>
      </c>
      <c r="CE5562">
        <v>2</v>
      </c>
      <c r="CF5562">
        <v>584</v>
      </c>
      <c r="CG5562">
        <v>423</v>
      </c>
      <c r="CH5562" s="1">
        <v>41426</v>
      </c>
      <c r="CI5562" s="1">
        <v>41790</v>
      </c>
      <c r="CJ5562" s="31">
        <v>1</v>
      </c>
    </row>
    <row r="5563" spans="1:88" x14ac:dyDescent="0.25">
      <c r="A5563" t="s">
        <v>21423</v>
      </c>
      <c r="B5563" t="s">
        <v>22085</v>
      </c>
      <c r="C5563">
        <v>2015</v>
      </c>
      <c r="D5563" t="s">
        <v>22086</v>
      </c>
      <c r="E5563" t="s">
        <v>22087</v>
      </c>
      <c r="F5563" t="s">
        <v>12388</v>
      </c>
      <c r="G5563">
        <v>12197</v>
      </c>
      <c r="H5563">
        <v>-74.751581299999998</v>
      </c>
      <c r="I5563">
        <v>42.5914213</v>
      </c>
      <c r="J5563">
        <v>36</v>
      </c>
      <c r="K5563">
        <v>77</v>
      </c>
      <c r="L5563" t="s">
        <v>15540</v>
      </c>
      <c r="M5563">
        <v>61128</v>
      </c>
      <c r="N5563" t="s">
        <v>80</v>
      </c>
      <c r="O5563" t="s">
        <v>81</v>
      </c>
      <c r="P5563" t="s">
        <v>82</v>
      </c>
      <c r="Q5563" t="s">
        <v>458</v>
      </c>
      <c r="R5563">
        <v>2518</v>
      </c>
      <c r="S5563">
        <v>2499</v>
      </c>
      <c r="T5563">
        <v>1</v>
      </c>
      <c r="U5563">
        <v>0</v>
      </c>
      <c r="V5563">
        <v>0</v>
      </c>
      <c r="W5563">
        <v>0.63</v>
      </c>
      <c r="X5563">
        <v>0.63</v>
      </c>
      <c r="Y5563">
        <v>0</v>
      </c>
      <c r="Z5563">
        <v>0.63</v>
      </c>
      <c r="AA5563">
        <v>25000</v>
      </c>
      <c r="AB5563">
        <v>3398</v>
      </c>
      <c r="AC5563">
        <v>0</v>
      </c>
      <c r="AD5563">
        <v>26475</v>
      </c>
      <c r="AE5563">
        <v>54873</v>
      </c>
      <c r="AF5563" t="s">
        <v>84</v>
      </c>
      <c r="AG5563" t="s">
        <v>84</v>
      </c>
      <c r="AH5563" t="s">
        <v>84</v>
      </c>
      <c r="AI5563">
        <v>4810</v>
      </c>
      <c r="AJ5563">
        <v>431</v>
      </c>
      <c r="AK5563">
        <v>882</v>
      </c>
      <c r="AL5563">
        <v>6123</v>
      </c>
      <c r="AM5563" t="s">
        <v>84</v>
      </c>
      <c r="AN5563">
        <v>46713</v>
      </c>
      <c r="AO5563">
        <v>0</v>
      </c>
      <c r="AP5563">
        <v>112500</v>
      </c>
      <c r="AQ5563">
        <v>0</v>
      </c>
      <c r="AR5563">
        <v>89886</v>
      </c>
      <c r="AS5563">
        <v>202386</v>
      </c>
      <c r="AT5563">
        <v>157990</v>
      </c>
      <c r="AU5563">
        <v>6966</v>
      </c>
      <c r="AV5563">
        <v>1903</v>
      </c>
      <c r="AW5563">
        <v>61</v>
      </c>
      <c r="AX5563">
        <v>1202</v>
      </c>
      <c r="AY5563">
        <v>576</v>
      </c>
      <c r="AZ5563">
        <v>0</v>
      </c>
      <c r="BA5563">
        <v>11</v>
      </c>
      <c r="BB5563">
        <v>11</v>
      </c>
      <c r="BC5563">
        <v>22</v>
      </c>
      <c r="BD5563">
        <v>0</v>
      </c>
      <c r="BE5563">
        <v>1300</v>
      </c>
      <c r="BF5563">
        <v>6636</v>
      </c>
      <c r="BG5563">
        <v>0</v>
      </c>
      <c r="BH5563">
        <v>0.63</v>
      </c>
      <c r="BI5563">
        <v>6966</v>
      </c>
      <c r="BJ5563">
        <v>1903</v>
      </c>
      <c r="BK5563">
        <v>61</v>
      </c>
      <c r="BL5563">
        <v>576</v>
      </c>
      <c r="BM5563">
        <v>159</v>
      </c>
      <c r="BN5563">
        <v>0</v>
      </c>
      <c r="BO5563">
        <v>0</v>
      </c>
      <c r="BP5563">
        <v>11</v>
      </c>
      <c r="BQ5563">
        <v>11</v>
      </c>
      <c r="BR5563">
        <v>22</v>
      </c>
      <c r="BS5563">
        <v>0</v>
      </c>
      <c r="BT5563">
        <v>175</v>
      </c>
      <c r="BU5563">
        <v>1014</v>
      </c>
      <c r="BV5563">
        <v>7835</v>
      </c>
      <c r="BW5563">
        <v>1143</v>
      </c>
      <c r="BX5563">
        <v>2551</v>
      </c>
      <c r="BY5563">
        <v>159</v>
      </c>
      <c r="BZ5563">
        <v>139</v>
      </c>
      <c r="CA5563">
        <v>5</v>
      </c>
      <c r="CB5563">
        <v>2532</v>
      </c>
      <c r="CC5563">
        <v>1866</v>
      </c>
      <c r="CD5563">
        <v>10</v>
      </c>
      <c r="CE5563">
        <v>4</v>
      </c>
      <c r="CF5563">
        <v>1211</v>
      </c>
      <c r="CG5563">
        <v>120</v>
      </c>
      <c r="CH5563" s="1">
        <v>41640</v>
      </c>
      <c r="CI5563" s="1">
        <v>42004</v>
      </c>
      <c r="CJ5563" s="31">
        <v>1</v>
      </c>
    </row>
    <row r="5564" spans="1:88" x14ac:dyDescent="0.25">
      <c r="A5564" t="s">
        <v>21423</v>
      </c>
      <c r="B5564" t="s">
        <v>22088</v>
      </c>
      <c r="C5564">
        <v>2015</v>
      </c>
      <c r="D5564" t="s">
        <v>22089</v>
      </c>
      <c r="E5564" t="s">
        <v>22090</v>
      </c>
      <c r="F5564" t="s">
        <v>4430</v>
      </c>
      <c r="G5564">
        <v>12037</v>
      </c>
      <c r="H5564">
        <v>-73.602601899999996</v>
      </c>
      <c r="I5564">
        <v>42.361669399999997</v>
      </c>
      <c r="J5564">
        <v>36</v>
      </c>
      <c r="K5564">
        <v>21</v>
      </c>
      <c r="L5564" t="s">
        <v>1427</v>
      </c>
      <c r="M5564">
        <v>62122</v>
      </c>
      <c r="N5564" t="s">
        <v>80</v>
      </c>
      <c r="O5564" t="s">
        <v>1650</v>
      </c>
      <c r="P5564" t="s">
        <v>90</v>
      </c>
      <c r="Q5564" t="s">
        <v>458</v>
      </c>
      <c r="R5564">
        <v>9459</v>
      </c>
      <c r="S5564">
        <v>9389</v>
      </c>
      <c r="T5564">
        <v>1</v>
      </c>
      <c r="U5564">
        <v>1</v>
      </c>
      <c r="V5564">
        <v>0</v>
      </c>
      <c r="W5564">
        <v>0.94</v>
      </c>
      <c r="X5564">
        <v>0.94</v>
      </c>
      <c r="Y5564">
        <v>4.13</v>
      </c>
      <c r="Z5564">
        <v>5.07</v>
      </c>
      <c r="AA5564">
        <v>325333</v>
      </c>
      <c r="AB5564">
        <v>3783</v>
      </c>
      <c r="AC5564">
        <v>0</v>
      </c>
      <c r="AD5564">
        <v>23337</v>
      </c>
      <c r="AE5564">
        <v>352453</v>
      </c>
      <c r="AF5564">
        <v>186644</v>
      </c>
      <c r="AG5564">
        <v>78241</v>
      </c>
      <c r="AH5564">
        <v>264885</v>
      </c>
      <c r="AI5564">
        <v>12503</v>
      </c>
      <c r="AJ5564">
        <v>687</v>
      </c>
      <c r="AK5564">
        <v>5716</v>
      </c>
      <c r="AL5564">
        <v>18906</v>
      </c>
      <c r="AM5564">
        <v>39703</v>
      </c>
      <c r="AN5564">
        <v>323494</v>
      </c>
      <c r="AO5564">
        <v>0</v>
      </c>
      <c r="AP5564">
        <v>0</v>
      </c>
      <c r="AQ5564">
        <v>0</v>
      </c>
      <c r="AR5564">
        <v>0</v>
      </c>
      <c r="AS5564">
        <v>0</v>
      </c>
      <c r="AT5564">
        <v>0</v>
      </c>
      <c r="AU5564">
        <v>40416</v>
      </c>
      <c r="AV5564">
        <v>7845</v>
      </c>
      <c r="AW5564">
        <v>1532</v>
      </c>
      <c r="AX5564">
        <v>1966</v>
      </c>
      <c r="AY5564">
        <v>1700</v>
      </c>
      <c r="AZ5564">
        <v>0</v>
      </c>
      <c r="BA5564">
        <v>5</v>
      </c>
      <c r="BB5564">
        <v>11</v>
      </c>
      <c r="BC5564">
        <v>16</v>
      </c>
      <c r="BD5564">
        <v>37</v>
      </c>
      <c r="BE5564">
        <v>2652</v>
      </c>
      <c r="BF5564">
        <v>41652</v>
      </c>
      <c r="BG5564">
        <v>0</v>
      </c>
      <c r="BH5564">
        <v>5.07</v>
      </c>
      <c r="BI5564">
        <v>40416</v>
      </c>
      <c r="BJ5564">
        <v>7845</v>
      </c>
      <c r="BK5564">
        <v>1532</v>
      </c>
      <c r="BL5564">
        <v>1700</v>
      </c>
      <c r="BM5564">
        <v>243</v>
      </c>
      <c r="BN5564">
        <v>37</v>
      </c>
      <c r="BO5564">
        <v>0</v>
      </c>
      <c r="BP5564">
        <v>5</v>
      </c>
      <c r="BQ5564">
        <v>11</v>
      </c>
      <c r="BR5564">
        <v>16</v>
      </c>
      <c r="BS5564">
        <v>37</v>
      </c>
      <c r="BT5564">
        <v>3869</v>
      </c>
      <c r="BU5564">
        <v>4485</v>
      </c>
      <c r="BV5564">
        <v>62851</v>
      </c>
      <c r="BW5564">
        <v>9684</v>
      </c>
      <c r="BX5564">
        <v>17415</v>
      </c>
      <c r="BY5564">
        <v>243</v>
      </c>
      <c r="BZ5564">
        <v>98</v>
      </c>
      <c r="CA5564">
        <v>8</v>
      </c>
      <c r="CB5564">
        <v>2161</v>
      </c>
      <c r="CC5564">
        <v>1282</v>
      </c>
      <c r="CD5564">
        <v>38</v>
      </c>
      <c r="CE5564">
        <v>12</v>
      </c>
      <c r="CF5564">
        <v>5007</v>
      </c>
      <c r="CG5564">
        <v>0</v>
      </c>
      <c r="CH5564" s="1">
        <v>41640</v>
      </c>
      <c r="CI5564" s="1">
        <v>42004</v>
      </c>
      <c r="CJ5564" s="31">
        <v>1</v>
      </c>
    </row>
    <row r="5565" spans="1:88" x14ac:dyDescent="0.25">
      <c r="A5565" t="s">
        <v>21423</v>
      </c>
      <c r="B5565" t="s">
        <v>22091</v>
      </c>
      <c r="C5565">
        <v>2015</v>
      </c>
      <c r="D5565" t="s">
        <v>22092</v>
      </c>
      <c r="E5565" t="s">
        <v>22093</v>
      </c>
      <c r="F5565" t="s">
        <v>9461</v>
      </c>
      <c r="G5565">
        <v>12526</v>
      </c>
      <c r="H5565">
        <v>-73.886516900000004</v>
      </c>
      <c r="I5565">
        <v>42.137755599999998</v>
      </c>
      <c r="J5565">
        <v>36</v>
      </c>
      <c r="K5565">
        <v>21</v>
      </c>
      <c r="L5565" t="s">
        <v>1427</v>
      </c>
      <c r="M5565">
        <v>62122</v>
      </c>
      <c r="N5565" t="s">
        <v>80</v>
      </c>
      <c r="O5565" t="s">
        <v>81</v>
      </c>
      <c r="P5565" t="s">
        <v>82</v>
      </c>
      <c r="Q5565" t="s">
        <v>458</v>
      </c>
      <c r="R5565">
        <v>1954</v>
      </c>
      <c r="S5565">
        <v>1940</v>
      </c>
      <c r="T5565">
        <v>1</v>
      </c>
      <c r="U5565">
        <v>0</v>
      </c>
      <c r="V5565">
        <v>0</v>
      </c>
      <c r="W5565">
        <v>0</v>
      </c>
      <c r="X5565">
        <v>0.63</v>
      </c>
      <c r="Y5565">
        <v>0.68</v>
      </c>
      <c r="Z5565">
        <v>1.31</v>
      </c>
      <c r="AA5565">
        <v>63333</v>
      </c>
      <c r="AB5565">
        <v>2571</v>
      </c>
      <c r="AC5565">
        <v>0</v>
      </c>
      <c r="AD5565">
        <v>58098</v>
      </c>
      <c r="AE5565">
        <v>124002</v>
      </c>
      <c r="AF5565" t="s">
        <v>84</v>
      </c>
      <c r="AG5565" t="s">
        <v>84</v>
      </c>
      <c r="AH5565" t="s">
        <v>84</v>
      </c>
      <c r="AI5565">
        <v>7337</v>
      </c>
      <c r="AJ5565">
        <v>142</v>
      </c>
      <c r="AK5565">
        <v>938</v>
      </c>
      <c r="AL5565">
        <v>8417</v>
      </c>
      <c r="AM5565" t="s">
        <v>84</v>
      </c>
      <c r="AN5565">
        <v>113661</v>
      </c>
      <c r="AO5565">
        <v>0</v>
      </c>
      <c r="AP5565">
        <v>0</v>
      </c>
      <c r="AQ5565">
        <v>0</v>
      </c>
      <c r="AR5565">
        <v>250</v>
      </c>
      <c r="AS5565">
        <v>250</v>
      </c>
      <c r="AT5565">
        <v>0</v>
      </c>
      <c r="AU5565">
        <v>15377</v>
      </c>
      <c r="AV5565">
        <v>7845</v>
      </c>
      <c r="AW5565">
        <v>646</v>
      </c>
      <c r="AX5565">
        <v>1966</v>
      </c>
      <c r="AY5565">
        <v>1386</v>
      </c>
      <c r="AZ5565">
        <v>0</v>
      </c>
      <c r="BA5565">
        <v>5</v>
      </c>
      <c r="BB5565">
        <v>11</v>
      </c>
      <c r="BC5565">
        <v>16</v>
      </c>
      <c r="BD5565">
        <v>25</v>
      </c>
      <c r="BE5565">
        <v>1872</v>
      </c>
      <c r="BF5565">
        <v>11977</v>
      </c>
      <c r="BG5565">
        <v>0</v>
      </c>
      <c r="BH5565">
        <v>1.31</v>
      </c>
      <c r="BI5565">
        <v>15377</v>
      </c>
      <c r="BJ5565">
        <v>7845</v>
      </c>
      <c r="BK5565">
        <v>646</v>
      </c>
      <c r="BL5565">
        <v>1386</v>
      </c>
      <c r="BM5565">
        <v>350</v>
      </c>
      <c r="BN5565">
        <v>25</v>
      </c>
      <c r="BO5565">
        <v>0</v>
      </c>
      <c r="BP5565">
        <v>5</v>
      </c>
      <c r="BQ5565">
        <v>11</v>
      </c>
      <c r="BR5565">
        <v>16</v>
      </c>
      <c r="BS5565">
        <v>25</v>
      </c>
      <c r="BT5565">
        <v>720</v>
      </c>
      <c r="BU5565">
        <v>1625</v>
      </c>
      <c r="BV5565">
        <v>18099</v>
      </c>
      <c r="BW5565">
        <v>3184</v>
      </c>
      <c r="BX5565">
        <v>5666</v>
      </c>
      <c r="BY5565">
        <v>350</v>
      </c>
      <c r="BZ5565">
        <v>109</v>
      </c>
      <c r="CA5565">
        <v>2</v>
      </c>
      <c r="CB5565">
        <v>3755</v>
      </c>
      <c r="CC5565">
        <v>741</v>
      </c>
      <c r="CD5565">
        <v>55</v>
      </c>
      <c r="CE5565">
        <v>9</v>
      </c>
      <c r="CF5565">
        <v>1404</v>
      </c>
      <c r="CG5565">
        <v>474</v>
      </c>
      <c r="CH5565" s="1">
        <v>41640</v>
      </c>
      <c r="CI5565" s="1">
        <v>42004</v>
      </c>
      <c r="CJ5565" s="31">
        <v>1</v>
      </c>
    </row>
    <row r="5566" spans="1:88" x14ac:dyDescent="0.25">
      <c r="A5566" t="s">
        <v>21423</v>
      </c>
      <c r="B5566" t="s">
        <v>22094</v>
      </c>
      <c r="C5566">
        <v>2015</v>
      </c>
      <c r="D5566" t="s">
        <v>22095</v>
      </c>
      <c r="E5566" t="s">
        <v>22096</v>
      </c>
      <c r="F5566" t="s">
        <v>8464</v>
      </c>
      <c r="G5566">
        <v>12529</v>
      </c>
      <c r="H5566">
        <v>-73.517704600000002</v>
      </c>
      <c r="I5566">
        <v>42.170431499999999</v>
      </c>
      <c r="J5566">
        <v>36</v>
      </c>
      <c r="K5566">
        <v>21</v>
      </c>
      <c r="L5566" t="s">
        <v>1427</v>
      </c>
      <c r="M5566">
        <v>62122</v>
      </c>
      <c r="N5566" t="s">
        <v>80</v>
      </c>
      <c r="O5566" t="s">
        <v>81</v>
      </c>
      <c r="P5566" t="s">
        <v>82</v>
      </c>
      <c r="Q5566" t="s">
        <v>458</v>
      </c>
      <c r="R5566">
        <v>7115</v>
      </c>
      <c r="S5566">
        <v>7063</v>
      </c>
      <c r="T5566">
        <v>1</v>
      </c>
      <c r="U5566">
        <v>0</v>
      </c>
      <c r="V5566">
        <v>0</v>
      </c>
      <c r="W5566">
        <v>0</v>
      </c>
      <c r="X5566">
        <v>1</v>
      </c>
      <c r="Y5566">
        <v>1.51</v>
      </c>
      <c r="Z5566">
        <v>2.5099999999999998</v>
      </c>
      <c r="AA5566">
        <v>108083</v>
      </c>
      <c r="AB5566">
        <v>3168</v>
      </c>
      <c r="AC5566">
        <v>400</v>
      </c>
      <c r="AD5566">
        <v>181980</v>
      </c>
      <c r="AE5566">
        <v>293631</v>
      </c>
      <c r="AF5566">
        <v>103645</v>
      </c>
      <c r="AG5566">
        <v>22478</v>
      </c>
      <c r="AH5566">
        <v>126123</v>
      </c>
      <c r="AI5566">
        <v>12466</v>
      </c>
      <c r="AJ5566">
        <v>5038</v>
      </c>
      <c r="AK5566">
        <v>375</v>
      </c>
      <c r="AL5566">
        <v>17879</v>
      </c>
      <c r="AM5566">
        <v>110302</v>
      </c>
      <c r="AN5566">
        <v>254304</v>
      </c>
      <c r="AO5566">
        <v>0</v>
      </c>
      <c r="AP5566">
        <v>0</v>
      </c>
      <c r="AQ5566">
        <v>0</v>
      </c>
      <c r="AR5566">
        <v>93682</v>
      </c>
      <c r="AS5566">
        <v>93682</v>
      </c>
      <c r="AT5566">
        <v>52765</v>
      </c>
      <c r="AU5566">
        <v>20627</v>
      </c>
      <c r="AV5566">
        <v>7845</v>
      </c>
      <c r="AW5566">
        <v>2271</v>
      </c>
      <c r="AX5566">
        <v>1966</v>
      </c>
      <c r="AY5566">
        <v>2944</v>
      </c>
      <c r="AZ5566">
        <v>0</v>
      </c>
      <c r="BA5566">
        <v>5</v>
      </c>
      <c r="BB5566">
        <v>11</v>
      </c>
      <c r="BC5566">
        <v>16</v>
      </c>
      <c r="BD5566">
        <v>24</v>
      </c>
      <c r="BE5566">
        <v>2440</v>
      </c>
      <c r="BF5566">
        <v>49389</v>
      </c>
      <c r="BG5566">
        <v>0</v>
      </c>
      <c r="BH5566">
        <v>2.5099999999999998</v>
      </c>
      <c r="BI5566">
        <v>20627</v>
      </c>
      <c r="BJ5566">
        <v>7845</v>
      </c>
      <c r="BK5566">
        <v>2271</v>
      </c>
      <c r="BL5566">
        <v>2944</v>
      </c>
      <c r="BM5566">
        <v>250</v>
      </c>
      <c r="BN5566">
        <v>24</v>
      </c>
      <c r="BO5566">
        <v>0</v>
      </c>
      <c r="BP5566">
        <v>5</v>
      </c>
      <c r="BQ5566">
        <v>11</v>
      </c>
      <c r="BR5566">
        <v>16</v>
      </c>
      <c r="BS5566">
        <v>24</v>
      </c>
      <c r="BT5566">
        <v>3352</v>
      </c>
      <c r="BU5566">
        <v>3817</v>
      </c>
      <c r="BV5566">
        <v>38800</v>
      </c>
      <c r="BW5566">
        <v>9445</v>
      </c>
      <c r="BX5566">
        <v>7116</v>
      </c>
      <c r="BY5566">
        <v>250</v>
      </c>
      <c r="BZ5566">
        <v>100</v>
      </c>
      <c r="CA5566">
        <v>35</v>
      </c>
      <c r="CB5566">
        <v>4653</v>
      </c>
      <c r="CC5566">
        <v>1941</v>
      </c>
      <c r="CD5566">
        <v>160</v>
      </c>
      <c r="CE5566">
        <v>8</v>
      </c>
      <c r="CF5566">
        <v>4356</v>
      </c>
      <c r="CG5566">
        <v>0</v>
      </c>
      <c r="CH5566" s="1">
        <v>41640</v>
      </c>
      <c r="CI5566" s="1">
        <v>42004</v>
      </c>
      <c r="CJ5566" s="31">
        <v>1</v>
      </c>
    </row>
    <row r="5567" spans="1:88" x14ac:dyDescent="0.25">
      <c r="A5567" t="s">
        <v>21423</v>
      </c>
      <c r="B5567" t="s">
        <v>22097</v>
      </c>
      <c r="C5567">
        <v>2015</v>
      </c>
      <c r="D5567" t="s">
        <v>22098</v>
      </c>
      <c r="E5567" t="s">
        <v>22099</v>
      </c>
      <c r="F5567" t="s">
        <v>4215</v>
      </c>
      <c r="G5567">
        <v>12534</v>
      </c>
      <c r="H5567">
        <v>-73.787063000000003</v>
      </c>
      <c r="I5567">
        <v>42.252386999999999</v>
      </c>
      <c r="J5567">
        <v>36</v>
      </c>
      <c r="K5567">
        <v>21</v>
      </c>
      <c r="L5567" t="s">
        <v>1427</v>
      </c>
      <c r="M5567">
        <v>62122</v>
      </c>
      <c r="N5567" t="s">
        <v>80</v>
      </c>
      <c r="O5567" t="s">
        <v>81</v>
      </c>
      <c r="P5567" t="s">
        <v>82</v>
      </c>
      <c r="Q5567" t="s">
        <v>458</v>
      </c>
      <c r="R5567">
        <v>10878</v>
      </c>
      <c r="S5567">
        <v>10798</v>
      </c>
      <c r="T5567">
        <v>1</v>
      </c>
      <c r="U5567">
        <v>0</v>
      </c>
      <c r="V5567">
        <v>0</v>
      </c>
      <c r="W5567">
        <v>1</v>
      </c>
      <c r="X5567">
        <v>2</v>
      </c>
      <c r="Y5567">
        <v>1.7</v>
      </c>
      <c r="Z5567">
        <v>3.7</v>
      </c>
      <c r="AA5567">
        <v>132333</v>
      </c>
      <c r="AB5567">
        <v>4486</v>
      </c>
      <c r="AC5567">
        <v>0</v>
      </c>
      <c r="AD5567">
        <v>64763</v>
      </c>
      <c r="AE5567">
        <v>201582</v>
      </c>
      <c r="AF5567">
        <v>126206</v>
      </c>
      <c r="AG5567">
        <v>8126</v>
      </c>
      <c r="AH5567">
        <v>134332</v>
      </c>
      <c r="AI5567">
        <v>12405</v>
      </c>
      <c r="AJ5567">
        <v>1011</v>
      </c>
      <c r="AK5567">
        <v>1925</v>
      </c>
      <c r="AL5567">
        <v>15341</v>
      </c>
      <c r="AM5567">
        <v>56494</v>
      </c>
      <c r="AN5567">
        <v>206167</v>
      </c>
      <c r="AO5567">
        <v>0</v>
      </c>
      <c r="AP5567">
        <v>95905</v>
      </c>
      <c r="AQ5567">
        <v>0</v>
      </c>
      <c r="AR5567">
        <v>149223</v>
      </c>
      <c r="AS5567">
        <v>245128</v>
      </c>
      <c r="AT5567">
        <v>53614</v>
      </c>
      <c r="AU5567">
        <v>21473</v>
      </c>
      <c r="AV5567">
        <v>7845</v>
      </c>
      <c r="AW5567">
        <v>569</v>
      </c>
      <c r="AX5567">
        <v>1966</v>
      </c>
      <c r="AY5567">
        <v>1443</v>
      </c>
      <c r="AZ5567">
        <v>0</v>
      </c>
      <c r="BA5567">
        <v>5</v>
      </c>
      <c r="BB5567">
        <v>11</v>
      </c>
      <c r="BC5567">
        <v>16</v>
      </c>
      <c r="BD5567">
        <v>42</v>
      </c>
      <c r="BE5567">
        <v>2168</v>
      </c>
      <c r="BF5567">
        <v>54982</v>
      </c>
      <c r="BG5567">
        <v>0</v>
      </c>
      <c r="BH5567">
        <v>3.7</v>
      </c>
      <c r="BI5567">
        <v>21473</v>
      </c>
      <c r="BJ5567">
        <v>7845</v>
      </c>
      <c r="BK5567">
        <v>569</v>
      </c>
      <c r="BL5567">
        <v>1443</v>
      </c>
      <c r="BM5567">
        <v>947</v>
      </c>
      <c r="BN5567">
        <v>42</v>
      </c>
      <c r="BO5567">
        <v>0</v>
      </c>
      <c r="BP5567">
        <v>5</v>
      </c>
      <c r="BQ5567">
        <v>11</v>
      </c>
      <c r="BR5567">
        <v>16</v>
      </c>
      <c r="BS5567">
        <v>42</v>
      </c>
      <c r="BT5567">
        <v>5460</v>
      </c>
      <c r="BU5567">
        <v>4482</v>
      </c>
      <c r="BV5567">
        <v>37280</v>
      </c>
      <c r="BW5567">
        <v>9344</v>
      </c>
      <c r="BX5567">
        <v>10285</v>
      </c>
      <c r="BY5567">
        <v>947</v>
      </c>
      <c r="BZ5567">
        <v>672</v>
      </c>
      <c r="CA5567">
        <v>84</v>
      </c>
      <c r="CB5567">
        <v>5209</v>
      </c>
      <c r="CC5567">
        <v>3720</v>
      </c>
      <c r="CD5567">
        <v>230</v>
      </c>
      <c r="CE5567">
        <v>12</v>
      </c>
      <c r="CF5567">
        <v>11713</v>
      </c>
      <c r="CG5567">
        <v>3036</v>
      </c>
      <c r="CH5567" s="1">
        <v>41640</v>
      </c>
      <c r="CI5567" s="1">
        <v>42004</v>
      </c>
      <c r="CJ5567" s="31">
        <v>1</v>
      </c>
    </row>
    <row r="5568" spans="1:88" x14ac:dyDescent="0.25">
      <c r="A5568" t="s">
        <v>21423</v>
      </c>
      <c r="B5568" t="s">
        <v>22100</v>
      </c>
      <c r="C5568">
        <v>2015</v>
      </c>
      <c r="D5568" t="s">
        <v>22101</v>
      </c>
      <c r="E5568" t="s">
        <v>22102</v>
      </c>
      <c r="F5568" t="s">
        <v>22103</v>
      </c>
      <c r="G5568">
        <v>12106</v>
      </c>
      <c r="H5568">
        <v>-73.696849999999998</v>
      </c>
      <c r="I5568">
        <v>42.3940117</v>
      </c>
      <c r="J5568">
        <v>36</v>
      </c>
      <c r="K5568">
        <v>21</v>
      </c>
      <c r="L5568" t="s">
        <v>1427</v>
      </c>
      <c r="M5568">
        <v>62122</v>
      </c>
      <c r="N5568" t="s">
        <v>80</v>
      </c>
      <c r="O5568" t="s">
        <v>81</v>
      </c>
      <c r="P5568" t="s">
        <v>82</v>
      </c>
      <c r="Q5568" t="s">
        <v>458</v>
      </c>
      <c r="R5568">
        <v>6486</v>
      </c>
      <c r="S5568">
        <v>6438</v>
      </c>
      <c r="T5568">
        <v>1</v>
      </c>
      <c r="U5568">
        <v>0</v>
      </c>
      <c r="V5568">
        <v>0</v>
      </c>
      <c r="W5568">
        <v>1.58</v>
      </c>
      <c r="X5568">
        <v>3.27</v>
      </c>
      <c r="Y5568">
        <v>0.09</v>
      </c>
      <c r="Z5568">
        <v>3.36</v>
      </c>
      <c r="AA5568">
        <v>211333</v>
      </c>
      <c r="AB5568">
        <v>3002</v>
      </c>
      <c r="AC5568">
        <v>400</v>
      </c>
      <c r="AD5568">
        <v>42846</v>
      </c>
      <c r="AE5568">
        <v>257581</v>
      </c>
      <c r="AF5568">
        <v>116118</v>
      </c>
      <c r="AG5568">
        <v>12854</v>
      </c>
      <c r="AH5568">
        <v>128972</v>
      </c>
      <c r="AI5568">
        <v>18058</v>
      </c>
      <c r="AJ5568">
        <v>1574</v>
      </c>
      <c r="AK5568">
        <v>4795</v>
      </c>
      <c r="AL5568">
        <v>24427</v>
      </c>
      <c r="AM5568">
        <v>72997</v>
      </c>
      <c r="AN5568">
        <v>226396</v>
      </c>
      <c r="AO5568">
        <v>0</v>
      </c>
      <c r="AP5568">
        <v>0</v>
      </c>
      <c r="AQ5568">
        <v>0</v>
      </c>
      <c r="AR5568">
        <v>180866</v>
      </c>
      <c r="AS5568">
        <v>180866</v>
      </c>
      <c r="AT5568">
        <v>140691</v>
      </c>
      <c r="AU5568">
        <v>13799</v>
      </c>
      <c r="AV5568">
        <v>7845</v>
      </c>
      <c r="AW5568">
        <v>936</v>
      </c>
      <c r="AX5568">
        <v>1966</v>
      </c>
      <c r="AY5568">
        <v>2075</v>
      </c>
      <c r="AZ5568">
        <v>0</v>
      </c>
      <c r="BA5568">
        <v>5</v>
      </c>
      <c r="BB5568">
        <v>11</v>
      </c>
      <c r="BC5568">
        <v>16</v>
      </c>
      <c r="BD5568">
        <v>38</v>
      </c>
      <c r="BE5568">
        <v>2377</v>
      </c>
      <c r="BF5568">
        <v>59490</v>
      </c>
      <c r="BG5568">
        <v>0</v>
      </c>
      <c r="BH5568">
        <v>3.36</v>
      </c>
      <c r="BI5568">
        <v>13799</v>
      </c>
      <c r="BJ5568">
        <v>7845</v>
      </c>
      <c r="BK5568">
        <v>936</v>
      </c>
      <c r="BL5568">
        <v>2075</v>
      </c>
      <c r="BM5568">
        <v>306</v>
      </c>
      <c r="BN5568">
        <v>38</v>
      </c>
      <c r="BO5568">
        <v>0</v>
      </c>
      <c r="BP5568">
        <v>5</v>
      </c>
      <c r="BQ5568">
        <v>11</v>
      </c>
      <c r="BR5568">
        <v>16</v>
      </c>
      <c r="BS5568">
        <v>38</v>
      </c>
      <c r="BT5568">
        <v>6729</v>
      </c>
      <c r="BU5568">
        <v>3027</v>
      </c>
      <c r="BV5568">
        <v>54366</v>
      </c>
      <c r="BW5568">
        <v>7830</v>
      </c>
      <c r="BX5568">
        <v>11079</v>
      </c>
      <c r="BY5568">
        <v>306</v>
      </c>
      <c r="BZ5568">
        <v>137</v>
      </c>
      <c r="CA5568">
        <v>78</v>
      </c>
      <c r="CB5568">
        <v>5381</v>
      </c>
      <c r="CC5568">
        <v>2822</v>
      </c>
      <c r="CD5568">
        <v>750</v>
      </c>
      <c r="CE5568">
        <v>6</v>
      </c>
      <c r="CF5568">
        <v>7530</v>
      </c>
      <c r="CG5568">
        <v>8424</v>
      </c>
      <c r="CH5568" s="1">
        <v>41640</v>
      </c>
      <c r="CI5568" s="1">
        <v>42004</v>
      </c>
      <c r="CJ5568" s="31">
        <v>1</v>
      </c>
    </row>
    <row r="5569" spans="1:88" x14ac:dyDescent="0.25">
      <c r="A5569" t="s">
        <v>21423</v>
      </c>
      <c r="B5569" t="s">
        <v>22104</v>
      </c>
      <c r="C5569">
        <v>2015</v>
      </c>
      <c r="D5569" t="s">
        <v>22105</v>
      </c>
      <c r="E5569" t="s">
        <v>22106</v>
      </c>
      <c r="F5569" t="s">
        <v>1019</v>
      </c>
      <c r="G5569">
        <v>12541</v>
      </c>
      <c r="H5569">
        <v>-73.714776999999998</v>
      </c>
      <c r="I5569">
        <v>42.116790999999999</v>
      </c>
      <c r="J5569">
        <v>36</v>
      </c>
      <c r="K5569">
        <v>21</v>
      </c>
      <c r="L5569" t="s">
        <v>1427</v>
      </c>
      <c r="M5569">
        <v>62122</v>
      </c>
      <c r="N5569" t="s">
        <v>80</v>
      </c>
      <c r="O5569" t="s">
        <v>81</v>
      </c>
      <c r="P5569" t="s">
        <v>82</v>
      </c>
      <c r="Q5569" t="s">
        <v>458</v>
      </c>
      <c r="R5569">
        <v>352</v>
      </c>
      <c r="S5569">
        <v>349</v>
      </c>
      <c r="T5569">
        <v>1</v>
      </c>
      <c r="U5569">
        <v>0</v>
      </c>
      <c r="V5569">
        <v>0</v>
      </c>
      <c r="W5569">
        <v>0.2</v>
      </c>
      <c r="X5569">
        <v>0.4</v>
      </c>
      <c r="Y5569">
        <v>0</v>
      </c>
      <c r="Z5569">
        <v>0.4</v>
      </c>
      <c r="AA5569">
        <v>12333</v>
      </c>
      <c r="AB5569">
        <v>2571</v>
      </c>
      <c r="AC5569">
        <v>0</v>
      </c>
      <c r="AD5569">
        <v>7811</v>
      </c>
      <c r="AE5569">
        <v>22715</v>
      </c>
      <c r="AF5569" t="s">
        <v>84</v>
      </c>
      <c r="AG5569" t="s">
        <v>84</v>
      </c>
      <c r="AH5569" t="s">
        <v>84</v>
      </c>
      <c r="AI5569">
        <v>1105</v>
      </c>
      <c r="AJ5569">
        <v>25</v>
      </c>
      <c r="AK5569">
        <v>1049</v>
      </c>
      <c r="AL5569">
        <v>2179</v>
      </c>
      <c r="AM5569" t="s">
        <v>84</v>
      </c>
      <c r="AN5569">
        <v>26012</v>
      </c>
      <c r="AO5569">
        <v>0</v>
      </c>
      <c r="AP5569">
        <v>0</v>
      </c>
      <c r="AQ5569">
        <v>0</v>
      </c>
      <c r="AR5569">
        <v>0</v>
      </c>
      <c r="AS5569">
        <v>0</v>
      </c>
      <c r="AT5569">
        <v>0</v>
      </c>
      <c r="AU5569">
        <v>4650</v>
      </c>
      <c r="AV5569">
        <v>7845</v>
      </c>
      <c r="AW5569">
        <v>205</v>
      </c>
      <c r="AX5569">
        <v>1966</v>
      </c>
      <c r="AY5569">
        <v>451</v>
      </c>
      <c r="AZ5569">
        <v>0</v>
      </c>
      <c r="BA5569">
        <v>5</v>
      </c>
      <c r="BB5569">
        <v>11</v>
      </c>
      <c r="BC5569">
        <v>16</v>
      </c>
      <c r="BD5569">
        <v>7</v>
      </c>
      <c r="BE5569">
        <v>936</v>
      </c>
      <c r="BF5569">
        <v>2210</v>
      </c>
      <c r="BG5569">
        <v>0</v>
      </c>
      <c r="BH5569">
        <v>0.4</v>
      </c>
      <c r="BI5569">
        <v>4650</v>
      </c>
      <c r="BJ5569">
        <v>7845</v>
      </c>
      <c r="BK5569">
        <v>205</v>
      </c>
      <c r="BL5569">
        <v>451</v>
      </c>
      <c r="BM5569">
        <v>14</v>
      </c>
      <c r="BN5569">
        <v>7</v>
      </c>
      <c r="BO5569">
        <v>0</v>
      </c>
      <c r="BP5569">
        <v>5</v>
      </c>
      <c r="BQ5569">
        <v>11</v>
      </c>
      <c r="BR5569">
        <v>16</v>
      </c>
      <c r="BS5569">
        <v>7</v>
      </c>
      <c r="BT5569">
        <v>243</v>
      </c>
      <c r="BU5569">
        <v>477</v>
      </c>
      <c r="BV5569">
        <v>4445</v>
      </c>
      <c r="BW5569">
        <v>797</v>
      </c>
      <c r="BX5569">
        <v>2319</v>
      </c>
      <c r="BY5569">
        <v>14</v>
      </c>
      <c r="BZ5569">
        <v>1</v>
      </c>
      <c r="CA5569">
        <v>1</v>
      </c>
      <c r="CB5569">
        <v>106</v>
      </c>
      <c r="CC5569">
        <v>7</v>
      </c>
      <c r="CD5569">
        <v>5</v>
      </c>
      <c r="CE5569">
        <v>3</v>
      </c>
      <c r="CF5569">
        <v>363</v>
      </c>
      <c r="CG5569">
        <v>98</v>
      </c>
      <c r="CH5569" s="1">
        <v>41640</v>
      </c>
      <c r="CI5569" s="1">
        <v>42004</v>
      </c>
      <c r="CJ5569" s="31">
        <v>1</v>
      </c>
    </row>
    <row r="5570" spans="1:88" x14ac:dyDescent="0.25">
      <c r="A5570" t="s">
        <v>21423</v>
      </c>
      <c r="B5570" t="s">
        <v>22107</v>
      </c>
      <c r="C5570">
        <v>2015</v>
      </c>
      <c r="D5570" t="s">
        <v>22108</v>
      </c>
      <c r="E5570" t="s">
        <v>22109</v>
      </c>
      <c r="F5570" t="s">
        <v>22110</v>
      </c>
      <c r="G5570">
        <v>12125</v>
      </c>
      <c r="H5570">
        <v>-73.394463299999998</v>
      </c>
      <c r="I5570">
        <v>42.465323099999999</v>
      </c>
      <c r="J5570">
        <v>36</v>
      </c>
      <c r="K5570">
        <v>21</v>
      </c>
      <c r="L5570" t="s">
        <v>1427</v>
      </c>
      <c r="M5570">
        <v>62122</v>
      </c>
      <c r="N5570" t="s">
        <v>80</v>
      </c>
      <c r="O5570" t="s">
        <v>81</v>
      </c>
      <c r="P5570" t="s">
        <v>82</v>
      </c>
      <c r="Q5570" t="s">
        <v>458</v>
      </c>
      <c r="R5570">
        <v>2305</v>
      </c>
      <c r="S5570">
        <v>2288</v>
      </c>
      <c r="T5570">
        <v>1</v>
      </c>
      <c r="U5570">
        <v>0</v>
      </c>
      <c r="V5570">
        <v>0</v>
      </c>
      <c r="W5570">
        <v>1.17</v>
      </c>
      <c r="X5570">
        <v>1.64</v>
      </c>
      <c r="Y5570">
        <v>0.23</v>
      </c>
      <c r="Z5570">
        <v>1.87</v>
      </c>
      <c r="AA5570">
        <v>140333</v>
      </c>
      <c r="AB5570">
        <v>2571</v>
      </c>
      <c r="AC5570">
        <v>475</v>
      </c>
      <c r="AD5570">
        <v>40910</v>
      </c>
      <c r="AE5570">
        <v>184289</v>
      </c>
      <c r="AF5570" t="s">
        <v>84</v>
      </c>
      <c r="AG5570" t="s">
        <v>84</v>
      </c>
      <c r="AH5570" t="s">
        <v>84</v>
      </c>
      <c r="AI5570">
        <v>12762</v>
      </c>
      <c r="AJ5570">
        <v>2213</v>
      </c>
      <c r="AK5570">
        <v>2792</v>
      </c>
      <c r="AL5570">
        <v>17767</v>
      </c>
      <c r="AM5570" t="s">
        <v>84</v>
      </c>
      <c r="AN5570">
        <v>146844</v>
      </c>
      <c r="AO5570">
        <v>0</v>
      </c>
      <c r="AP5570">
        <v>0</v>
      </c>
      <c r="AQ5570">
        <v>0</v>
      </c>
      <c r="AR5570">
        <v>0</v>
      </c>
      <c r="AS5570">
        <v>0</v>
      </c>
      <c r="AT5570">
        <v>0</v>
      </c>
      <c r="AU5570">
        <v>20236</v>
      </c>
      <c r="AV5570">
        <v>7845</v>
      </c>
      <c r="AW5570">
        <v>1038</v>
      </c>
      <c r="AX5570">
        <v>1966</v>
      </c>
      <c r="AY5570">
        <v>2604</v>
      </c>
      <c r="AZ5570">
        <v>6882</v>
      </c>
      <c r="BA5570">
        <v>6</v>
      </c>
      <c r="BB5570">
        <v>11</v>
      </c>
      <c r="BC5570">
        <v>17</v>
      </c>
      <c r="BD5570">
        <v>46</v>
      </c>
      <c r="BE5570">
        <v>2288</v>
      </c>
      <c r="BF5570">
        <v>17981</v>
      </c>
      <c r="BG5570">
        <v>0</v>
      </c>
      <c r="BH5570">
        <v>1.87</v>
      </c>
      <c r="BI5570">
        <v>20236</v>
      </c>
      <c r="BJ5570">
        <v>7845</v>
      </c>
      <c r="BK5570">
        <v>1038</v>
      </c>
      <c r="BL5570">
        <v>2604</v>
      </c>
      <c r="BM5570">
        <v>239</v>
      </c>
      <c r="BN5570">
        <v>46</v>
      </c>
      <c r="BO5570">
        <v>6882</v>
      </c>
      <c r="BP5570">
        <v>6</v>
      </c>
      <c r="BQ5570">
        <v>11</v>
      </c>
      <c r="BR5570">
        <v>17</v>
      </c>
      <c r="BS5570">
        <v>46</v>
      </c>
      <c r="BT5570">
        <v>1611</v>
      </c>
      <c r="BU5570">
        <v>1906</v>
      </c>
      <c r="BV5570">
        <v>31439</v>
      </c>
      <c r="BW5570">
        <v>6881</v>
      </c>
      <c r="BX5570">
        <v>5294</v>
      </c>
      <c r="BY5570">
        <v>239</v>
      </c>
      <c r="BZ5570">
        <v>120</v>
      </c>
      <c r="CA5570">
        <v>6</v>
      </c>
      <c r="CB5570">
        <v>3242</v>
      </c>
      <c r="CC5570">
        <v>1296</v>
      </c>
      <c r="CD5570">
        <v>23</v>
      </c>
      <c r="CE5570">
        <v>6</v>
      </c>
      <c r="CF5570">
        <v>3507</v>
      </c>
      <c r="CG5570">
        <v>0</v>
      </c>
      <c r="CH5570" s="1">
        <v>41640</v>
      </c>
      <c r="CI5570" s="1">
        <v>42004</v>
      </c>
      <c r="CJ5570" s="31">
        <v>1</v>
      </c>
    </row>
    <row r="5571" spans="1:88" x14ac:dyDescent="0.25">
      <c r="A5571" t="s">
        <v>21423</v>
      </c>
      <c r="B5571" t="s">
        <v>22111</v>
      </c>
      <c r="C5571">
        <v>2015</v>
      </c>
      <c r="D5571" t="s">
        <v>22112</v>
      </c>
      <c r="E5571" t="s">
        <v>22113</v>
      </c>
      <c r="F5571" t="s">
        <v>22114</v>
      </c>
      <c r="G5571">
        <v>12132</v>
      </c>
      <c r="H5571">
        <v>-73.632316099999997</v>
      </c>
      <c r="I5571">
        <v>42.473946599999998</v>
      </c>
      <c r="J5571">
        <v>36</v>
      </c>
      <c r="K5571">
        <v>21</v>
      </c>
      <c r="L5571" t="s">
        <v>1427</v>
      </c>
      <c r="M5571">
        <v>62122</v>
      </c>
      <c r="N5571" t="s">
        <v>80</v>
      </c>
      <c r="O5571" t="s">
        <v>81</v>
      </c>
      <c r="P5571" t="s">
        <v>82</v>
      </c>
      <c r="Q5571" t="s">
        <v>458</v>
      </c>
      <c r="R5571">
        <v>997</v>
      </c>
      <c r="S5571">
        <v>990</v>
      </c>
      <c r="T5571">
        <v>1</v>
      </c>
      <c r="U5571">
        <v>0</v>
      </c>
      <c r="V5571">
        <v>0</v>
      </c>
      <c r="W5571">
        <v>0</v>
      </c>
      <c r="X5571">
        <v>1</v>
      </c>
      <c r="Y5571">
        <v>0</v>
      </c>
      <c r="Z5571">
        <v>1</v>
      </c>
      <c r="AA5571">
        <v>70333</v>
      </c>
      <c r="AB5571">
        <v>2571</v>
      </c>
      <c r="AC5571">
        <v>0</v>
      </c>
      <c r="AD5571">
        <v>24048</v>
      </c>
      <c r="AE5571">
        <v>96952</v>
      </c>
      <c r="AF5571" t="s">
        <v>84</v>
      </c>
      <c r="AG5571" t="s">
        <v>84</v>
      </c>
      <c r="AH5571" t="s">
        <v>84</v>
      </c>
      <c r="AI5571">
        <v>14002</v>
      </c>
      <c r="AJ5571">
        <v>73</v>
      </c>
      <c r="AK5571">
        <v>8907</v>
      </c>
      <c r="AL5571">
        <v>22982</v>
      </c>
      <c r="AM5571" t="s">
        <v>84</v>
      </c>
      <c r="AN5571">
        <v>101196</v>
      </c>
      <c r="AO5571">
        <v>0</v>
      </c>
      <c r="AP5571">
        <v>0</v>
      </c>
      <c r="AQ5571">
        <v>0</v>
      </c>
      <c r="AR5571">
        <v>1007</v>
      </c>
      <c r="AS5571">
        <v>1007</v>
      </c>
      <c r="AT5571">
        <v>1175</v>
      </c>
      <c r="AU5571">
        <v>13530</v>
      </c>
      <c r="AV5571">
        <v>7845</v>
      </c>
      <c r="AW5571">
        <v>1133</v>
      </c>
      <c r="AX5571">
        <v>1966</v>
      </c>
      <c r="AY5571">
        <v>1581</v>
      </c>
      <c r="AZ5571">
        <v>0</v>
      </c>
      <c r="BA5571">
        <v>5</v>
      </c>
      <c r="BB5571">
        <v>11</v>
      </c>
      <c r="BC5571">
        <v>16</v>
      </c>
      <c r="BD5571">
        <v>23</v>
      </c>
      <c r="BE5571">
        <v>1664</v>
      </c>
      <c r="BF5571">
        <v>8270</v>
      </c>
      <c r="BG5571">
        <v>0</v>
      </c>
      <c r="BH5571">
        <v>1</v>
      </c>
      <c r="BI5571">
        <v>13530</v>
      </c>
      <c r="BJ5571">
        <v>7845</v>
      </c>
      <c r="BK5571">
        <v>1133</v>
      </c>
      <c r="BL5571">
        <v>1581</v>
      </c>
      <c r="BM5571">
        <v>201</v>
      </c>
      <c r="BN5571">
        <v>23</v>
      </c>
      <c r="BO5571">
        <v>0</v>
      </c>
      <c r="BP5571">
        <v>5</v>
      </c>
      <c r="BQ5571">
        <v>11</v>
      </c>
      <c r="BR5571">
        <v>16</v>
      </c>
      <c r="BS5571">
        <v>23</v>
      </c>
      <c r="BT5571">
        <v>2300</v>
      </c>
      <c r="BU5571">
        <v>672</v>
      </c>
      <c r="BV5571">
        <v>16365</v>
      </c>
      <c r="BW5571">
        <v>5530</v>
      </c>
      <c r="BX5571">
        <v>3954</v>
      </c>
      <c r="BY5571">
        <v>201</v>
      </c>
      <c r="BZ5571">
        <v>90</v>
      </c>
      <c r="CA5571">
        <v>3</v>
      </c>
      <c r="CB5571">
        <v>2510</v>
      </c>
      <c r="CC5571">
        <v>1307</v>
      </c>
      <c r="CD5571">
        <v>83</v>
      </c>
      <c r="CE5571">
        <v>5</v>
      </c>
      <c r="CF5571">
        <v>1350</v>
      </c>
      <c r="CG5571">
        <v>400</v>
      </c>
      <c r="CH5571" s="1">
        <v>41640</v>
      </c>
      <c r="CI5571" s="1">
        <v>42004</v>
      </c>
      <c r="CJ5571" s="31">
        <v>1</v>
      </c>
    </row>
    <row r="5572" spans="1:88" x14ac:dyDescent="0.25">
      <c r="A5572" t="s">
        <v>21423</v>
      </c>
      <c r="B5572" t="s">
        <v>22115</v>
      </c>
      <c r="C5572">
        <v>2015</v>
      </c>
      <c r="D5572" t="s">
        <v>22116</v>
      </c>
      <c r="E5572" t="s">
        <v>229</v>
      </c>
      <c r="F5572" t="s">
        <v>22117</v>
      </c>
      <c r="G5572">
        <v>12565</v>
      </c>
      <c r="H5572">
        <v>-73.6505741</v>
      </c>
      <c r="I5572">
        <v>42.248812399999998</v>
      </c>
      <c r="J5572">
        <v>36</v>
      </c>
      <c r="K5572">
        <v>21</v>
      </c>
      <c r="L5572" t="s">
        <v>1427</v>
      </c>
      <c r="M5572">
        <v>62122</v>
      </c>
      <c r="N5572" t="s">
        <v>80</v>
      </c>
      <c r="O5572" t="s">
        <v>96</v>
      </c>
      <c r="P5572" t="s">
        <v>82</v>
      </c>
      <c r="Q5572" t="s">
        <v>458</v>
      </c>
      <c r="R5572">
        <v>1379</v>
      </c>
      <c r="S5572">
        <v>1369</v>
      </c>
      <c r="T5572">
        <v>1</v>
      </c>
      <c r="U5572">
        <v>0</v>
      </c>
      <c r="V5572">
        <v>0</v>
      </c>
      <c r="W5572">
        <v>0</v>
      </c>
      <c r="X5572">
        <v>0.6</v>
      </c>
      <c r="Y5572">
        <v>0.7</v>
      </c>
      <c r="Z5572">
        <v>1.3</v>
      </c>
      <c r="AA5572">
        <v>46533</v>
      </c>
      <c r="AB5572">
        <v>2858</v>
      </c>
      <c r="AC5572">
        <v>75</v>
      </c>
      <c r="AD5572">
        <v>32569</v>
      </c>
      <c r="AE5572">
        <v>82035</v>
      </c>
      <c r="AF5572" t="s">
        <v>84</v>
      </c>
      <c r="AG5572" t="s">
        <v>84</v>
      </c>
      <c r="AH5572" t="s">
        <v>84</v>
      </c>
      <c r="AI5572">
        <v>9517</v>
      </c>
      <c r="AJ5572">
        <v>110</v>
      </c>
      <c r="AK5572">
        <v>3385</v>
      </c>
      <c r="AL5572">
        <v>13012</v>
      </c>
      <c r="AM5572" t="s">
        <v>84</v>
      </c>
      <c r="AN5572">
        <v>64513</v>
      </c>
      <c r="AO5572">
        <v>0</v>
      </c>
      <c r="AP5572">
        <v>0</v>
      </c>
      <c r="AQ5572">
        <v>0</v>
      </c>
      <c r="AR5572">
        <v>0</v>
      </c>
      <c r="AS5572">
        <v>0</v>
      </c>
      <c r="AT5572">
        <v>20396</v>
      </c>
      <c r="AU5572">
        <v>16110</v>
      </c>
      <c r="AV5572">
        <v>7845</v>
      </c>
      <c r="AW5572">
        <v>1129</v>
      </c>
      <c r="AX5572">
        <v>1966</v>
      </c>
      <c r="AY5572">
        <v>2608</v>
      </c>
      <c r="AZ5572">
        <v>0</v>
      </c>
      <c r="BA5572">
        <v>5</v>
      </c>
      <c r="BB5572">
        <v>11</v>
      </c>
      <c r="BC5572">
        <v>16</v>
      </c>
      <c r="BD5572">
        <v>13</v>
      </c>
      <c r="BE5572">
        <v>1404</v>
      </c>
      <c r="BF5572">
        <v>32448</v>
      </c>
      <c r="BG5572">
        <v>0</v>
      </c>
      <c r="BH5572">
        <v>1.3</v>
      </c>
      <c r="BI5572">
        <v>16110</v>
      </c>
      <c r="BJ5572">
        <v>7845</v>
      </c>
      <c r="BK5572">
        <v>1129</v>
      </c>
      <c r="BL5572">
        <v>2608</v>
      </c>
      <c r="BM5572">
        <v>259</v>
      </c>
      <c r="BN5572">
        <v>13</v>
      </c>
      <c r="BO5572">
        <v>0</v>
      </c>
      <c r="BP5572">
        <v>5</v>
      </c>
      <c r="BQ5572">
        <v>11</v>
      </c>
      <c r="BR5572">
        <v>16</v>
      </c>
      <c r="BS5572">
        <v>13</v>
      </c>
      <c r="BT5572">
        <v>2845</v>
      </c>
      <c r="BU5572">
        <v>1323</v>
      </c>
      <c r="BV5572">
        <v>28390</v>
      </c>
      <c r="BW5572">
        <v>7027</v>
      </c>
      <c r="BX5572">
        <v>4816</v>
      </c>
      <c r="BY5572">
        <v>259</v>
      </c>
      <c r="BZ5572">
        <v>66</v>
      </c>
      <c r="CA5572">
        <v>11</v>
      </c>
      <c r="CB5572">
        <v>5237</v>
      </c>
      <c r="CC5572">
        <v>1201</v>
      </c>
      <c r="CD5572">
        <v>391</v>
      </c>
      <c r="CE5572">
        <v>7</v>
      </c>
      <c r="CF5572">
        <v>3830</v>
      </c>
      <c r="CG5572">
        <v>8395</v>
      </c>
      <c r="CH5572" s="1">
        <v>41426</v>
      </c>
      <c r="CI5572" s="1">
        <v>41790</v>
      </c>
      <c r="CJ5572" s="31">
        <v>1</v>
      </c>
    </row>
    <row r="5573" spans="1:88" x14ac:dyDescent="0.25">
      <c r="A5573" t="s">
        <v>21423</v>
      </c>
      <c r="B5573" t="s">
        <v>22118</v>
      </c>
      <c r="C5573">
        <v>2015</v>
      </c>
      <c r="D5573" t="s">
        <v>22119</v>
      </c>
      <c r="E5573" t="s">
        <v>22120</v>
      </c>
      <c r="F5573" t="s">
        <v>22121</v>
      </c>
      <c r="G5573">
        <v>12184</v>
      </c>
      <c r="H5573">
        <v>-73.676811999999998</v>
      </c>
      <c r="I5573">
        <v>42.413894999999997</v>
      </c>
      <c r="J5573">
        <v>36</v>
      </c>
      <c r="K5573">
        <v>21</v>
      </c>
      <c r="L5573" t="s">
        <v>1427</v>
      </c>
      <c r="M5573">
        <v>62122</v>
      </c>
      <c r="N5573" t="s">
        <v>80</v>
      </c>
      <c r="O5573" t="s">
        <v>81</v>
      </c>
      <c r="P5573" t="s">
        <v>82</v>
      </c>
      <c r="Q5573" t="s">
        <v>458</v>
      </c>
      <c r="R5573">
        <v>4344</v>
      </c>
      <c r="S5573">
        <v>4312</v>
      </c>
      <c r="T5573">
        <v>1</v>
      </c>
      <c r="U5573">
        <v>0</v>
      </c>
      <c r="V5573">
        <v>0</v>
      </c>
      <c r="W5573">
        <v>0.45</v>
      </c>
      <c r="X5573">
        <v>1.1299999999999999</v>
      </c>
      <c r="Y5573">
        <v>0.42</v>
      </c>
      <c r="Z5573">
        <v>1.55</v>
      </c>
      <c r="AA5573">
        <v>70332</v>
      </c>
      <c r="AB5573">
        <v>2571</v>
      </c>
      <c r="AC5573">
        <v>0</v>
      </c>
      <c r="AD5573">
        <v>23420</v>
      </c>
      <c r="AE5573">
        <v>96323</v>
      </c>
      <c r="AF5573" t="s">
        <v>84</v>
      </c>
      <c r="AG5573" t="s">
        <v>84</v>
      </c>
      <c r="AH5573" t="s">
        <v>84</v>
      </c>
      <c r="AI5573">
        <v>6717</v>
      </c>
      <c r="AJ5573">
        <v>316</v>
      </c>
      <c r="AK5573">
        <v>3260</v>
      </c>
      <c r="AL5573">
        <v>10293</v>
      </c>
      <c r="AM5573" t="s">
        <v>84</v>
      </c>
      <c r="AN5573">
        <v>93409</v>
      </c>
      <c r="AO5573">
        <v>0</v>
      </c>
      <c r="AP5573">
        <v>0</v>
      </c>
      <c r="AQ5573">
        <v>0</v>
      </c>
      <c r="AR5573">
        <v>17324</v>
      </c>
      <c r="AS5573">
        <v>17324</v>
      </c>
      <c r="AT5573">
        <v>1564</v>
      </c>
      <c r="AU5573">
        <v>8650</v>
      </c>
      <c r="AV5573">
        <v>7845</v>
      </c>
      <c r="AW5573">
        <v>197</v>
      </c>
      <c r="AX5573">
        <v>1966</v>
      </c>
      <c r="AY5573">
        <v>858</v>
      </c>
      <c r="AZ5573">
        <v>0</v>
      </c>
      <c r="BA5573">
        <v>5</v>
      </c>
      <c r="BB5573">
        <v>11</v>
      </c>
      <c r="BC5573">
        <v>16</v>
      </c>
      <c r="BD5573">
        <v>7</v>
      </c>
      <c r="BE5573">
        <v>1822</v>
      </c>
      <c r="BF5573">
        <v>10272</v>
      </c>
      <c r="BG5573">
        <v>0</v>
      </c>
      <c r="BH5573">
        <v>1.55</v>
      </c>
      <c r="BI5573">
        <v>8650</v>
      </c>
      <c r="BJ5573">
        <v>7845</v>
      </c>
      <c r="BK5573">
        <v>197</v>
      </c>
      <c r="BL5573">
        <v>858</v>
      </c>
      <c r="BM5573">
        <v>158</v>
      </c>
      <c r="BN5573">
        <v>7</v>
      </c>
      <c r="BO5573">
        <v>0</v>
      </c>
      <c r="BP5573">
        <v>5</v>
      </c>
      <c r="BQ5573">
        <v>11</v>
      </c>
      <c r="BR5573">
        <v>16</v>
      </c>
      <c r="BS5573">
        <v>7</v>
      </c>
      <c r="BT5573">
        <v>150</v>
      </c>
      <c r="BU5573">
        <v>1633</v>
      </c>
      <c r="BV5573">
        <v>20777</v>
      </c>
      <c r="BW5573">
        <v>3199</v>
      </c>
      <c r="BX5573">
        <v>6330</v>
      </c>
      <c r="BY5573">
        <v>158</v>
      </c>
      <c r="BZ5573">
        <v>110</v>
      </c>
      <c r="CA5573">
        <v>21</v>
      </c>
      <c r="CB5573">
        <v>2653</v>
      </c>
      <c r="CC5573">
        <v>2188</v>
      </c>
      <c r="CD5573">
        <v>96</v>
      </c>
      <c r="CE5573">
        <v>5</v>
      </c>
      <c r="CF5573">
        <v>1139</v>
      </c>
      <c r="CG5573">
        <v>1200</v>
      </c>
      <c r="CH5573" s="1">
        <v>41640</v>
      </c>
      <c r="CI5573" s="1">
        <v>42004</v>
      </c>
      <c r="CJ5573" s="31">
        <v>1</v>
      </c>
    </row>
    <row r="5574" spans="1:88" x14ac:dyDescent="0.25">
      <c r="A5574" t="s">
        <v>21423</v>
      </c>
      <c r="B5574" t="s">
        <v>22122</v>
      </c>
      <c r="C5574">
        <v>2015</v>
      </c>
      <c r="D5574" t="s">
        <v>22123</v>
      </c>
      <c r="E5574" t="s">
        <v>22124</v>
      </c>
      <c r="F5574" t="s">
        <v>22125</v>
      </c>
      <c r="G5574">
        <v>12501</v>
      </c>
      <c r="H5574">
        <v>-73.555603000000005</v>
      </c>
      <c r="I5574">
        <v>41.849803999999999</v>
      </c>
      <c r="J5574">
        <v>36</v>
      </c>
      <c r="K5574">
        <v>27</v>
      </c>
      <c r="L5574" t="s">
        <v>22126</v>
      </c>
      <c r="M5574">
        <v>296579</v>
      </c>
      <c r="N5574" t="s">
        <v>80</v>
      </c>
      <c r="O5574" t="s">
        <v>81</v>
      </c>
      <c r="P5574" t="s">
        <v>82</v>
      </c>
      <c r="Q5574" t="s">
        <v>458</v>
      </c>
      <c r="R5574">
        <v>4436</v>
      </c>
      <c r="S5574">
        <v>4403</v>
      </c>
      <c r="T5574">
        <v>1</v>
      </c>
      <c r="U5574">
        <v>0</v>
      </c>
      <c r="V5574">
        <v>0</v>
      </c>
      <c r="W5574">
        <v>0</v>
      </c>
      <c r="X5574">
        <v>1.18</v>
      </c>
      <c r="Y5574">
        <v>0</v>
      </c>
      <c r="Z5574">
        <v>1.18</v>
      </c>
      <c r="AA5574">
        <v>62000</v>
      </c>
      <c r="AB5574">
        <v>1391</v>
      </c>
      <c r="AC5574">
        <v>75</v>
      </c>
      <c r="AD5574">
        <v>45821</v>
      </c>
      <c r="AE5574">
        <v>109287</v>
      </c>
      <c r="AF5574" t="s">
        <v>84</v>
      </c>
      <c r="AG5574" t="s">
        <v>84</v>
      </c>
      <c r="AH5574" t="s">
        <v>84</v>
      </c>
      <c r="AI5574">
        <v>5800</v>
      </c>
      <c r="AJ5574">
        <v>434</v>
      </c>
      <c r="AK5574">
        <v>1245</v>
      </c>
      <c r="AL5574">
        <v>7479</v>
      </c>
      <c r="AM5574" t="s">
        <v>84</v>
      </c>
      <c r="AN5574">
        <v>79054</v>
      </c>
      <c r="AO5574">
        <v>0</v>
      </c>
      <c r="AP5574">
        <v>0</v>
      </c>
      <c r="AQ5574">
        <v>0</v>
      </c>
      <c r="AR5574">
        <v>2741</v>
      </c>
      <c r="AS5574">
        <v>2741</v>
      </c>
      <c r="AT5574">
        <v>52842</v>
      </c>
      <c r="AU5574">
        <v>10348</v>
      </c>
      <c r="AV5574">
        <v>7845</v>
      </c>
      <c r="AW5574">
        <v>161</v>
      </c>
      <c r="AX5574">
        <v>1966</v>
      </c>
      <c r="AY5574">
        <v>261</v>
      </c>
      <c r="AZ5574">
        <v>0</v>
      </c>
      <c r="BA5574">
        <v>5</v>
      </c>
      <c r="BB5574">
        <v>11</v>
      </c>
      <c r="BC5574">
        <v>16</v>
      </c>
      <c r="BD5574">
        <v>20</v>
      </c>
      <c r="BE5574">
        <v>2028</v>
      </c>
      <c r="BF5574">
        <v>10297</v>
      </c>
      <c r="BG5574">
        <v>0</v>
      </c>
      <c r="BH5574">
        <v>1.18</v>
      </c>
      <c r="BI5574">
        <v>10348</v>
      </c>
      <c r="BJ5574">
        <v>7845</v>
      </c>
      <c r="BK5574">
        <v>161</v>
      </c>
      <c r="BL5574">
        <v>261</v>
      </c>
      <c r="BM5574">
        <v>69</v>
      </c>
      <c r="BN5574">
        <v>20</v>
      </c>
      <c r="BO5574">
        <v>0</v>
      </c>
      <c r="BP5574">
        <v>5</v>
      </c>
      <c r="BQ5574">
        <v>11</v>
      </c>
      <c r="BR5574">
        <v>16</v>
      </c>
      <c r="BS5574">
        <v>20</v>
      </c>
      <c r="BT5574">
        <v>478</v>
      </c>
      <c r="BU5574">
        <v>1349</v>
      </c>
      <c r="BV5574">
        <v>9735</v>
      </c>
      <c r="BW5574">
        <v>2147</v>
      </c>
      <c r="BX5574">
        <v>2998</v>
      </c>
      <c r="BY5574">
        <v>69</v>
      </c>
      <c r="BZ5574">
        <v>60</v>
      </c>
      <c r="CA5574">
        <v>0</v>
      </c>
      <c r="CB5574">
        <v>1159</v>
      </c>
      <c r="CC5574">
        <v>363</v>
      </c>
      <c r="CD5574">
        <v>0</v>
      </c>
      <c r="CE5574">
        <v>4</v>
      </c>
      <c r="CF5574">
        <v>2556</v>
      </c>
      <c r="CG5574">
        <v>60</v>
      </c>
      <c r="CH5574" s="1">
        <v>41640</v>
      </c>
      <c r="CI5574" s="1">
        <v>42004</v>
      </c>
      <c r="CJ5574" s="31">
        <v>1</v>
      </c>
    </row>
    <row r="5575" spans="1:88" x14ac:dyDescent="0.25">
      <c r="A5575" t="s">
        <v>21423</v>
      </c>
      <c r="B5575" t="s">
        <v>22127</v>
      </c>
      <c r="C5575">
        <v>2015</v>
      </c>
      <c r="D5575" t="s">
        <v>22128</v>
      </c>
      <c r="E5575" t="s">
        <v>11000</v>
      </c>
      <c r="F5575" t="s">
        <v>22129</v>
      </c>
      <c r="G5575">
        <v>12508</v>
      </c>
      <c r="H5575">
        <v>-73.9510054</v>
      </c>
      <c r="I5575">
        <v>41.497893300000001</v>
      </c>
      <c r="J5575">
        <v>36</v>
      </c>
      <c r="K5575">
        <v>27</v>
      </c>
      <c r="L5575" t="s">
        <v>22126</v>
      </c>
      <c r="M5575">
        <v>296579</v>
      </c>
      <c r="N5575" t="s">
        <v>80</v>
      </c>
      <c r="O5575" t="s">
        <v>1650</v>
      </c>
      <c r="P5575" t="s">
        <v>82</v>
      </c>
      <c r="Q5575" t="s">
        <v>458</v>
      </c>
      <c r="R5575">
        <v>27294</v>
      </c>
      <c r="S5575">
        <v>27093</v>
      </c>
      <c r="T5575">
        <v>1</v>
      </c>
      <c r="U5575">
        <v>0</v>
      </c>
      <c r="V5575">
        <v>0</v>
      </c>
      <c r="W5575">
        <v>5.33</v>
      </c>
      <c r="X5575">
        <v>8.6300000000000008</v>
      </c>
      <c r="Y5575">
        <v>4.05</v>
      </c>
      <c r="Z5575">
        <v>12.68</v>
      </c>
      <c r="AA5575">
        <v>920781</v>
      </c>
      <c r="AB5575">
        <v>7759</v>
      </c>
      <c r="AC5575">
        <v>1510</v>
      </c>
      <c r="AD5575">
        <v>35334</v>
      </c>
      <c r="AE5575">
        <v>965384</v>
      </c>
      <c r="AF5575">
        <v>478894</v>
      </c>
      <c r="AG5575">
        <v>141232</v>
      </c>
      <c r="AH5575">
        <v>620126</v>
      </c>
      <c r="AI5575">
        <v>52748</v>
      </c>
      <c r="AJ5575">
        <v>16384</v>
      </c>
      <c r="AK5575">
        <v>0</v>
      </c>
      <c r="AL5575">
        <v>69132</v>
      </c>
      <c r="AM5575">
        <v>200127</v>
      </c>
      <c r="AN5575">
        <v>889385</v>
      </c>
      <c r="AO5575">
        <v>0</v>
      </c>
      <c r="AP5575">
        <v>0</v>
      </c>
      <c r="AQ5575">
        <v>0</v>
      </c>
      <c r="AR5575">
        <v>0</v>
      </c>
      <c r="AS5575">
        <v>0</v>
      </c>
      <c r="AT5575">
        <v>0</v>
      </c>
      <c r="AU5575">
        <v>38041</v>
      </c>
      <c r="AV5575">
        <v>7845</v>
      </c>
      <c r="AW5575">
        <v>4006</v>
      </c>
      <c r="AX5575">
        <v>1966</v>
      </c>
      <c r="AY5575">
        <v>4181</v>
      </c>
      <c r="AZ5575">
        <v>0</v>
      </c>
      <c r="BA5575">
        <v>11</v>
      </c>
      <c r="BB5575">
        <v>11</v>
      </c>
      <c r="BC5575">
        <v>22</v>
      </c>
      <c r="BD5575">
        <v>104</v>
      </c>
      <c r="BE5575">
        <v>2860</v>
      </c>
      <c r="BF5575">
        <v>120000</v>
      </c>
      <c r="BG5575">
        <v>0</v>
      </c>
      <c r="BH5575">
        <v>12.68</v>
      </c>
      <c r="BI5575">
        <v>38041</v>
      </c>
      <c r="BJ5575">
        <v>7845</v>
      </c>
      <c r="BK5575">
        <v>4006</v>
      </c>
      <c r="BL5575">
        <v>4181</v>
      </c>
      <c r="BM5575">
        <v>878</v>
      </c>
      <c r="BN5575">
        <v>104</v>
      </c>
      <c r="BO5575">
        <v>0</v>
      </c>
      <c r="BP5575">
        <v>11</v>
      </c>
      <c r="BQ5575">
        <v>11</v>
      </c>
      <c r="BR5575">
        <v>22</v>
      </c>
      <c r="BS5575">
        <v>104</v>
      </c>
      <c r="BT5575">
        <v>7537</v>
      </c>
      <c r="BU5575">
        <v>11728</v>
      </c>
      <c r="BV5575">
        <v>107179</v>
      </c>
      <c r="BW5575">
        <v>22787</v>
      </c>
      <c r="BX5575">
        <v>18493</v>
      </c>
      <c r="BY5575">
        <v>878</v>
      </c>
      <c r="BZ5575">
        <v>309</v>
      </c>
      <c r="CA5575">
        <v>136</v>
      </c>
      <c r="CB5575">
        <v>15046</v>
      </c>
      <c r="CC5575">
        <v>8581</v>
      </c>
      <c r="CD5575">
        <v>1292</v>
      </c>
      <c r="CE5575">
        <v>12</v>
      </c>
      <c r="CF5575">
        <v>10996</v>
      </c>
      <c r="CG5575">
        <v>2343</v>
      </c>
      <c r="CH5575" s="1">
        <v>41456</v>
      </c>
      <c r="CI5575" s="1">
        <v>41820</v>
      </c>
      <c r="CJ5575" s="31">
        <v>1</v>
      </c>
    </row>
    <row r="5576" spans="1:88" x14ac:dyDescent="0.25">
      <c r="A5576" t="s">
        <v>21423</v>
      </c>
      <c r="B5576" t="s">
        <v>22130</v>
      </c>
      <c r="C5576">
        <v>2015</v>
      </c>
      <c r="D5576" t="s">
        <v>22131</v>
      </c>
      <c r="E5576" t="s">
        <v>22132</v>
      </c>
      <c r="F5576" t="s">
        <v>22133</v>
      </c>
      <c r="G5576">
        <v>12594</v>
      </c>
      <c r="H5576">
        <v>-73.562932200000006</v>
      </c>
      <c r="I5576">
        <v>41.647493900000001</v>
      </c>
      <c r="J5576">
        <v>36</v>
      </c>
      <c r="K5576">
        <v>27</v>
      </c>
      <c r="L5576" t="s">
        <v>22126</v>
      </c>
      <c r="M5576">
        <v>296579</v>
      </c>
      <c r="N5576" t="s">
        <v>80</v>
      </c>
      <c r="O5576" t="s">
        <v>81</v>
      </c>
      <c r="P5576" t="s">
        <v>82</v>
      </c>
      <c r="Q5576" t="s">
        <v>458</v>
      </c>
      <c r="R5576">
        <v>8699</v>
      </c>
      <c r="S5576">
        <v>8635</v>
      </c>
      <c r="T5576">
        <v>1</v>
      </c>
      <c r="U5576">
        <v>0</v>
      </c>
      <c r="V5576">
        <v>0</v>
      </c>
      <c r="W5576">
        <v>1</v>
      </c>
      <c r="X5576">
        <v>1</v>
      </c>
      <c r="Y5576">
        <v>3.73</v>
      </c>
      <c r="Z5576">
        <v>4.7300000000000004</v>
      </c>
      <c r="AA5576">
        <v>225070</v>
      </c>
      <c r="AB5576">
        <v>2400</v>
      </c>
      <c r="AC5576">
        <v>400</v>
      </c>
      <c r="AD5576">
        <v>13541</v>
      </c>
      <c r="AE5576">
        <v>241411</v>
      </c>
      <c r="AF5576">
        <v>155886</v>
      </c>
      <c r="AG5576">
        <v>7623</v>
      </c>
      <c r="AH5576">
        <v>163509</v>
      </c>
      <c r="AI5576">
        <v>16054</v>
      </c>
      <c r="AJ5576">
        <v>744</v>
      </c>
      <c r="AK5576">
        <v>5142</v>
      </c>
      <c r="AL5576">
        <v>21940</v>
      </c>
      <c r="AM5576">
        <v>86085</v>
      </c>
      <c r="AN5576">
        <v>271534</v>
      </c>
      <c r="AO5576">
        <v>0</v>
      </c>
      <c r="AP5576">
        <v>0</v>
      </c>
      <c r="AQ5576">
        <v>0</v>
      </c>
      <c r="AR5576">
        <v>0</v>
      </c>
      <c r="AS5576">
        <v>0</v>
      </c>
      <c r="AT5576">
        <v>0</v>
      </c>
      <c r="AU5576">
        <v>20341</v>
      </c>
      <c r="AV5576">
        <v>7845</v>
      </c>
      <c r="AW5576">
        <v>871</v>
      </c>
      <c r="AX5576">
        <v>1966</v>
      </c>
      <c r="AY5576">
        <v>2073</v>
      </c>
      <c r="AZ5576">
        <v>0</v>
      </c>
      <c r="BA5576">
        <v>5</v>
      </c>
      <c r="BB5576">
        <v>11</v>
      </c>
      <c r="BC5576">
        <v>16</v>
      </c>
      <c r="BD5576">
        <v>34</v>
      </c>
      <c r="BE5576">
        <v>2809</v>
      </c>
      <c r="BF5576">
        <v>75634</v>
      </c>
      <c r="BG5576">
        <v>0</v>
      </c>
      <c r="BH5576">
        <v>4.7300000000000004</v>
      </c>
      <c r="BI5576">
        <v>20341</v>
      </c>
      <c r="BJ5576">
        <v>7845</v>
      </c>
      <c r="BK5576">
        <v>871</v>
      </c>
      <c r="BL5576">
        <v>2073</v>
      </c>
      <c r="BM5576">
        <v>1048</v>
      </c>
      <c r="BN5576">
        <v>34</v>
      </c>
      <c r="BO5576">
        <v>0</v>
      </c>
      <c r="BP5576">
        <v>5</v>
      </c>
      <c r="BQ5576">
        <v>11</v>
      </c>
      <c r="BR5576">
        <v>16</v>
      </c>
      <c r="BS5576">
        <v>34</v>
      </c>
      <c r="BT5576">
        <v>2390</v>
      </c>
      <c r="BU5576">
        <v>4762</v>
      </c>
      <c r="BV5576">
        <v>44744</v>
      </c>
      <c r="BW5576">
        <v>14034</v>
      </c>
      <c r="BX5576">
        <v>8497</v>
      </c>
      <c r="BY5576">
        <v>1048</v>
      </c>
      <c r="BZ5576">
        <v>361</v>
      </c>
      <c r="CA5576">
        <v>98</v>
      </c>
      <c r="CB5576">
        <v>6827</v>
      </c>
      <c r="CC5576">
        <v>4278</v>
      </c>
      <c r="CD5576">
        <v>90</v>
      </c>
      <c r="CE5576">
        <v>9</v>
      </c>
      <c r="CF5576">
        <v>7379</v>
      </c>
      <c r="CG5576">
        <v>220</v>
      </c>
      <c r="CH5576" s="1">
        <v>41640</v>
      </c>
      <c r="CI5576" s="1">
        <v>42004</v>
      </c>
      <c r="CJ5576" s="31">
        <v>1</v>
      </c>
    </row>
    <row r="5577" spans="1:88" x14ac:dyDescent="0.25">
      <c r="A5577" t="s">
        <v>21423</v>
      </c>
      <c r="B5577" t="s">
        <v>22134</v>
      </c>
      <c r="C5577">
        <v>2015</v>
      </c>
      <c r="D5577" t="s">
        <v>22135</v>
      </c>
      <c r="E5577" t="s">
        <v>22136</v>
      </c>
      <c r="F5577" t="s">
        <v>22137</v>
      </c>
      <c r="G5577">
        <v>12533</v>
      </c>
      <c r="H5577">
        <v>-73.807338000000001</v>
      </c>
      <c r="I5577">
        <v>41.574395000000003</v>
      </c>
      <c r="J5577">
        <v>36</v>
      </c>
      <c r="K5577">
        <v>27</v>
      </c>
      <c r="L5577" t="s">
        <v>22126</v>
      </c>
      <c r="M5577">
        <v>296579</v>
      </c>
      <c r="N5577" t="s">
        <v>80</v>
      </c>
      <c r="O5577" t="s">
        <v>1650</v>
      </c>
      <c r="P5577" t="s">
        <v>82</v>
      </c>
      <c r="Q5577" t="s">
        <v>458</v>
      </c>
      <c r="R5577">
        <v>29029</v>
      </c>
      <c r="S5577">
        <v>28816</v>
      </c>
      <c r="T5577">
        <v>1</v>
      </c>
      <c r="U5577">
        <v>0</v>
      </c>
      <c r="V5577">
        <v>0</v>
      </c>
      <c r="W5577">
        <v>3.56</v>
      </c>
      <c r="X5577">
        <v>3.56</v>
      </c>
      <c r="Y5577">
        <v>8.08</v>
      </c>
      <c r="Z5577">
        <v>11.64</v>
      </c>
      <c r="AA5577">
        <v>854060</v>
      </c>
      <c r="AB5577">
        <v>7939</v>
      </c>
      <c r="AC5577">
        <v>0</v>
      </c>
      <c r="AD5577">
        <v>65625</v>
      </c>
      <c r="AE5577">
        <v>927624</v>
      </c>
      <c r="AF5577">
        <v>425403</v>
      </c>
      <c r="AG5577">
        <v>93255</v>
      </c>
      <c r="AH5577">
        <v>518658</v>
      </c>
      <c r="AI5577">
        <v>52112</v>
      </c>
      <c r="AJ5577">
        <v>2221</v>
      </c>
      <c r="AK5577">
        <v>39621</v>
      </c>
      <c r="AL5577">
        <v>93954</v>
      </c>
      <c r="AM5577">
        <v>388483</v>
      </c>
      <c r="AN5577">
        <v>1001095</v>
      </c>
      <c r="AO5577">
        <v>0</v>
      </c>
      <c r="AP5577">
        <v>0</v>
      </c>
      <c r="AQ5577">
        <v>0</v>
      </c>
      <c r="AR5577">
        <v>0</v>
      </c>
      <c r="AS5577">
        <v>0</v>
      </c>
      <c r="AT5577">
        <v>0</v>
      </c>
      <c r="AU5577">
        <v>65087</v>
      </c>
      <c r="AV5577">
        <v>7845</v>
      </c>
      <c r="AW5577">
        <v>3259</v>
      </c>
      <c r="AX5577">
        <v>1966</v>
      </c>
      <c r="AY5577">
        <v>4574</v>
      </c>
      <c r="AZ5577">
        <v>0</v>
      </c>
      <c r="BA5577">
        <v>10</v>
      </c>
      <c r="BB5577">
        <v>11</v>
      </c>
      <c r="BC5577">
        <v>21</v>
      </c>
      <c r="BD5577">
        <v>121</v>
      </c>
      <c r="BE5577">
        <v>2992</v>
      </c>
      <c r="BF5577">
        <v>133430</v>
      </c>
      <c r="BG5577">
        <v>0</v>
      </c>
      <c r="BH5577">
        <v>11.64</v>
      </c>
      <c r="BI5577">
        <v>65087</v>
      </c>
      <c r="BJ5577">
        <v>7845</v>
      </c>
      <c r="BK5577">
        <v>3259</v>
      </c>
      <c r="BL5577">
        <v>4574</v>
      </c>
      <c r="BM5577">
        <v>606</v>
      </c>
      <c r="BN5577">
        <v>121</v>
      </c>
      <c r="BO5577">
        <v>0</v>
      </c>
      <c r="BP5577">
        <v>10</v>
      </c>
      <c r="BQ5577">
        <v>11</v>
      </c>
      <c r="BR5577">
        <v>21</v>
      </c>
      <c r="BS5577">
        <v>121</v>
      </c>
      <c r="BT5577">
        <v>15146</v>
      </c>
      <c r="BU5577">
        <v>13640</v>
      </c>
      <c r="BV5577">
        <v>200656</v>
      </c>
      <c r="BW5577">
        <v>33075</v>
      </c>
      <c r="BX5577">
        <v>31991</v>
      </c>
      <c r="BY5577">
        <v>606</v>
      </c>
      <c r="BZ5577">
        <v>268</v>
      </c>
      <c r="CA5577">
        <v>15</v>
      </c>
      <c r="CB5577">
        <v>9279</v>
      </c>
      <c r="CC5577">
        <v>6005</v>
      </c>
      <c r="CD5577">
        <v>106</v>
      </c>
      <c r="CE5577">
        <v>9</v>
      </c>
      <c r="CF5577">
        <v>11226</v>
      </c>
      <c r="CG5577">
        <v>2257</v>
      </c>
      <c r="CH5577" s="1">
        <v>41640</v>
      </c>
      <c r="CI5577" s="1">
        <v>42004</v>
      </c>
      <c r="CJ5577" s="31">
        <v>1</v>
      </c>
    </row>
    <row r="5578" spans="1:88" x14ac:dyDescent="0.25">
      <c r="A5578" t="s">
        <v>21423</v>
      </c>
      <c r="B5578" t="s">
        <v>22138</v>
      </c>
      <c r="C5578">
        <v>2015</v>
      </c>
      <c r="D5578" t="s">
        <v>22139</v>
      </c>
      <c r="E5578" t="s">
        <v>22140</v>
      </c>
      <c r="F5578" t="s">
        <v>22141</v>
      </c>
      <c r="G5578">
        <v>12524</v>
      </c>
      <c r="H5578">
        <v>-73.902083000000005</v>
      </c>
      <c r="I5578">
        <v>41.533613000000003</v>
      </c>
      <c r="J5578">
        <v>36</v>
      </c>
      <c r="K5578">
        <v>27</v>
      </c>
      <c r="L5578" t="s">
        <v>22126</v>
      </c>
      <c r="M5578">
        <v>296579</v>
      </c>
      <c r="N5578" t="s">
        <v>80</v>
      </c>
      <c r="O5578" t="s">
        <v>1650</v>
      </c>
      <c r="P5578" t="s">
        <v>82</v>
      </c>
      <c r="Q5578" t="s">
        <v>458</v>
      </c>
      <c r="R5578">
        <v>12608</v>
      </c>
      <c r="S5578">
        <v>12515</v>
      </c>
      <c r="T5578">
        <v>1</v>
      </c>
      <c r="U5578">
        <v>0</v>
      </c>
      <c r="V5578">
        <v>0</v>
      </c>
      <c r="W5578">
        <v>2.1800000000000002</v>
      </c>
      <c r="X5578">
        <v>3.58</v>
      </c>
      <c r="Y5578">
        <v>5.93</v>
      </c>
      <c r="Z5578">
        <v>9.51</v>
      </c>
      <c r="AA5578">
        <v>507919</v>
      </c>
      <c r="AB5578">
        <v>4104</v>
      </c>
      <c r="AC5578">
        <v>0</v>
      </c>
      <c r="AD5578">
        <v>0</v>
      </c>
      <c r="AE5578">
        <v>512023</v>
      </c>
      <c r="AF5578">
        <v>278453</v>
      </c>
      <c r="AG5578">
        <v>75998</v>
      </c>
      <c r="AH5578">
        <v>354451</v>
      </c>
      <c r="AI5578">
        <v>41638</v>
      </c>
      <c r="AJ5578">
        <v>1028</v>
      </c>
      <c r="AK5578">
        <v>11803</v>
      </c>
      <c r="AL5578">
        <v>54469</v>
      </c>
      <c r="AM5578">
        <v>90531</v>
      </c>
      <c r="AN5578">
        <v>499451</v>
      </c>
      <c r="AO5578">
        <v>0</v>
      </c>
      <c r="AP5578">
        <v>0</v>
      </c>
      <c r="AQ5578">
        <v>0</v>
      </c>
      <c r="AR5578">
        <v>0</v>
      </c>
      <c r="AS5578">
        <v>0</v>
      </c>
      <c r="AT5578">
        <v>0</v>
      </c>
      <c r="AU5578">
        <v>50898</v>
      </c>
      <c r="AV5578">
        <v>7845</v>
      </c>
      <c r="AW5578">
        <v>2745</v>
      </c>
      <c r="AX5578">
        <v>1966</v>
      </c>
      <c r="AY5578">
        <v>3189</v>
      </c>
      <c r="AZ5578">
        <v>0</v>
      </c>
      <c r="BA5578">
        <v>5</v>
      </c>
      <c r="BB5578">
        <v>11</v>
      </c>
      <c r="BC5578">
        <v>16</v>
      </c>
      <c r="BD5578">
        <v>62</v>
      </c>
      <c r="BE5578">
        <v>2756</v>
      </c>
      <c r="BF5578">
        <v>87510</v>
      </c>
      <c r="BG5578">
        <v>0</v>
      </c>
      <c r="BH5578">
        <v>9.51</v>
      </c>
      <c r="BI5578">
        <v>50898</v>
      </c>
      <c r="BJ5578">
        <v>7845</v>
      </c>
      <c r="BK5578">
        <v>2745</v>
      </c>
      <c r="BL5578">
        <v>3189</v>
      </c>
      <c r="BM5578">
        <v>739</v>
      </c>
      <c r="BN5578">
        <v>62</v>
      </c>
      <c r="BO5578">
        <v>0</v>
      </c>
      <c r="BP5578">
        <v>5</v>
      </c>
      <c r="BQ5578">
        <v>11</v>
      </c>
      <c r="BR5578">
        <v>16</v>
      </c>
      <c r="BS5578">
        <v>62</v>
      </c>
      <c r="BT5578">
        <v>26208</v>
      </c>
      <c r="BU5578">
        <v>6310</v>
      </c>
      <c r="BV5578">
        <v>102145</v>
      </c>
      <c r="BW5578">
        <v>20596</v>
      </c>
      <c r="BX5578">
        <v>19873</v>
      </c>
      <c r="BY5578">
        <v>739</v>
      </c>
      <c r="BZ5578">
        <v>330</v>
      </c>
      <c r="CA5578">
        <v>12</v>
      </c>
      <c r="CB5578">
        <v>7977</v>
      </c>
      <c r="CC5578">
        <v>5012</v>
      </c>
      <c r="CD5578">
        <v>86</v>
      </c>
      <c r="CE5578">
        <v>10</v>
      </c>
      <c r="CF5578">
        <v>9866</v>
      </c>
      <c r="CG5578">
        <v>1323</v>
      </c>
      <c r="CH5578" s="1">
        <v>41640</v>
      </c>
      <c r="CI5578" s="1">
        <v>42004</v>
      </c>
      <c r="CJ5578" s="31">
        <v>1</v>
      </c>
    </row>
    <row r="5579" spans="1:88" x14ac:dyDescent="0.25">
      <c r="A5579" t="s">
        <v>21423</v>
      </c>
      <c r="B5579" t="s">
        <v>22142</v>
      </c>
      <c r="C5579">
        <v>2015</v>
      </c>
      <c r="D5579" t="s">
        <v>22143</v>
      </c>
      <c r="E5579" t="s">
        <v>435</v>
      </c>
      <c r="F5579" t="s">
        <v>22144</v>
      </c>
      <c r="G5579">
        <v>12538</v>
      </c>
      <c r="H5579">
        <v>-73.936025999999998</v>
      </c>
      <c r="I5579">
        <v>41.790253999999997</v>
      </c>
      <c r="J5579">
        <v>36</v>
      </c>
      <c r="K5579">
        <v>27</v>
      </c>
      <c r="L5579" t="s">
        <v>22126</v>
      </c>
      <c r="M5579">
        <v>296579</v>
      </c>
      <c r="N5579" t="s">
        <v>80</v>
      </c>
      <c r="O5579" t="s">
        <v>1650</v>
      </c>
      <c r="P5579" t="s">
        <v>82</v>
      </c>
      <c r="Q5579" t="s">
        <v>458</v>
      </c>
      <c r="R5579">
        <v>18183</v>
      </c>
      <c r="S5579">
        <v>18049</v>
      </c>
      <c r="T5579">
        <v>1</v>
      </c>
      <c r="U5579">
        <v>0</v>
      </c>
      <c r="V5579">
        <v>0</v>
      </c>
      <c r="W5579">
        <v>0.88</v>
      </c>
      <c r="X5579">
        <v>2.88</v>
      </c>
      <c r="Y5579">
        <v>4.47</v>
      </c>
      <c r="Z5579">
        <v>7.35</v>
      </c>
      <c r="AA5579">
        <v>410524</v>
      </c>
      <c r="AB5579">
        <v>5762</v>
      </c>
      <c r="AC5579">
        <v>0</v>
      </c>
      <c r="AD5579">
        <v>28874</v>
      </c>
      <c r="AE5579">
        <v>445160</v>
      </c>
      <c r="AF5579">
        <v>255657</v>
      </c>
      <c r="AG5579">
        <v>61031</v>
      </c>
      <c r="AH5579">
        <v>316688</v>
      </c>
      <c r="AI5579">
        <v>19727</v>
      </c>
      <c r="AJ5579">
        <v>1433</v>
      </c>
      <c r="AK5579">
        <v>7695</v>
      </c>
      <c r="AL5579">
        <v>28855</v>
      </c>
      <c r="AM5579">
        <v>81675</v>
      </c>
      <c r="AN5579">
        <v>427218</v>
      </c>
      <c r="AO5579">
        <v>0</v>
      </c>
      <c r="AP5579">
        <v>0</v>
      </c>
      <c r="AQ5579">
        <v>0</v>
      </c>
      <c r="AR5579">
        <v>0</v>
      </c>
      <c r="AS5579">
        <v>0</v>
      </c>
      <c r="AT5579">
        <v>25743</v>
      </c>
      <c r="AU5579">
        <v>40160</v>
      </c>
      <c r="AV5579">
        <v>7845</v>
      </c>
      <c r="AW5579">
        <v>3018</v>
      </c>
      <c r="AX5579">
        <v>1966</v>
      </c>
      <c r="AY5579">
        <v>3950</v>
      </c>
      <c r="AZ5579">
        <v>0</v>
      </c>
      <c r="BA5579">
        <v>5</v>
      </c>
      <c r="BB5579">
        <v>11</v>
      </c>
      <c r="BC5579">
        <v>16</v>
      </c>
      <c r="BD5579">
        <v>60</v>
      </c>
      <c r="BE5579">
        <v>2652</v>
      </c>
      <c r="BF5579">
        <v>52902</v>
      </c>
      <c r="BG5579">
        <v>0</v>
      </c>
      <c r="BH5579">
        <v>7.35</v>
      </c>
      <c r="BI5579">
        <v>40160</v>
      </c>
      <c r="BJ5579">
        <v>7845</v>
      </c>
      <c r="BK5579">
        <v>3018</v>
      </c>
      <c r="BL5579">
        <v>3950</v>
      </c>
      <c r="BM5579">
        <v>307</v>
      </c>
      <c r="BN5579">
        <v>60</v>
      </c>
      <c r="BO5579">
        <v>0</v>
      </c>
      <c r="BP5579">
        <v>5</v>
      </c>
      <c r="BQ5579">
        <v>11</v>
      </c>
      <c r="BR5579">
        <v>16</v>
      </c>
      <c r="BS5579">
        <v>60</v>
      </c>
      <c r="BT5579">
        <v>1352</v>
      </c>
      <c r="BU5579">
        <v>6303</v>
      </c>
      <c r="BV5579">
        <v>61734</v>
      </c>
      <c r="BW5579">
        <v>15194</v>
      </c>
      <c r="BX5579">
        <v>16628</v>
      </c>
      <c r="BY5579">
        <v>307</v>
      </c>
      <c r="BZ5579">
        <v>113</v>
      </c>
      <c r="CA5579">
        <v>8</v>
      </c>
      <c r="CB5579">
        <v>3988</v>
      </c>
      <c r="CC5579">
        <v>970</v>
      </c>
      <c r="CD5579">
        <v>20</v>
      </c>
      <c r="CE5579">
        <v>12</v>
      </c>
      <c r="CF5579">
        <v>6570</v>
      </c>
      <c r="CG5579">
        <v>4589</v>
      </c>
      <c r="CH5579" s="1">
        <v>41640</v>
      </c>
      <c r="CI5579" s="1">
        <v>42004</v>
      </c>
      <c r="CJ5579" s="31">
        <v>1</v>
      </c>
    </row>
    <row r="5580" spans="1:88" x14ac:dyDescent="0.25">
      <c r="A5580" t="s">
        <v>21423</v>
      </c>
      <c r="B5580" t="s">
        <v>22145</v>
      </c>
      <c r="C5580">
        <v>2015</v>
      </c>
      <c r="D5580" t="s">
        <v>22146</v>
      </c>
      <c r="E5580" t="s">
        <v>22147</v>
      </c>
      <c r="F5580" t="s">
        <v>648</v>
      </c>
      <c r="G5580">
        <v>12545</v>
      </c>
      <c r="H5580">
        <v>-73.692038999999994</v>
      </c>
      <c r="I5580">
        <v>41.785473000000003</v>
      </c>
      <c r="J5580">
        <v>36</v>
      </c>
      <c r="K5580">
        <v>27</v>
      </c>
      <c r="L5580" t="s">
        <v>22126</v>
      </c>
      <c r="M5580">
        <v>296579</v>
      </c>
      <c r="N5580" t="s">
        <v>80</v>
      </c>
      <c r="O5580" t="s">
        <v>81</v>
      </c>
      <c r="P5580" t="s">
        <v>82</v>
      </c>
      <c r="Q5580" t="s">
        <v>458</v>
      </c>
      <c r="R5580">
        <v>4741</v>
      </c>
      <c r="S5580">
        <v>4706</v>
      </c>
      <c r="T5580">
        <v>1</v>
      </c>
      <c r="U5580">
        <v>0</v>
      </c>
      <c r="V5580">
        <v>0</v>
      </c>
      <c r="W5580">
        <v>0.88</v>
      </c>
      <c r="X5580">
        <v>1.76</v>
      </c>
      <c r="Y5580">
        <v>4.0999999999999996</v>
      </c>
      <c r="Z5580">
        <v>5.86</v>
      </c>
      <c r="AA5580">
        <v>100000</v>
      </c>
      <c r="AB5580">
        <v>1443</v>
      </c>
      <c r="AC5580">
        <v>75</v>
      </c>
      <c r="AD5580">
        <v>387058</v>
      </c>
      <c r="AE5580">
        <v>488576</v>
      </c>
      <c r="AF5580">
        <v>185758</v>
      </c>
      <c r="AG5580">
        <v>35567</v>
      </c>
      <c r="AH5580">
        <v>221325</v>
      </c>
      <c r="AI5580">
        <v>21637</v>
      </c>
      <c r="AJ5580">
        <v>456</v>
      </c>
      <c r="AK5580">
        <v>3833</v>
      </c>
      <c r="AL5580">
        <v>25926</v>
      </c>
      <c r="AM5580">
        <v>211974</v>
      </c>
      <c r="AN5580">
        <v>459225</v>
      </c>
      <c r="AO5580">
        <v>0</v>
      </c>
      <c r="AP5580">
        <v>0</v>
      </c>
      <c r="AQ5580">
        <v>0</v>
      </c>
      <c r="AR5580">
        <v>0</v>
      </c>
      <c r="AS5580">
        <v>0</v>
      </c>
      <c r="AT5580">
        <v>78543</v>
      </c>
      <c r="AU5580">
        <v>49194</v>
      </c>
      <c r="AV5580">
        <v>7845</v>
      </c>
      <c r="AW5580">
        <v>2091</v>
      </c>
      <c r="AX5580">
        <v>1966</v>
      </c>
      <c r="AY5580">
        <v>2429</v>
      </c>
      <c r="AZ5580">
        <v>0</v>
      </c>
      <c r="BA5580">
        <v>5</v>
      </c>
      <c r="BB5580">
        <v>11</v>
      </c>
      <c r="BC5580">
        <v>16</v>
      </c>
      <c r="BD5580">
        <v>76</v>
      </c>
      <c r="BE5580">
        <v>2184</v>
      </c>
      <c r="BF5580">
        <v>32188</v>
      </c>
      <c r="BG5580">
        <v>0</v>
      </c>
      <c r="BH5580">
        <v>5.86</v>
      </c>
      <c r="BI5580">
        <v>49194</v>
      </c>
      <c r="BJ5580">
        <v>7845</v>
      </c>
      <c r="BK5580">
        <v>2091</v>
      </c>
      <c r="BL5580">
        <v>2429</v>
      </c>
      <c r="BM5580">
        <v>311</v>
      </c>
      <c r="BN5580">
        <v>76</v>
      </c>
      <c r="BO5580">
        <v>0</v>
      </c>
      <c r="BP5580">
        <v>5</v>
      </c>
      <c r="BQ5580">
        <v>11</v>
      </c>
      <c r="BR5580">
        <v>16</v>
      </c>
      <c r="BS5580">
        <v>76</v>
      </c>
      <c r="BT5580">
        <v>5772</v>
      </c>
      <c r="BU5580">
        <v>3800</v>
      </c>
      <c r="BV5580">
        <v>56417</v>
      </c>
      <c r="BW5580">
        <v>16464</v>
      </c>
      <c r="BX5580">
        <v>10432</v>
      </c>
      <c r="BY5580">
        <v>311</v>
      </c>
      <c r="BZ5580">
        <v>241</v>
      </c>
      <c r="CA5580">
        <v>16</v>
      </c>
      <c r="CB5580">
        <v>7003</v>
      </c>
      <c r="CC5580">
        <v>5908</v>
      </c>
      <c r="CD5580">
        <v>185</v>
      </c>
      <c r="CE5580">
        <v>15</v>
      </c>
      <c r="CF5580">
        <v>6189</v>
      </c>
      <c r="CG5580">
        <v>6020</v>
      </c>
      <c r="CH5580" s="1">
        <v>41640</v>
      </c>
      <c r="CI5580" s="1">
        <v>42004</v>
      </c>
      <c r="CJ5580" s="31">
        <v>1</v>
      </c>
    </row>
    <row r="5581" spans="1:88" x14ac:dyDescent="0.25">
      <c r="A5581" t="s">
        <v>21423</v>
      </c>
      <c r="B5581" t="s">
        <v>22148</v>
      </c>
      <c r="C5581">
        <v>2015</v>
      </c>
      <c r="D5581" t="s">
        <v>22149</v>
      </c>
      <c r="E5581" t="s">
        <v>22150</v>
      </c>
      <c r="F5581" t="s">
        <v>22151</v>
      </c>
      <c r="G5581">
        <v>12546</v>
      </c>
      <c r="H5581">
        <v>-73.507323</v>
      </c>
      <c r="I5581">
        <v>41.953197000000003</v>
      </c>
      <c r="J5581">
        <v>36</v>
      </c>
      <c r="K5581">
        <v>27</v>
      </c>
      <c r="L5581" t="s">
        <v>22126</v>
      </c>
      <c r="M5581">
        <v>296579</v>
      </c>
      <c r="N5581" t="s">
        <v>80</v>
      </c>
      <c r="O5581" t="s">
        <v>81</v>
      </c>
      <c r="P5581" t="s">
        <v>82</v>
      </c>
      <c r="Q5581" t="s">
        <v>458</v>
      </c>
      <c r="R5581">
        <v>3031</v>
      </c>
      <c r="S5581">
        <v>3009</v>
      </c>
      <c r="T5581">
        <v>1</v>
      </c>
      <c r="U5581">
        <v>0</v>
      </c>
      <c r="V5581">
        <v>0</v>
      </c>
      <c r="W5581">
        <v>0</v>
      </c>
      <c r="X5581">
        <v>0.83</v>
      </c>
      <c r="Y5581">
        <v>1.27</v>
      </c>
      <c r="Z5581">
        <v>2.1</v>
      </c>
      <c r="AA5581">
        <v>125000</v>
      </c>
      <c r="AB5581">
        <v>1318</v>
      </c>
      <c r="AC5581">
        <v>475</v>
      </c>
      <c r="AD5581">
        <v>54352</v>
      </c>
      <c r="AE5581">
        <v>181145</v>
      </c>
      <c r="AF5581">
        <v>67243</v>
      </c>
      <c r="AG5581">
        <v>4971</v>
      </c>
      <c r="AH5581">
        <v>72214</v>
      </c>
      <c r="AI5581">
        <v>26949</v>
      </c>
      <c r="AJ5581">
        <v>3864</v>
      </c>
      <c r="AK5581">
        <v>3954</v>
      </c>
      <c r="AL5581">
        <v>34767</v>
      </c>
      <c r="AM5581">
        <v>62888</v>
      </c>
      <c r="AN5581">
        <v>169869</v>
      </c>
      <c r="AO5581">
        <v>0</v>
      </c>
      <c r="AP5581">
        <v>0</v>
      </c>
      <c r="AQ5581">
        <v>0</v>
      </c>
      <c r="AR5581">
        <v>0</v>
      </c>
      <c r="AS5581">
        <v>0</v>
      </c>
      <c r="AT5581">
        <v>19554</v>
      </c>
      <c r="AU5581">
        <v>21721</v>
      </c>
      <c r="AV5581">
        <v>7845</v>
      </c>
      <c r="AW5581">
        <v>979</v>
      </c>
      <c r="AX5581">
        <v>1966</v>
      </c>
      <c r="AY5581">
        <v>1940</v>
      </c>
      <c r="AZ5581">
        <v>0</v>
      </c>
      <c r="BA5581">
        <v>5</v>
      </c>
      <c r="BB5581">
        <v>11</v>
      </c>
      <c r="BC5581">
        <v>16</v>
      </c>
      <c r="BD5581">
        <v>17</v>
      </c>
      <c r="BE5581">
        <v>2160</v>
      </c>
      <c r="BF5581">
        <v>40067</v>
      </c>
      <c r="BG5581">
        <v>0</v>
      </c>
      <c r="BH5581">
        <v>2.1</v>
      </c>
      <c r="BI5581">
        <v>21721</v>
      </c>
      <c r="BJ5581">
        <v>7845</v>
      </c>
      <c r="BK5581">
        <v>979</v>
      </c>
      <c r="BL5581">
        <v>1940</v>
      </c>
      <c r="BM5581">
        <v>365</v>
      </c>
      <c r="BN5581">
        <v>17</v>
      </c>
      <c r="BO5581">
        <v>0</v>
      </c>
      <c r="BP5581">
        <v>5</v>
      </c>
      <c r="BQ5581">
        <v>11</v>
      </c>
      <c r="BR5581">
        <v>16</v>
      </c>
      <c r="BS5581">
        <v>17</v>
      </c>
      <c r="BT5581">
        <v>2803</v>
      </c>
      <c r="BU5581">
        <v>1633</v>
      </c>
      <c r="BV5581">
        <v>28672</v>
      </c>
      <c r="BW5581">
        <v>12532</v>
      </c>
      <c r="BX5581">
        <v>5049</v>
      </c>
      <c r="BY5581">
        <v>365</v>
      </c>
      <c r="BZ5581">
        <v>163</v>
      </c>
      <c r="CA5581">
        <v>22</v>
      </c>
      <c r="CB5581">
        <v>4774</v>
      </c>
      <c r="CC5581">
        <v>3076</v>
      </c>
      <c r="CD5581">
        <v>108</v>
      </c>
      <c r="CE5581">
        <v>7</v>
      </c>
      <c r="CF5581">
        <v>6619</v>
      </c>
      <c r="CG5581">
        <v>1248</v>
      </c>
      <c r="CH5581" s="1">
        <v>41640</v>
      </c>
      <c r="CI5581" s="1">
        <v>42004</v>
      </c>
      <c r="CJ5581" s="31">
        <v>1</v>
      </c>
    </row>
    <row r="5582" spans="1:88" x14ac:dyDescent="0.25">
      <c r="A5582" t="s">
        <v>21423</v>
      </c>
      <c r="B5582" t="s">
        <v>22152</v>
      </c>
      <c r="C5582">
        <v>2015</v>
      </c>
      <c r="D5582" t="s">
        <v>22153</v>
      </c>
      <c r="E5582" t="s">
        <v>22154</v>
      </c>
      <c r="F5582" t="s">
        <v>22155</v>
      </c>
      <c r="G5582">
        <v>12564</v>
      </c>
      <c r="H5582">
        <v>-73.602214000000004</v>
      </c>
      <c r="I5582">
        <v>41.563690999999999</v>
      </c>
      <c r="J5582">
        <v>36</v>
      </c>
      <c r="K5582">
        <v>27</v>
      </c>
      <c r="L5582" t="s">
        <v>22126</v>
      </c>
      <c r="M5582">
        <v>296579</v>
      </c>
      <c r="N5582" t="s">
        <v>80</v>
      </c>
      <c r="O5582" t="s">
        <v>81</v>
      </c>
      <c r="P5582" t="s">
        <v>82</v>
      </c>
      <c r="Q5582" t="s">
        <v>458</v>
      </c>
      <c r="R5582">
        <v>8463</v>
      </c>
      <c r="S5582">
        <v>8401</v>
      </c>
      <c r="T5582">
        <v>1</v>
      </c>
      <c r="U5582">
        <v>0</v>
      </c>
      <c r="V5582">
        <v>0</v>
      </c>
      <c r="W5582">
        <v>0.93</v>
      </c>
      <c r="X5582">
        <v>3.71</v>
      </c>
      <c r="Y5582">
        <v>2.0499999999999998</v>
      </c>
      <c r="Z5582">
        <v>5.76</v>
      </c>
      <c r="AA5582">
        <v>390000</v>
      </c>
      <c r="AB5582">
        <v>2384</v>
      </c>
      <c r="AC5582">
        <v>475</v>
      </c>
      <c r="AD5582">
        <v>40306</v>
      </c>
      <c r="AE5582">
        <v>433165</v>
      </c>
      <c r="AF5582">
        <v>238492</v>
      </c>
      <c r="AG5582">
        <v>43794</v>
      </c>
      <c r="AH5582">
        <v>282286</v>
      </c>
      <c r="AI5582">
        <v>20986</v>
      </c>
      <c r="AJ5582">
        <v>726</v>
      </c>
      <c r="AK5582">
        <v>3182</v>
      </c>
      <c r="AL5582">
        <v>24894</v>
      </c>
      <c r="AM5582">
        <v>90958</v>
      </c>
      <c r="AN5582">
        <v>398138</v>
      </c>
      <c r="AO5582">
        <v>0</v>
      </c>
      <c r="AP5582">
        <v>0</v>
      </c>
      <c r="AQ5582">
        <v>0</v>
      </c>
      <c r="AR5582">
        <v>100055</v>
      </c>
      <c r="AS5582">
        <v>100055</v>
      </c>
      <c r="AT5582">
        <v>14945</v>
      </c>
      <c r="AU5582">
        <v>27937</v>
      </c>
      <c r="AV5582">
        <v>7845</v>
      </c>
      <c r="AW5582">
        <v>1291</v>
      </c>
      <c r="AX5582">
        <v>1966</v>
      </c>
      <c r="AY5582">
        <v>2722</v>
      </c>
      <c r="AZ5582">
        <v>0</v>
      </c>
      <c r="BA5582">
        <v>5</v>
      </c>
      <c r="BB5582">
        <v>11</v>
      </c>
      <c r="BC5582">
        <v>16</v>
      </c>
      <c r="BD5582">
        <v>31</v>
      </c>
      <c r="BE5582">
        <v>2600</v>
      </c>
      <c r="BF5582">
        <v>67096</v>
      </c>
      <c r="BG5582">
        <v>0</v>
      </c>
      <c r="BH5582">
        <v>5.76</v>
      </c>
      <c r="BI5582">
        <v>27937</v>
      </c>
      <c r="BJ5582">
        <v>7845</v>
      </c>
      <c r="BK5582">
        <v>1291</v>
      </c>
      <c r="BL5582">
        <v>2722</v>
      </c>
      <c r="BM5582">
        <v>755</v>
      </c>
      <c r="BN5582">
        <v>31</v>
      </c>
      <c r="BO5582">
        <v>0</v>
      </c>
      <c r="BP5582">
        <v>5</v>
      </c>
      <c r="BQ5582">
        <v>11</v>
      </c>
      <c r="BR5582">
        <v>16</v>
      </c>
      <c r="BS5582">
        <v>31</v>
      </c>
      <c r="BT5582">
        <v>7443</v>
      </c>
      <c r="BU5582">
        <v>4595</v>
      </c>
      <c r="BV5582">
        <v>56078</v>
      </c>
      <c r="BW5582">
        <v>13695</v>
      </c>
      <c r="BX5582">
        <v>10884</v>
      </c>
      <c r="BY5582">
        <v>755</v>
      </c>
      <c r="BZ5582">
        <v>421</v>
      </c>
      <c r="CA5582">
        <v>116</v>
      </c>
      <c r="CB5582">
        <v>8033</v>
      </c>
      <c r="CC5582">
        <v>5627</v>
      </c>
      <c r="CD5582">
        <v>508</v>
      </c>
      <c r="CE5582">
        <v>8</v>
      </c>
      <c r="CF5582">
        <v>8210</v>
      </c>
      <c r="CG5582">
        <v>1342</v>
      </c>
      <c r="CH5582" s="1">
        <v>41640</v>
      </c>
      <c r="CI5582" s="1">
        <v>42004</v>
      </c>
      <c r="CJ5582" s="31">
        <v>1</v>
      </c>
    </row>
    <row r="5583" spans="1:88" x14ac:dyDescent="0.25">
      <c r="A5583" t="s">
        <v>21423</v>
      </c>
      <c r="B5583" t="s">
        <v>22156</v>
      </c>
      <c r="C5583">
        <v>2015</v>
      </c>
      <c r="D5583" t="s">
        <v>22157</v>
      </c>
      <c r="E5583" t="s">
        <v>22158</v>
      </c>
      <c r="F5583" t="s">
        <v>22159</v>
      </c>
      <c r="G5583">
        <v>12567</v>
      </c>
      <c r="H5583">
        <v>0</v>
      </c>
      <c r="I5583">
        <v>0</v>
      </c>
      <c r="J5583">
        <v>36</v>
      </c>
      <c r="K5583">
        <v>27</v>
      </c>
      <c r="L5583" t="s">
        <v>22126</v>
      </c>
      <c r="M5583">
        <v>296579</v>
      </c>
      <c r="N5583" t="s">
        <v>80</v>
      </c>
      <c r="O5583" t="s">
        <v>96</v>
      </c>
      <c r="P5583" t="s">
        <v>82</v>
      </c>
      <c r="Q5583" t="s">
        <v>458</v>
      </c>
      <c r="R5583">
        <v>2473</v>
      </c>
      <c r="S5583">
        <v>2455</v>
      </c>
      <c r="T5583">
        <v>1</v>
      </c>
      <c r="U5583">
        <v>0</v>
      </c>
      <c r="V5583">
        <v>0</v>
      </c>
      <c r="W5583">
        <v>0</v>
      </c>
      <c r="X5583">
        <v>0.88</v>
      </c>
      <c r="Y5583">
        <v>0.35</v>
      </c>
      <c r="Z5583">
        <v>1.23</v>
      </c>
      <c r="AA5583">
        <v>79200</v>
      </c>
      <c r="AB5583">
        <v>1297</v>
      </c>
      <c r="AC5583">
        <v>75</v>
      </c>
      <c r="AD5583">
        <v>7526</v>
      </c>
      <c r="AE5583">
        <v>88098</v>
      </c>
      <c r="AF5583" t="s">
        <v>84</v>
      </c>
      <c r="AG5583" t="s">
        <v>84</v>
      </c>
      <c r="AH5583" t="s">
        <v>84</v>
      </c>
      <c r="AI5583">
        <v>5791</v>
      </c>
      <c r="AJ5583">
        <v>1331</v>
      </c>
      <c r="AK5583">
        <v>2886</v>
      </c>
      <c r="AL5583">
        <v>10008</v>
      </c>
      <c r="AM5583" t="s">
        <v>84</v>
      </c>
      <c r="AN5583">
        <v>78226</v>
      </c>
      <c r="AO5583">
        <v>1043</v>
      </c>
      <c r="AP5583">
        <v>0</v>
      </c>
      <c r="AQ5583">
        <v>0</v>
      </c>
      <c r="AR5583">
        <v>0</v>
      </c>
      <c r="AS5583">
        <v>1043</v>
      </c>
      <c r="AT5583">
        <v>0</v>
      </c>
      <c r="AU5583">
        <v>10531</v>
      </c>
      <c r="AV5583">
        <v>7908</v>
      </c>
      <c r="AW5583">
        <v>941</v>
      </c>
      <c r="AX5583">
        <v>1966</v>
      </c>
      <c r="AY5583">
        <v>1197</v>
      </c>
      <c r="AZ5583">
        <v>0</v>
      </c>
      <c r="BA5583">
        <v>7</v>
      </c>
      <c r="BB5583">
        <v>11</v>
      </c>
      <c r="BC5583">
        <v>18</v>
      </c>
      <c r="BD5583">
        <v>11</v>
      </c>
      <c r="BE5583">
        <v>1352</v>
      </c>
      <c r="BF5583">
        <v>7632</v>
      </c>
      <c r="BG5583">
        <v>0</v>
      </c>
      <c r="BH5583">
        <v>1.23</v>
      </c>
      <c r="BI5583">
        <v>10531</v>
      </c>
      <c r="BJ5583">
        <v>7908</v>
      </c>
      <c r="BK5583">
        <v>941</v>
      </c>
      <c r="BL5583">
        <v>1197</v>
      </c>
      <c r="BM5583">
        <v>140</v>
      </c>
      <c r="BN5583">
        <v>11</v>
      </c>
      <c r="BO5583">
        <v>0</v>
      </c>
      <c r="BP5583">
        <v>7</v>
      </c>
      <c r="BQ5583">
        <v>11</v>
      </c>
      <c r="BR5583">
        <v>18</v>
      </c>
      <c r="BS5583">
        <v>11</v>
      </c>
      <c r="BT5583">
        <v>264</v>
      </c>
      <c r="BU5583">
        <v>1591</v>
      </c>
      <c r="BV5583">
        <v>10234</v>
      </c>
      <c r="BW5583">
        <v>2327</v>
      </c>
      <c r="BX5583">
        <v>2740</v>
      </c>
      <c r="BY5583">
        <v>140</v>
      </c>
      <c r="BZ5583">
        <v>64</v>
      </c>
      <c r="CA5583">
        <v>1</v>
      </c>
      <c r="CB5583">
        <v>2448</v>
      </c>
      <c r="CC5583">
        <v>1334</v>
      </c>
      <c r="CD5583">
        <v>9</v>
      </c>
      <c r="CE5583">
        <v>4</v>
      </c>
      <c r="CF5583">
        <v>1632</v>
      </c>
      <c r="CG5583">
        <v>756</v>
      </c>
      <c r="CH5583" s="1">
        <v>41640</v>
      </c>
      <c r="CI5583" s="1">
        <v>42004</v>
      </c>
      <c r="CJ5583" s="31">
        <v>1</v>
      </c>
    </row>
    <row r="5584" spans="1:88" x14ac:dyDescent="0.25">
      <c r="A5584" t="s">
        <v>21423</v>
      </c>
      <c r="B5584" t="s">
        <v>22160</v>
      </c>
      <c r="C5584">
        <v>2015</v>
      </c>
      <c r="D5584" t="s">
        <v>22161</v>
      </c>
      <c r="E5584" t="s">
        <v>22162</v>
      </c>
      <c r="F5584" t="s">
        <v>22163</v>
      </c>
      <c r="G5584">
        <v>12569</v>
      </c>
      <c r="H5584">
        <v>-73.826007200000006</v>
      </c>
      <c r="I5584">
        <v>41.743976799999999</v>
      </c>
      <c r="J5584">
        <v>36</v>
      </c>
      <c r="K5584">
        <v>27</v>
      </c>
      <c r="L5584" t="s">
        <v>22126</v>
      </c>
      <c r="M5584">
        <v>296579</v>
      </c>
      <c r="N5584" t="s">
        <v>80</v>
      </c>
      <c r="O5584" t="s">
        <v>81</v>
      </c>
      <c r="P5584" t="s">
        <v>82</v>
      </c>
      <c r="Q5584" t="s">
        <v>458</v>
      </c>
      <c r="R5584">
        <v>9672</v>
      </c>
      <c r="S5584">
        <v>9601</v>
      </c>
      <c r="T5584">
        <v>1</v>
      </c>
      <c r="U5584">
        <v>0</v>
      </c>
      <c r="V5584">
        <v>0</v>
      </c>
      <c r="W5584">
        <v>0.88</v>
      </c>
      <c r="X5584">
        <v>3.29</v>
      </c>
      <c r="Y5584">
        <v>1.53</v>
      </c>
      <c r="Z5584">
        <v>4.82</v>
      </c>
      <c r="AA5584">
        <v>360000</v>
      </c>
      <c r="AB5584">
        <v>2687</v>
      </c>
      <c r="AC5584">
        <v>0</v>
      </c>
      <c r="AD5584">
        <v>39163</v>
      </c>
      <c r="AE5584">
        <v>401850</v>
      </c>
      <c r="AF5584">
        <v>200558</v>
      </c>
      <c r="AG5584">
        <v>42455</v>
      </c>
      <c r="AH5584">
        <v>243013</v>
      </c>
      <c r="AI5584">
        <v>50987</v>
      </c>
      <c r="AJ5584">
        <v>815</v>
      </c>
      <c r="AK5584">
        <v>23068</v>
      </c>
      <c r="AL5584">
        <v>74870</v>
      </c>
      <c r="AM5584">
        <v>93576</v>
      </c>
      <c r="AN5584">
        <v>411459</v>
      </c>
      <c r="AO5584">
        <v>0</v>
      </c>
      <c r="AP5584">
        <v>0</v>
      </c>
      <c r="AQ5584">
        <v>0</v>
      </c>
      <c r="AR5584">
        <v>14672</v>
      </c>
      <c r="AS5584">
        <v>14672</v>
      </c>
      <c r="AT5584">
        <v>17210</v>
      </c>
      <c r="AU5584">
        <v>44987</v>
      </c>
      <c r="AV5584">
        <v>7845</v>
      </c>
      <c r="AW5584">
        <v>4681</v>
      </c>
      <c r="AX5584">
        <v>1966</v>
      </c>
      <c r="AY5584">
        <v>8469</v>
      </c>
      <c r="AZ5584">
        <v>0</v>
      </c>
      <c r="BA5584">
        <v>5</v>
      </c>
      <c r="BB5584">
        <v>11</v>
      </c>
      <c r="BC5584">
        <v>16</v>
      </c>
      <c r="BD5584">
        <v>5</v>
      </c>
      <c r="BE5584">
        <v>2595</v>
      </c>
      <c r="BF5584">
        <v>75796</v>
      </c>
      <c r="BG5584">
        <v>0</v>
      </c>
      <c r="BH5584">
        <v>4.82</v>
      </c>
      <c r="BI5584">
        <v>44987</v>
      </c>
      <c r="BJ5584">
        <v>7845</v>
      </c>
      <c r="BK5584">
        <v>4681</v>
      </c>
      <c r="BL5584">
        <v>8469</v>
      </c>
      <c r="BM5584">
        <v>497</v>
      </c>
      <c r="BN5584">
        <v>5</v>
      </c>
      <c r="BO5584">
        <v>0</v>
      </c>
      <c r="BP5584">
        <v>5</v>
      </c>
      <c r="BQ5584">
        <v>11</v>
      </c>
      <c r="BR5584">
        <v>16</v>
      </c>
      <c r="BS5584">
        <v>5</v>
      </c>
      <c r="BT5584">
        <v>31300</v>
      </c>
      <c r="BU5584">
        <v>4893</v>
      </c>
      <c r="BV5584">
        <v>123760</v>
      </c>
      <c r="BW5584">
        <v>39104</v>
      </c>
      <c r="BX5584">
        <v>13896</v>
      </c>
      <c r="BY5584">
        <v>497</v>
      </c>
      <c r="BZ5584">
        <v>204</v>
      </c>
      <c r="CA5584">
        <v>149</v>
      </c>
      <c r="CB5584">
        <v>5435</v>
      </c>
      <c r="CC5584">
        <v>3598</v>
      </c>
      <c r="CD5584">
        <v>751</v>
      </c>
      <c r="CE5584">
        <v>10</v>
      </c>
      <c r="CF5584">
        <v>8527</v>
      </c>
      <c r="CG5584">
        <v>5379</v>
      </c>
      <c r="CH5584" s="1">
        <v>41640</v>
      </c>
      <c r="CI5584" s="1">
        <v>42004</v>
      </c>
      <c r="CJ5584" s="31">
        <v>1</v>
      </c>
    </row>
    <row r="5585" spans="1:88" x14ac:dyDescent="0.25">
      <c r="A5585" t="s">
        <v>21423</v>
      </c>
      <c r="B5585" t="s">
        <v>22168</v>
      </c>
      <c r="C5585">
        <v>2015</v>
      </c>
      <c r="D5585" t="s">
        <v>22169</v>
      </c>
      <c r="E5585" t="s">
        <v>22170</v>
      </c>
      <c r="F5585" t="s">
        <v>22167</v>
      </c>
      <c r="G5585">
        <v>12603</v>
      </c>
      <c r="H5585">
        <v>-73.854470000000006</v>
      </c>
      <c r="I5585">
        <v>41.680148000000003</v>
      </c>
      <c r="J5585">
        <v>36</v>
      </c>
      <c r="K5585">
        <v>27</v>
      </c>
      <c r="L5585" t="s">
        <v>22126</v>
      </c>
      <c r="M5585">
        <v>296579</v>
      </c>
      <c r="N5585" t="s">
        <v>80</v>
      </c>
      <c r="O5585" t="s">
        <v>81</v>
      </c>
      <c r="P5585" t="s">
        <v>82</v>
      </c>
      <c r="Q5585" t="s">
        <v>458</v>
      </c>
      <c r="R5585">
        <v>15730</v>
      </c>
      <c r="S5585">
        <v>15614</v>
      </c>
      <c r="T5585">
        <v>1</v>
      </c>
      <c r="U5585">
        <v>0</v>
      </c>
      <c r="V5585">
        <v>0</v>
      </c>
      <c r="W5585">
        <v>1.88</v>
      </c>
      <c r="X5585">
        <v>1.88</v>
      </c>
      <c r="Y5585">
        <v>7.22</v>
      </c>
      <c r="Z5585">
        <v>9.1</v>
      </c>
      <c r="AA5585">
        <v>596521</v>
      </c>
      <c r="AB5585">
        <v>4338</v>
      </c>
      <c r="AC5585">
        <v>475</v>
      </c>
      <c r="AD5585">
        <v>60952</v>
      </c>
      <c r="AE5585">
        <v>662286</v>
      </c>
      <c r="AF5585">
        <v>312031</v>
      </c>
      <c r="AG5585">
        <v>79476</v>
      </c>
      <c r="AH5585">
        <v>391507</v>
      </c>
      <c r="AI5585">
        <v>54465</v>
      </c>
      <c r="AJ5585">
        <v>24813</v>
      </c>
      <c r="AK5585">
        <v>3499</v>
      </c>
      <c r="AL5585">
        <v>82777</v>
      </c>
      <c r="AM5585">
        <v>194299</v>
      </c>
      <c r="AN5585">
        <v>668583</v>
      </c>
      <c r="AO5585">
        <v>0</v>
      </c>
      <c r="AP5585">
        <v>0</v>
      </c>
      <c r="AQ5585">
        <v>0</v>
      </c>
      <c r="AR5585">
        <v>49437</v>
      </c>
      <c r="AS5585">
        <v>49437</v>
      </c>
      <c r="AT5585">
        <v>30562</v>
      </c>
      <c r="AU5585">
        <v>48799</v>
      </c>
      <c r="AV5585">
        <v>7845</v>
      </c>
      <c r="AW5585">
        <v>5608</v>
      </c>
      <c r="AX5585">
        <v>1966</v>
      </c>
      <c r="AY5585">
        <v>7962</v>
      </c>
      <c r="AZ5585">
        <v>0</v>
      </c>
      <c r="BA5585">
        <v>5</v>
      </c>
      <c r="BB5585">
        <v>11</v>
      </c>
      <c r="BC5585">
        <v>16</v>
      </c>
      <c r="BD5585">
        <v>105</v>
      </c>
      <c r="BE5585">
        <v>2158</v>
      </c>
      <c r="BF5585">
        <v>257934</v>
      </c>
      <c r="BG5585">
        <v>0</v>
      </c>
      <c r="BH5585">
        <v>9.1</v>
      </c>
      <c r="BI5585">
        <v>48799</v>
      </c>
      <c r="BJ5585">
        <v>7845</v>
      </c>
      <c r="BK5585">
        <v>5608</v>
      </c>
      <c r="BL5585">
        <v>7962</v>
      </c>
      <c r="BM5585">
        <v>651</v>
      </c>
      <c r="BN5585">
        <v>105</v>
      </c>
      <c r="BO5585">
        <v>0</v>
      </c>
      <c r="BP5585">
        <v>5</v>
      </c>
      <c r="BQ5585">
        <v>11</v>
      </c>
      <c r="BR5585">
        <v>16</v>
      </c>
      <c r="BS5585">
        <v>105</v>
      </c>
      <c r="BT5585">
        <v>11495</v>
      </c>
      <c r="BU5585">
        <v>7283</v>
      </c>
      <c r="BV5585">
        <v>150086</v>
      </c>
      <c r="BW5585">
        <v>35312</v>
      </c>
      <c r="BX5585">
        <v>20663</v>
      </c>
      <c r="BY5585">
        <v>651</v>
      </c>
      <c r="BZ5585">
        <v>310</v>
      </c>
      <c r="CA5585">
        <v>30</v>
      </c>
      <c r="CB5585">
        <v>6595</v>
      </c>
      <c r="CC5585">
        <v>4391</v>
      </c>
      <c r="CD5585">
        <v>361</v>
      </c>
      <c r="CE5585">
        <v>15</v>
      </c>
      <c r="CF5585">
        <v>7889</v>
      </c>
      <c r="CG5585">
        <v>3456</v>
      </c>
      <c r="CH5585" s="1">
        <v>41640</v>
      </c>
      <c r="CI5585" s="1">
        <v>42004</v>
      </c>
      <c r="CJ5585" s="31">
        <v>1</v>
      </c>
    </row>
    <row r="5586" spans="1:88" x14ac:dyDescent="0.25">
      <c r="A5586" t="s">
        <v>21423</v>
      </c>
      <c r="B5586" t="s">
        <v>22171</v>
      </c>
      <c r="C5586">
        <v>2015</v>
      </c>
      <c r="D5586" t="s">
        <v>22172</v>
      </c>
      <c r="E5586" t="s">
        <v>22173</v>
      </c>
      <c r="F5586" t="s">
        <v>22137</v>
      </c>
      <c r="G5586">
        <v>12533</v>
      </c>
      <c r="H5586">
        <v>-73.799380999999997</v>
      </c>
      <c r="I5586">
        <v>41.575546000000003</v>
      </c>
      <c r="J5586">
        <v>36</v>
      </c>
      <c r="K5586">
        <v>27</v>
      </c>
      <c r="L5586" t="s">
        <v>22126</v>
      </c>
      <c r="M5586">
        <v>296579</v>
      </c>
      <c r="N5586" t="s">
        <v>80</v>
      </c>
      <c r="O5586" t="s">
        <v>81</v>
      </c>
      <c r="P5586" t="s">
        <v>82</v>
      </c>
      <c r="Q5586" t="s">
        <v>458</v>
      </c>
      <c r="R5586">
        <v>14621</v>
      </c>
      <c r="S5586">
        <v>14514</v>
      </c>
      <c r="T5586">
        <v>1</v>
      </c>
      <c r="U5586">
        <v>0</v>
      </c>
      <c r="V5586">
        <v>0</v>
      </c>
      <c r="W5586">
        <v>1.7</v>
      </c>
      <c r="X5586">
        <v>2.4</v>
      </c>
      <c r="Y5586">
        <v>3.74</v>
      </c>
      <c r="Z5586">
        <v>6.14</v>
      </c>
      <c r="AA5586">
        <v>362129</v>
      </c>
      <c r="AB5586">
        <v>3980</v>
      </c>
      <c r="AC5586">
        <v>400</v>
      </c>
      <c r="AD5586">
        <v>57063</v>
      </c>
      <c r="AE5586">
        <v>423572</v>
      </c>
      <c r="AF5586">
        <v>192290</v>
      </c>
      <c r="AG5586">
        <v>19013</v>
      </c>
      <c r="AH5586">
        <v>211303</v>
      </c>
      <c r="AI5586">
        <v>28791</v>
      </c>
      <c r="AJ5586">
        <v>7166</v>
      </c>
      <c r="AK5586">
        <v>8440</v>
      </c>
      <c r="AL5586">
        <v>44397</v>
      </c>
      <c r="AM5586">
        <v>95479</v>
      </c>
      <c r="AN5586">
        <v>351179</v>
      </c>
      <c r="AO5586">
        <v>0</v>
      </c>
      <c r="AP5586">
        <v>0</v>
      </c>
      <c r="AQ5586">
        <v>0</v>
      </c>
      <c r="AR5586">
        <v>16092</v>
      </c>
      <c r="AS5586">
        <v>16092</v>
      </c>
      <c r="AT5586">
        <v>3834</v>
      </c>
      <c r="AU5586">
        <v>23078</v>
      </c>
      <c r="AV5586">
        <v>7845</v>
      </c>
      <c r="AW5586">
        <v>1561</v>
      </c>
      <c r="AX5586">
        <v>1966</v>
      </c>
      <c r="AY5586">
        <v>2112</v>
      </c>
      <c r="AZ5586">
        <v>0</v>
      </c>
      <c r="BA5586">
        <v>6</v>
      </c>
      <c r="BB5586">
        <v>11</v>
      </c>
      <c r="BC5586">
        <v>17</v>
      </c>
      <c r="BD5586">
        <v>56</v>
      </c>
      <c r="BE5586">
        <v>2290</v>
      </c>
      <c r="BF5586">
        <v>44566</v>
      </c>
      <c r="BG5586">
        <v>0</v>
      </c>
      <c r="BH5586">
        <v>6.14</v>
      </c>
      <c r="BI5586">
        <v>23078</v>
      </c>
      <c r="BJ5586">
        <v>7845</v>
      </c>
      <c r="BK5586">
        <v>1561</v>
      </c>
      <c r="BL5586">
        <v>2112</v>
      </c>
      <c r="BM5586">
        <v>870</v>
      </c>
      <c r="BN5586">
        <v>56</v>
      </c>
      <c r="BO5586">
        <v>0</v>
      </c>
      <c r="BP5586">
        <v>6</v>
      </c>
      <c r="BQ5586">
        <v>11</v>
      </c>
      <c r="BR5586">
        <v>17</v>
      </c>
      <c r="BS5586">
        <v>56</v>
      </c>
      <c r="BT5586">
        <v>4557</v>
      </c>
      <c r="BU5586">
        <v>6592</v>
      </c>
      <c r="BV5586">
        <v>81965</v>
      </c>
      <c r="BW5586">
        <v>17901</v>
      </c>
      <c r="BX5586">
        <v>15553</v>
      </c>
      <c r="BY5586">
        <v>870</v>
      </c>
      <c r="BZ5586">
        <v>518</v>
      </c>
      <c r="CA5586">
        <v>120</v>
      </c>
      <c r="CB5586">
        <v>10905</v>
      </c>
      <c r="CC5586">
        <v>6492</v>
      </c>
      <c r="CD5586">
        <v>768</v>
      </c>
      <c r="CE5586">
        <v>7</v>
      </c>
      <c r="CF5586">
        <v>7867</v>
      </c>
      <c r="CG5586">
        <v>3120</v>
      </c>
      <c r="CH5586" s="1">
        <v>41640</v>
      </c>
      <c r="CI5586" s="1">
        <v>42004</v>
      </c>
      <c r="CJ5586" s="31">
        <v>1</v>
      </c>
    </row>
    <row r="5587" spans="1:88" x14ac:dyDescent="0.25">
      <c r="A5587" t="s">
        <v>21423</v>
      </c>
      <c r="B5587" t="s">
        <v>22174</v>
      </c>
      <c r="C5587">
        <v>2015</v>
      </c>
      <c r="D5587" t="s">
        <v>22175</v>
      </c>
      <c r="E5587" t="s">
        <v>22176</v>
      </c>
      <c r="F5587" t="s">
        <v>22177</v>
      </c>
      <c r="G5587">
        <v>12571</v>
      </c>
      <c r="H5587">
        <v>-73.877032999999997</v>
      </c>
      <c r="I5587">
        <v>41.993504999999999</v>
      </c>
      <c r="J5587">
        <v>36</v>
      </c>
      <c r="K5587">
        <v>27</v>
      </c>
      <c r="L5587" t="s">
        <v>22126</v>
      </c>
      <c r="M5587">
        <v>296579</v>
      </c>
      <c r="N5587" t="s">
        <v>80</v>
      </c>
      <c r="O5587" t="s">
        <v>96</v>
      </c>
      <c r="P5587" t="s">
        <v>82</v>
      </c>
      <c r="Q5587" t="s">
        <v>458</v>
      </c>
      <c r="R5587">
        <v>1961</v>
      </c>
      <c r="S5587">
        <v>1947</v>
      </c>
      <c r="T5587">
        <v>1</v>
      </c>
      <c r="U5587">
        <v>0</v>
      </c>
      <c r="V5587">
        <v>0</v>
      </c>
      <c r="W5587">
        <v>0</v>
      </c>
      <c r="X5587">
        <v>5.85</v>
      </c>
      <c r="Y5587">
        <v>0</v>
      </c>
      <c r="Z5587">
        <v>5.85</v>
      </c>
      <c r="AA5587">
        <v>320000</v>
      </c>
      <c r="AB5587">
        <v>20280</v>
      </c>
      <c r="AC5587">
        <v>980</v>
      </c>
      <c r="AD5587">
        <v>49710</v>
      </c>
      <c r="AE5587">
        <v>390970</v>
      </c>
      <c r="AF5587">
        <v>153517</v>
      </c>
      <c r="AG5587">
        <v>8039</v>
      </c>
      <c r="AH5587">
        <v>161556</v>
      </c>
      <c r="AI5587">
        <v>24623</v>
      </c>
      <c r="AJ5587">
        <v>5755</v>
      </c>
      <c r="AK5587">
        <v>0</v>
      </c>
      <c r="AL5587">
        <v>30378</v>
      </c>
      <c r="AM5587">
        <v>81972</v>
      </c>
      <c r="AN5587">
        <v>273906</v>
      </c>
      <c r="AO5587">
        <v>0</v>
      </c>
      <c r="AP5587">
        <v>0</v>
      </c>
      <c r="AQ5587">
        <v>0</v>
      </c>
      <c r="AR5587">
        <v>7</v>
      </c>
      <c r="AS5587">
        <v>7</v>
      </c>
      <c r="AT5587">
        <v>2874</v>
      </c>
      <c r="AU5587">
        <v>16923</v>
      </c>
      <c r="AV5587">
        <v>7845</v>
      </c>
      <c r="AW5587">
        <v>1791</v>
      </c>
      <c r="AX5587">
        <v>1966</v>
      </c>
      <c r="AY5587">
        <v>2933</v>
      </c>
      <c r="AZ5587">
        <v>0</v>
      </c>
      <c r="BA5587">
        <v>5</v>
      </c>
      <c r="BB5587">
        <v>11</v>
      </c>
      <c r="BC5587">
        <v>16</v>
      </c>
      <c r="BD5587">
        <v>30</v>
      </c>
      <c r="BE5587">
        <v>2652</v>
      </c>
      <c r="BF5587">
        <v>234969</v>
      </c>
      <c r="BG5587">
        <v>0</v>
      </c>
      <c r="BH5587">
        <v>5.85</v>
      </c>
      <c r="BI5587">
        <v>16923</v>
      </c>
      <c r="BJ5587">
        <v>7845</v>
      </c>
      <c r="BK5587">
        <v>1791</v>
      </c>
      <c r="BL5587">
        <v>2933</v>
      </c>
      <c r="BM5587">
        <v>564</v>
      </c>
      <c r="BN5587">
        <v>30</v>
      </c>
      <c r="BO5587">
        <v>0</v>
      </c>
      <c r="BP5587">
        <v>5</v>
      </c>
      <c r="BQ5587">
        <v>11</v>
      </c>
      <c r="BR5587">
        <v>16</v>
      </c>
      <c r="BS5587">
        <v>30</v>
      </c>
      <c r="BT5587">
        <v>3304</v>
      </c>
      <c r="BU5587">
        <v>4406</v>
      </c>
      <c r="BV5587">
        <v>82407</v>
      </c>
      <c r="BW5587">
        <v>16016</v>
      </c>
      <c r="BX5587">
        <v>19221</v>
      </c>
      <c r="BY5587">
        <v>564</v>
      </c>
      <c r="BZ5587">
        <v>266</v>
      </c>
      <c r="CA5587">
        <v>72</v>
      </c>
      <c r="CB5587">
        <v>11542</v>
      </c>
      <c r="CC5587">
        <v>3928</v>
      </c>
      <c r="CD5587">
        <v>1148</v>
      </c>
      <c r="CE5587">
        <v>5</v>
      </c>
      <c r="CF5587">
        <v>8928</v>
      </c>
      <c r="CG5587">
        <v>2461</v>
      </c>
      <c r="CH5587" s="1">
        <v>41640</v>
      </c>
      <c r="CI5587" s="1">
        <v>42004</v>
      </c>
      <c r="CJ5587" s="31">
        <v>1</v>
      </c>
    </row>
    <row r="5588" spans="1:88" x14ac:dyDescent="0.25">
      <c r="A5588" t="s">
        <v>21423</v>
      </c>
      <c r="B5588" t="s">
        <v>22178</v>
      </c>
      <c r="C5588">
        <v>2015</v>
      </c>
      <c r="D5588" t="s">
        <v>22179</v>
      </c>
      <c r="E5588" t="s">
        <v>22180</v>
      </c>
      <c r="F5588" t="s">
        <v>22181</v>
      </c>
      <c r="G5588">
        <v>12572</v>
      </c>
      <c r="H5588">
        <v>-73.917855000000003</v>
      </c>
      <c r="I5588">
        <v>41.926791000000001</v>
      </c>
      <c r="J5588">
        <v>36</v>
      </c>
      <c r="K5588">
        <v>27</v>
      </c>
      <c r="L5588" t="s">
        <v>22126</v>
      </c>
      <c r="M5588">
        <v>296579</v>
      </c>
      <c r="N5588" t="s">
        <v>80</v>
      </c>
      <c r="O5588" t="s">
        <v>81</v>
      </c>
      <c r="P5588" t="s">
        <v>82</v>
      </c>
      <c r="Q5588" t="s">
        <v>458</v>
      </c>
      <c r="R5588">
        <v>7548</v>
      </c>
      <c r="S5588">
        <v>7493</v>
      </c>
      <c r="T5588">
        <v>1</v>
      </c>
      <c r="U5588">
        <v>0</v>
      </c>
      <c r="V5588">
        <v>0</v>
      </c>
      <c r="W5588">
        <v>1.88</v>
      </c>
      <c r="X5588">
        <v>2.35</v>
      </c>
      <c r="Y5588">
        <v>2.81</v>
      </c>
      <c r="Z5588">
        <v>5.16</v>
      </c>
      <c r="AA5588">
        <v>225000</v>
      </c>
      <c r="AB5588">
        <v>2147</v>
      </c>
      <c r="AC5588">
        <v>1506</v>
      </c>
      <c r="AD5588">
        <v>574427</v>
      </c>
      <c r="AE5588">
        <v>803080</v>
      </c>
      <c r="AF5588">
        <v>212833</v>
      </c>
      <c r="AG5588">
        <v>18954</v>
      </c>
      <c r="AH5588">
        <v>231787</v>
      </c>
      <c r="AI5588">
        <v>41964</v>
      </c>
      <c r="AJ5588">
        <v>660</v>
      </c>
      <c r="AK5588">
        <v>3833</v>
      </c>
      <c r="AL5588">
        <v>46457</v>
      </c>
      <c r="AM5588">
        <v>104937</v>
      </c>
      <c r="AN5588">
        <v>383181</v>
      </c>
      <c r="AO5588">
        <v>0</v>
      </c>
      <c r="AP5588">
        <v>0</v>
      </c>
      <c r="AQ5588">
        <v>0</v>
      </c>
      <c r="AR5588">
        <v>0</v>
      </c>
      <c r="AS5588">
        <v>0</v>
      </c>
      <c r="AT5588">
        <v>0</v>
      </c>
      <c r="AU5588">
        <v>41310</v>
      </c>
      <c r="AV5588">
        <v>7845</v>
      </c>
      <c r="AW5588">
        <v>1579</v>
      </c>
      <c r="AX5588">
        <v>1966</v>
      </c>
      <c r="AY5588">
        <v>2640</v>
      </c>
      <c r="AZ5588">
        <v>0</v>
      </c>
      <c r="BA5588">
        <v>7</v>
      </c>
      <c r="BB5588">
        <v>11</v>
      </c>
      <c r="BC5588">
        <v>18</v>
      </c>
      <c r="BD5588">
        <v>49</v>
      </c>
      <c r="BE5588">
        <v>2595</v>
      </c>
      <c r="BF5588">
        <v>99288</v>
      </c>
      <c r="BG5588">
        <v>0</v>
      </c>
      <c r="BH5588">
        <v>5.16</v>
      </c>
      <c r="BI5588">
        <v>41310</v>
      </c>
      <c r="BJ5588">
        <v>7845</v>
      </c>
      <c r="BK5588">
        <v>1579</v>
      </c>
      <c r="BL5588">
        <v>2640</v>
      </c>
      <c r="BM5588">
        <v>459</v>
      </c>
      <c r="BN5588">
        <v>49</v>
      </c>
      <c r="BO5588">
        <v>0</v>
      </c>
      <c r="BP5588">
        <v>7</v>
      </c>
      <c r="BQ5588">
        <v>11</v>
      </c>
      <c r="BR5588">
        <v>18</v>
      </c>
      <c r="BS5588">
        <v>49</v>
      </c>
      <c r="BT5588">
        <v>1886</v>
      </c>
      <c r="BU5588">
        <v>4116</v>
      </c>
      <c r="BV5588">
        <v>84577</v>
      </c>
      <c r="BW5588">
        <v>17484</v>
      </c>
      <c r="BX5588">
        <v>15793</v>
      </c>
      <c r="BY5588">
        <v>459</v>
      </c>
      <c r="BZ5588">
        <v>132</v>
      </c>
      <c r="CA5588">
        <v>11</v>
      </c>
      <c r="CB5588">
        <v>5048</v>
      </c>
      <c r="CC5588">
        <v>1254</v>
      </c>
      <c r="CD5588">
        <v>131</v>
      </c>
      <c r="CE5588">
        <v>14</v>
      </c>
      <c r="CF5588">
        <v>20854</v>
      </c>
      <c r="CG5588">
        <v>2850</v>
      </c>
      <c r="CH5588" s="1">
        <v>41640</v>
      </c>
      <c r="CI5588" s="1">
        <v>42004</v>
      </c>
      <c r="CJ5588" s="31">
        <v>1</v>
      </c>
    </row>
    <row r="5589" spans="1:88" x14ac:dyDescent="0.25">
      <c r="A5589" t="s">
        <v>21423</v>
      </c>
      <c r="B5589" t="s">
        <v>22182</v>
      </c>
      <c r="C5589">
        <v>2015</v>
      </c>
      <c r="D5589" t="s">
        <v>22183</v>
      </c>
      <c r="E5589" t="s">
        <v>22184</v>
      </c>
      <c r="F5589" t="s">
        <v>22185</v>
      </c>
      <c r="G5589">
        <v>12574</v>
      </c>
      <c r="H5589">
        <v>-73.951300000000003</v>
      </c>
      <c r="I5589">
        <v>41.919243999999999</v>
      </c>
      <c r="J5589">
        <v>36</v>
      </c>
      <c r="K5589">
        <v>27</v>
      </c>
      <c r="L5589" t="s">
        <v>22126</v>
      </c>
      <c r="M5589">
        <v>296579</v>
      </c>
      <c r="N5589" t="s">
        <v>80</v>
      </c>
      <c r="O5589" t="s">
        <v>81</v>
      </c>
      <c r="P5589" t="s">
        <v>82</v>
      </c>
      <c r="Q5589" t="s">
        <v>458</v>
      </c>
      <c r="R5589">
        <v>685</v>
      </c>
      <c r="S5589">
        <v>680</v>
      </c>
      <c r="T5589">
        <v>1</v>
      </c>
      <c r="U5589">
        <v>0</v>
      </c>
      <c r="V5589">
        <v>0</v>
      </c>
      <c r="W5589">
        <v>0</v>
      </c>
      <c r="X5589">
        <v>0.94</v>
      </c>
      <c r="Y5589">
        <v>0.47</v>
      </c>
      <c r="Z5589">
        <v>1.41</v>
      </c>
      <c r="AA5589">
        <v>77000</v>
      </c>
      <c r="AB5589">
        <v>1324</v>
      </c>
      <c r="AC5589">
        <v>768</v>
      </c>
      <c r="AD5589">
        <v>85372</v>
      </c>
      <c r="AE5589">
        <v>164464</v>
      </c>
      <c r="AF5589" t="s">
        <v>84</v>
      </c>
      <c r="AG5589" t="s">
        <v>84</v>
      </c>
      <c r="AH5589" t="s">
        <v>84</v>
      </c>
      <c r="AI5589">
        <v>3312</v>
      </c>
      <c r="AJ5589">
        <v>165</v>
      </c>
      <c r="AK5589">
        <v>10</v>
      </c>
      <c r="AL5589">
        <v>3487</v>
      </c>
      <c r="AM5589" t="s">
        <v>84</v>
      </c>
      <c r="AN5589">
        <v>138517</v>
      </c>
      <c r="AO5589">
        <v>0</v>
      </c>
      <c r="AP5589">
        <v>2500</v>
      </c>
      <c r="AQ5589">
        <v>0</v>
      </c>
      <c r="AR5589">
        <v>17780</v>
      </c>
      <c r="AS5589">
        <v>20280</v>
      </c>
      <c r="AT5589">
        <v>25746</v>
      </c>
      <c r="AU5589">
        <v>11047</v>
      </c>
      <c r="AV5589">
        <v>7865</v>
      </c>
      <c r="AW5589">
        <v>410</v>
      </c>
      <c r="AX5589">
        <v>1966</v>
      </c>
      <c r="AY5589">
        <v>805</v>
      </c>
      <c r="AZ5589">
        <v>2</v>
      </c>
      <c r="BA5589">
        <v>10</v>
      </c>
      <c r="BB5589">
        <v>11</v>
      </c>
      <c r="BC5589">
        <v>21</v>
      </c>
      <c r="BD5589">
        <v>8</v>
      </c>
      <c r="BE5589">
        <v>1404</v>
      </c>
      <c r="BF5589">
        <v>16000</v>
      </c>
      <c r="BG5589">
        <v>0</v>
      </c>
      <c r="BH5589">
        <v>1.41</v>
      </c>
      <c r="BI5589">
        <v>11047</v>
      </c>
      <c r="BJ5589">
        <v>7865</v>
      </c>
      <c r="BK5589">
        <v>410</v>
      </c>
      <c r="BL5589">
        <v>805</v>
      </c>
      <c r="BM5589">
        <v>411</v>
      </c>
      <c r="BN5589">
        <v>8</v>
      </c>
      <c r="BO5589">
        <v>2</v>
      </c>
      <c r="BP5589">
        <v>10</v>
      </c>
      <c r="BQ5589">
        <v>11</v>
      </c>
      <c r="BR5589">
        <v>21</v>
      </c>
      <c r="BS5589">
        <v>8</v>
      </c>
      <c r="BT5589">
        <v>4500</v>
      </c>
      <c r="BU5589">
        <v>436</v>
      </c>
      <c r="BV5589">
        <v>5745</v>
      </c>
      <c r="BW5589">
        <v>2141</v>
      </c>
      <c r="BX5589">
        <v>2148</v>
      </c>
      <c r="BY5589">
        <v>411</v>
      </c>
      <c r="BZ5589">
        <v>65</v>
      </c>
      <c r="CA5589">
        <v>14</v>
      </c>
      <c r="CB5589">
        <v>7010</v>
      </c>
      <c r="CC5589">
        <v>550</v>
      </c>
      <c r="CD5589">
        <v>230</v>
      </c>
      <c r="CE5589">
        <v>2</v>
      </c>
      <c r="CF5589">
        <v>1200</v>
      </c>
      <c r="CG5589">
        <v>1000</v>
      </c>
      <c r="CH5589" s="1">
        <v>41640</v>
      </c>
      <c r="CI5589" s="1">
        <v>42004</v>
      </c>
      <c r="CJ5589" s="31">
        <v>1</v>
      </c>
    </row>
    <row r="5590" spans="1:88" x14ac:dyDescent="0.25">
      <c r="A5590" t="s">
        <v>21423</v>
      </c>
      <c r="B5590" t="s">
        <v>22186</v>
      </c>
      <c r="C5590">
        <v>2015</v>
      </c>
      <c r="D5590" t="s">
        <v>22187</v>
      </c>
      <c r="E5590" t="s">
        <v>22188</v>
      </c>
      <c r="F5590" t="s">
        <v>22189</v>
      </c>
      <c r="G5590">
        <v>12580</v>
      </c>
      <c r="H5590">
        <v>-73.928233000000006</v>
      </c>
      <c r="I5590">
        <v>41.850338700000002</v>
      </c>
      <c r="J5590">
        <v>36</v>
      </c>
      <c r="K5590">
        <v>27</v>
      </c>
      <c r="L5590" t="s">
        <v>22126</v>
      </c>
      <c r="M5590">
        <v>296579</v>
      </c>
      <c r="N5590" t="s">
        <v>80</v>
      </c>
      <c r="O5590" t="s">
        <v>1650</v>
      </c>
      <c r="P5590" t="s">
        <v>82</v>
      </c>
      <c r="Q5590" t="s">
        <v>458</v>
      </c>
      <c r="R5590">
        <v>3406</v>
      </c>
      <c r="S5590">
        <v>3381</v>
      </c>
      <c r="T5590">
        <v>1</v>
      </c>
      <c r="U5590">
        <v>0</v>
      </c>
      <c r="V5590">
        <v>0</v>
      </c>
      <c r="W5590">
        <v>0</v>
      </c>
      <c r="X5590">
        <v>0.67</v>
      </c>
      <c r="Y5590">
        <v>1.38</v>
      </c>
      <c r="Z5590">
        <v>2.0499999999999998</v>
      </c>
      <c r="AA5590">
        <v>143000</v>
      </c>
      <c r="AB5590">
        <v>1317</v>
      </c>
      <c r="AC5590">
        <v>0</v>
      </c>
      <c r="AD5590">
        <v>14052</v>
      </c>
      <c r="AE5590">
        <v>158369</v>
      </c>
      <c r="AF5590">
        <v>65632</v>
      </c>
      <c r="AG5590">
        <v>4242</v>
      </c>
      <c r="AH5590">
        <v>69874</v>
      </c>
      <c r="AI5590">
        <v>10253</v>
      </c>
      <c r="AJ5590">
        <v>4808</v>
      </c>
      <c r="AK5590">
        <v>0</v>
      </c>
      <c r="AL5590">
        <v>15061</v>
      </c>
      <c r="AM5590">
        <v>44882</v>
      </c>
      <c r="AN5590">
        <v>129817</v>
      </c>
      <c r="AO5590">
        <v>0</v>
      </c>
      <c r="AP5590">
        <v>0</v>
      </c>
      <c r="AQ5590">
        <v>0</v>
      </c>
      <c r="AR5590">
        <v>0</v>
      </c>
      <c r="AS5590">
        <v>0</v>
      </c>
      <c r="AT5590">
        <v>9321</v>
      </c>
      <c r="AU5590">
        <v>16250</v>
      </c>
      <c r="AV5590">
        <v>7845</v>
      </c>
      <c r="AW5590">
        <v>549</v>
      </c>
      <c r="AX5590">
        <v>1966</v>
      </c>
      <c r="AY5590">
        <v>1868</v>
      </c>
      <c r="AZ5590">
        <v>0</v>
      </c>
      <c r="BA5590">
        <v>5</v>
      </c>
      <c r="BB5590">
        <v>11</v>
      </c>
      <c r="BC5590">
        <v>16</v>
      </c>
      <c r="BD5590">
        <v>26</v>
      </c>
      <c r="BE5590">
        <v>1794</v>
      </c>
      <c r="BF5590">
        <v>13020</v>
      </c>
      <c r="BG5590">
        <v>0</v>
      </c>
      <c r="BH5590">
        <v>2.0499999999999998</v>
      </c>
      <c r="BI5590">
        <v>16250</v>
      </c>
      <c r="BJ5590">
        <v>7845</v>
      </c>
      <c r="BK5590">
        <v>549</v>
      </c>
      <c r="BL5590">
        <v>1868</v>
      </c>
      <c r="BM5590">
        <v>461</v>
      </c>
      <c r="BN5590">
        <v>26</v>
      </c>
      <c r="BO5590">
        <v>0</v>
      </c>
      <c r="BP5590">
        <v>5</v>
      </c>
      <c r="BQ5590">
        <v>11</v>
      </c>
      <c r="BR5590">
        <v>16</v>
      </c>
      <c r="BS5590">
        <v>26</v>
      </c>
      <c r="BT5590">
        <v>486</v>
      </c>
      <c r="BU5590">
        <v>1077</v>
      </c>
      <c r="BV5590">
        <v>23282</v>
      </c>
      <c r="BW5590">
        <v>8658</v>
      </c>
      <c r="BX5590">
        <v>3855</v>
      </c>
      <c r="BY5590">
        <v>461</v>
      </c>
      <c r="BZ5590">
        <v>204</v>
      </c>
      <c r="CA5590">
        <v>53</v>
      </c>
      <c r="CB5590">
        <v>5996</v>
      </c>
      <c r="CC5590">
        <v>2805</v>
      </c>
      <c r="CD5590">
        <v>527</v>
      </c>
      <c r="CE5590">
        <v>4</v>
      </c>
      <c r="CF5590">
        <v>1215</v>
      </c>
      <c r="CG5590">
        <v>324</v>
      </c>
      <c r="CH5590" s="1">
        <v>41640</v>
      </c>
      <c r="CI5590" s="1">
        <v>42004</v>
      </c>
      <c r="CJ5590" s="31">
        <v>1</v>
      </c>
    </row>
    <row r="5591" spans="1:88" x14ac:dyDescent="0.25">
      <c r="A5591" t="s">
        <v>21423</v>
      </c>
      <c r="B5591" t="s">
        <v>22190</v>
      </c>
      <c r="C5591">
        <v>2015</v>
      </c>
      <c r="D5591" t="s">
        <v>22191</v>
      </c>
      <c r="E5591" t="s">
        <v>22192</v>
      </c>
      <c r="F5591" t="s">
        <v>22193</v>
      </c>
      <c r="G5591">
        <v>12581</v>
      </c>
      <c r="H5591">
        <v>-73.710971999999998</v>
      </c>
      <c r="I5591">
        <v>41.869970000000002</v>
      </c>
      <c r="J5591">
        <v>36</v>
      </c>
      <c r="K5591">
        <v>27</v>
      </c>
      <c r="L5591" t="s">
        <v>22126</v>
      </c>
      <c r="M5591">
        <v>296579</v>
      </c>
      <c r="N5591" t="s">
        <v>80</v>
      </c>
      <c r="O5591" t="s">
        <v>81</v>
      </c>
      <c r="P5591" t="s">
        <v>82</v>
      </c>
      <c r="Q5591" t="s">
        <v>458</v>
      </c>
      <c r="R5591">
        <v>3823</v>
      </c>
      <c r="S5591">
        <v>3795</v>
      </c>
      <c r="T5591">
        <v>1</v>
      </c>
      <c r="U5591">
        <v>0</v>
      </c>
      <c r="V5591">
        <v>0</v>
      </c>
      <c r="W5591">
        <v>0</v>
      </c>
      <c r="X5591">
        <v>1.24</v>
      </c>
      <c r="Y5591">
        <v>0.49</v>
      </c>
      <c r="Z5591">
        <v>1.73</v>
      </c>
      <c r="AA5591">
        <v>123000</v>
      </c>
      <c r="AB5591">
        <v>1329</v>
      </c>
      <c r="AC5591">
        <v>75</v>
      </c>
      <c r="AD5591">
        <v>10984</v>
      </c>
      <c r="AE5591">
        <v>135388</v>
      </c>
      <c r="AF5591" t="s">
        <v>84</v>
      </c>
      <c r="AG5591" t="s">
        <v>84</v>
      </c>
      <c r="AH5591" t="s">
        <v>84</v>
      </c>
      <c r="AI5591">
        <v>8065</v>
      </c>
      <c r="AJ5591">
        <v>390</v>
      </c>
      <c r="AK5591">
        <v>4142</v>
      </c>
      <c r="AL5591">
        <v>12597</v>
      </c>
      <c r="AM5591" t="s">
        <v>84</v>
      </c>
      <c r="AN5591">
        <v>124205</v>
      </c>
      <c r="AO5591">
        <v>0</v>
      </c>
      <c r="AP5591">
        <v>0</v>
      </c>
      <c r="AQ5591">
        <v>0</v>
      </c>
      <c r="AR5591">
        <v>221866</v>
      </c>
      <c r="AS5591">
        <v>221866</v>
      </c>
      <c r="AT5591">
        <v>351</v>
      </c>
      <c r="AU5591">
        <v>21263</v>
      </c>
      <c r="AV5591">
        <v>7845</v>
      </c>
      <c r="AW5591">
        <v>1503</v>
      </c>
      <c r="AX5591">
        <v>1966</v>
      </c>
      <c r="AY5591">
        <v>1846</v>
      </c>
      <c r="AZ5591">
        <v>0</v>
      </c>
      <c r="BA5591">
        <v>5</v>
      </c>
      <c r="BB5591">
        <v>11</v>
      </c>
      <c r="BC5591">
        <v>16</v>
      </c>
      <c r="BD5591">
        <v>32</v>
      </c>
      <c r="BE5591">
        <v>1924</v>
      </c>
      <c r="BF5591">
        <v>19203</v>
      </c>
      <c r="BG5591">
        <v>0</v>
      </c>
      <c r="BH5591">
        <v>1.73</v>
      </c>
      <c r="BI5591">
        <v>21263</v>
      </c>
      <c r="BJ5591">
        <v>7845</v>
      </c>
      <c r="BK5591">
        <v>1503</v>
      </c>
      <c r="BL5591">
        <v>1846</v>
      </c>
      <c r="BM5591">
        <v>294</v>
      </c>
      <c r="BN5591">
        <v>32</v>
      </c>
      <c r="BO5591">
        <v>0</v>
      </c>
      <c r="BP5591">
        <v>5</v>
      </c>
      <c r="BQ5591">
        <v>11</v>
      </c>
      <c r="BR5591">
        <v>16</v>
      </c>
      <c r="BS5591">
        <v>32</v>
      </c>
      <c r="BT5591">
        <v>1456</v>
      </c>
      <c r="BU5591">
        <v>1607</v>
      </c>
      <c r="BV5591">
        <v>25095</v>
      </c>
      <c r="BW5591">
        <v>8053</v>
      </c>
      <c r="BX5591">
        <v>5271</v>
      </c>
      <c r="BY5591">
        <v>294</v>
      </c>
      <c r="BZ5591">
        <v>124</v>
      </c>
      <c r="CA5591">
        <v>5</v>
      </c>
      <c r="CB5591">
        <v>2904</v>
      </c>
      <c r="CC5591">
        <v>1696</v>
      </c>
      <c r="CD5591">
        <v>58</v>
      </c>
      <c r="CE5591">
        <v>4</v>
      </c>
      <c r="CF5591">
        <v>1277</v>
      </c>
      <c r="CG5591">
        <v>81</v>
      </c>
      <c r="CH5591" s="1">
        <v>41640</v>
      </c>
      <c r="CI5591" s="1">
        <v>42004</v>
      </c>
      <c r="CJ5591" s="31">
        <v>1</v>
      </c>
    </row>
    <row r="5592" spans="1:88" x14ac:dyDescent="0.25">
      <c r="A5592" t="s">
        <v>21423</v>
      </c>
      <c r="B5592" t="s">
        <v>22194</v>
      </c>
      <c r="C5592">
        <v>2015</v>
      </c>
      <c r="D5592" t="s">
        <v>22195</v>
      </c>
      <c r="E5592" t="s">
        <v>22196</v>
      </c>
      <c r="F5592" t="s">
        <v>22197</v>
      </c>
      <c r="G5592">
        <v>12583</v>
      </c>
      <c r="H5592">
        <v>-73.9114285</v>
      </c>
      <c r="I5592">
        <v>42.059162999999998</v>
      </c>
      <c r="J5592">
        <v>36</v>
      </c>
      <c r="K5592">
        <v>27</v>
      </c>
      <c r="L5592" t="s">
        <v>22126</v>
      </c>
      <c r="M5592">
        <v>296579</v>
      </c>
      <c r="N5592" t="s">
        <v>80</v>
      </c>
      <c r="O5592" t="s">
        <v>81</v>
      </c>
      <c r="P5592" t="s">
        <v>82</v>
      </c>
      <c r="Q5592" t="s">
        <v>458</v>
      </c>
      <c r="R5592">
        <v>1118</v>
      </c>
      <c r="S5592">
        <v>1110</v>
      </c>
      <c r="T5592">
        <v>1</v>
      </c>
      <c r="U5592">
        <v>0</v>
      </c>
      <c r="V5592">
        <v>0</v>
      </c>
      <c r="W5592">
        <v>0</v>
      </c>
      <c r="X5592">
        <v>1</v>
      </c>
      <c r="Y5592">
        <v>2</v>
      </c>
      <c r="Z5592">
        <v>3</v>
      </c>
      <c r="AA5592">
        <v>125000</v>
      </c>
      <c r="AB5592">
        <v>1357</v>
      </c>
      <c r="AC5592">
        <v>1290</v>
      </c>
      <c r="AD5592">
        <v>18283</v>
      </c>
      <c r="AE5592">
        <v>145930</v>
      </c>
      <c r="AF5592">
        <v>108362</v>
      </c>
      <c r="AG5592">
        <v>18556</v>
      </c>
      <c r="AH5592">
        <v>126918</v>
      </c>
      <c r="AI5592">
        <v>16867</v>
      </c>
      <c r="AJ5592">
        <v>380</v>
      </c>
      <c r="AK5592">
        <v>2173</v>
      </c>
      <c r="AL5592">
        <v>19420</v>
      </c>
      <c r="AM5592">
        <v>27489</v>
      </c>
      <c r="AN5592">
        <v>173827</v>
      </c>
      <c r="AO5592">
        <v>0</v>
      </c>
      <c r="AP5592">
        <v>0</v>
      </c>
      <c r="AQ5592">
        <v>0</v>
      </c>
      <c r="AR5592">
        <v>0</v>
      </c>
      <c r="AS5592">
        <v>0</v>
      </c>
      <c r="AT5592">
        <v>5140</v>
      </c>
      <c r="AU5592">
        <v>12383</v>
      </c>
      <c r="AV5592">
        <v>7845</v>
      </c>
      <c r="AW5592">
        <v>862</v>
      </c>
      <c r="AX5592">
        <v>1966</v>
      </c>
      <c r="AY5592">
        <v>1087</v>
      </c>
      <c r="AZ5592">
        <v>0</v>
      </c>
      <c r="BA5592">
        <v>5</v>
      </c>
      <c r="BB5592">
        <v>11</v>
      </c>
      <c r="BC5592">
        <v>16</v>
      </c>
      <c r="BD5592">
        <v>62</v>
      </c>
      <c r="BE5592">
        <v>2548</v>
      </c>
      <c r="BF5592">
        <v>20240</v>
      </c>
      <c r="BG5592">
        <v>0</v>
      </c>
      <c r="BH5592">
        <v>3</v>
      </c>
      <c r="BI5592">
        <v>12383</v>
      </c>
      <c r="BJ5592">
        <v>7845</v>
      </c>
      <c r="BK5592">
        <v>862</v>
      </c>
      <c r="BL5592">
        <v>1087</v>
      </c>
      <c r="BM5592">
        <v>511</v>
      </c>
      <c r="BN5592">
        <v>62</v>
      </c>
      <c r="BO5592">
        <v>0</v>
      </c>
      <c r="BP5592">
        <v>5</v>
      </c>
      <c r="BQ5592">
        <v>11</v>
      </c>
      <c r="BR5592">
        <v>16</v>
      </c>
      <c r="BS5592">
        <v>62</v>
      </c>
      <c r="BT5592">
        <v>3905</v>
      </c>
      <c r="BU5592">
        <v>1371</v>
      </c>
      <c r="BV5592">
        <v>23726</v>
      </c>
      <c r="BW5592">
        <v>7409</v>
      </c>
      <c r="BX5592">
        <v>6492</v>
      </c>
      <c r="BY5592">
        <v>511</v>
      </c>
      <c r="BZ5592">
        <v>191</v>
      </c>
      <c r="CA5592">
        <v>74</v>
      </c>
      <c r="CB5592">
        <v>5306</v>
      </c>
      <c r="CC5592">
        <v>1966</v>
      </c>
      <c r="CD5592">
        <v>409</v>
      </c>
      <c r="CE5592">
        <v>5</v>
      </c>
      <c r="CF5592">
        <v>9218</v>
      </c>
      <c r="CG5592">
        <v>0</v>
      </c>
      <c r="CH5592" s="1">
        <v>41640</v>
      </c>
      <c r="CI5592" s="1">
        <v>42004</v>
      </c>
      <c r="CJ5592" s="31">
        <v>1</v>
      </c>
    </row>
    <row r="5593" spans="1:88" x14ac:dyDescent="0.25">
      <c r="A5593" t="s">
        <v>21423</v>
      </c>
      <c r="B5593" t="s">
        <v>22198</v>
      </c>
      <c r="C5593">
        <v>2015</v>
      </c>
      <c r="D5593" t="s">
        <v>22199</v>
      </c>
      <c r="E5593" t="s">
        <v>22200</v>
      </c>
      <c r="F5593" t="s">
        <v>22201</v>
      </c>
      <c r="G5593">
        <v>12590</v>
      </c>
      <c r="H5593">
        <v>-73.918710000000004</v>
      </c>
      <c r="I5593">
        <v>41.598267999999997</v>
      </c>
      <c r="J5593">
        <v>36</v>
      </c>
      <c r="K5593">
        <v>27</v>
      </c>
      <c r="L5593" t="s">
        <v>22126</v>
      </c>
      <c r="M5593">
        <v>296579</v>
      </c>
      <c r="N5593" t="s">
        <v>80</v>
      </c>
      <c r="O5593" t="s">
        <v>81</v>
      </c>
      <c r="P5593" t="s">
        <v>82</v>
      </c>
      <c r="Q5593" t="s">
        <v>458</v>
      </c>
      <c r="R5593">
        <v>25490</v>
      </c>
      <c r="S5593">
        <v>25303</v>
      </c>
      <c r="T5593">
        <v>1</v>
      </c>
      <c r="U5593">
        <v>0</v>
      </c>
      <c r="V5593">
        <v>0</v>
      </c>
      <c r="W5593">
        <v>2.81</v>
      </c>
      <c r="X5593">
        <v>5.62</v>
      </c>
      <c r="Y5593">
        <v>13.13</v>
      </c>
      <c r="Z5593">
        <v>18.75</v>
      </c>
      <c r="AA5593">
        <v>638349</v>
      </c>
      <c r="AB5593">
        <v>7132</v>
      </c>
      <c r="AC5593">
        <v>1585</v>
      </c>
      <c r="AD5593">
        <v>42702</v>
      </c>
      <c r="AE5593">
        <v>689768</v>
      </c>
      <c r="AF5593">
        <v>313908</v>
      </c>
      <c r="AG5593">
        <v>54328</v>
      </c>
      <c r="AH5593">
        <v>368236</v>
      </c>
      <c r="AI5593">
        <v>39885</v>
      </c>
      <c r="AJ5593">
        <v>2077</v>
      </c>
      <c r="AK5593">
        <v>16603</v>
      </c>
      <c r="AL5593">
        <v>58565</v>
      </c>
      <c r="AM5593">
        <v>201055</v>
      </c>
      <c r="AN5593">
        <v>627856</v>
      </c>
      <c r="AO5593">
        <v>0</v>
      </c>
      <c r="AP5593">
        <v>0</v>
      </c>
      <c r="AQ5593">
        <v>0</v>
      </c>
      <c r="AR5593">
        <v>0</v>
      </c>
      <c r="AS5593">
        <v>0</v>
      </c>
      <c r="AT5593">
        <v>0</v>
      </c>
      <c r="AU5593">
        <v>38367</v>
      </c>
      <c r="AV5593">
        <v>7845</v>
      </c>
      <c r="AW5593">
        <v>3850</v>
      </c>
      <c r="AX5593">
        <v>1966</v>
      </c>
      <c r="AY5593">
        <v>4454</v>
      </c>
      <c r="AZ5593">
        <v>0</v>
      </c>
      <c r="BA5593">
        <v>6</v>
      </c>
      <c r="BB5593">
        <v>11</v>
      </c>
      <c r="BC5593">
        <v>17</v>
      </c>
      <c r="BD5593">
        <v>28</v>
      </c>
      <c r="BE5593">
        <v>3276</v>
      </c>
      <c r="BF5593">
        <v>144906</v>
      </c>
      <c r="BG5593">
        <v>0</v>
      </c>
      <c r="BH5593">
        <v>18.75</v>
      </c>
      <c r="BI5593">
        <v>38367</v>
      </c>
      <c r="BJ5593">
        <v>7845</v>
      </c>
      <c r="BK5593">
        <v>3850</v>
      </c>
      <c r="BL5593">
        <v>4454</v>
      </c>
      <c r="BM5593">
        <v>1123</v>
      </c>
      <c r="BN5593">
        <v>28</v>
      </c>
      <c r="BO5593">
        <v>0</v>
      </c>
      <c r="BP5593">
        <v>6</v>
      </c>
      <c r="BQ5593">
        <v>11</v>
      </c>
      <c r="BR5593">
        <v>17</v>
      </c>
      <c r="BS5593">
        <v>28</v>
      </c>
      <c r="BT5593">
        <v>14177</v>
      </c>
      <c r="BU5593">
        <v>12051</v>
      </c>
      <c r="BV5593">
        <v>136209</v>
      </c>
      <c r="BW5593">
        <v>23238</v>
      </c>
      <c r="BX5593">
        <v>27712</v>
      </c>
      <c r="BY5593">
        <v>1123</v>
      </c>
      <c r="BZ5593">
        <v>542</v>
      </c>
      <c r="CA5593">
        <v>40</v>
      </c>
      <c r="CB5593">
        <v>17167</v>
      </c>
      <c r="CC5593">
        <v>8215</v>
      </c>
      <c r="CD5593">
        <v>354</v>
      </c>
      <c r="CE5593">
        <v>14</v>
      </c>
      <c r="CF5593">
        <v>23311</v>
      </c>
      <c r="CG5593">
        <v>4680</v>
      </c>
      <c r="CH5593" s="1">
        <v>41640</v>
      </c>
      <c r="CI5593" s="1">
        <v>42004</v>
      </c>
      <c r="CJ5593" s="31">
        <v>1</v>
      </c>
    </row>
    <row r="5594" spans="1:88" x14ac:dyDescent="0.25">
      <c r="A5594" t="s">
        <v>21423</v>
      </c>
      <c r="B5594" t="s">
        <v>22202</v>
      </c>
      <c r="C5594">
        <v>2015</v>
      </c>
      <c r="D5594" t="s">
        <v>22203</v>
      </c>
      <c r="E5594" t="s">
        <v>22204</v>
      </c>
      <c r="F5594" t="s">
        <v>732</v>
      </c>
      <c r="G5594">
        <v>12015</v>
      </c>
      <c r="H5594">
        <v>-73.812166099999999</v>
      </c>
      <c r="I5594">
        <v>42.261746000000002</v>
      </c>
      <c r="J5594">
        <v>36</v>
      </c>
      <c r="K5594">
        <v>39</v>
      </c>
      <c r="L5594" t="s">
        <v>1084</v>
      </c>
      <c r="M5594">
        <v>47967</v>
      </c>
      <c r="N5594" t="s">
        <v>80</v>
      </c>
      <c r="O5594" t="s">
        <v>1650</v>
      </c>
      <c r="P5594" t="s">
        <v>82</v>
      </c>
      <c r="Q5594" t="s">
        <v>458</v>
      </c>
      <c r="R5594">
        <v>3058</v>
      </c>
      <c r="S5594">
        <v>3036</v>
      </c>
      <c r="T5594">
        <v>1</v>
      </c>
      <c r="U5594">
        <v>0</v>
      </c>
      <c r="V5594">
        <v>0</v>
      </c>
      <c r="W5594">
        <v>0</v>
      </c>
      <c r="X5594">
        <v>0.63</v>
      </c>
      <c r="Y5594">
        <v>2.2999999999999998</v>
      </c>
      <c r="Z5594">
        <v>2.93</v>
      </c>
      <c r="AA5594">
        <v>97282</v>
      </c>
      <c r="AB5594">
        <v>2465</v>
      </c>
      <c r="AC5594">
        <v>0</v>
      </c>
      <c r="AD5594">
        <v>9669</v>
      </c>
      <c r="AE5594">
        <v>109416</v>
      </c>
      <c r="AF5594">
        <v>49798</v>
      </c>
      <c r="AG5594">
        <v>4330</v>
      </c>
      <c r="AH5594">
        <v>54128</v>
      </c>
      <c r="AI5594">
        <v>7367</v>
      </c>
      <c r="AJ5594">
        <v>0</v>
      </c>
      <c r="AK5594">
        <v>3491</v>
      </c>
      <c r="AL5594">
        <v>10858</v>
      </c>
      <c r="AM5594">
        <v>42259</v>
      </c>
      <c r="AN5594">
        <v>107245</v>
      </c>
      <c r="AO5594">
        <v>0</v>
      </c>
      <c r="AP5594">
        <v>0</v>
      </c>
      <c r="AQ5594">
        <v>0</v>
      </c>
      <c r="AR5594">
        <v>0</v>
      </c>
      <c r="AS5594">
        <v>0</v>
      </c>
      <c r="AT5594">
        <v>0</v>
      </c>
      <c r="AU5594">
        <v>8221</v>
      </c>
      <c r="AV5594">
        <v>7845</v>
      </c>
      <c r="AW5594">
        <v>673</v>
      </c>
      <c r="AX5594">
        <v>1966</v>
      </c>
      <c r="AY5594">
        <v>1225</v>
      </c>
      <c r="AZ5594">
        <v>0</v>
      </c>
      <c r="BA5594">
        <v>6</v>
      </c>
      <c r="BB5594">
        <v>11</v>
      </c>
      <c r="BC5594">
        <v>17</v>
      </c>
      <c r="BD5594">
        <v>51</v>
      </c>
      <c r="BE5594">
        <v>1496</v>
      </c>
      <c r="BF5594">
        <v>10284</v>
      </c>
      <c r="BG5594">
        <v>0</v>
      </c>
      <c r="BH5594">
        <v>2.93</v>
      </c>
      <c r="BI5594">
        <v>8221</v>
      </c>
      <c r="BJ5594">
        <v>7845</v>
      </c>
      <c r="BK5594">
        <v>673</v>
      </c>
      <c r="BL5594">
        <v>1225</v>
      </c>
      <c r="BM5594">
        <v>82</v>
      </c>
      <c r="BN5594">
        <v>51</v>
      </c>
      <c r="BO5594">
        <v>0</v>
      </c>
      <c r="BP5594">
        <v>6</v>
      </c>
      <c r="BQ5594">
        <v>11</v>
      </c>
      <c r="BR5594">
        <v>17</v>
      </c>
      <c r="BS5594">
        <v>51</v>
      </c>
      <c r="BT5594">
        <v>3576</v>
      </c>
      <c r="BU5594">
        <v>1686</v>
      </c>
      <c r="BV5594">
        <v>17474</v>
      </c>
      <c r="BW5594">
        <v>3611</v>
      </c>
      <c r="BX5594">
        <v>6483</v>
      </c>
      <c r="BY5594">
        <v>82</v>
      </c>
      <c r="BZ5594">
        <v>41</v>
      </c>
      <c r="CA5594">
        <v>8</v>
      </c>
      <c r="CB5594">
        <v>1135</v>
      </c>
      <c r="CC5594">
        <v>690</v>
      </c>
      <c r="CD5594">
        <v>21</v>
      </c>
      <c r="CE5594">
        <v>7</v>
      </c>
      <c r="CF5594">
        <v>1656</v>
      </c>
      <c r="CG5594">
        <v>720</v>
      </c>
      <c r="CH5594" s="1">
        <v>41640</v>
      </c>
      <c r="CI5594" s="1">
        <v>42004</v>
      </c>
      <c r="CJ5594" s="31">
        <v>1</v>
      </c>
    </row>
    <row r="5595" spans="1:88" x14ac:dyDescent="0.25">
      <c r="A5595" t="s">
        <v>21423</v>
      </c>
      <c r="B5595" t="s">
        <v>22205</v>
      </c>
      <c r="C5595">
        <v>2015</v>
      </c>
      <c r="D5595" t="s">
        <v>7451</v>
      </c>
      <c r="E5595" t="s">
        <v>22206</v>
      </c>
      <c r="F5595" t="s">
        <v>4496</v>
      </c>
      <c r="G5595">
        <v>12413</v>
      </c>
      <c r="H5595">
        <v>-73.998429999999999</v>
      </c>
      <c r="I5595">
        <v>42.301102</v>
      </c>
      <c r="J5595">
        <v>36</v>
      </c>
      <c r="K5595">
        <v>39</v>
      </c>
      <c r="L5595" t="s">
        <v>1084</v>
      </c>
      <c r="M5595">
        <v>47967</v>
      </c>
      <c r="N5595" t="s">
        <v>80</v>
      </c>
      <c r="O5595" t="s">
        <v>96</v>
      </c>
      <c r="P5595" t="s">
        <v>82</v>
      </c>
      <c r="Q5595" t="s">
        <v>458</v>
      </c>
      <c r="R5595">
        <v>6670</v>
      </c>
      <c r="S5595">
        <v>6621</v>
      </c>
      <c r="T5595">
        <v>1</v>
      </c>
      <c r="U5595">
        <v>0</v>
      </c>
      <c r="V5595">
        <v>0</v>
      </c>
      <c r="W5595">
        <v>0.88</v>
      </c>
      <c r="X5595">
        <v>0.88</v>
      </c>
      <c r="Y5595">
        <v>1.93</v>
      </c>
      <c r="Z5595">
        <v>2.81</v>
      </c>
      <c r="AA5595">
        <v>168695</v>
      </c>
      <c r="AB5595">
        <v>3501</v>
      </c>
      <c r="AC5595">
        <v>0</v>
      </c>
      <c r="AD5595">
        <v>13425</v>
      </c>
      <c r="AE5595">
        <v>185621</v>
      </c>
      <c r="AF5595">
        <v>115305</v>
      </c>
      <c r="AG5595">
        <v>26404</v>
      </c>
      <c r="AH5595">
        <v>141709</v>
      </c>
      <c r="AI5595">
        <v>13765</v>
      </c>
      <c r="AJ5595">
        <v>0</v>
      </c>
      <c r="AK5595">
        <v>2857</v>
      </c>
      <c r="AL5595">
        <v>16622</v>
      </c>
      <c r="AM5595">
        <v>26894</v>
      </c>
      <c r="AN5595">
        <v>185225</v>
      </c>
      <c r="AO5595">
        <v>0</v>
      </c>
      <c r="AP5595">
        <v>0</v>
      </c>
      <c r="AQ5595">
        <v>0</v>
      </c>
      <c r="AR5595">
        <v>0</v>
      </c>
      <c r="AS5595">
        <v>0</v>
      </c>
      <c r="AT5595">
        <v>0</v>
      </c>
      <c r="AU5595">
        <v>25093</v>
      </c>
      <c r="AV5595">
        <v>7845</v>
      </c>
      <c r="AW5595">
        <v>1428</v>
      </c>
      <c r="AX5595">
        <v>1966</v>
      </c>
      <c r="AY5595">
        <v>2693</v>
      </c>
      <c r="AZ5595">
        <v>0</v>
      </c>
      <c r="BA5595">
        <v>7</v>
      </c>
      <c r="BB5595">
        <v>11</v>
      </c>
      <c r="BC5595">
        <v>18</v>
      </c>
      <c r="BD5595">
        <v>33</v>
      </c>
      <c r="BE5595">
        <v>1976</v>
      </c>
      <c r="BF5595">
        <v>50629</v>
      </c>
      <c r="BG5595">
        <v>0</v>
      </c>
      <c r="BH5595">
        <v>2.81</v>
      </c>
      <c r="BI5595">
        <v>25093</v>
      </c>
      <c r="BJ5595">
        <v>7845</v>
      </c>
      <c r="BK5595">
        <v>1428</v>
      </c>
      <c r="BL5595">
        <v>2693</v>
      </c>
      <c r="BM5595">
        <v>147</v>
      </c>
      <c r="BN5595">
        <v>33</v>
      </c>
      <c r="BO5595">
        <v>0</v>
      </c>
      <c r="BP5595">
        <v>7</v>
      </c>
      <c r="BQ5595">
        <v>11</v>
      </c>
      <c r="BR5595">
        <v>18</v>
      </c>
      <c r="BS5595">
        <v>33</v>
      </c>
      <c r="BT5595">
        <v>13340</v>
      </c>
      <c r="BU5595">
        <v>3864</v>
      </c>
      <c r="BV5595">
        <v>45499</v>
      </c>
      <c r="BW5595">
        <v>8372</v>
      </c>
      <c r="BX5595">
        <v>8367</v>
      </c>
      <c r="BY5595">
        <v>147</v>
      </c>
      <c r="BZ5595">
        <v>52</v>
      </c>
      <c r="CA5595">
        <v>4</v>
      </c>
      <c r="CB5595">
        <v>2184</v>
      </c>
      <c r="CC5595">
        <v>886</v>
      </c>
      <c r="CD5595">
        <v>279</v>
      </c>
      <c r="CE5595">
        <v>11</v>
      </c>
      <c r="CF5595">
        <v>9859</v>
      </c>
      <c r="CG5595">
        <v>4056</v>
      </c>
      <c r="CH5595" s="1">
        <v>41640</v>
      </c>
      <c r="CI5595" s="1">
        <v>42004</v>
      </c>
      <c r="CJ5595" s="31">
        <v>1</v>
      </c>
    </row>
    <row r="5596" spans="1:88" x14ac:dyDescent="0.25">
      <c r="A5596" t="s">
        <v>21423</v>
      </c>
      <c r="B5596" t="s">
        <v>22207</v>
      </c>
      <c r="C5596">
        <v>2015</v>
      </c>
      <c r="D5596" t="s">
        <v>22208</v>
      </c>
      <c r="E5596" t="s">
        <v>22209</v>
      </c>
      <c r="F5596" t="s">
        <v>22210</v>
      </c>
      <c r="G5596">
        <v>12414</v>
      </c>
      <c r="H5596">
        <v>-73.864175399999993</v>
      </c>
      <c r="I5596">
        <v>42.217754300000003</v>
      </c>
      <c r="J5596">
        <v>36</v>
      </c>
      <c r="K5596">
        <v>39</v>
      </c>
      <c r="L5596" t="s">
        <v>1084</v>
      </c>
      <c r="M5596">
        <v>47967</v>
      </c>
      <c r="N5596" t="s">
        <v>80</v>
      </c>
      <c r="O5596" t="s">
        <v>1650</v>
      </c>
      <c r="P5596" t="s">
        <v>90</v>
      </c>
      <c r="Q5596" t="s">
        <v>458</v>
      </c>
      <c r="R5596">
        <v>12473</v>
      </c>
      <c r="S5596">
        <v>12381</v>
      </c>
      <c r="T5596">
        <v>1</v>
      </c>
      <c r="U5596">
        <v>1</v>
      </c>
      <c r="V5596">
        <v>0</v>
      </c>
      <c r="W5596">
        <v>3.3</v>
      </c>
      <c r="X5596">
        <v>3.3</v>
      </c>
      <c r="Y5596">
        <v>6.12</v>
      </c>
      <c r="Z5596">
        <v>9.42</v>
      </c>
      <c r="AA5596">
        <v>609102</v>
      </c>
      <c r="AB5596">
        <v>3310</v>
      </c>
      <c r="AC5596">
        <v>0</v>
      </c>
      <c r="AD5596">
        <v>26052</v>
      </c>
      <c r="AE5596">
        <v>638464</v>
      </c>
      <c r="AF5596">
        <v>288870</v>
      </c>
      <c r="AG5596">
        <v>84424</v>
      </c>
      <c r="AH5596">
        <v>373294</v>
      </c>
      <c r="AI5596">
        <v>33937</v>
      </c>
      <c r="AJ5596">
        <v>10610</v>
      </c>
      <c r="AK5596">
        <v>25046</v>
      </c>
      <c r="AL5596">
        <v>69593</v>
      </c>
      <c r="AM5596">
        <v>249925</v>
      </c>
      <c r="AN5596">
        <v>692812</v>
      </c>
      <c r="AO5596">
        <v>0</v>
      </c>
      <c r="AP5596">
        <v>0</v>
      </c>
      <c r="AQ5596">
        <v>0</v>
      </c>
      <c r="AR5596">
        <v>0</v>
      </c>
      <c r="AS5596">
        <v>0</v>
      </c>
      <c r="AT5596">
        <v>0</v>
      </c>
      <c r="AU5596">
        <v>22575</v>
      </c>
      <c r="AV5596">
        <v>7845</v>
      </c>
      <c r="AW5596">
        <v>3131</v>
      </c>
      <c r="AX5596">
        <v>1966</v>
      </c>
      <c r="AY5596">
        <v>5639</v>
      </c>
      <c r="AZ5596">
        <v>0</v>
      </c>
      <c r="BA5596">
        <v>7</v>
      </c>
      <c r="BB5596">
        <v>11</v>
      </c>
      <c r="BC5596">
        <v>18</v>
      </c>
      <c r="BD5596">
        <v>100</v>
      </c>
      <c r="BE5596">
        <v>3484</v>
      </c>
      <c r="BF5596">
        <v>70000</v>
      </c>
      <c r="BG5596">
        <v>0</v>
      </c>
      <c r="BH5596">
        <v>9.42</v>
      </c>
      <c r="BI5596">
        <v>22575</v>
      </c>
      <c r="BJ5596">
        <v>7845</v>
      </c>
      <c r="BK5596">
        <v>3131</v>
      </c>
      <c r="BL5596">
        <v>5639</v>
      </c>
      <c r="BM5596">
        <v>390</v>
      </c>
      <c r="BN5596">
        <v>100</v>
      </c>
      <c r="BO5596">
        <v>0</v>
      </c>
      <c r="BP5596">
        <v>7</v>
      </c>
      <c r="BQ5596">
        <v>11</v>
      </c>
      <c r="BR5596">
        <v>18</v>
      </c>
      <c r="BS5596">
        <v>100</v>
      </c>
      <c r="BT5596">
        <v>6500</v>
      </c>
      <c r="BU5596">
        <v>5500</v>
      </c>
      <c r="BV5596">
        <v>86483</v>
      </c>
      <c r="BW5596">
        <v>23890</v>
      </c>
      <c r="BX5596">
        <v>17384</v>
      </c>
      <c r="BY5596">
        <v>390</v>
      </c>
      <c r="BZ5596">
        <v>251</v>
      </c>
      <c r="CA5596">
        <v>44</v>
      </c>
      <c r="CB5596">
        <v>3157</v>
      </c>
      <c r="CC5596">
        <v>2436</v>
      </c>
      <c r="CD5596">
        <v>311</v>
      </c>
      <c r="CE5596">
        <v>27</v>
      </c>
      <c r="CF5596">
        <v>22491</v>
      </c>
      <c r="CG5596">
        <v>0</v>
      </c>
      <c r="CH5596" s="1">
        <v>41640</v>
      </c>
      <c r="CI5596" s="1">
        <v>42004</v>
      </c>
      <c r="CJ5596" s="31">
        <v>1</v>
      </c>
    </row>
    <row r="5597" spans="1:88" x14ac:dyDescent="0.25">
      <c r="A5597" t="s">
        <v>21423</v>
      </c>
      <c r="B5597" t="s">
        <v>22211</v>
      </c>
      <c r="C5597">
        <v>2015</v>
      </c>
      <c r="D5597" t="s">
        <v>22212</v>
      </c>
      <c r="E5597" t="s">
        <v>22213</v>
      </c>
      <c r="F5597" t="s">
        <v>22214</v>
      </c>
      <c r="G5597">
        <v>12051</v>
      </c>
      <c r="H5597">
        <v>-73.797225400000002</v>
      </c>
      <c r="I5597">
        <v>42.351617699999998</v>
      </c>
      <c r="J5597">
        <v>36</v>
      </c>
      <c r="K5597">
        <v>39</v>
      </c>
      <c r="L5597" t="s">
        <v>1084</v>
      </c>
      <c r="M5597">
        <v>47967</v>
      </c>
      <c r="N5597" t="s">
        <v>80</v>
      </c>
      <c r="O5597" t="s">
        <v>1650</v>
      </c>
      <c r="P5597" t="s">
        <v>82</v>
      </c>
      <c r="Q5597" t="s">
        <v>458</v>
      </c>
      <c r="R5597">
        <v>8918</v>
      </c>
      <c r="S5597">
        <v>8852</v>
      </c>
      <c r="T5597">
        <v>1</v>
      </c>
      <c r="U5597">
        <v>0</v>
      </c>
      <c r="V5597">
        <v>0</v>
      </c>
      <c r="W5597">
        <v>0.88</v>
      </c>
      <c r="X5597">
        <v>0.88</v>
      </c>
      <c r="Y5597">
        <v>2.83</v>
      </c>
      <c r="Z5597">
        <v>3.71</v>
      </c>
      <c r="AA5597">
        <v>192568</v>
      </c>
      <c r="AB5597">
        <v>26641</v>
      </c>
      <c r="AC5597">
        <v>0</v>
      </c>
      <c r="AD5597">
        <v>41712</v>
      </c>
      <c r="AE5597">
        <v>260921</v>
      </c>
      <c r="AF5597">
        <v>114211</v>
      </c>
      <c r="AG5597">
        <v>41649</v>
      </c>
      <c r="AH5597">
        <v>155860</v>
      </c>
      <c r="AI5597">
        <v>13109</v>
      </c>
      <c r="AJ5597">
        <v>0</v>
      </c>
      <c r="AK5597">
        <v>2883</v>
      </c>
      <c r="AL5597">
        <v>15992</v>
      </c>
      <c r="AM5597">
        <v>55847</v>
      </c>
      <c r="AN5597">
        <v>227699</v>
      </c>
      <c r="AO5597">
        <v>0</v>
      </c>
      <c r="AP5597">
        <v>0</v>
      </c>
      <c r="AQ5597">
        <v>0</v>
      </c>
      <c r="AR5597">
        <v>0</v>
      </c>
      <c r="AS5597">
        <v>0</v>
      </c>
      <c r="AT5597">
        <v>2696</v>
      </c>
      <c r="AU5597">
        <v>17190</v>
      </c>
      <c r="AV5597">
        <v>7845</v>
      </c>
      <c r="AW5597">
        <v>531</v>
      </c>
      <c r="AX5597">
        <v>1966</v>
      </c>
      <c r="AY5597">
        <v>1615</v>
      </c>
      <c r="AZ5597">
        <v>0</v>
      </c>
      <c r="BA5597">
        <v>6</v>
      </c>
      <c r="BB5597">
        <v>11</v>
      </c>
      <c r="BC5597">
        <v>17</v>
      </c>
      <c r="BD5597">
        <v>38</v>
      </c>
      <c r="BE5597">
        <v>2336</v>
      </c>
      <c r="BF5597">
        <v>24840</v>
      </c>
      <c r="BG5597">
        <v>0</v>
      </c>
      <c r="BH5597">
        <v>3.71</v>
      </c>
      <c r="BI5597">
        <v>17190</v>
      </c>
      <c r="BJ5597">
        <v>7845</v>
      </c>
      <c r="BK5597">
        <v>531</v>
      </c>
      <c r="BL5597">
        <v>1615</v>
      </c>
      <c r="BM5597">
        <v>410</v>
      </c>
      <c r="BN5597">
        <v>38</v>
      </c>
      <c r="BO5597">
        <v>0</v>
      </c>
      <c r="BP5597">
        <v>6</v>
      </c>
      <c r="BQ5597">
        <v>11</v>
      </c>
      <c r="BR5597">
        <v>17</v>
      </c>
      <c r="BS5597">
        <v>38</v>
      </c>
      <c r="BT5597">
        <v>7300</v>
      </c>
      <c r="BU5597">
        <v>3016</v>
      </c>
      <c r="BV5597">
        <v>50085</v>
      </c>
      <c r="BW5597">
        <v>7995</v>
      </c>
      <c r="BX5597">
        <v>12499</v>
      </c>
      <c r="BY5597">
        <v>410</v>
      </c>
      <c r="BZ5597">
        <v>316</v>
      </c>
      <c r="CA5597">
        <v>10</v>
      </c>
      <c r="CB5597">
        <v>4369</v>
      </c>
      <c r="CC5597">
        <v>3693</v>
      </c>
      <c r="CD5597">
        <v>50</v>
      </c>
      <c r="CE5597">
        <v>6</v>
      </c>
      <c r="CF5597">
        <v>4634</v>
      </c>
      <c r="CG5597">
        <v>1224</v>
      </c>
      <c r="CH5597" s="1">
        <v>41640</v>
      </c>
      <c r="CI5597" s="1">
        <v>42004</v>
      </c>
      <c r="CJ5597" s="31">
        <v>1</v>
      </c>
    </row>
    <row r="5598" spans="1:88" x14ac:dyDescent="0.25">
      <c r="A5598" t="s">
        <v>21423</v>
      </c>
      <c r="B5598" t="s">
        <v>22215</v>
      </c>
      <c r="C5598">
        <v>2015</v>
      </c>
      <c r="D5598" t="s">
        <v>8016</v>
      </c>
      <c r="E5598" t="s">
        <v>22216</v>
      </c>
      <c r="F5598" t="s">
        <v>1088</v>
      </c>
      <c r="G5598">
        <v>12083</v>
      </c>
      <c r="H5598">
        <v>-74.068824800000002</v>
      </c>
      <c r="I5598">
        <v>42.411617300000003</v>
      </c>
      <c r="J5598">
        <v>36</v>
      </c>
      <c r="K5598">
        <v>39</v>
      </c>
      <c r="L5598" t="s">
        <v>1084</v>
      </c>
      <c r="M5598">
        <v>47967</v>
      </c>
      <c r="N5598" t="s">
        <v>80</v>
      </c>
      <c r="O5598" t="s">
        <v>96</v>
      </c>
      <c r="P5598" t="s">
        <v>82</v>
      </c>
      <c r="Q5598" t="s">
        <v>458</v>
      </c>
      <c r="R5598">
        <v>3739</v>
      </c>
      <c r="S5598">
        <v>3712</v>
      </c>
      <c r="T5598">
        <v>1</v>
      </c>
      <c r="U5598">
        <v>0</v>
      </c>
      <c r="V5598">
        <v>0</v>
      </c>
      <c r="W5598">
        <v>0</v>
      </c>
      <c r="X5598">
        <v>0.8</v>
      </c>
      <c r="Y5598">
        <v>1.7</v>
      </c>
      <c r="Z5598">
        <v>2.5</v>
      </c>
      <c r="AA5598">
        <v>144201</v>
      </c>
      <c r="AB5598">
        <v>1271</v>
      </c>
      <c r="AC5598">
        <v>0</v>
      </c>
      <c r="AD5598">
        <v>22069</v>
      </c>
      <c r="AE5598">
        <v>167541</v>
      </c>
      <c r="AF5598">
        <v>77331</v>
      </c>
      <c r="AG5598">
        <v>23987</v>
      </c>
      <c r="AH5598">
        <v>101318</v>
      </c>
      <c r="AI5598">
        <v>19807</v>
      </c>
      <c r="AJ5598">
        <v>0</v>
      </c>
      <c r="AK5598">
        <v>3297</v>
      </c>
      <c r="AL5598">
        <v>23104</v>
      </c>
      <c r="AM5598">
        <v>47622</v>
      </c>
      <c r="AN5598">
        <v>172044</v>
      </c>
      <c r="AO5598">
        <v>0</v>
      </c>
      <c r="AP5598">
        <v>0</v>
      </c>
      <c r="AQ5598">
        <v>0</v>
      </c>
      <c r="AR5598">
        <v>0</v>
      </c>
      <c r="AS5598">
        <v>0</v>
      </c>
      <c r="AT5598">
        <v>0</v>
      </c>
      <c r="AU5598">
        <v>25657</v>
      </c>
      <c r="AV5598">
        <v>7845</v>
      </c>
      <c r="AW5598">
        <v>1020</v>
      </c>
      <c r="AX5598">
        <v>1966</v>
      </c>
      <c r="AY5598">
        <v>2227</v>
      </c>
      <c r="AZ5598">
        <v>0</v>
      </c>
      <c r="BA5598">
        <v>6</v>
      </c>
      <c r="BB5598">
        <v>11</v>
      </c>
      <c r="BC5598">
        <v>17</v>
      </c>
      <c r="BD5598">
        <v>65</v>
      </c>
      <c r="BE5598">
        <v>2236</v>
      </c>
      <c r="BF5598">
        <v>57115</v>
      </c>
      <c r="BG5598">
        <v>0</v>
      </c>
      <c r="BH5598">
        <v>2.5</v>
      </c>
      <c r="BI5598">
        <v>25657</v>
      </c>
      <c r="BJ5598">
        <v>7845</v>
      </c>
      <c r="BK5598">
        <v>1020</v>
      </c>
      <c r="BL5598">
        <v>2227</v>
      </c>
      <c r="BM5598">
        <v>302</v>
      </c>
      <c r="BN5598">
        <v>65</v>
      </c>
      <c r="BO5598">
        <v>0</v>
      </c>
      <c r="BP5598">
        <v>6</v>
      </c>
      <c r="BQ5598">
        <v>11</v>
      </c>
      <c r="BR5598">
        <v>17</v>
      </c>
      <c r="BS5598">
        <v>65</v>
      </c>
      <c r="BT5598">
        <v>11847</v>
      </c>
      <c r="BU5598">
        <v>4221</v>
      </c>
      <c r="BV5598">
        <v>72717</v>
      </c>
      <c r="BW5598">
        <v>9092</v>
      </c>
      <c r="BX5598">
        <v>14914</v>
      </c>
      <c r="BY5598">
        <v>302</v>
      </c>
      <c r="BZ5598">
        <v>214</v>
      </c>
      <c r="CA5598">
        <v>30</v>
      </c>
      <c r="CB5598">
        <v>4801</v>
      </c>
      <c r="CC5598">
        <v>3068</v>
      </c>
      <c r="CD5598">
        <v>424</v>
      </c>
      <c r="CE5598">
        <v>6</v>
      </c>
      <c r="CF5598">
        <v>11654</v>
      </c>
      <c r="CG5598">
        <v>4970</v>
      </c>
      <c r="CH5598" s="1">
        <v>41640</v>
      </c>
      <c r="CI5598" s="1">
        <v>42004</v>
      </c>
      <c r="CJ5598" s="31">
        <v>1</v>
      </c>
    </row>
    <row r="5599" spans="1:88" x14ac:dyDescent="0.25">
      <c r="A5599" t="s">
        <v>21423</v>
      </c>
      <c r="B5599" t="s">
        <v>22217</v>
      </c>
      <c r="C5599">
        <v>2015</v>
      </c>
      <c r="D5599" t="s">
        <v>22218</v>
      </c>
      <c r="E5599" t="s">
        <v>22219</v>
      </c>
      <c r="F5599" t="s">
        <v>22220</v>
      </c>
      <c r="G5599">
        <v>12485</v>
      </c>
      <c r="H5599">
        <v>0</v>
      </c>
      <c r="I5599">
        <v>0</v>
      </c>
      <c r="J5599">
        <v>36</v>
      </c>
      <c r="K5599">
        <v>39</v>
      </c>
      <c r="L5599" t="s">
        <v>1084</v>
      </c>
      <c r="M5599">
        <v>47967</v>
      </c>
      <c r="N5599" t="s">
        <v>80</v>
      </c>
      <c r="O5599" t="s">
        <v>81</v>
      </c>
      <c r="P5599" t="s">
        <v>82</v>
      </c>
      <c r="Q5599" t="s">
        <v>458</v>
      </c>
      <c r="R5599">
        <v>1894</v>
      </c>
      <c r="S5599">
        <v>1880</v>
      </c>
      <c r="T5599">
        <v>1</v>
      </c>
      <c r="U5599">
        <v>0</v>
      </c>
      <c r="V5599">
        <v>0</v>
      </c>
      <c r="W5599">
        <v>0</v>
      </c>
      <c r="X5599">
        <v>0.55000000000000004</v>
      </c>
      <c r="Y5599">
        <v>1.07</v>
      </c>
      <c r="Z5599">
        <v>1.62</v>
      </c>
      <c r="AA5599">
        <v>65780</v>
      </c>
      <c r="AB5599">
        <v>1271</v>
      </c>
      <c r="AC5599">
        <v>0</v>
      </c>
      <c r="AD5599">
        <v>29956</v>
      </c>
      <c r="AE5599">
        <v>97007</v>
      </c>
      <c r="AF5599" t="s">
        <v>84</v>
      </c>
      <c r="AG5599" t="s">
        <v>84</v>
      </c>
      <c r="AH5599" t="s">
        <v>84</v>
      </c>
      <c r="AI5599">
        <v>4364</v>
      </c>
      <c r="AJ5599">
        <v>0</v>
      </c>
      <c r="AK5599">
        <v>0</v>
      </c>
      <c r="AL5599">
        <v>4364</v>
      </c>
      <c r="AM5599" t="s">
        <v>84</v>
      </c>
      <c r="AN5599">
        <v>102277</v>
      </c>
      <c r="AO5599">
        <v>0</v>
      </c>
      <c r="AP5599">
        <v>66329</v>
      </c>
      <c r="AQ5599">
        <v>0</v>
      </c>
      <c r="AR5599">
        <v>175199</v>
      </c>
      <c r="AS5599">
        <v>241528</v>
      </c>
      <c r="AT5599">
        <v>284509</v>
      </c>
      <c r="AU5599">
        <v>13316</v>
      </c>
      <c r="AV5599">
        <v>7845</v>
      </c>
      <c r="AW5599">
        <v>417</v>
      </c>
      <c r="AX5599">
        <v>1966</v>
      </c>
      <c r="AY5599">
        <v>543</v>
      </c>
      <c r="AZ5599">
        <v>0</v>
      </c>
      <c r="BA5599">
        <v>5</v>
      </c>
      <c r="BB5599">
        <v>11</v>
      </c>
      <c r="BC5599">
        <v>16</v>
      </c>
      <c r="BD5599">
        <v>37</v>
      </c>
      <c r="BE5599">
        <v>2249</v>
      </c>
      <c r="BF5599">
        <v>4180</v>
      </c>
      <c r="BG5599">
        <v>0</v>
      </c>
      <c r="BH5599">
        <v>1.62</v>
      </c>
      <c r="BI5599">
        <v>13316</v>
      </c>
      <c r="BJ5599">
        <v>7845</v>
      </c>
      <c r="BK5599">
        <v>417</v>
      </c>
      <c r="BL5599">
        <v>543</v>
      </c>
      <c r="BM5599">
        <v>120</v>
      </c>
      <c r="BN5599">
        <v>37</v>
      </c>
      <c r="BO5599">
        <v>0</v>
      </c>
      <c r="BP5599">
        <v>5</v>
      </c>
      <c r="BQ5599">
        <v>11</v>
      </c>
      <c r="BR5599">
        <v>16</v>
      </c>
      <c r="BS5599">
        <v>37</v>
      </c>
      <c r="BT5599">
        <v>1960</v>
      </c>
      <c r="BU5599">
        <v>951</v>
      </c>
      <c r="BV5599">
        <v>16959</v>
      </c>
      <c r="BW5599">
        <v>1600</v>
      </c>
      <c r="BX5599">
        <v>4372</v>
      </c>
      <c r="BY5599">
        <v>120</v>
      </c>
      <c r="BZ5599">
        <v>33</v>
      </c>
      <c r="CA5599">
        <v>7</v>
      </c>
      <c r="CB5599">
        <v>783</v>
      </c>
      <c r="CC5599">
        <v>369</v>
      </c>
      <c r="CD5599">
        <v>31</v>
      </c>
      <c r="CE5599">
        <v>8</v>
      </c>
      <c r="CF5599">
        <v>2063</v>
      </c>
      <c r="CG5599">
        <v>2500</v>
      </c>
      <c r="CH5599" s="1">
        <v>41640</v>
      </c>
      <c r="CI5599" s="1">
        <v>42004</v>
      </c>
      <c r="CJ5599" s="31">
        <v>1</v>
      </c>
    </row>
    <row r="5600" spans="1:88" x14ac:dyDescent="0.25">
      <c r="A5600" t="s">
        <v>21423</v>
      </c>
      <c r="B5600" t="s">
        <v>22221</v>
      </c>
      <c r="C5600">
        <v>2015</v>
      </c>
      <c r="D5600" t="s">
        <v>22222</v>
      </c>
      <c r="E5600" t="s">
        <v>22223</v>
      </c>
      <c r="F5600" t="s">
        <v>22224</v>
      </c>
      <c r="G5600">
        <v>12442</v>
      </c>
      <c r="H5600">
        <v>-74.218266600000007</v>
      </c>
      <c r="I5600">
        <v>42.212980999999999</v>
      </c>
      <c r="J5600">
        <v>36</v>
      </c>
      <c r="K5600">
        <v>39</v>
      </c>
      <c r="L5600" t="s">
        <v>1084</v>
      </c>
      <c r="M5600">
        <v>47967</v>
      </c>
      <c r="N5600" t="s">
        <v>80</v>
      </c>
      <c r="O5600" t="s">
        <v>1650</v>
      </c>
      <c r="P5600" t="s">
        <v>82</v>
      </c>
      <c r="Q5600" t="s">
        <v>458</v>
      </c>
      <c r="R5600">
        <v>3688</v>
      </c>
      <c r="S5600">
        <v>3661</v>
      </c>
      <c r="T5600">
        <v>1</v>
      </c>
      <c r="U5600">
        <v>0</v>
      </c>
      <c r="V5600">
        <v>0</v>
      </c>
      <c r="W5600">
        <v>0</v>
      </c>
      <c r="X5600">
        <v>0.8</v>
      </c>
      <c r="Y5600">
        <v>1.1599999999999999</v>
      </c>
      <c r="Z5600">
        <v>1.96</v>
      </c>
      <c r="AA5600">
        <v>56445</v>
      </c>
      <c r="AB5600">
        <v>1271</v>
      </c>
      <c r="AC5600">
        <v>0</v>
      </c>
      <c r="AD5600">
        <v>3143</v>
      </c>
      <c r="AE5600">
        <v>60859</v>
      </c>
      <c r="AF5600" t="s">
        <v>84</v>
      </c>
      <c r="AG5600" t="s">
        <v>84</v>
      </c>
      <c r="AH5600" t="s">
        <v>84</v>
      </c>
      <c r="AI5600">
        <v>865</v>
      </c>
      <c r="AJ5600">
        <v>0</v>
      </c>
      <c r="AK5600">
        <v>0</v>
      </c>
      <c r="AL5600">
        <v>865</v>
      </c>
      <c r="AM5600" t="s">
        <v>84</v>
      </c>
      <c r="AN5600">
        <v>48151</v>
      </c>
      <c r="AO5600">
        <v>0</v>
      </c>
      <c r="AP5600">
        <v>0</v>
      </c>
      <c r="AQ5600">
        <v>0</v>
      </c>
      <c r="AR5600">
        <v>7527</v>
      </c>
      <c r="AS5600">
        <v>7527</v>
      </c>
      <c r="AT5600">
        <v>1208</v>
      </c>
      <c r="AU5600">
        <v>12629</v>
      </c>
      <c r="AV5600">
        <v>7845</v>
      </c>
      <c r="AW5600">
        <v>443</v>
      </c>
      <c r="AX5600">
        <v>1966</v>
      </c>
      <c r="AY5600">
        <v>1090</v>
      </c>
      <c r="AZ5600">
        <v>0</v>
      </c>
      <c r="BA5600">
        <v>5</v>
      </c>
      <c r="BB5600">
        <v>11</v>
      </c>
      <c r="BC5600">
        <v>16</v>
      </c>
      <c r="BD5600">
        <v>37</v>
      </c>
      <c r="BE5600">
        <v>1330</v>
      </c>
      <c r="BF5600">
        <v>3500</v>
      </c>
      <c r="BG5600">
        <v>0</v>
      </c>
      <c r="BH5600">
        <v>1.96</v>
      </c>
      <c r="BI5600">
        <v>12629</v>
      </c>
      <c r="BJ5600">
        <v>7845</v>
      </c>
      <c r="BK5600">
        <v>443</v>
      </c>
      <c r="BL5600">
        <v>1090</v>
      </c>
      <c r="BM5600">
        <v>116</v>
      </c>
      <c r="BN5600">
        <v>37</v>
      </c>
      <c r="BO5600">
        <v>0</v>
      </c>
      <c r="BP5600">
        <v>5</v>
      </c>
      <c r="BQ5600">
        <v>11</v>
      </c>
      <c r="BR5600">
        <v>16</v>
      </c>
      <c r="BS5600">
        <v>37</v>
      </c>
      <c r="BT5600">
        <v>20</v>
      </c>
      <c r="BU5600">
        <v>731</v>
      </c>
      <c r="BV5600">
        <v>3409</v>
      </c>
      <c r="BW5600">
        <v>1022</v>
      </c>
      <c r="BX5600">
        <v>492</v>
      </c>
      <c r="BY5600">
        <v>116</v>
      </c>
      <c r="BZ5600">
        <v>6</v>
      </c>
      <c r="CA5600">
        <v>0</v>
      </c>
      <c r="CB5600">
        <v>280</v>
      </c>
      <c r="CC5600">
        <v>150</v>
      </c>
      <c r="CD5600">
        <v>0</v>
      </c>
      <c r="CE5600">
        <v>5</v>
      </c>
      <c r="CF5600">
        <v>2486</v>
      </c>
      <c r="CG5600">
        <v>255</v>
      </c>
      <c r="CH5600" s="1">
        <v>41640</v>
      </c>
      <c r="CI5600" s="1">
        <v>42004</v>
      </c>
      <c r="CJ5600" s="31">
        <v>1</v>
      </c>
    </row>
    <row r="5601" spans="1:88" x14ac:dyDescent="0.25">
      <c r="A5601" t="s">
        <v>21423</v>
      </c>
      <c r="B5601" t="s">
        <v>22225</v>
      </c>
      <c r="C5601">
        <v>2015</v>
      </c>
      <c r="D5601" t="s">
        <v>14445</v>
      </c>
      <c r="E5601" t="s">
        <v>22226</v>
      </c>
      <c r="F5601" t="s">
        <v>3247</v>
      </c>
      <c r="G5601">
        <v>12496</v>
      </c>
      <c r="H5601">
        <v>-74.251246899999998</v>
      </c>
      <c r="I5601">
        <v>42.305667499999998</v>
      </c>
      <c r="J5601">
        <v>36</v>
      </c>
      <c r="K5601">
        <v>39</v>
      </c>
      <c r="L5601" t="s">
        <v>1084</v>
      </c>
      <c r="M5601">
        <v>47967</v>
      </c>
      <c r="N5601" t="s">
        <v>80</v>
      </c>
      <c r="O5601" t="s">
        <v>96</v>
      </c>
      <c r="P5601" t="s">
        <v>82</v>
      </c>
      <c r="Q5601" t="s">
        <v>458</v>
      </c>
      <c r="R5601">
        <v>1703</v>
      </c>
      <c r="S5601">
        <v>1690</v>
      </c>
      <c r="T5601">
        <v>1</v>
      </c>
      <c r="U5601">
        <v>0</v>
      </c>
      <c r="V5601">
        <v>0</v>
      </c>
      <c r="W5601">
        <v>0</v>
      </c>
      <c r="X5601">
        <v>1</v>
      </c>
      <c r="Y5601">
        <v>1.3</v>
      </c>
      <c r="Z5601">
        <v>2.2999999999999998</v>
      </c>
      <c r="AA5601">
        <v>90657</v>
      </c>
      <c r="AB5601">
        <v>1271</v>
      </c>
      <c r="AC5601">
        <v>0</v>
      </c>
      <c r="AD5601">
        <v>4081</v>
      </c>
      <c r="AE5601">
        <v>96009</v>
      </c>
      <c r="AF5601">
        <v>52790</v>
      </c>
      <c r="AG5601">
        <v>8029</v>
      </c>
      <c r="AH5601">
        <v>60819</v>
      </c>
      <c r="AI5601">
        <v>3066</v>
      </c>
      <c r="AJ5601">
        <v>0</v>
      </c>
      <c r="AK5601">
        <v>767</v>
      </c>
      <c r="AL5601">
        <v>3833</v>
      </c>
      <c r="AM5601">
        <v>21762</v>
      </c>
      <c r="AN5601">
        <v>86414</v>
      </c>
      <c r="AO5601">
        <v>0</v>
      </c>
      <c r="AP5601">
        <v>0</v>
      </c>
      <c r="AQ5601">
        <v>0</v>
      </c>
      <c r="AR5601">
        <v>0</v>
      </c>
      <c r="AS5601">
        <v>0</v>
      </c>
      <c r="AT5601">
        <v>0</v>
      </c>
      <c r="AU5601">
        <v>15174</v>
      </c>
      <c r="AV5601">
        <v>7845</v>
      </c>
      <c r="AW5601">
        <v>734</v>
      </c>
      <c r="AX5601">
        <v>1966</v>
      </c>
      <c r="AY5601">
        <v>1731</v>
      </c>
      <c r="AZ5601">
        <v>0</v>
      </c>
      <c r="BA5601">
        <v>7</v>
      </c>
      <c r="BB5601">
        <v>11</v>
      </c>
      <c r="BC5601">
        <v>18</v>
      </c>
      <c r="BD5601">
        <v>50</v>
      </c>
      <c r="BE5601">
        <v>1950</v>
      </c>
      <c r="BF5601">
        <v>27775</v>
      </c>
      <c r="BG5601">
        <v>0</v>
      </c>
      <c r="BH5601">
        <v>2.2999999999999998</v>
      </c>
      <c r="BI5601">
        <v>15174</v>
      </c>
      <c r="BJ5601">
        <v>7845</v>
      </c>
      <c r="BK5601">
        <v>734</v>
      </c>
      <c r="BL5601">
        <v>1731</v>
      </c>
      <c r="BM5601">
        <v>307</v>
      </c>
      <c r="BN5601">
        <v>50</v>
      </c>
      <c r="BO5601">
        <v>0</v>
      </c>
      <c r="BP5601">
        <v>7</v>
      </c>
      <c r="BQ5601">
        <v>11</v>
      </c>
      <c r="BR5601">
        <v>18</v>
      </c>
      <c r="BS5601">
        <v>50</v>
      </c>
      <c r="BT5601">
        <v>13267</v>
      </c>
      <c r="BU5601">
        <v>1686</v>
      </c>
      <c r="BV5601">
        <v>22602</v>
      </c>
      <c r="BW5601">
        <v>3490</v>
      </c>
      <c r="BX5601">
        <v>3754</v>
      </c>
      <c r="BY5601">
        <v>307</v>
      </c>
      <c r="BZ5601">
        <v>112</v>
      </c>
      <c r="CA5601">
        <v>31</v>
      </c>
      <c r="CB5601">
        <v>4151</v>
      </c>
      <c r="CC5601">
        <v>2082</v>
      </c>
      <c r="CD5601">
        <v>710</v>
      </c>
      <c r="CE5601">
        <v>6</v>
      </c>
      <c r="CF5601">
        <v>8159</v>
      </c>
      <c r="CG5601">
        <v>1506</v>
      </c>
      <c r="CH5601" s="1">
        <v>41640</v>
      </c>
      <c r="CI5601" s="1">
        <v>42004</v>
      </c>
      <c r="CJ5601" s="31">
        <v>1</v>
      </c>
    </row>
    <row r="5602" spans="1:88" x14ac:dyDescent="0.25">
      <c r="A5602" t="s">
        <v>21423</v>
      </c>
      <c r="B5602" t="s">
        <v>22227</v>
      </c>
      <c r="C5602">
        <v>2015</v>
      </c>
      <c r="D5602" t="s">
        <v>22228</v>
      </c>
      <c r="E5602" t="s">
        <v>22229</v>
      </c>
      <c r="F5602" t="s">
        <v>12503</v>
      </c>
      <c r="G5602">
        <v>10509</v>
      </c>
      <c r="H5602">
        <v>-73.617045000000005</v>
      </c>
      <c r="I5602">
        <v>41.394447999999997</v>
      </c>
      <c r="J5602">
        <v>36</v>
      </c>
      <c r="K5602">
        <v>79</v>
      </c>
      <c r="L5602" t="s">
        <v>3714</v>
      </c>
      <c r="M5602">
        <v>99487</v>
      </c>
      <c r="N5602" t="s">
        <v>80</v>
      </c>
      <c r="O5602" t="s">
        <v>96</v>
      </c>
      <c r="P5602" t="s">
        <v>82</v>
      </c>
      <c r="Q5602" t="s">
        <v>458</v>
      </c>
      <c r="R5602">
        <v>18404</v>
      </c>
      <c r="S5602">
        <v>18269</v>
      </c>
      <c r="T5602">
        <v>1</v>
      </c>
      <c r="U5602">
        <v>0</v>
      </c>
      <c r="V5602">
        <v>0</v>
      </c>
      <c r="W5602">
        <v>1</v>
      </c>
      <c r="X5602">
        <v>2</v>
      </c>
      <c r="Y5602">
        <v>2</v>
      </c>
      <c r="Z5602">
        <v>4</v>
      </c>
      <c r="AA5602">
        <v>396068</v>
      </c>
      <c r="AB5602">
        <v>4972</v>
      </c>
      <c r="AC5602">
        <v>4975</v>
      </c>
      <c r="AD5602">
        <v>14693</v>
      </c>
      <c r="AE5602">
        <v>420708</v>
      </c>
      <c r="AF5602">
        <v>202690</v>
      </c>
      <c r="AG5602">
        <v>49760</v>
      </c>
      <c r="AH5602">
        <v>252450</v>
      </c>
      <c r="AI5602">
        <v>13389</v>
      </c>
      <c r="AJ5602">
        <v>15707</v>
      </c>
      <c r="AK5602">
        <v>3960</v>
      </c>
      <c r="AL5602">
        <v>33056</v>
      </c>
      <c r="AM5602">
        <v>74563</v>
      </c>
      <c r="AN5602">
        <v>360069</v>
      </c>
      <c r="AO5602">
        <v>0</v>
      </c>
      <c r="AP5602">
        <v>0</v>
      </c>
      <c r="AQ5602">
        <v>0</v>
      </c>
      <c r="AR5602">
        <v>0</v>
      </c>
      <c r="AS5602">
        <v>0</v>
      </c>
      <c r="AT5602">
        <v>7026</v>
      </c>
      <c r="AU5602">
        <v>26089</v>
      </c>
      <c r="AV5602">
        <v>7845</v>
      </c>
      <c r="AW5602">
        <v>2011</v>
      </c>
      <c r="AX5602">
        <v>1966</v>
      </c>
      <c r="AY5602">
        <v>5911</v>
      </c>
      <c r="AZ5602">
        <v>4</v>
      </c>
      <c r="BA5602">
        <v>7</v>
      </c>
      <c r="BB5602">
        <v>11</v>
      </c>
      <c r="BC5602">
        <v>18</v>
      </c>
      <c r="BD5602">
        <v>52</v>
      </c>
      <c r="BE5602">
        <v>2392</v>
      </c>
      <c r="BF5602">
        <v>62400</v>
      </c>
      <c r="BG5602">
        <v>0</v>
      </c>
      <c r="BH5602">
        <v>4</v>
      </c>
      <c r="BI5602">
        <v>26089</v>
      </c>
      <c r="BJ5602">
        <v>7845</v>
      </c>
      <c r="BK5602">
        <v>2011</v>
      </c>
      <c r="BL5602">
        <v>5911</v>
      </c>
      <c r="BM5602">
        <v>460</v>
      </c>
      <c r="BN5602">
        <v>52</v>
      </c>
      <c r="BO5602">
        <v>4</v>
      </c>
      <c r="BP5602">
        <v>7</v>
      </c>
      <c r="BQ5602">
        <v>11</v>
      </c>
      <c r="BR5602">
        <v>18</v>
      </c>
      <c r="BS5602">
        <v>52</v>
      </c>
      <c r="BT5602">
        <v>10920</v>
      </c>
      <c r="BU5602">
        <v>5851</v>
      </c>
      <c r="BV5602">
        <v>54369</v>
      </c>
      <c r="BW5602">
        <v>13374</v>
      </c>
      <c r="BX5602">
        <v>12910</v>
      </c>
      <c r="BY5602">
        <v>460</v>
      </c>
      <c r="BZ5602">
        <v>365</v>
      </c>
      <c r="CA5602">
        <v>9</v>
      </c>
      <c r="CB5602">
        <v>3983</v>
      </c>
      <c r="CC5602">
        <v>3139</v>
      </c>
      <c r="CD5602">
        <v>102</v>
      </c>
      <c r="CE5602">
        <v>8</v>
      </c>
      <c r="CF5602">
        <v>9200</v>
      </c>
      <c r="CG5602">
        <v>3744</v>
      </c>
      <c r="CH5602" s="1">
        <v>41640</v>
      </c>
      <c r="CI5602" s="1">
        <v>42004</v>
      </c>
      <c r="CJ5602" s="31">
        <v>1</v>
      </c>
    </row>
    <row r="5603" spans="1:88" x14ac:dyDescent="0.25">
      <c r="A5603" t="s">
        <v>21423</v>
      </c>
      <c r="B5603" t="s">
        <v>22230</v>
      </c>
      <c r="C5603">
        <v>2015</v>
      </c>
      <c r="D5603" t="s">
        <v>22231</v>
      </c>
      <c r="E5603" t="s">
        <v>22232</v>
      </c>
      <c r="F5603" t="s">
        <v>2089</v>
      </c>
      <c r="G5603">
        <v>10512</v>
      </c>
      <c r="H5603">
        <v>-73.677891000000002</v>
      </c>
      <c r="I5603">
        <v>41.422041</v>
      </c>
      <c r="J5603">
        <v>36</v>
      </c>
      <c r="K5603">
        <v>79</v>
      </c>
      <c r="L5603" t="s">
        <v>3714</v>
      </c>
      <c r="M5603">
        <v>99487</v>
      </c>
      <c r="N5603" t="s">
        <v>80</v>
      </c>
      <c r="O5603" t="s">
        <v>81</v>
      </c>
      <c r="P5603" t="s">
        <v>82</v>
      </c>
      <c r="Q5603" t="s">
        <v>458</v>
      </c>
      <c r="R5603">
        <v>7698</v>
      </c>
      <c r="S5603">
        <v>7641</v>
      </c>
      <c r="T5603">
        <v>1</v>
      </c>
      <c r="U5603">
        <v>0</v>
      </c>
      <c r="V5603">
        <v>0</v>
      </c>
      <c r="W5603">
        <v>0</v>
      </c>
      <c r="X5603">
        <v>1.75</v>
      </c>
      <c r="Y5603">
        <v>1.75</v>
      </c>
      <c r="Z5603">
        <v>3.5</v>
      </c>
      <c r="AA5603">
        <v>254344</v>
      </c>
      <c r="AB5603">
        <v>2116</v>
      </c>
      <c r="AC5603">
        <v>0</v>
      </c>
      <c r="AD5603">
        <v>30668</v>
      </c>
      <c r="AE5603">
        <v>287128</v>
      </c>
      <c r="AF5603">
        <v>134029</v>
      </c>
      <c r="AG5603">
        <v>13227</v>
      </c>
      <c r="AH5603">
        <v>147256</v>
      </c>
      <c r="AI5603">
        <v>12005</v>
      </c>
      <c r="AJ5603">
        <v>0</v>
      </c>
      <c r="AK5603">
        <v>16317</v>
      </c>
      <c r="AL5603">
        <v>28322</v>
      </c>
      <c r="AM5603">
        <v>84543</v>
      </c>
      <c r="AN5603">
        <v>260121</v>
      </c>
      <c r="AO5603">
        <v>0</v>
      </c>
      <c r="AP5603">
        <v>0</v>
      </c>
      <c r="AQ5603">
        <v>0</v>
      </c>
      <c r="AR5603">
        <v>0</v>
      </c>
      <c r="AS5603">
        <v>0</v>
      </c>
      <c r="AT5603">
        <v>0</v>
      </c>
      <c r="AU5603">
        <v>23148</v>
      </c>
      <c r="AV5603">
        <v>7845</v>
      </c>
      <c r="AW5603">
        <v>2185</v>
      </c>
      <c r="AX5603">
        <v>1966</v>
      </c>
      <c r="AY5603">
        <v>2815</v>
      </c>
      <c r="AZ5603">
        <v>0</v>
      </c>
      <c r="BA5603">
        <v>5</v>
      </c>
      <c r="BB5603">
        <v>11</v>
      </c>
      <c r="BC5603">
        <v>16</v>
      </c>
      <c r="BD5603">
        <v>30</v>
      </c>
      <c r="BE5603">
        <v>2392</v>
      </c>
      <c r="BF5603">
        <v>46400</v>
      </c>
      <c r="BG5603">
        <v>0</v>
      </c>
      <c r="BH5603">
        <v>3.5</v>
      </c>
      <c r="BI5603">
        <v>23148</v>
      </c>
      <c r="BJ5603">
        <v>7845</v>
      </c>
      <c r="BK5603">
        <v>2185</v>
      </c>
      <c r="BL5603">
        <v>2815</v>
      </c>
      <c r="BM5603">
        <v>457</v>
      </c>
      <c r="BN5603">
        <v>30</v>
      </c>
      <c r="BO5603">
        <v>0</v>
      </c>
      <c r="BP5603">
        <v>5</v>
      </c>
      <c r="BQ5603">
        <v>11</v>
      </c>
      <c r="BR5603">
        <v>16</v>
      </c>
      <c r="BS5603">
        <v>30</v>
      </c>
      <c r="BT5603">
        <v>4632</v>
      </c>
      <c r="BU5603">
        <v>3924</v>
      </c>
      <c r="BV5603">
        <v>39762</v>
      </c>
      <c r="BW5603">
        <v>12757</v>
      </c>
      <c r="BX5603">
        <v>9055</v>
      </c>
      <c r="BY5603">
        <v>457</v>
      </c>
      <c r="BZ5603">
        <v>266</v>
      </c>
      <c r="CA5603">
        <v>23</v>
      </c>
      <c r="CB5603">
        <v>5121</v>
      </c>
      <c r="CC5603">
        <v>2947</v>
      </c>
      <c r="CD5603">
        <v>218</v>
      </c>
      <c r="CE5603">
        <v>6</v>
      </c>
      <c r="CF5603">
        <v>8800</v>
      </c>
      <c r="CG5603">
        <v>370</v>
      </c>
      <c r="CH5603" s="1">
        <v>41640</v>
      </c>
      <c r="CI5603" s="1">
        <v>42004</v>
      </c>
      <c r="CJ5603" s="31">
        <v>1</v>
      </c>
    </row>
    <row r="5604" spans="1:88" x14ac:dyDescent="0.25">
      <c r="A5604" t="s">
        <v>21423</v>
      </c>
      <c r="B5604" t="s">
        <v>22233</v>
      </c>
      <c r="C5604">
        <v>2015</v>
      </c>
      <c r="D5604" t="s">
        <v>22234</v>
      </c>
      <c r="E5604" t="s">
        <v>22235</v>
      </c>
      <c r="F5604" t="s">
        <v>11673</v>
      </c>
      <c r="G5604">
        <v>10516</v>
      </c>
      <c r="H5604">
        <v>-73.955559899999997</v>
      </c>
      <c r="I5604">
        <v>41.420586299999997</v>
      </c>
      <c r="J5604">
        <v>36</v>
      </c>
      <c r="K5604">
        <v>79</v>
      </c>
      <c r="L5604" t="s">
        <v>3714</v>
      </c>
      <c r="M5604">
        <v>99487</v>
      </c>
      <c r="N5604" t="s">
        <v>80</v>
      </c>
      <c r="O5604" t="s">
        <v>81</v>
      </c>
      <c r="P5604" t="s">
        <v>82</v>
      </c>
      <c r="Q5604" t="s">
        <v>458</v>
      </c>
      <c r="R5604">
        <v>2641</v>
      </c>
      <c r="S5604">
        <v>2622</v>
      </c>
      <c r="T5604">
        <v>1</v>
      </c>
      <c r="U5604">
        <v>0</v>
      </c>
      <c r="V5604">
        <v>0</v>
      </c>
      <c r="W5604">
        <v>0</v>
      </c>
      <c r="X5604">
        <v>0.88</v>
      </c>
      <c r="Y5604">
        <v>5.69</v>
      </c>
      <c r="Z5604">
        <v>6.57</v>
      </c>
      <c r="AA5604">
        <v>308000</v>
      </c>
      <c r="AB5604">
        <v>1437</v>
      </c>
      <c r="AC5604">
        <v>75</v>
      </c>
      <c r="AD5604">
        <v>19638</v>
      </c>
      <c r="AE5604">
        <v>329150</v>
      </c>
      <c r="AF5604">
        <v>215092</v>
      </c>
      <c r="AG5604">
        <v>20422</v>
      </c>
      <c r="AH5604">
        <v>235514</v>
      </c>
      <c r="AI5604">
        <v>13331</v>
      </c>
      <c r="AJ5604">
        <v>7951</v>
      </c>
      <c r="AK5604">
        <v>2344</v>
      </c>
      <c r="AL5604">
        <v>23626</v>
      </c>
      <c r="AM5604">
        <v>97597</v>
      </c>
      <c r="AN5604">
        <v>356737</v>
      </c>
      <c r="AO5604">
        <v>0</v>
      </c>
      <c r="AP5604">
        <v>0</v>
      </c>
      <c r="AQ5604">
        <v>0</v>
      </c>
      <c r="AR5604">
        <v>0</v>
      </c>
      <c r="AS5604">
        <v>0</v>
      </c>
      <c r="AT5604">
        <v>21679</v>
      </c>
      <c r="AU5604">
        <v>17671</v>
      </c>
      <c r="AV5604">
        <v>7845</v>
      </c>
      <c r="AW5604">
        <v>1115</v>
      </c>
      <c r="AX5604">
        <v>1966</v>
      </c>
      <c r="AY5604">
        <v>3773</v>
      </c>
      <c r="AZ5604">
        <v>20</v>
      </c>
      <c r="BA5604">
        <v>7</v>
      </c>
      <c r="BB5604">
        <v>11</v>
      </c>
      <c r="BC5604">
        <v>18</v>
      </c>
      <c r="BD5604">
        <v>60</v>
      </c>
      <c r="BE5604">
        <v>2652</v>
      </c>
      <c r="BF5604">
        <v>82952</v>
      </c>
      <c r="BG5604">
        <v>0</v>
      </c>
      <c r="BH5604">
        <v>6.57</v>
      </c>
      <c r="BI5604">
        <v>17671</v>
      </c>
      <c r="BJ5604">
        <v>7845</v>
      </c>
      <c r="BK5604">
        <v>1115</v>
      </c>
      <c r="BL5604">
        <v>3773</v>
      </c>
      <c r="BM5604">
        <v>425</v>
      </c>
      <c r="BN5604">
        <v>60</v>
      </c>
      <c r="BO5604">
        <v>20</v>
      </c>
      <c r="BP5604">
        <v>7</v>
      </c>
      <c r="BQ5604">
        <v>11</v>
      </c>
      <c r="BR5604">
        <v>18</v>
      </c>
      <c r="BS5604">
        <v>60</v>
      </c>
      <c r="BT5604">
        <v>54450</v>
      </c>
      <c r="BU5604">
        <v>3207</v>
      </c>
      <c r="BV5604">
        <v>45902</v>
      </c>
      <c r="BW5604">
        <v>8867</v>
      </c>
      <c r="BX5604">
        <v>11313</v>
      </c>
      <c r="BY5604">
        <v>425</v>
      </c>
      <c r="BZ5604">
        <v>167</v>
      </c>
      <c r="CA5604">
        <v>62</v>
      </c>
      <c r="CB5604">
        <v>12478</v>
      </c>
      <c r="CC5604">
        <v>6198</v>
      </c>
      <c r="CD5604">
        <v>267</v>
      </c>
      <c r="CE5604">
        <v>14</v>
      </c>
      <c r="CF5604">
        <v>50347</v>
      </c>
      <c r="CG5604">
        <v>0</v>
      </c>
      <c r="CH5604" s="1">
        <v>41640</v>
      </c>
      <c r="CI5604" s="1">
        <v>42004</v>
      </c>
      <c r="CJ5604" s="31">
        <v>1</v>
      </c>
    </row>
    <row r="5605" spans="1:88" x14ac:dyDescent="0.25">
      <c r="A5605" t="s">
        <v>21423</v>
      </c>
      <c r="B5605" t="s">
        <v>22236</v>
      </c>
      <c r="C5605">
        <v>2015</v>
      </c>
      <c r="D5605" t="s">
        <v>22237</v>
      </c>
      <c r="E5605" t="s">
        <v>22238</v>
      </c>
      <c r="F5605" t="s">
        <v>5806</v>
      </c>
      <c r="G5605">
        <v>10524</v>
      </c>
      <c r="H5605">
        <v>-73.943410999999998</v>
      </c>
      <c r="I5605">
        <v>41.375877000000003</v>
      </c>
      <c r="J5605">
        <v>36</v>
      </c>
      <c r="K5605">
        <v>79</v>
      </c>
      <c r="L5605" t="s">
        <v>3714</v>
      </c>
      <c r="M5605">
        <v>99487</v>
      </c>
      <c r="N5605" t="s">
        <v>80</v>
      </c>
      <c r="O5605" t="s">
        <v>81</v>
      </c>
      <c r="P5605" t="s">
        <v>82</v>
      </c>
      <c r="Q5605" t="s">
        <v>458</v>
      </c>
      <c r="R5605">
        <v>7021</v>
      </c>
      <c r="S5605">
        <v>6969</v>
      </c>
      <c r="T5605">
        <v>1</v>
      </c>
      <c r="U5605">
        <v>0</v>
      </c>
      <c r="V5605">
        <v>0</v>
      </c>
      <c r="W5605">
        <v>0.88</v>
      </c>
      <c r="X5605">
        <v>1.76</v>
      </c>
      <c r="Y5605">
        <v>4.8</v>
      </c>
      <c r="Z5605">
        <v>6.56</v>
      </c>
      <c r="AA5605">
        <v>104695</v>
      </c>
      <c r="AB5605">
        <v>20071</v>
      </c>
      <c r="AC5605">
        <v>400</v>
      </c>
      <c r="AD5605">
        <v>542485</v>
      </c>
      <c r="AE5605">
        <v>667651</v>
      </c>
      <c r="AF5605">
        <v>266006</v>
      </c>
      <c r="AG5605">
        <v>63197</v>
      </c>
      <c r="AH5605">
        <v>329203</v>
      </c>
      <c r="AI5605">
        <v>20036</v>
      </c>
      <c r="AJ5605">
        <v>7</v>
      </c>
      <c r="AK5605">
        <v>4520</v>
      </c>
      <c r="AL5605">
        <v>24563</v>
      </c>
      <c r="AM5605">
        <v>195203</v>
      </c>
      <c r="AN5605">
        <v>548969</v>
      </c>
      <c r="AO5605">
        <v>0</v>
      </c>
      <c r="AP5605">
        <v>0</v>
      </c>
      <c r="AQ5605">
        <v>0</v>
      </c>
      <c r="AR5605">
        <v>0</v>
      </c>
      <c r="AS5605">
        <v>0</v>
      </c>
      <c r="AT5605">
        <v>74713</v>
      </c>
      <c r="AU5605">
        <v>30322</v>
      </c>
      <c r="AV5605">
        <v>7845</v>
      </c>
      <c r="AW5605">
        <v>2866</v>
      </c>
      <c r="AX5605">
        <v>1966</v>
      </c>
      <c r="AY5605">
        <v>4945</v>
      </c>
      <c r="AZ5605">
        <v>0</v>
      </c>
      <c r="BA5605">
        <v>7</v>
      </c>
      <c r="BB5605">
        <v>11</v>
      </c>
      <c r="BC5605">
        <v>18</v>
      </c>
      <c r="BD5605">
        <v>55</v>
      </c>
      <c r="BE5605">
        <v>2258</v>
      </c>
      <c r="BF5605">
        <v>63612</v>
      </c>
      <c r="BG5605">
        <v>0</v>
      </c>
      <c r="BH5605">
        <v>6.56</v>
      </c>
      <c r="BI5605">
        <v>30322</v>
      </c>
      <c r="BJ5605">
        <v>7845</v>
      </c>
      <c r="BK5605">
        <v>2866</v>
      </c>
      <c r="BL5605">
        <v>4945</v>
      </c>
      <c r="BM5605">
        <v>379</v>
      </c>
      <c r="BN5605">
        <v>55</v>
      </c>
      <c r="BO5605">
        <v>0</v>
      </c>
      <c r="BP5605">
        <v>7</v>
      </c>
      <c r="BQ5605">
        <v>11</v>
      </c>
      <c r="BR5605">
        <v>18</v>
      </c>
      <c r="BS5605">
        <v>55</v>
      </c>
      <c r="BT5605">
        <v>15054</v>
      </c>
      <c r="BU5605">
        <v>2456</v>
      </c>
      <c r="BV5605">
        <v>41555</v>
      </c>
      <c r="BW5605">
        <v>13122</v>
      </c>
      <c r="BX5605">
        <v>7049</v>
      </c>
      <c r="BY5605">
        <v>379</v>
      </c>
      <c r="BZ5605">
        <v>196</v>
      </c>
      <c r="CA5605">
        <v>78</v>
      </c>
      <c r="CB5605">
        <v>4923</v>
      </c>
      <c r="CC5605">
        <v>2843</v>
      </c>
      <c r="CD5605">
        <v>1030</v>
      </c>
      <c r="CE5605">
        <v>10</v>
      </c>
      <c r="CF5605">
        <v>23628</v>
      </c>
      <c r="CG5605">
        <v>7586</v>
      </c>
      <c r="CH5605" s="1">
        <v>41640</v>
      </c>
      <c r="CI5605" s="1">
        <v>42004</v>
      </c>
      <c r="CJ5605" s="31">
        <v>1</v>
      </c>
    </row>
    <row r="5606" spans="1:88" x14ac:dyDescent="0.25">
      <c r="A5606" t="s">
        <v>21423</v>
      </c>
      <c r="B5606" t="s">
        <v>22239</v>
      </c>
      <c r="C5606">
        <v>2015</v>
      </c>
      <c r="D5606" t="s">
        <v>22240</v>
      </c>
      <c r="E5606" t="s">
        <v>22241</v>
      </c>
      <c r="F5606" t="s">
        <v>22242</v>
      </c>
      <c r="G5606">
        <v>10512</v>
      </c>
      <c r="H5606">
        <v>-73.670734699999997</v>
      </c>
      <c r="I5606">
        <v>41.477670099999997</v>
      </c>
      <c r="J5606">
        <v>36</v>
      </c>
      <c r="K5606">
        <v>79</v>
      </c>
      <c r="L5606" t="s">
        <v>3714</v>
      </c>
      <c r="M5606">
        <v>99487</v>
      </c>
      <c r="N5606" t="s">
        <v>80</v>
      </c>
      <c r="O5606" t="s">
        <v>96</v>
      </c>
      <c r="P5606" t="s">
        <v>82</v>
      </c>
      <c r="Q5606" t="s">
        <v>458</v>
      </c>
      <c r="R5606">
        <v>13507</v>
      </c>
      <c r="S5606">
        <v>13408</v>
      </c>
      <c r="T5606">
        <v>1</v>
      </c>
      <c r="U5606">
        <v>0</v>
      </c>
      <c r="V5606">
        <v>0</v>
      </c>
      <c r="W5606">
        <v>2.63</v>
      </c>
      <c r="X5606">
        <v>5.23</v>
      </c>
      <c r="Y5606">
        <v>4.29</v>
      </c>
      <c r="Z5606">
        <v>9.52</v>
      </c>
      <c r="AA5606">
        <v>574776</v>
      </c>
      <c r="AB5606">
        <v>3787</v>
      </c>
      <c r="AC5606">
        <v>400</v>
      </c>
      <c r="AD5606">
        <v>20933</v>
      </c>
      <c r="AE5606">
        <v>599896</v>
      </c>
      <c r="AF5606">
        <v>292068</v>
      </c>
      <c r="AG5606">
        <v>47578</v>
      </c>
      <c r="AH5606">
        <v>339646</v>
      </c>
      <c r="AI5606">
        <v>42437</v>
      </c>
      <c r="AJ5606">
        <v>5889</v>
      </c>
      <c r="AK5606">
        <v>21983</v>
      </c>
      <c r="AL5606">
        <v>70309</v>
      </c>
      <c r="AM5606">
        <v>132101</v>
      </c>
      <c r="AN5606">
        <v>542056</v>
      </c>
      <c r="AO5606">
        <v>0</v>
      </c>
      <c r="AP5606">
        <v>0</v>
      </c>
      <c r="AQ5606">
        <v>0</v>
      </c>
      <c r="AR5606">
        <v>20024</v>
      </c>
      <c r="AS5606">
        <v>20024</v>
      </c>
      <c r="AT5606">
        <v>65151</v>
      </c>
      <c r="AU5606">
        <v>45093</v>
      </c>
      <c r="AV5606">
        <v>7845</v>
      </c>
      <c r="AW5606">
        <v>2160</v>
      </c>
      <c r="AX5606">
        <v>1966</v>
      </c>
      <c r="AY5606">
        <v>5843</v>
      </c>
      <c r="AZ5606">
        <v>0</v>
      </c>
      <c r="BA5606">
        <v>8</v>
      </c>
      <c r="BB5606">
        <v>11</v>
      </c>
      <c r="BC5606">
        <v>19</v>
      </c>
      <c r="BD5606">
        <v>85</v>
      </c>
      <c r="BE5606">
        <v>2548</v>
      </c>
      <c r="BF5606">
        <v>84705</v>
      </c>
      <c r="BG5606">
        <v>0</v>
      </c>
      <c r="BH5606">
        <v>9.52</v>
      </c>
      <c r="BI5606">
        <v>45093</v>
      </c>
      <c r="BJ5606">
        <v>7845</v>
      </c>
      <c r="BK5606">
        <v>2160</v>
      </c>
      <c r="BL5606">
        <v>5843</v>
      </c>
      <c r="BM5606">
        <v>1167</v>
      </c>
      <c r="BN5606">
        <v>85</v>
      </c>
      <c r="BO5606">
        <v>0</v>
      </c>
      <c r="BP5606">
        <v>8</v>
      </c>
      <c r="BQ5606">
        <v>11</v>
      </c>
      <c r="BR5606">
        <v>19</v>
      </c>
      <c r="BS5606">
        <v>85</v>
      </c>
      <c r="BT5606">
        <v>52044</v>
      </c>
      <c r="BU5606">
        <v>6194</v>
      </c>
      <c r="BV5606">
        <v>99190</v>
      </c>
      <c r="BW5606">
        <v>24356</v>
      </c>
      <c r="BX5606">
        <v>15347</v>
      </c>
      <c r="BY5606">
        <v>1167</v>
      </c>
      <c r="BZ5606">
        <v>914</v>
      </c>
      <c r="CA5606">
        <v>45</v>
      </c>
      <c r="CB5606">
        <v>9728</v>
      </c>
      <c r="CC5606">
        <v>6098</v>
      </c>
      <c r="CD5606">
        <v>464</v>
      </c>
      <c r="CE5606">
        <v>14</v>
      </c>
      <c r="CF5606">
        <v>10103</v>
      </c>
      <c r="CG5606">
        <v>15368</v>
      </c>
      <c r="CH5606" s="1">
        <v>41640</v>
      </c>
      <c r="CI5606" s="1">
        <v>42004</v>
      </c>
      <c r="CJ5606" s="31">
        <v>1</v>
      </c>
    </row>
    <row r="5607" spans="1:88" x14ac:dyDescent="0.25">
      <c r="A5607" t="s">
        <v>21423</v>
      </c>
      <c r="B5607" t="s">
        <v>22243</v>
      </c>
      <c r="C5607">
        <v>2015</v>
      </c>
      <c r="D5607" t="s">
        <v>21623</v>
      </c>
      <c r="E5607" t="s">
        <v>22244</v>
      </c>
      <c r="F5607" t="s">
        <v>22245</v>
      </c>
      <c r="G5607">
        <v>12563</v>
      </c>
      <c r="H5607">
        <v>-73.602350000000001</v>
      </c>
      <c r="I5607">
        <v>41.513651000000003</v>
      </c>
      <c r="J5607">
        <v>36</v>
      </c>
      <c r="K5607">
        <v>79</v>
      </c>
      <c r="L5607" t="s">
        <v>3714</v>
      </c>
      <c r="M5607">
        <v>99487</v>
      </c>
      <c r="N5607" t="s">
        <v>80</v>
      </c>
      <c r="O5607" t="s">
        <v>81</v>
      </c>
      <c r="P5607" t="s">
        <v>82</v>
      </c>
      <c r="Q5607" t="s">
        <v>458</v>
      </c>
      <c r="R5607">
        <v>12023</v>
      </c>
      <c r="S5607">
        <v>11935</v>
      </c>
      <c r="T5607">
        <v>1</v>
      </c>
      <c r="U5607">
        <v>0</v>
      </c>
      <c r="V5607">
        <v>0</v>
      </c>
      <c r="W5607">
        <v>0</v>
      </c>
      <c r="X5607">
        <v>0.88</v>
      </c>
      <c r="Y5607">
        <v>10.93</v>
      </c>
      <c r="Z5607">
        <v>11.81</v>
      </c>
      <c r="AA5607">
        <v>783069</v>
      </c>
      <c r="AB5607">
        <v>3447</v>
      </c>
      <c r="AC5607">
        <v>1910</v>
      </c>
      <c r="AD5607">
        <v>48699</v>
      </c>
      <c r="AE5607">
        <v>837125</v>
      </c>
      <c r="AF5607">
        <v>411359</v>
      </c>
      <c r="AG5607">
        <v>78718</v>
      </c>
      <c r="AH5607">
        <v>490077</v>
      </c>
      <c r="AI5607">
        <v>34144</v>
      </c>
      <c r="AJ5607">
        <v>17679</v>
      </c>
      <c r="AK5607">
        <v>0</v>
      </c>
      <c r="AL5607">
        <v>51823</v>
      </c>
      <c r="AM5607">
        <v>211357</v>
      </c>
      <c r="AN5607">
        <v>753257</v>
      </c>
      <c r="AO5607">
        <v>0</v>
      </c>
      <c r="AP5607">
        <v>0</v>
      </c>
      <c r="AQ5607">
        <v>0</v>
      </c>
      <c r="AR5607">
        <v>0</v>
      </c>
      <c r="AS5607">
        <v>0</v>
      </c>
      <c r="AT5607">
        <v>56188</v>
      </c>
      <c r="AU5607">
        <v>23771</v>
      </c>
      <c r="AV5607">
        <v>7845</v>
      </c>
      <c r="AW5607">
        <v>1265</v>
      </c>
      <c r="AX5607">
        <v>1966</v>
      </c>
      <c r="AY5607">
        <v>2673</v>
      </c>
      <c r="AZ5607">
        <v>0</v>
      </c>
      <c r="BA5607">
        <v>7</v>
      </c>
      <c r="BB5607">
        <v>11</v>
      </c>
      <c r="BC5607">
        <v>18</v>
      </c>
      <c r="BD5607">
        <v>35</v>
      </c>
      <c r="BE5607">
        <v>2600</v>
      </c>
      <c r="BF5607">
        <v>69168</v>
      </c>
      <c r="BG5607">
        <v>0</v>
      </c>
      <c r="BH5607">
        <v>11.81</v>
      </c>
      <c r="BI5607">
        <v>23771</v>
      </c>
      <c r="BJ5607">
        <v>7845</v>
      </c>
      <c r="BK5607">
        <v>1265</v>
      </c>
      <c r="BL5607">
        <v>2673</v>
      </c>
      <c r="BM5607">
        <v>597</v>
      </c>
      <c r="BN5607">
        <v>35</v>
      </c>
      <c r="BO5607">
        <v>0</v>
      </c>
      <c r="BP5607">
        <v>7</v>
      </c>
      <c r="BQ5607">
        <v>11</v>
      </c>
      <c r="BR5607">
        <v>18</v>
      </c>
      <c r="BS5607">
        <v>35</v>
      </c>
      <c r="BT5607">
        <v>20200</v>
      </c>
      <c r="BU5607">
        <v>4432</v>
      </c>
      <c r="BV5607">
        <v>68950</v>
      </c>
      <c r="BW5607">
        <v>14499</v>
      </c>
      <c r="BX5607">
        <v>16163</v>
      </c>
      <c r="BY5607">
        <v>597</v>
      </c>
      <c r="BZ5607">
        <v>281</v>
      </c>
      <c r="CA5607">
        <v>61</v>
      </c>
      <c r="CB5607">
        <v>10182</v>
      </c>
      <c r="CC5607">
        <v>4782</v>
      </c>
      <c r="CD5607">
        <v>756</v>
      </c>
      <c r="CE5607">
        <v>12</v>
      </c>
      <c r="CF5607">
        <v>23719</v>
      </c>
      <c r="CG5607">
        <v>3285</v>
      </c>
      <c r="CH5607" s="1">
        <v>41640</v>
      </c>
      <c r="CI5607" s="1">
        <v>42004</v>
      </c>
      <c r="CJ5607" s="31">
        <v>1</v>
      </c>
    </row>
    <row r="5608" spans="1:88" x14ac:dyDescent="0.25">
      <c r="A5608" t="s">
        <v>21423</v>
      </c>
      <c r="B5608" t="s">
        <v>22246</v>
      </c>
      <c r="C5608">
        <v>2015</v>
      </c>
      <c r="D5608" t="s">
        <v>22247</v>
      </c>
      <c r="E5608" t="s">
        <v>22248</v>
      </c>
      <c r="F5608" t="s">
        <v>22249</v>
      </c>
      <c r="G5608">
        <v>10579</v>
      </c>
      <c r="H5608">
        <v>-73.874476000000001</v>
      </c>
      <c r="I5608">
        <v>41.336570000000002</v>
      </c>
      <c r="J5608">
        <v>36</v>
      </c>
      <c r="K5608">
        <v>79</v>
      </c>
      <c r="L5608" t="s">
        <v>3714</v>
      </c>
      <c r="M5608">
        <v>99487</v>
      </c>
      <c r="N5608" t="s">
        <v>80</v>
      </c>
      <c r="O5608" t="s">
        <v>81</v>
      </c>
      <c r="P5608" t="s">
        <v>82</v>
      </c>
      <c r="Q5608" t="s">
        <v>458</v>
      </c>
      <c r="R5608">
        <v>11809</v>
      </c>
      <c r="S5608">
        <v>11722</v>
      </c>
      <c r="T5608">
        <v>1</v>
      </c>
      <c r="U5608">
        <v>0</v>
      </c>
      <c r="V5608">
        <v>0</v>
      </c>
      <c r="W5608">
        <v>1.9</v>
      </c>
      <c r="X5608">
        <v>1.9</v>
      </c>
      <c r="Y5608">
        <v>2.77</v>
      </c>
      <c r="Z5608">
        <v>4.67</v>
      </c>
      <c r="AA5608">
        <v>318562</v>
      </c>
      <c r="AB5608">
        <v>3211</v>
      </c>
      <c r="AC5608">
        <v>0</v>
      </c>
      <c r="AD5608">
        <v>32827</v>
      </c>
      <c r="AE5608">
        <v>354600</v>
      </c>
      <c r="AF5608">
        <v>161433</v>
      </c>
      <c r="AG5608">
        <v>36633</v>
      </c>
      <c r="AH5608">
        <v>198066</v>
      </c>
      <c r="AI5608">
        <v>15198</v>
      </c>
      <c r="AJ5608">
        <v>0</v>
      </c>
      <c r="AK5608">
        <v>3056</v>
      </c>
      <c r="AL5608">
        <v>18254</v>
      </c>
      <c r="AM5608">
        <v>126943</v>
      </c>
      <c r="AN5608">
        <v>343263</v>
      </c>
      <c r="AO5608">
        <v>0</v>
      </c>
      <c r="AP5608">
        <v>0</v>
      </c>
      <c r="AQ5608">
        <v>0</v>
      </c>
      <c r="AR5608">
        <v>0</v>
      </c>
      <c r="AS5608">
        <v>0</v>
      </c>
      <c r="AT5608">
        <v>139217</v>
      </c>
      <c r="AU5608">
        <v>44649</v>
      </c>
      <c r="AV5608">
        <v>7845</v>
      </c>
      <c r="AW5608">
        <v>1537</v>
      </c>
      <c r="AX5608">
        <v>1966</v>
      </c>
      <c r="AY5608">
        <v>3503</v>
      </c>
      <c r="AZ5608">
        <v>0</v>
      </c>
      <c r="BA5608">
        <v>6</v>
      </c>
      <c r="BB5608">
        <v>11</v>
      </c>
      <c r="BC5608">
        <v>17</v>
      </c>
      <c r="BD5608">
        <v>16</v>
      </c>
      <c r="BE5608">
        <v>1754</v>
      </c>
      <c r="BF5608">
        <v>9228</v>
      </c>
      <c r="BG5608">
        <v>0</v>
      </c>
      <c r="BH5608">
        <v>4.67</v>
      </c>
      <c r="BI5608">
        <v>44649</v>
      </c>
      <c r="BJ5608">
        <v>7845</v>
      </c>
      <c r="BK5608">
        <v>1537</v>
      </c>
      <c r="BL5608">
        <v>3503</v>
      </c>
      <c r="BM5608">
        <v>0</v>
      </c>
      <c r="BN5608">
        <v>16</v>
      </c>
      <c r="BO5608">
        <v>0</v>
      </c>
      <c r="BP5608">
        <v>6</v>
      </c>
      <c r="BQ5608">
        <v>11</v>
      </c>
      <c r="BR5608">
        <v>17</v>
      </c>
      <c r="BS5608">
        <v>16</v>
      </c>
      <c r="BT5608">
        <v>3690</v>
      </c>
      <c r="BU5608">
        <v>4987</v>
      </c>
      <c r="BV5608">
        <v>16603</v>
      </c>
      <c r="BW5608">
        <v>624</v>
      </c>
      <c r="BX5608">
        <v>11697</v>
      </c>
      <c r="BY5608">
        <v>0</v>
      </c>
      <c r="BZ5608">
        <v>0</v>
      </c>
      <c r="CA5608">
        <v>0</v>
      </c>
      <c r="CB5608">
        <v>0</v>
      </c>
      <c r="CC5608">
        <v>0</v>
      </c>
      <c r="CD5608">
        <v>0</v>
      </c>
      <c r="CE5608">
        <v>7</v>
      </c>
      <c r="CF5608">
        <v>90</v>
      </c>
      <c r="CG5608">
        <v>0</v>
      </c>
      <c r="CH5608" s="1">
        <v>41640</v>
      </c>
      <c r="CI5608" s="1">
        <v>42004</v>
      </c>
      <c r="CJ5608" s="31">
        <v>1</v>
      </c>
    </row>
    <row r="5609" spans="1:88" x14ac:dyDescent="0.25">
      <c r="A5609" t="s">
        <v>21423</v>
      </c>
      <c r="B5609" t="s">
        <v>22250</v>
      </c>
      <c r="C5609">
        <v>2015</v>
      </c>
      <c r="D5609" t="s">
        <v>22251</v>
      </c>
      <c r="E5609" t="s">
        <v>22252</v>
      </c>
      <c r="F5609" t="s">
        <v>8080</v>
      </c>
      <c r="G5609">
        <v>12528</v>
      </c>
      <c r="H5609">
        <v>-73.965110999999993</v>
      </c>
      <c r="I5609">
        <v>41.719771999999999</v>
      </c>
      <c r="J5609">
        <v>36</v>
      </c>
      <c r="K5609">
        <v>111</v>
      </c>
      <c r="L5609" t="s">
        <v>22253</v>
      </c>
      <c r="M5609">
        <v>180445</v>
      </c>
      <c r="N5609" t="s">
        <v>80</v>
      </c>
      <c r="O5609" t="s">
        <v>1650</v>
      </c>
      <c r="P5609" t="s">
        <v>90</v>
      </c>
      <c r="Q5609" t="s">
        <v>458</v>
      </c>
      <c r="R5609">
        <v>12514</v>
      </c>
      <c r="S5609">
        <v>12422</v>
      </c>
      <c r="T5609">
        <v>1</v>
      </c>
      <c r="U5609">
        <v>1</v>
      </c>
      <c r="V5609">
        <v>0</v>
      </c>
      <c r="W5609">
        <v>1</v>
      </c>
      <c r="X5609">
        <v>3</v>
      </c>
      <c r="Y5609">
        <v>4</v>
      </c>
      <c r="Z5609">
        <v>7</v>
      </c>
      <c r="AA5609">
        <v>417185</v>
      </c>
      <c r="AB5609">
        <v>3286</v>
      </c>
      <c r="AC5609">
        <v>0</v>
      </c>
      <c r="AD5609">
        <v>12119</v>
      </c>
      <c r="AE5609">
        <v>432590</v>
      </c>
      <c r="AF5609">
        <v>257298</v>
      </c>
      <c r="AG5609">
        <v>49928</v>
      </c>
      <c r="AH5609">
        <v>307226</v>
      </c>
      <c r="AI5609">
        <v>23982</v>
      </c>
      <c r="AJ5609">
        <v>1259</v>
      </c>
      <c r="AK5609">
        <v>8014</v>
      </c>
      <c r="AL5609">
        <v>33255</v>
      </c>
      <c r="AM5609">
        <v>91460</v>
      </c>
      <c r="AN5609">
        <v>431941</v>
      </c>
      <c r="AO5609">
        <v>0</v>
      </c>
      <c r="AP5609">
        <v>0</v>
      </c>
      <c r="AQ5609">
        <v>0</v>
      </c>
      <c r="AR5609">
        <v>17627</v>
      </c>
      <c r="AS5609">
        <v>17627</v>
      </c>
      <c r="AT5609">
        <v>33913</v>
      </c>
      <c r="AU5609">
        <v>32462</v>
      </c>
      <c r="AV5609">
        <v>7845</v>
      </c>
      <c r="AW5609">
        <v>1161</v>
      </c>
      <c r="AX5609">
        <v>1966</v>
      </c>
      <c r="AY5609">
        <v>3668</v>
      </c>
      <c r="AZ5609">
        <v>6600</v>
      </c>
      <c r="BA5609">
        <v>12</v>
      </c>
      <c r="BB5609">
        <v>11</v>
      </c>
      <c r="BC5609">
        <v>23</v>
      </c>
      <c r="BD5609">
        <v>63</v>
      </c>
      <c r="BE5609">
        <v>2660</v>
      </c>
      <c r="BF5609">
        <v>45540</v>
      </c>
      <c r="BG5609">
        <v>0</v>
      </c>
      <c r="BH5609">
        <v>7</v>
      </c>
      <c r="BI5609">
        <v>32462</v>
      </c>
      <c r="BJ5609">
        <v>7845</v>
      </c>
      <c r="BK5609">
        <v>1161</v>
      </c>
      <c r="BL5609">
        <v>3668</v>
      </c>
      <c r="BM5609">
        <v>582</v>
      </c>
      <c r="BN5609">
        <v>63</v>
      </c>
      <c r="BO5609">
        <v>6600</v>
      </c>
      <c r="BP5609">
        <v>12</v>
      </c>
      <c r="BQ5609">
        <v>11</v>
      </c>
      <c r="BR5609">
        <v>23</v>
      </c>
      <c r="BS5609">
        <v>63</v>
      </c>
      <c r="BT5609">
        <v>17800</v>
      </c>
      <c r="BU5609">
        <v>6346</v>
      </c>
      <c r="BV5609">
        <v>66050</v>
      </c>
      <c r="BW5609">
        <v>15867</v>
      </c>
      <c r="BX5609">
        <v>18463</v>
      </c>
      <c r="BY5609">
        <v>582</v>
      </c>
      <c r="BZ5609">
        <v>251</v>
      </c>
      <c r="CA5609">
        <v>180</v>
      </c>
      <c r="CB5609">
        <v>3781</v>
      </c>
      <c r="CC5609">
        <v>2259</v>
      </c>
      <c r="CD5609">
        <v>427</v>
      </c>
      <c r="CE5609">
        <v>8</v>
      </c>
      <c r="CF5609">
        <v>18765</v>
      </c>
      <c r="CG5609">
        <v>3545</v>
      </c>
      <c r="CH5609" s="1">
        <v>41640</v>
      </c>
      <c r="CI5609" s="1">
        <v>42004</v>
      </c>
      <c r="CJ5609" s="31">
        <v>1</v>
      </c>
    </row>
    <row r="5610" spans="1:88" x14ac:dyDescent="0.25">
      <c r="A5610" t="s">
        <v>21423</v>
      </c>
      <c r="B5610" t="s">
        <v>22254</v>
      </c>
      <c r="C5610">
        <v>2015</v>
      </c>
      <c r="D5610" t="s">
        <v>22255</v>
      </c>
      <c r="E5610" t="s">
        <v>22256</v>
      </c>
      <c r="F5610" t="s">
        <v>22257</v>
      </c>
      <c r="G5610">
        <v>12443</v>
      </c>
      <c r="H5610">
        <v>-74.063547999999997</v>
      </c>
      <c r="I5610">
        <v>41.925691999999998</v>
      </c>
      <c r="J5610">
        <v>36</v>
      </c>
      <c r="K5610">
        <v>111</v>
      </c>
      <c r="L5610" t="s">
        <v>22253</v>
      </c>
      <c r="M5610">
        <v>180445</v>
      </c>
      <c r="N5610" t="s">
        <v>80</v>
      </c>
      <c r="O5610" t="s">
        <v>1650</v>
      </c>
      <c r="P5610" t="s">
        <v>82</v>
      </c>
      <c r="Q5610" t="s">
        <v>458</v>
      </c>
      <c r="R5610">
        <v>2865</v>
      </c>
      <c r="S5610">
        <v>2844</v>
      </c>
      <c r="T5610">
        <v>1</v>
      </c>
      <c r="U5610">
        <v>0</v>
      </c>
      <c r="V5610">
        <v>0</v>
      </c>
      <c r="W5610">
        <v>0.7</v>
      </c>
      <c r="X5610">
        <v>1.3</v>
      </c>
      <c r="Y5610">
        <v>0.55000000000000004</v>
      </c>
      <c r="Z5610">
        <v>1.85</v>
      </c>
      <c r="AA5610">
        <v>124300</v>
      </c>
      <c r="AB5610">
        <v>1271</v>
      </c>
      <c r="AC5610">
        <v>1003</v>
      </c>
      <c r="AD5610">
        <v>24772</v>
      </c>
      <c r="AE5610">
        <v>151346</v>
      </c>
      <c r="AF5610" t="s">
        <v>84</v>
      </c>
      <c r="AG5610" t="s">
        <v>84</v>
      </c>
      <c r="AH5610" t="s">
        <v>84</v>
      </c>
      <c r="AI5610">
        <v>11187</v>
      </c>
      <c r="AJ5610">
        <v>0</v>
      </c>
      <c r="AK5610">
        <v>2603</v>
      </c>
      <c r="AL5610">
        <v>13790</v>
      </c>
      <c r="AM5610" t="s">
        <v>84</v>
      </c>
      <c r="AN5610">
        <v>104941</v>
      </c>
      <c r="AO5610">
        <v>0</v>
      </c>
      <c r="AP5610">
        <v>0</v>
      </c>
      <c r="AQ5610">
        <v>0</v>
      </c>
      <c r="AR5610">
        <v>44812</v>
      </c>
      <c r="AS5610">
        <v>44812</v>
      </c>
      <c r="AT5610">
        <v>56087</v>
      </c>
      <c r="AU5610">
        <v>13088</v>
      </c>
      <c r="AV5610">
        <v>7845</v>
      </c>
      <c r="AW5610">
        <v>797</v>
      </c>
      <c r="AX5610">
        <v>1966</v>
      </c>
      <c r="AY5610">
        <v>1639</v>
      </c>
      <c r="AZ5610">
        <v>6600</v>
      </c>
      <c r="BA5610">
        <v>16</v>
      </c>
      <c r="BB5610">
        <v>11</v>
      </c>
      <c r="BC5610">
        <v>27</v>
      </c>
      <c r="BD5610">
        <v>23</v>
      </c>
      <c r="BE5610">
        <v>1560</v>
      </c>
      <c r="BF5610">
        <v>14224</v>
      </c>
      <c r="BG5610">
        <v>0</v>
      </c>
      <c r="BH5610">
        <v>1.85</v>
      </c>
      <c r="BI5610">
        <v>13088</v>
      </c>
      <c r="BJ5610">
        <v>7845</v>
      </c>
      <c r="BK5610">
        <v>797</v>
      </c>
      <c r="BL5610">
        <v>1639</v>
      </c>
      <c r="BM5610">
        <v>206</v>
      </c>
      <c r="BN5610">
        <v>23</v>
      </c>
      <c r="BO5610">
        <v>6600</v>
      </c>
      <c r="BP5610">
        <v>16</v>
      </c>
      <c r="BQ5610">
        <v>11</v>
      </c>
      <c r="BR5610">
        <v>27</v>
      </c>
      <c r="BS5610">
        <v>23</v>
      </c>
      <c r="BT5610">
        <v>1981</v>
      </c>
      <c r="BU5610">
        <v>1360</v>
      </c>
      <c r="BV5610">
        <v>25117</v>
      </c>
      <c r="BW5610">
        <v>7250</v>
      </c>
      <c r="BX5610">
        <v>6776</v>
      </c>
      <c r="BY5610">
        <v>206</v>
      </c>
      <c r="BZ5610">
        <v>102</v>
      </c>
      <c r="CA5610">
        <v>6</v>
      </c>
      <c r="CB5610">
        <v>3901</v>
      </c>
      <c r="CC5610">
        <v>1798</v>
      </c>
      <c r="CD5610">
        <v>30</v>
      </c>
      <c r="CE5610">
        <v>3</v>
      </c>
      <c r="CF5610">
        <v>891</v>
      </c>
      <c r="CG5610">
        <v>3650</v>
      </c>
      <c r="CH5610" s="1">
        <v>41640</v>
      </c>
      <c r="CI5610" s="1">
        <v>42004</v>
      </c>
      <c r="CJ5610" s="31">
        <v>1</v>
      </c>
    </row>
    <row r="5611" spans="1:88" x14ac:dyDescent="0.25">
      <c r="A5611" t="s">
        <v>21423</v>
      </c>
      <c r="B5611" t="s">
        <v>22258</v>
      </c>
      <c r="C5611">
        <v>2015</v>
      </c>
      <c r="D5611" t="s">
        <v>22259</v>
      </c>
      <c r="E5611" t="s">
        <v>22260</v>
      </c>
      <c r="F5611" t="s">
        <v>12849</v>
      </c>
      <c r="G5611">
        <v>12401</v>
      </c>
      <c r="H5611">
        <v>-74.010490000000004</v>
      </c>
      <c r="I5611">
        <v>41.929468</v>
      </c>
      <c r="J5611">
        <v>36</v>
      </c>
      <c r="K5611">
        <v>111</v>
      </c>
      <c r="L5611" t="s">
        <v>22253</v>
      </c>
      <c r="M5611">
        <v>180445</v>
      </c>
      <c r="N5611" t="s">
        <v>80</v>
      </c>
      <c r="O5611" t="s">
        <v>1650</v>
      </c>
      <c r="P5611" t="s">
        <v>82</v>
      </c>
      <c r="Q5611" t="s">
        <v>458</v>
      </c>
      <c r="R5611">
        <v>23893</v>
      </c>
      <c r="S5611">
        <v>23717</v>
      </c>
      <c r="T5611">
        <v>1</v>
      </c>
      <c r="U5611">
        <v>0</v>
      </c>
      <c r="V5611">
        <v>0</v>
      </c>
      <c r="W5611">
        <v>2</v>
      </c>
      <c r="X5611">
        <v>7</v>
      </c>
      <c r="Y5611">
        <v>9</v>
      </c>
      <c r="Z5611">
        <v>16</v>
      </c>
      <c r="AA5611">
        <v>772162</v>
      </c>
      <c r="AB5611">
        <v>5651</v>
      </c>
      <c r="AC5611">
        <v>0</v>
      </c>
      <c r="AD5611">
        <v>52839</v>
      </c>
      <c r="AE5611">
        <v>830652</v>
      </c>
      <c r="AF5611">
        <v>399136</v>
      </c>
      <c r="AG5611">
        <v>82975</v>
      </c>
      <c r="AH5611">
        <v>482111</v>
      </c>
      <c r="AI5611">
        <v>64654</v>
      </c>
      <c r="AJ5611">
        <v>7787</v>
      </c>
      <c r="AK5611">
        <v>13504</v>
      </c>
      <c r="AL5611">
        <v>85945</v>
      </c>
      <c r="AM5611">
        <v>164319</v>
      </c>
      <c r="AN5611">
        <v>732375</v>
      </c>
      <c r="AO5611">
        <v>0</v>
      </c>
      <c r="AP5611">
        <v>0</v>
      </c>
      <c r="AQ5611">
        <v>0</v>
      </c>
      <c r="AR5611">
        <v>185008</v>
      </c>
      <c r="AS5611">
        <v>185008</v>
      </c>
      <c r="AT5611">
        <v>31740</v>
      </c>
      <c r="AU5611">
        <v>54446</v>
      </c>
      <c r="AV5611">
        <v>7845</v>
      </c>
      <c r="AW5611">
        <v>2090</v>
      </c>
      <c r="AX5611">
        <v>1966</v>
      </c>
      <c r="AY5611">
        <v>4701</v>
      </c>
      <c r="AZ5611">
        <v>6600</v>
      </c>
      <c r="BA5611">
        <v>13</v>
      </c>
      <c r="BB5611">
        <v>11</v>
      </c>
      <c r="BC5611">
        <v>24</v>
      </c>
      <c r="BD5611">
        <v>65</v>
      </c>
      <c r="BE5611">
        <v>2860</v>
      </c>
      <c r="BF5611">
        <v>234671</v>
      </c>
      <c r="BG5611">
        <v>0</v>
      </c>
      <c r="BH5611">
        <v>16</v>
      </c>
      <c r="BI5611">
        <v>54446</v>
      </c>
      <c r="BJ5611">
        <v>7845</v>
      </c>
      <c r="BK5611">
        <v>2090</v>
      </c>
      <c r="BL5611">
        <v>4701</v>
      </c>
      <c r="BM5611">
        <v>880</v>
      </c>
      <c r="BN5611">
        <v>65</v>
      </c>
      <c r="BO5611">
        <v>6600</v>
      </c>
      <c r="BP5611">
        <v>13</v>
      </c>
      <c r="BQ5611">
        <v>11</v>
      </c>
      <c r="BR5611">
        <v>24</v>
      </c>
      <c r="BS5611">
        <v>65</v>
      </c>
      <c r="BT5611">
        <v>37055</v>
      </c>
      <c r="BU5611">
        <v>10698</v>
      </c>
      <c r="BV5611">
        <v>115026</v>
      </c>
      <c r="BW5611">
        <v>19747</v>
      </c>
      <c r="BX5611">
        <v>16696</v>
      </c>
      <c r="BY5611">
        <v>880</v>
      </c>
      <c r="BZ5611">
        <v>184</v>
      </c>
      <c r="CA5611">
        <v>49</v>
      </c>
      <c r="CB5611">
        <v>11027</v>
      </c>
      <c r="CC5611">
        <v>5136</v>
      </c>
      <c r="CD5611">
        <v>343</v>
      </c>
      <c r="CE5611">
        <v>24</v>
      </c>
      <c r="CF5611">
        <v>36178</v>
      </c>
      <c r="CG5611">
        <v>2184</v>
      </c>
      <c r="CH5611" s="1">
        <v>41640</v>
      </c>
      <c r="CI5611" s="1">
        <v>42004</v>
      </c>
      <c r="CJ5611" s="31">
        <v>1</v>
      </c>
    </row>
    <row r="5612" spans="1:88" x14ac:dyDescent="0.25">
      <c r="A5612" t="s">
        <v>21423</v>
      </c>
      <c r="B5612" t="s">
        <v>22261</v>
      </c>
      <c r="C5612">
        <v>2015</v>
      </c>
      <c r="D5612" t="s">
        <v>22262</v>
      </c>
      <c r="E5612" t="s">
        <v>22263</v>
      </c>
      <c r="F5612" t="s">
        <v>12849</v>
      </c>
      <c r="G5612">
        <v>12401</v>
      </c>
      <c r="H5612">
        <v>-73.994440999999995</v>
      </c>
      <c r="I5612">
        <v>41.954630999999999</v>
      </c>
      <c r="J5612">
        <v>36</v>
      </c>
      <c r="K5612">
        <v>111</v>
      </c>
      <c r="L5612" t="s">
        <v>22253</v>
      </c>
      <c r="M5612">
        <v>180445</v>
      </c>
      <c r="N5612" t="s">
        <v>80</v>
      </c>
      <c r="O5612" t="s">
        <v>1650</v>
      </c>
      <c r="P5612" t="s">
        <v>82</v>
      </c>
      <c r="Q5612" t="s">
        <v>458</v>
      </c>
      <c r="R5612">
        <v>12327</v>
      </c>
      <c r="S5612">
        <v>12236</v>
      </c>
      <c r="T5612">
        <v>1</v>
      </c>
      <c r="U5612">
        <v>0</v>
      </c>
      <c r="V5612">
        <v>0</v>
      </c>
      <c r="W5612">
        <v>0.86</v>
      </c>
      <c r="X5612">
        <v>0.86</v>
      </c>
      <c r="Y5612">
        <v>5.18</v>
      </c>
      <c r="Z5612">
        <v>6.04</v>
      </c>
      <c r="AA5612">
        <v>306300</v>
      </c>
      <c r="AB5612">
        <v>3237</v>
      </c>
      <c r="AC5612">
        <v>2420</v>
      </c>
      <c r="AD5612">
        <v>12487</v>
      </c>
      <c r="AE5612">
        <v>324444</v>
      </c>
      <c r="AF5612">
        <v>144700</v>
      </c>
      <c r="AG5612">
        <v>30476</v>
      </c>
      <c r="AH5612">
        <v>175176</v>
      </c>
      <c r="AI5612">
        <v>20374</v>
      </c>
      <c r="AJ5612">
        <v>7075</v>
      </c>
      <c r="AK5612">
        <v>6146</v>
      </c>
      <c r="AL5612">
        <v>33595</v>
      </c>
      <c r="AM5612">
        <v>84443</v>
      </c>
      <c r="AN5612">
        <v>293214</v>
      </c>
      <c r="AO5612">
        <v>0</v>
      </c>
      <c r="AP5612">
        <v>0</v>
      </c>
      <c r="AQ5612">
        <v>0</v>
      </c>
      <c r="AR5612">
        <v>0</v>
      </c>
      <c r="AS5612">
        <v>0</v>
      </c>
      <c r="AT5612">
        <v>0</v>
      </c>
      <c r="AU5612">
        <v>38903</v>
      </c>
      <c r="AV5612">
        <v>7845</v>
      </c>
      <c r="AW5612">
        <v>2591</v>
      </c>
      <c r="AX5612">
        <v>1966</v>
      </c>
      <c r="AY5612">
        <v>3883</v>
      </c>
      <c r="AZ5612">
        <v>6600</v>
      </c>
      <c r="BA5612">
        <v>16</v>
      </c>
      <c r="BB5612">
        <v>11</v>
      </c>
      <c r="BC5612">
        <v>27</v>
      </c>
      <c r="BD5612">
        <v>52</v>
      </c>
      <c r="BE5612">
        <v>2184</v>
      </c>
      <c r="BF5612">
        <v>80301</v>
      </c>
      <c r="BG5612">
        <v>0</v>
      </c>
      <c r="BH5612">
        <v>6.04</v>
      </c>
      <c r="BI5612">
        <v>38903</v>
      </c>
      <c r="BJ5612">
        <v>7845</v>
      </c>
      <c r="BK5612">
        <v>2591</v>
      </c>
      <c r="BL5612">
        <v>3883</v>
      </c>
      <c r="BM5612">
        <v>256</v>
      </c>
      <c r="BN5612">
        <v>52</v>
      </c>
      <c r="BO5612">
        <v>6600</v>
      </c>
      <c r="BP5612">
        <v>16</v>
      </c>
      <c r="BQ5612">
        <v>11</v>
      </c>
      <c r="BR5612">
        <v>27</v>
      </c>
      <c r="BS5612">
        <v>52</v>
      </c>
      <c r="BT5612">
        <v>27863</v>
      </c>
      <c r="BU5612">
        <v>3350</v>
      </c>
      <c r="BV5612">
        <v>82688</v>
      </c>
      <c r="BW5612">
        <v>18354</v>
      </c>
      <c r="BX5612">
        <v>17908</v>
      </c>
      <c r="BY5612">
        <v>256</v>
      </c>
      <c r="BZ5612">
        <v>108</v>
      </c>
      <c r="CA5612">
        <v>30</v>
      </c>
      <c r="CB5612">
        <v>1800</v>
      </c>
      <c r="CC5612">
        <v>720</v>
      </c>
      <c r="CD5612">
        <v>180</v>
      </c>
      <c r="CE5612">
        <v>13</v>
      </c>
      <c r="CF5612">
        <v>15925</v>
      </c>
      <c r="CG5612">
        <v>8424</v>
      </c>
      <c r="CH5612" s="1">
        <v>41640</v>
      </c>
      <c r="CI5612" s="1">
        <v>42004</v>
      </c>
      <c r="CJ5612" s="31">
        <v>1</v>
      </c>
    </row>
    <row r="5613" spans="1:88" x14ac:dyDescent="0.25">
      <c r="A5613" t="s">
        <v>21423</v>
      </c>
      <c r="B5613" t="s">
        <v>22264</v>
      </c>
      <c r="C5613">
        <v>2015</v>
      </c>
      <c r="D5613" t="s">
        <v>22265</v>
      </c>
      <c r="E5613" t="s">
        <v>22266</v>
      </c>
      <c r="F5613" t="s">
        <v>22267</v>
      </c>
      <c r="G5613">
        <v>12542</v>
      </c>
      <c r="H5613">
        <v>-73.972407000000004</v>
      </c>
      <c r="I5613">
        <v>41.602545999999997</v>
      </c>
      <c r="J5613">
        <v>36</v>
      </c>
      <c r="K5613">
        <v>111</v>
      </c>
      <c r="L5613" t="s">
        <v>22253</v>
      </c>
      <c r="M5613">
        <v>180445</v>
      </c>
      <c r="N5613" t="s">
        <v>80</v>
      </c>
      <c r="O5613" t="s">
        <v>1650</v>
      </c>
      <c r="P5613" t="s">
        <v>82</v>
      </c>
      <c r="Q5613" t="s">
        <v>458</v>
      </c>
      <c r="R5613">
        <v>12688</v>
      </c>
      <c r="S5613">
        <v>12595</v>
      </c>
      <c r="T5613">
        <v>1</v>
      </c>
      <c r="U5613">
        <v>0</v>
      </c>
      <c r="V5613">
        <v>0</v>
      </c>
      <c r="W5613">
        <v>1.5</v>
      </c>
      <c r="X5613">
        <v>1.5</v>
      </c>
      <c r="Y5613">
        <v>7</v>
      </c>
      <c r="Z5613">
        <v>8.5</v>
      </c>
      <c r="AA5613">
        <v>850581</v>
      </c>
      <c r="AB5613">
        <v>4941</v>
      </c>
      <c r="AC5613">
        <v>0</v>
      </c>
      <c r="AD5613">
        <v>62531</v>
      </c>
      <c r="AE5613">
        <v>918053</v>
      </c>
      <c r="AF5613">
        <v>394844</v>
      </c>
      <c r="AG5613">
        <v>153220</v>
      </c>
      <c r="AH5613">
        <v>548064</v>
      </c>
      <c r="AI5613">
        <v>38248</v>
      </c>
      <c r="AJ5613">
        <v>14377</v>
      </c>
      <c r="AK5613">
        <v>2912</v>
      </c>
      <c r="AL5613">
        <v>55537</v>
      </c>
      <c r="AM5613">
        <v>177225</v>
      </c>
      <c r="AN5613">
        <v>780826</v>
      </c>
      <c r="AO5613">
        <v>0</v>
      </c>
      <c r="AP5613">
        <v>0</v>
      </c>
      <c r="AQ5613">
        <v>0</v>
      </c>
      <c r="AR5613">
        <v>43000</v>
      </c>
      <c r="AS5613">
        <v>43000</v>
      </c>
      <c r="AT5613">
        <v>0</v>
      </c>
      <c r="AU5613">
        <v>31033</v>
      </c>
      <c r="AV5613">
        <v>7845</v>
      </c>
      <c r="AW5613">
        <v>641</v>
      </c>
      <c r="AX5613">
        <v>1966</v>
      </c>
      <c r="AY5613">
        <v>1597</v>
      </c>
      <c r="AZ5613">
        <v>0</v>
      </c>
      <c r="BA5613">
        <v>12</v>
      </c>
      <c r="BB5613">
        <v>11</v>
      </c>
      <c r="BC5613">
        <v>23</v>
      </c>
      <c r="BD5613">
        <v>98</v>
      </c>
      <c r="BE5613">
        <v>3166</v>
      </c>
      <c r="BF5613">
        <v>139640</v>
      </c>
      <c r="BG5613">
        <v>0</v>
      </c>
      <c r="BH5613">
        <v>8.5</v>
      </c>
      <c r="BI5613">
        <v>31033</v>
      </c>
      <c r="BJ5613">
        <v>7845</v>
      </c>
      <c r="BK5613">
        <v>641</v>
      </c>
      <c r="BL5613">
        <v>1597</v>
      </c>
      <c r="BM5613">
        <v>169</v>
      </c>
      <c r="BN5613">
        <v>98</v>
      </c>
      <c r="BO5613">
        <v>0</v>
      </c>
      <c r="BP5613">
        <v>12</v>
      </c>
      <c r="BQ5613">
        <v>11</v>
      </c>
      <c r="BR5613">
        <v>23</v>
      </c>
      <c r="BS5613">
        <v>98</v>
      </c>
      <c r="BT5613">
        <v>2000</v>
      </c>
      <c r="BU5613">
        <v>6371</v>
      </c>
      <c r="BV5613">
        <v>52669</v>
      </c>
      <c r="BW5613">
        <v>12876</v>
      </c>
      <c r="BX5613">
        <v>9771</v>
      </c>
      <c r="BY5613">
        <v>169</v>
      </c>
      <c r="BZ5613">
        <v>139</v>
      </c>
      <c r="CA5613">
        <v>8</v>
      </c>
      <c r="CB5613">
        <v>2225</v>
      </c>
      <c r="CC5613">
        <v>1842</v>
      </c>
      <c r="CD5613">
        <v>40</v>
      </c>
      <c r="CE5613">
        <v>19</v>
      </c>
      <c r="CF5613">
        <v>22176</v>
      </c>
      <c r="CG5613">
        <v>10500</v>
      </c>
      <c r="CH5613" s="1">
        <v>41640</v>
      </c>
      <c r="CI5613" s="1">
        <v>42004</v>
      </c>
      <c r="CJ5613" s="31">
        <v>1</v>
      </c>
    </row>
    <row r="5614" spans="1:88" x14ac:dyDescent="0.25">
      <c r="A5614" t="s">
        <v>21423</v>
      </c>
      <c r="B5614" t="s">
        <v>22268</v>
      </c>
      <c r="C5614">
        <v>2015</v>
      </c>
      <c r="D5614" t="s">
        <v>22269</v>
      </c>
      <c r="E5614" t="s">
        <v>22270</v>
      </c>
      <c r="F5614" t="s">
        <v>4343</v>
      </c>
      <c r="G5614">
        <v>12547</v>
      </c>
      <c r="H5614">
        <v>-73.958399</v>
      </c>
      <c r="I5614">
        <v>41.659157</v>
      </c>
      <c r="J5614">
        <v>36</v>
      </c>
      <c r="K5614">
        <v>111</v>
      </c>
      <c r="L5614" t="s">
        <v>22253</v>
      </c>
      <c r="M5614">
        <v>180445</v>
      </c>
      <c r="N5614" t="s">
        <v>80</v>
      </c>
      <c r="O5614" t="s">
        <v>81</v>
      </c>
      <c r="P5614" t="s">
        <v>82</v>
      </c>
      <c r="Q5614" t="s">
        <v>458</v>
      </c>
      <c r="R5614">
        <v>1403</v>
      </c>
      <c r="S5614">
        <v>1393</v>
      </c>
      <c r="T5614">
        <v>1</v>
      </c>
      <c r="U5614">
        <v>0</v>
      </c>
      <c r="V5614">
        <v>0</v>
      </c>
      <c r="W5614">
        <v>0</v>
      </c>
      <c r="X5614">
        <v>0.5</v>
      </c>
      <c r="Y5614">
        <v>1.43</v>
      </c>
      <c r="Z5614">
        <v>1.93</v>
      </c>
      <c r="AA5614">
        <v>120000</v>
      </c>
      <c r="AB5614">
        <v>1271</v>
      </c>
      <c r="AC5614">
        <v>400</v>
      </c>
      <c r="AD5614">
        <v>15025</v>
      </c>
      <c r="AE5614">
        <v>136696</v>
      </c>
      <c r="AF5614" t="s">
        <v>84</v>
      </c>
      <c r="AG5614" t="s">
        <v>84</v>
      </c>
      <c r="AH5614" t="s">
        <v>84</v>
      </c>
      <c r="AI5614">
        <v>5850</v>
      </c>
      <c r="AJ5614">
        <v>0</v>
      </c>
      <c r="AK5614">
        <v>1949</v>
      </c>
      <c r="AL5614">
        <v>7799</v>
      </c>
      <c r="AM5614" t="s">
        <v>84</v>
      </c>
      <c r="AN5614">
        <v>135222</v>
      </c>
      <c r="AO5614">
        <v>0</v>
      </c>
      <c r="AP5614">
        <v>0</v>
      </c>
      <c r="AQ5614">
        <v>0</v>
      </c>
      <c r="AR5614">
        <v>2968</v>
      </c>
      <c r="AS5614">
        <v>2968</v>
      </c>
      <c r="AT5614">
        <v>0</v>
      </c>
      <c r="AU5614">
        <v>14983</v>
      </c>
      <c r="AV5614">
        <v>7845</v>
      </c>
      <c r="AW5614">
        <v>541</v>
      </c>
      <c r="AX5614">
        <v>1966</v>
      </c>
      <c r="AY5614">
        <v>1496</v>
      </c>
      <c r="AZ5614">
        <v>6600</v>
      </c>
      <c r="BA5614">
        <v>11</v>
      </c>
      <c r="BB5614">
        <v>11</v>
      </c>
      <c r="BC5614">
        <v>22</v>
      </c>
      <c r="BD5614">
        <v>37</v>
      </c>
      <c r="BE5614">
        <v>2180</v>
      </c>
      <c r="BF5614">
        <v>13528</v>
      </c>
      <c r="BG5614">
        <v>0</v>
      </c>
      <c r="BH5614">
        <v>1.93</v>
      </c>
      <c r="BI5614">
        <v>14983</v>
      </c>
      <c r="BJ5614">
        <v>7845</v>
      </c>
      <c r="BK5614">
        <v>541</v>
      </c>
      <c r="BL5614">
        <v>1496</v>
      </c>
      <c r="BM5614">
        <v>211</v>
      </c>
      <c r="BN5614">
        <v>37</v>
      </c>
      <c r="BO5614">
        <v>6600</v>
      </c>
      <c r="BP5614">
        <v>11</v>
      </c>
      <c r="BQ5614">
        <v>11</v>
      </c>
      <c r="BR5614">
        <v>22</v>
      </c>
      <c r="BS5614">
        <v>37</v>
      </c>
      <c r="BT5614">
        <v>4140</v>
      </c>
      <c r="BU5614">
        <v>848</v>
      </c>
      <c r="BV5614">
        <v>11996</v>
      </c>
      <c r="BW5614">
        <v>5506</v>
      </c>
      <c r="BX5614">
        <v>1739</v>
      </c>
      <c r="BY5614">
        <v>211</v>
      </c>
      <c r="BZ5614">
        <v>90</v>
      </c>
      <c r="CA5614">
        <v>21</v>
      </c>
      <c r="CB5614">
        <v>2727</v>
      </c>
      <c r="CC5614">
        <v>1807</v>
      </c>
      <c r="CD5614">
        <v>147</v>
      </c>
      <c r="CE5614">
        <v>6</v>
      </c>
      <c r="CF5614">
        <v>5119</v>
      </c>
      <c r="CG5614">
        <v>936</v>
      </c>
      <c r="CH5614" s="1">
        <v>41640</v>
      </c>
      <c r="CI5614" s="1">
        <v>42004</v>
      </c>
      <c r="CJ5614" s="31">
        <v>1</v>
      </c>
    </row>
    <row r="5615" spans="1:88" x14ac:dyDescent="0.25">
      <c r="A5615" t="s">
        <v>21423</v>
      </c>
      <c r="B5615" t="s">
        <v>22271</v>
      </c>
      <c r="C5615">
        <v>2015</v>
      </c>
      <c r="D5615" t="s">
        <v>22272</v>
      </c>
      <c r="E5615" t="s">
        <v>22273</v>
      </c>
      <c r="F5615" t="s">
        <v>22274</v>
      </c>
      <c r="G5615">
        <v>12548</v>
      </c>
      <c r="H5615">
        <v>-74.107623000000004</v>
      </c>
      <c r="I5615">
        <v>41.664698999999999</v>
      </c>
      <c r="J5615">
        <v>36</v>
      </c>
      <c r="K5615">
        <v>111</v>
      </c>
      <c r="L5615" t="s">
        <v>22253</v>
      </c>
      <c r="M5615">
        <v>180445</v>
      </c>
      <c r="N5615" t="s">
        <v>80</v>
      </c>
      <c r="O5615" t="s">
        <v>1650</v>
      </c>
      <c r="P5615" t="s">
        <v>82</v>
      </c>
      <c r="Q5615" t="s">
        <v>458</v>
      </c>
      <c r="R5615">
        <v>8388</v>
      </c>
      <c r="S5615">
        <v>8326</v>
      </c>
      <c r="T5615">
        <v>1</v>
      </c>
      <c r="U5615">
        <v>0</v>
      </c>
      <c r="V5615">
        <v>0</v>
      </c>
      <c r="W5615">
        <v>1</v>
      </c>
      <c r="X5615">
        <v>1</v>
      </c>
      <c r="Y5615">
        <v>5.2</v>
      </c>
      <c r="Z5615">
        <v>6.2</v>
      </c>
      <c r="AA5615">
        <v>429936</v>
      </c>
      <c r="AB5615">
        <v>2334</v>
      </c>
      <c r="AC5615">
        <v>1596</v>
      </c>
      <c r="AD5615">
        <v>7160</v>
      </c>
      <c r="AE5615">
        <v>441026</v>
      </c>
      <c r="AF5615">
        <v>234642</v>
      </c>
      <c r="AG5615">
        <v>90364</v>
      </c>
      <c r="AH5615">
        <v>325006</v>
      </c>
      <c r="AI5615">
        <v>13859</v>
      </c>
      <c r="AJ5615">
        <v>0</v>
      </c>
      <c r="AK5615">
        <v>2756</v>
      </c>
      <c r="AL5615">
        <v>16615</v>
      </c>
      <c r="AM5615">
        <v>54476</v>
      </c>
      <c r="AN5615">
        <v>396097</v>
      </c>
      <c r="AO5615">
        <v>0</v>
      </c>
      <c r="AP5615">
        <v>0</v>
      </c>
      <c r="AQ5615">
        <v>0</v>
      </c>
      <c r="AR5615">
        <v>300</v>
      </c>
      <c r="AS5615">
        <v>300</v>
      </c>
      <c r="AT5615">
        <v>33290</v>
      </c>
      <c r="AU5615">
        <v>22868</v>
      </c>
      <c r="AV5615">
        <v>7845</v>
      </c>
      <c r="AW5615">
        <v>1379</v>
      </c>
      <c r="AX5615">
        <v>1966</v>
      </c>
      <c r="AY5615">
        <v>2015</v>
      </c>
      <c r="AZ5615">
        <v>6600</v>
      </c>
      <c r="BA5615">
        <v>14</v>
      </c>
      <c r="BB5615">
        <v>11</v>
      </c>
      <c r="BC5615">
        <v>25</v>
      </c>
      <c r="BD5615">
        <v>76</v>
      </c>
      <c r="BE5615">
        <v>2340</v>
      </c>
      <c r="BF5615">
        <v>33445</v>
      </c>
      <c r="BG5615">
        <v>0</v>
      </c>
      <c r="BH5615">
        <v>6.2</v>
      </c>
      <c r="BI5615">
        <v>22868</v>
      </c>
      <c r="BJ5615">
        <v>7845</v>
      </c>
      <c r="BK5615">
        <v>1379</v>
      </c>
      <c r="BL5615">
        <v>2015</v>
      </c>
      <c r="BM5615">
        <v>380</v>
      </c>
      <c r="BN5615">
        <v>76</v>
      </c>
      <c r="BO5615">
        <v>6600</v>
      </c>
      <c r="BP5615">
        <v>14</v>
      </c>
      <c r="BQ5615">
        <v>11</v>
      </c>
      <c r="BR5615">
        <v>25</v>
      </c>
      <c r="BS5615">
        <v>76</v>
      </c>
      <c r="BT5615">
        <v>3520</v>
      </c>
      <c r="BU5615">
        <v>3336</v>
      </c>
      <c r="BV5615">
        <v>29496</v>
      </c>
      <c r="BW5615">
        <v>11687</v>
      </c>
      <c r="BX5615">
        <v>7037</v>
      </c>
      <c r="BY5615">
        <v>380</v>
      </c>
      <c r="BZ5615">
        <v>164</v>
      </c>
      <c r="CA5615">
        <v>20</v>
      </c>
      <c r="CB5615">
        <v>5591</v>
      </c>
      <c r="CC5615">
        <v>2090</v>
      </c>
      <c r="CD5615">
        <v>55</v>
      </c>
      <c r="CE5615">
        <v>4</v>
      </c>
      <c r="CF5615">
        <v>3620</v>
      </c>
      <c r="CG5615">
        <v>0</v>
      </c>
      <c r="CH5615" s="1">
        <v>41640</v>
      </c>
      <c r="CI5615" s="1">
        <v>42004</v>
      </c>
      <c r="CJ5615" s="31">
        <v>1</v>
      </c>
    </row>
    <row r="5616" spans="1:88" x14ac:dyDescent="0.25">
      <c r="A5616" t="s">
        <v>21423</v>
      </c>
      <c r="B5616" t="s">
        <v>22275</v>
      </c>
      <c r="C5616">
        <v>2015</v>
      </c>
      <c r="D5616" t="s">
        <v>22276</v>
      </c>
      <c r="E5616" t="s">
        <v>3422</v>
      </c>
      <c r="F5616" t="s">
        <v>22277</v>
      </c>
      <c r="G5616">
        <v>12561</v>
      </c>
      <c r="H5616">
        <v>-74.084864999999994</v>
      </c>
      <c r="I5616">
        <v>41.748139000000002</v>
      </c>
      <c r="J5616">
        <v>36</v>
      </c>
      <c r="K5616">
        <v>111</v>
      </c>
      <c r="L5616" t="s">
        <v>22253</v>
      </c>
      <c r="M5616">
        <v>180445</v>
      </c>
      <c r="N5616" t="s">
        <v>80</v>
      </c>
      <c r="O5616" t="s">
        <v>81</v>
      </c>
      <c r="P5616" t="s">
        <v>82</v>
      </c>
      <c r="Q5616" t="s">
        <v>458</v>
      </c>
      <c r="R5616">
        <v>14003</v>
      </c>
      <c r="S5616">
        <v>13900</v>
      </c>
      <c r="T5616">
        <v>1</v>
      </c>
      <c r="U5616">
        <v>0</v>
      </c>
      <c r="V5616">
        <v>0</v>
      </c>
      <c r="W5616">
        <v>0.96</v>
      </c>
      <c r="X5616">
        <v>3.85</v>
      </c>
      <c r="Y5616">
        <v>3.37</v>
      </c>
      <c r="Z5616">
        <v>7.22</v>
      </c>
      <c r="AA5616">
        <v>396000</v>
      </c>
      <c r="AB5616">
        <v>3676</v>
      </c>
      <c r="AC5616">
        <v>2200</v>
      </c>
      <c r="AD5616">
        <v>103792</v>
      </c>
      <c r="AE5616">
        <v>505668</v>
      </c>
      <c r="AF5616">
        <v>244975</v>
      </c>
      <c r="AG5616">
        <v>50522</v>
      </c>
      <c r="AH5616">
        <v>295497</v>
      </c>
      <c r="AI5616">
        <v>35671</v>
      </c>
      <c r="AJ5616">
        <v>324</v>
      </c>
      <c r="AK5616">
        <v>2873</v>
      </c>
      <c r="AL5616">
        <v>38868</v>
      </c>
      <c r="AM5616">
        <v>189937</v>
      </c>
      <c r="AN5616">
        <v>524302</v>
      </c>
      <c r="AO5616">
        <v>0</v>
      </c>
      <c r="AP5616">
        <v>0</v>
      </c>
      <c r="AQ5616">
        <v>0</v>
      </c>
      <c r="AR5616">
        <v>0</v>
      </c>
      <c r="AS5616">
        <v>0</v>
      </c>
      <c r="AT5616">
        <v>0</v>
      </c>
      <c r="AU5616">
        <v>62896</v>
      </c>
      <c r="AV5616">
        <v>7845</v>
      </c>
      <c r="AW5616">
        <v>1529</v>
      </c>
      <c r="AX5616">
        <v>1966</v>
      </c>
      <c r="AY5616">
        <v>3828</v>
      </c>
      <c r="AZ5616">
        <v>6600</v>
      </c>
      <c r="BA5616">
        <v>12</v>
      </c>
      <c r="BB5616">
        <v>11</v>
      </c>
      <c r="BC5616">
        <v>23</v>
      </c>
      <c r="BD5616">
        <v>89</v>
      </c>
      <c r="BE5616">
        <v>2759</v>
      </c>
      <c r="BF5616">
        <v>139925</v>
      </c>
      <c r="BG5616">
        <v>0</v>
      </c>
      <c r="BH5616">
        <v>7.22</v>
      </c>
      <c r="BI5616">
        <v>62896</v>
      </c>
      <c r="BJ5616">
        <v>7845</v>
      </c>
      <c r="BK5616">
        <v>1529</v>
      </c>
      <c r="BL5616">
        <v>3828</v>
      </c>
      <c r="BM5616">
        <v>280</v>
      </c>
      <c r="BN5616">
        <v>89</v>
      </c>
      <c r="BO5616">
        <v>6600</v>
      </c>
      <c r="BP5616">
        <v>12</v>
      </c>
      <c r="BQ5616">
        <v>11</v>
      </c>
      <c r="BR5616">
        <v>23</v>
      </c>
      <c r="BS5616">
        <v>89</v>
      </c>
      <c r="BT5616">
        <v>7910</v>
      </c>
      <c r="BU5616">
        <v>6830</v>
      </c>
      <c r="BV5616">
        <v>93668</v>
      </c>
      <c r="BW5616">
        <v>17411</v>
      </c>
      <c r="BX5616">
        <v>22126</v>
      </c>
      <c r="BY5616">
        <v>280</v>
      </c>
      <c r="BZ5616">
        <v>215</v>
      </c>
      <c r="CA5616">
        <v>12</v>
      </c>
      <c r="CB5616">
        <v>5456</v>
      </c>
      <c r="CC5616">
        <v>3701</v>
      </c>
      <c r="CD5616">
        <v>230</v>
      </c>
      <c r="CE5616">
        <v>17</v>
      </c>
      <c r="CF5616">
        <v>13080</v>
      </c>
      <c r="CG5616">
        <v>0</v>
      </c>
      <c r="CH5616" s="1">
        <v>41640</v>
      </c>
      <c r="CI5616" s="1">
        <v>42004</v>
      </c>
      <c r="CJ5616" s="31">
        <v>1</v>
      </c>
    </row>
    <row r="5617" spans="1:88" x14ac:dyDescent="0.25">
      <c r="A5617" t="s">
        <v>21423</v>
      </c>
      <c r="B5617" t="s">
        <v>22278</v>
      </c>
      <c r="C5617">
        <v>2015</v>
      </c>
      <c r="D5617" t="s">
        <v>22279</v>
      </c>
      <c r="E5617" t="s">
        <v>19565</v>
      </c>
      <c r="F5617" t="s">
        <v>22280</v>
      </c>
      <c r="G5617">
        <v>12464</v>
      </c>
      <c r="H5617">
        <v>0</v>
      </c>
      <c r="I5617">
        <v>0</v>
      </c>
      <c r="J5617">
        <v>36</v>
      </c>
      <c r="K5617">
        <v>111</v>
      </c>
      <c r="L5617" t="s">
        <v>22253</v>
      </c>
      <c r="M5617">
        <v>180445</v>
      </c>
      <c r="N5617" t="s">
        <v>80</v>
      </c>
      <c r="O5617" t="s">
        <v>81</v>
      </c>
      <c r="P5617" t="s">
        <v>82</v>
      </c>
      <c r="Q5617" t="s">
        <v>458</v>
      </c>
      <c r="R5617">
        <v>3085</v>
      </c>
      <c r="S5617">
        <v>3062</v>
      </c>
      <c r="T5617">
        <v>1</v>
      </c>
      <c r="U5617">
        <v>0</v>
      </c>
      <c r="V5617">
        <v>0</v>
      </c>
      <c r="W5617">
        <v>0</v>
      </c>
      <c r="X5617">
        <v>0.88</v>
      </c>
      <c r="Y5617">
        <v>1.48</v>
      </c>
      <c r="Z5617">
        <v>2.36</v>
      </c>
      <c r="AA5617">
        <v>97500</v>
      </c>
      <c r="AB5617">
        <v>3271</v>
      </c>
      <c r="AC5617">
        <v>1501</v>
      </c>
      <c r="AD5617">
        <v>22736</v>
      </c>
      <c r="AE5617">
        <v>125008</v>
      </c>
      <c r="AF5617">
        <v>85114</v>
      </c>
      <c r="AG5617">
        <v>9044</v>
      </c>
      <c r="AH5617">
        <v>94158</v>
      </c>
      <c r="AI5617">
        <v>389</v>
      </c>
      <c r="AJ5617">
        <v>0</v>
      </c>
      <c r="AK5617">
        <v>0</v>
      </c>
      <c r="AL5617">
        <v>389</v>
      </c>
      <c r="AM5617">
        <v>26029</v>
      </c>
      <c r="AN5617">
        <v>120576</v>
      </c>
      <c r="AO5617">
        <v>0</v>
      </c>
      <c r="AP5617">
        <v>81898</v>
      </c>
      <c r="AQ5617">
        <v>0</v>
      </c>
      <c r="AR5617">
        <v>88860</v>
      </c>
      <c r="AS5617">
        <v>170758</v>
      </c>
      <c r="AT5617">
        <v>762722</v>
      </c>
      <c r="AU5617">
        <v>6549</v>
      </c>
      <c r="AV5617">
        <v>7845</v>
      </c>
      <c r="AW5617">
        <v>560</v>
      </c>
      <c r="AX5617">
        <v>1966</v>
      </c>
      <c r="AY5617">
        <v>1301</v>
      </c>
      <c r="AZ5617">
        <v>6600</v>
      </c>
      <c r="BA5617">
        <v>11</v>
      </c>
      <c r="BB5617">
        <v>11</v>
      </c>
      <c r="BC5617">
        <v>22</v>
      </c>
      <c r="BD5617">
        <v>2</v>
      </c>
      <c r="BE5617">
        <v>1483</v>
      </c>
      <c r="BF5617">
        <v>11003</v>
      </c>
      <c r="BG5617">
        <v>0</v>
      </c>
      <c r="BH5617">
        <v>2.36</v>
      </c>
      <c r="BI5617">
        <v>6549</v>
      </c>
      <c r="BJ5617">
        <v>7845</v>
      </c>
      <c r="BK5617">
        <v>560</v>
      </c>
      <c r="BL5617">
        <v>1301</v>
      </c>
      <c r="BM5617">
        <v>86</v>
      </c>
      <c r="BN5617">
        <v>2</v>
      </c>
      <c r="BO5617">
        <v>6600</v>
      </c>
      <c r="BP5617">
        <v>11</v>
      </c>
      <c r="BQ5617">
        <v>11</v>
      </c>
      <c r="BR5617">
        <v>22</v>
      </c>
      <c r="BS5617">
        <v>2</v>
      </c>
      <c r="BT5617">
        <v>2793</v>
      </c>
      <c r="BU5617">
        <v>1360</v>
      </c>
      <c r="BV5617">
        <v>15176</v>
      </c>
      <c r="BW5617">
        <v>3246</v>
      </c>
      <c r="BX5617">
        <v>5020</v>
      </c>
      <c r="BY5617">
        <v>86</v>
      </c>
      <c r="BZ5617">
        <v>54</v>
      </c>
      <c r="CA5617">
        <v>0</v>
      </c>
      <c r="CB5617">
        <v>1696</v>
      </c>
      <c r="CC5617">
        <v>656</v>
      </c>
      <c r="CD5617">
        <v>0</v>
      </c>
      <c r="CE5617">
        <v>6</v>
      </c>
      <c r="CF5617">
        <v>2973</v>
      </c>
      <c r="CG5617">
        <v>10950</v>
      </c>
      <c r="CH5617" s="1">
        <v>41640</v>
      </c>
      <c r="CI5617" s="1">
        <v>42004</v>
      </c>
      <c r="CJ5617" s="31">
        <v>1</v>
      </c>
    </row>
    <row r="5618" spans="1:88" x14ac:dyDescent="0.25">
      <c r="A5618" t="s">
        <v>21423</v>
      </c>
      <c r="B5618" t="s">
        <v>22281</v>
      </c>
      <c r="C5618">
        <v>2015</v>
      </c>
      <c r="D5618" t="s">
        <v>22282</v>
      </c>
      <c r="E5618" t="s">
        <v>19313</v>
      </c>
      <c r="F5618" t="s">
        <v>22283</v>
      </c>
      <c r="G5618">
        <v>12465</v>
      </c>
      <c r="H5618">
        <v>-74.479258000000002</v>
      </c>
      <c r="I5618">
        <v>42.133870999999999</v>
      </c>
      <c r="J5618">
        <v>36</v>
      </c>
      <c r="K5618">
        <v>111</v>
      </c>
      <c r="L5618" t="s">
        <v>22253</v>
      </c>
      <c r="M5618">
        <v>180445</v>
      </c>
      <c r="N5618" t="s">
        <v>80</v>
      </c>
      <c r="O5618" t="s">
        <v>81</v>
      </c>
      <c r="P5618" t="s">
        <v>82</v>
      </c>
      <c r="Q5618" t="s">
        <v>458</v>
      </c>
      <c r="R5618">
        <v>275</v>
      </c>
      <c r="S5618">
        <v>273</v>
      </c>
      <c r="T5618">
        <v>1</v>
      </c>
      <c r="U5618">
        <v>0</v>
      </c>
      <c r="V5618">
        <v>0</v>
      </c>
      <c r="W5618">
        <v>0</v>
      </c>
      <c r="X5618">
        <v>0.5</v>
      </c>
      <c r="Y5618">
        <v>0</v>
      </c>
      <c r="Z5618">
        <v>0.5</v>
      </c>
      <c r="AA5618">
        <v>25529</v>
      </c>
      <c r="AB5618">
        <v>3995</v>
      </c>
      <c r="AC5618">
        <v>0</v>
      </c>
      <c r="AD5618">
        <v>6944</v>
      </c>
      <c r="AE5618">
        <v>36468</v>
      </c>
      <c r="AF5618" t="s">
        <v>84</v>
      </c>
      <c r="AG5618" t="s">
        <v>84</v>
      </c>
      <c r="AH5618" t="s">
        <v>84</v>
      </c>
      <c r="AI5618">
        <v>4731</v>
      </c>
      <c r="AJ5618">
        <v>1203</v>
      </c>
      <c r="AK5618">
        <v>0</v>
      </c>
      <c r="AL5618">
        <v>5934</v>
      </c>
      <c r="AM5618" t="s">
        <v>84</v>
      </c>
      <c r="AN5618">
        <v>30368</v>
      </c>
      <c r="AO5618">
        <v>0</v>
      </c>
      <c r="AP5618">
        <v>0</v>
      </c>
      <c r="AQ5618">
        <v>0</v>
      </c>
      <c r="AR5618">
        <v>0</v>
      </c>
      <c r="AS5618">
        <v>0</v>
      </c>
      <c r="AT5618">
        <v>1338</v>
      </c>
      <c r="AU5618">
        <v>5818</v>
      </c>
      <c r="AV5618">
        <v>7845</v>
      </c>
      <c r="AW5618">
        <v>38</v>
      </c>
      <c r="AX5618">
        <v>1966</v>
      </c>
      <c r="AY5618">
        <v>647</v>
      </c>
      <c r="AZ5618">
        <v>6600</v>
      </c>
      <c r="BA5618">
        <v>11</v>
      </c>
      <c r="BB5618">
        <v>11</v>
      </c>
      <c r="BC5618">
        <v>22</v>
      </c>
      <c r="BD5618">
        <v>5</v>
      </c>
      <c r="BE5618">
        <v>1040</v>
      </c>
      <c r="BF5618">
        <v>4123</v>
      </c>
      <c r="BG5618">
        <v>0</v>
      </c>
      <c r="BH5618">
        <v>0.5</v>
      </c>
      <c r="BI5618">
        <v>5818</v>
      </c>
      <c r="BJ5618">
        <v>7845</v>
      </c>
      <c r="BK5618">
        <v>38</v>
      </c>
      <c r="BL5618">
        <v>647</v>
      </c>
      <c r="BM5618">
        <v>142</v>
      </c>
      <c r="BN5618">
        <v>5</v>
      </c>
      <c r="BO5618">
        <v>6600</v>
      </c>
      <c r="BP5618">
        <v>11</v>
      </c>
      <c r="BQ5618">
        <v>11</v>
      </c>
      <c r="BR5618">
        <v>22</v>
      </c>
      <c r="BS5618">
        <v>5</v>
      </c>
      <c r="BT5618">
        <v>944</v>
      </c>
      <c r="BU5618">
        <v>320</v>
      </c>
      <c r="BV5618">
        <v>3290</v>
      </c>
      <c r="BW5618">
        <v>1541</v>
      </c>
      <c r="BX5618">
        <v>832</v>
      </c>
      <c r="BY5618">
        <v>142</v>
      </c>
      <c r="BZ5618">
        <v>26</v>
      </c>
      <c r="CA5618">
        <v>4</v>
      </c>
      <c r="CB5618">
        <v>943</v>
      </c>
      <c r="CC5618">
        <v>355</v>
      </c>
      <c r="CD5618">
        <v>79</v>
      </c>
      <c r="CE5618">
        <v>4</v>
      </c>
      <c r="CF5618">
        <v>1039</v>
      </c>
      <c r="CG5618">
        <v>298</v>
      </c>
      <c r="CH5618" s="1">
        <v>41640</v>
      </c>
      <c r="CI5618" s="1">
        <v>42004</v>
      </c>
      <c r="CJ5618" s="31">
        <v>1</v>
      </c>
    </row>
    <row r="5619" spans="1:88" x14ac:dyDescent="0.25">
      <c r="A5619" t="s">
        <v>21423</v>
      </c>
      <c r="B5619" t="s">
        <v>22284</v>
      </c>
      <c r="C5619">
        <v>2015</v>
      </c>
      <c r="D5619" t="s">
        <v>22285</v>
      </c>
      <c r="E5619" t="s">
        <v>22286</v>
      </c>
      <c r="F5619" t="s">
        <v>22287</v>
      </c>
      <c r="G5619">
        <v>12466</v>
      </c>
      <c r="H5619">
        <v>-73.975705199999993</v>
      </c>
      <c r="I5619">
        <v>41.909656400000003</v>
      </c>
      <c r="J5619">
        <v>36</v>
      </c>
      <c r="K5619">
        <v>111</v>
      </c>
      <c r="L5619" t="s">
        <v>22253</v>
      </c>
      <c r="M5619">
        <v>180445</v>
      </c>
      <c r="N5619" t="s">
        <v>80</v>
      </c>
      <c r="O5619" t="s">
        <v>1650</v>
      </c>
      <c r="P5619" t="s">
        <v>82</v>
      </c>
      <c r="Q5619" t="s">
        <v>458</v>
      </c>
      <c r="R5619">
        <v>9041</v>
      </c>
      <c r="S5619">
        <v>8975</v>
      </c>
      <c r="T5619">
        <v>1</v>
      </c>
      <c r="U5619">
        <v>0</v>
      </c>
      <c r="V5619">
        <v>0</v>
      </c>
      <c r="W5619">
        <v>1.51</v>
      </c>
      <c r="X5619">
        <v>4.3099999999999996</v>
      </c>
      <c r="Y5619">
        <v>0.4</v>
      </c>
      <c r="Z5619">
        <v>4.71</v>
      </c>
      <c r="AA5619">
        <v>273201</v>
      </c>
      <c r="AB5619">
        <v>2374</v>
      </c>
      <c r="AC5619">
        <v>1667</v>
      </c>
      <c r="AD5619">
        <v>82744</v>
      </c>
      <c r="AE5619">
        <v>359986</v>
      </c>
      <c r="AF5619">
        <v>147780</v>
      </c>
      <c r="AG5619">
        <v>69358</v>
      </c>
      <c r="AH5619">
        <v>217138</v>
      </c>
      <c r="AI5619">
        <v>12580</v>
      </c>
      <c r="AJ5619">
        <v>2997</v>
      </c>
      <c r="AK5619">
        <v>0</v>
      </c>
      <c r="AL5619">
        <v>15577</v>
      </c>
      <c r="AM5619">
        <v>108396</v>
      </c>
      <c r="AN5619">
        <v>341111</v>
      </c>
      <c r="AO5619">
        <v>0</v>
      </c>
      <c r="AP5619">
        <v>0</v>
      </c>
      <c r="AQ5619">
        <v>0</v>
      </c>
      <c r="AR5619">
        <v>2209</v>
      </c>
      <c r="AS5619">
        <v>2209</v>
      </c>
      <c r="AT5619">
        <v>4215</v>
      </c>
      <c r="AU5619">
        <v>27001</v>
      </c>
      <c r="AV5619">
        <v>7845</v>
      </c>
      <c r="AW5619">
        <v>2024</v>
      </c>
      <c r="AX5619">
        <v>1966</v>
      </c>
      <c r="AY5619">
        <v>3745</v>
      </c>
      <c r="AZ5619">
        <v>0</v>
      </c>
      <c r="BA5619">
        <v>11</v>
      </c>
      <c r="BB5619">
        <v>11</v>
      </c>
      <c r="BC5619">
        <v>22</v>
      </c>
      <c r="BD5619">
        <v>74</v>
      </c>
      <c r="BE5619">
        <v>2535</v>
      </c>
      <c r="BF5619">
        <v>69545</v>
      </c>
      <c r="BG5619">
        <v>0</v>
      </c>
      <c r="BH5619">
        <v>4.71</v>
      </c>
      <c r="BI5619">
        <v>27001</v>
      </c>
      <c r="BJ5619">
        <v>7845</v>
      </c>
      <c r="BK5619">
        <v>2024</v>
      </c>
      <c r="BL5619">
        <v>3745</v>
      </c>
      <c r="BM5619">
        <v>415</v>
      </c>
      <c r="BN5619">
        <v>74</v>
      </c>
      <c r="BO5619">
        <v>0</v>
      </c>
      <c r="BP5619">
        <v>11</v>
      </c>
      <c r="BQ5619">
        <v>11</v>
      </c>
      <c r="BR5619">
        <v>22</v>
      </c>
      <c r="BS5619">
        <v>74</v>
      </c>
      <c r="BT5619">
        <v>6010</v>
      </c>
      <c r="BU5619">
        <v>3874</v>
      </c>
      <c r="BV5619">
        <v>61174</v>
      </c>
      <c r="BW5619">
        <v>12306</v>
      </c>
      <c r="BX5619">
        <v>14878</v>
      </c>
      <c r="BY5619">
        <v>415</v>
      </c>
      <c r="BZ5619">
        <v>189</v>
      </c>
      <c r="CA5619">
        <v>35</v>
      </c>
      <c r="CB5619">
        <v>5152</v>
      </c>
      <c r="CC5619">
        <v>1764</v>
      </c>
      <c r="CD5619">
        <v>116</v>
      </c>
      <c r="CE5619">
        <v>8</v>
      </c>
      <c r="CF5619">
        <v>8786</v>
      </c>
      <c r="CG5619">
        <v>3120</v>
      </c>
      <c r="CH5619" s="1">
        <v>41640</v>
      </c>
      <c r="CI5619" s="1">
        <v>42004</v>
      </c>
      <c r="CJ5619" s="31">
        <v>1</v>
      </c>
    </row>
    <row r="5620" spans="1:88" x14ac:dyDescent="0.25">
      <c r="A5620" t="s">
        <v>21423</v>
      </c>
      <c r="B5620" t="s">
        <v>22288</v>
      </c>
      <c r="C5620">
        <v>2015</v>
      </c>
      <c r="D5620" t="s">
        <v>22289</v>
      </c>
      <c r="E5620" t="s">
        <v>22290</v>
      </c>
      <c r="F5620" t="s">
        <v>22291</v>
      </c>
      <c r="G5620">
        <v>12472</v>
      </c>
      <c r="H5620">
        <v>-74.075973000000005</v>
      </c>
      <c r="I5620">
        <v>41.845348000000001</v>
      </c>
      <c r="J5620">
        <v>36</v>
      </c>
      <c r="K5620">
        <v>111</v>
      </c>
      <c r="L5620" t="s">
        <v>22253</v>
      </c>
      <c r="M5620">
        <v>180445</v>
      </c>
      <c r="N5620" t="s">
        <v>80</v>
      </c>
      <c r="O5620" t="s">
        <v>1650</v>
      </c>
      <c r="P5620" t="s">
        <v>82</v>
      </c>
      <c r="Q5620" t="s">
        <v>458</v>
      </c>
      <c r="R5620">
        <v>6075</v>
      </c>
      <c r="S5620">
        <v>6030</v>
      </c>
      <c r="T5620">
        <v>1</v>
      </c>
      <c r="U5620">
        <v>0</v>
      </c>
      <c r="V5620">
        <v>0</v>
      </c>
      <c r="W5620">
        <v>0.88</v>
      </c>
      <c r="X5620">
        <v>0.88</v>
      </c>
      <c r="Y5620">
        <v>2.8</v>
      </c>
      <c r="Z5620">
        <v>3.68</v>
      </c>
      <c r="AA5620">
        <v>283002</v>
      </c>
      <c r="AB5620">
        <v>1632</v>
      </c>
      <c r="AC5620">
        <v>1348</v>
      </c>
      <c r="AD5620">
        <v>23631</v>
      </c>
      <c r="AE5620">
        <v>309613</v>
      </c>
      <c r="AF5620">
        <v>150733</v>
      </c>
      <c r="AG5620">
        <v>49391</v>
      </c>
      <c r="AH5620">
        <v>200124</v>
      </c>
      <c r="AI5620">
        <v>7148</v>
      </c>
      <c r="AJ5620">
        <v>0</v>
      </c>
      <c r="AK5620">
        <v>0</v>
      </c>
      <c r="AL5620">
        <v>7148</v>
      </c>
      <c r="AM5620">
        <v>74477</v>
      </c>
      <c r="AN5620">
        <v>281749</v>
      </c>
      <c r="AO5620">
        <v>0</v>
      </c>
      <c r="AP5620">
        <v>0</v>
      </c>
      <c r="AQ5620">
        <v>0</v>
      </c>
      <c r="AR5620">
        <v>0</v>
      </c>
      <c r="AS5620">
        <v>0</v>
      </c>
      <c r="AT5620">
        <v>0</v>
      </c>
      <c r="AU5620">
        <v>22724</v>
      </c>
      <c r="AV5620">
        <v>7845</v>
      </c>
      <c r="AW5620">
        <v>577</v>
      </c>
      <c r="AX5620">
        <v>1966</v>
      </c>
      <c r="AY5620">
        <v>973</v>
      </c>
      <c r="AZ5620">
        <v>6600</v>
      </c>
      <c r="BA5620">
        <v>11</v>
      </c>
      <c r="BB5620">
        <v>11</v>
      </c>
      <c r="BC5620">
        <v>22</v>
      </c>
      <c r="BD5620">
        <v>20</v>
      </c>
      <c r="BE5620">
        <v>2210</v>
      </c>
      <c r="BF5620">
        <v>35000</v>
      </c>
      <c r="BG5620">
        <v>0</v>
      </c>
      <c r="BH5620">
        <v>3.68</v>
      </c>
      <c r="BI5620">
        <v>22724</v>
      </c>
      <c r="BJ5620">
        <v>7845</v>
      </c>
      <c r="BK5620">
        <v>577</v>
      </c>
      <c r="BL5620">
        <v>973</v>
      </c>
      <c r="BM5620">
        <v>46</v>
      </c>
      <c r="BN5620">
        <v>20</v>
      </c>
      <c r="BO5620">
        <v>6600</v>
      </c>
      <c r="BP5620">
        <v>11</v>
      </c>
      <c r="BQ5620">
        <v>11</v>
      </c>
      <c r="BR5620">
        <v>22</v>
      </c>
      <c r="BS5620">
        <v>20</v>
      </c>
      <c r="BT5620">
        <v>8400</v>
      </c>
      <c r="BU5620">
        <v>2626</v>
      </c>
      <c r="BV5620">
        <v>28949</v>
      </c>
      <c r="BW5620">
        <v>4507</v>
      </c>
      <c r="BX5620">
        <v>11227</v>
      </c>
      <c r="BY5620">
        <v>46</v>
      </c>
      <c r="BZ5620">
        <v>40</v>
      </c>
      <c r="CA5620">
        <v>0</v>
      </c>
      <c r="CB5620">
        <v>986</v>
      </c>
      <c r="CC5620">
        <v>813</v>
      </c>
      <c r="CD5620">
        <v>0</v>
      </c>
      <c r="CE5620">
        <v>8</v>
      </c>
      <c r="CF5620">
        <v>3900</v>
      </c>
      <c r="CG5620">
        <v>0</v>
      </c>
      <c r="CH5620" s="1">
        <v>41640</v>
      </c>
      <c r="CI5620" s="1">
        <v>42004</v>
      </c>
      <c r="CJ5620" s="31">
        <v>1</v>
      </c>
    </row>
    <row r="5621" spans="1:88" x14ac:dyDescent="0.25">
      <c r="A5621" t="s">
        <v>21423</v>
      </c>
      <c r="B5621" t="s">
        <v>22292</v>
      </c>
      <c r="C5621">
        <v>2015</v>
      </c>
      <c r="D5621" t="s">
        <v>22293</v>
      </c>
      <c r="E5621" t="s">
        <v>22294</v>
      </c>
      <c r="F5621" t="s">
        <v>22295</v>
      </c>
      <c r="G5621">
        <v>12477</v>
      </c>
      <c r="H5621">
        <v>-73.949579999999997</v>
      </c>
      <c r="I5621">
        <v>42.077782999999997</v>
      </c>
      <c r="J5621">
        <v>36</v>
      </c>
      <c r="K5621">
        <v>111</v>
      </c>
      <c r="L5621" t="s">
        <v>22253</v>
      </c>
      <c r="M5621">
        <v>180445</v>
      </c>
      <c r="N5621" t="s">
        <v>80</v>
      </c>
      <c r="O5621" t="s">
        <v>1650</v>
      </c>
      <c r="P5621" t="s">
        <v>82</v>
      </c>
      <c r="Q5621" t="s">
        <v>458</v>
      </c>
      <c r="R5621">
        <v>19482</v>
      </c>
      <c r="S5621">
        <v>19339</v>
      </c>
      <c r="T5621">
        <v>1</v>
      </c>
      <c r="U5621">
        <v>0</v>
      </c>
      <c r="V5621">
        <v>0</v>
      </c>
      <c r="W5621">
        <v>3</v>
      </c>
      <c r="X5621">
        <v>4</v>
      </c>
      <c r="Y5621">
        <v>4.28</v>
      </c>
      <c r="Z5621">
        <v>8.2799999999999994</v>
      </c>
      <c r="AA5621">
        <v>521964</v>
      </c>
      <c r="AB5621">
        <v>5115</v>
      </c>
      <c r="AC5621">
        <v>75</v>
      </c>
      <c r="AD5621">
        <v>29854</v>
      </c>
      <c r="AE5621">
        <v>557008</v>
      </c>
      <c r="AF5621">
        <v>267323</v>
      </c>
      <c r="AG5621">
        <v>62423</v>
      </c>
      <c r="AH5621">
        <v>329746</v>
      </c>
      <c r="AI5621">
        <v>39276</v>
      </c>
      <c r="AJ5621">
        <v>0</v>
      </c>
      <c r="AK5621">
        <v>14213</v>
      </c>
      <c r="AL5621">
        <v>53489</v>
      </c>
      <c r="AM5621">
        <v>162750</v>
      </c>
      <c r="AN5621">
        <v>545985</v>
      </c>
      <c r="AO5621">
        <v>0</v>
      </c>
      <c r="AP5621">
        <v>0</v>
      </c>
      <c r="AQ5621">
        <v>0</v>
      </c>
      <c r="AR5621">
        <v>161599</v>
      </c>
      <c r="AS5621">
        <v>161599</v>
      </c>
      <c r="AT5621">
        <v>161599</v>
      </c>
      <c r="AU5621">
        <v>45004</v>
      </c>
      <c r="AV5621">
        <v>6600</v>
      </c>
      <c r="AW5621">
        <v>2866</v>
      </c>
      <c r="AX5621">
        <v>1966</v>
      </c>
      <c r="AY5621">
        <v>3801</v>
      </c>
      <c r="AZ5621">
        <v>6600</v>
      </c>
      <c r="BA5621">
        <v>16</v>
      </c>
      <c r="BB5621">
        <v>11</v>
      </c>
      <c r="BC5621">
        <v>27</v>
      </c>
      <c r="BD5621">
        <v>80</v>
      </c>
      <c r="BE5621">
        <v>2860</v>
      </c>
      <c r="BF5621">
        <v>97346</v>
      </c>
      <c r="BG5621">
        <v>0</v>
      </c>
      <c r="BH5621">
        <v>8.2799999999999994</v>
      </c>
      <c r="BI5621">
        <v>45004</v>
      </c>
      <c r="BJ5621">
        <v>6600</v>
      </c>
      <c r="BK5621">
        <v>2866</v>
      </c>
      <c r="BL5621">
        <v>3801</v>
      </c>
      <c r="BM5621">
        <v>846</v>
      </c>
      <c r="BN5621">
        <v>80</v>
      </c>
      <c r="BO5621">
        <v>6600</v>
      </c>
      <c r="BP5621">
        <v>16</v>
      </c>
      <c r="BQ5621">
        <v>11</v>
      </c>
      <c r="BR5621">
        <v>27</v>
      </c>
      <c r="BS5621">
        <v>80</v>
      </c>
      <c r="BT5621">
        <v>25815</v>
      </c>
      <c r="BU5621">
        <v>8956</v>
      </c>
      <c r="BV5621">
        <v>138432</v>
      </c>
      <c r="BW5621">
        <v>25497</v>
      </c>
      <c r="BX5621">
        <v>26129</v>
      </c>
      <c r="BY5621">
        <v>846</v>
      </c>
      <c r="BZ5621">
        <v>417</v>
      </c>
      <c r="CA5621">
        <v>75</v>
      </c>
      <c r="CB5621">
        <v>11877</v>
      </c>
      <c r="CC5621">
        <v>7865</v>
      </c>
      <c r="CD5621">
        <v>804</v>
      </c>
      <c r="CE5621">
        <v>18</v>
      </c>
      <c r="CF5621">
        <v>21129</v>
      </c>
      <c r="CG5621">
        <v>27084</v>
      </c>
      <c r="CH5621" s="1">
        <v>41640</v>
      </c>
      <c r="CI5621" s="1">
        <v>42004</v>
      </c>
      <c r="CJ5621" s="31">
        <v>1</v>
      </c>
    </row>
    <row r="5622" spans="1:88" x14ac:dyDescent="0.25">
      <c r="A5622" t="s">
        <v>21423</v>
      </c>
      <c r="B5622" t="s">
        <v>22296</v>
      </c>
      <c r="C5622">
        <v>2015</v>
      </c>
      <c r="D5622" t="s">
        <v>22297</v>
      </c>
      <c r="E5622" t="s">
        <v>22298</v>
      </c>
      <c r="F5622" t="s">
        <v>22299</v>
      </c>
      <c r="G5622">
        <v>12484</v>
      </c>
      <c r="H5622">
        <v>-74.142612999999997</v>
      </c>
      <c r="I5622">
        <v>41.849125999999998</v>
      </c>
      <c r="J5622">
        <v>36</v>
      </c>
      <c r="K5622">
        <v>111</v>
      </c>
      <c r="L5622" t="s">
        <v>22253</v>
      </c>
      <c r="M5622">
        <v>180445</v>
      </c>
      <c r="N5622" t="s">
        <v>80</v>
      </c>
      <c r="O5622" t="s">
        <v>1650</v>
      </c>
      <c r="P5622" t="s">
        <v>82</v>
      </c>
      <c r="Q5622" t="s">
        <v>458</v>
      </c>
      <c r="R5622">
        <v>5607</v>
      </c>
      <c r="S5622">
        <v>5566</v>
      </c>
      <c r="T5622">
        <v>1</v>
      </c>
      <c r="U5622">
        <v>0</v>
      </c>
      <c r="V5622">
        <v>0</v>
      </c>
      <c r="W5622">
        <v>1.05</v>
      </c>
      <c r="X5622">
        <v>2.5499999999999998</v>
      </c>
      <c r="Y5622">
        <v>1.99</v>
      </c>
      <c r="Z5622">
        <v>4.54</v>
      </c>
      <c r="AA5622">
        <v>262725</v>
      </c>
      <c r="AB5622">
        <v>1472</v>
      </c>
      <c r="AC5622">
        <v>1297</v>
      </c>
      <c r="AD5622">
        <v>54588</v>
      </c>
      <c r="AE5622">
        <v>320082</v>
      </c>
      <c r="AF5622">
        <v>172643</v>
      </c>
      <c r="AG5622">
        <v>26433</v>
      </c>
      <c r="AH5622">
        <v>199076</v>
      </c>
      <c r="AI5622">
        <v>11703</v>
      </c>
      <c r="AJ5622">
        <v>0</v>
      </c>
      <c r="AK5622">
        <v>5578</v>
      </c>
      <c r="AL5622">
        <v>17281</v>
      </c>
      <c r="AM5622">
        <v>81240</v>
      </c>
      <c r="AN5622">
        <v>297597</v>
      </c>
      <c r="AO5622">
        <v>0</v>
      </c>
      <c r="AP5622">
        <v>6957</v>
      </c>
      <c r="AQ5622">
        <v>0</v>
      </c>
      <c r="AR5622">
        <v>78088</v>
      </c>
      <c r="AS5622">
        <v>85045</v>
      </c>
      <c r="AT5622">
        <v>108619</v>
      </c>
      <c r="AU5622">
        <v>25730</v>
      </c>
      <c r="AV5622">
        <v>7845</v>
      </c>
      <c r="AW5622">
        <v>2320</v>
      </c>
      <c r="AX5622">
        <v>1966</v>
      </c>
      <c r="AY5622">
        <v>3356</v>
      </c>
      <c r="AZ5622">
        <v>6600</v>
      </c>
      <c r="BA5622">
        <v>12</v>
      </c>
      <c r="BB5622">
        <v>11</v>
      </c>
      <c r="BC5622">
        <v>23</v>
      </c>
      <c r="BD5622">
        <v>102</v>
      </c>
      <c r="BE5622">
        <v>2050</v>
      </c>
      <c r="BF5622">
        <v>69294</v>
      </c>
      <c r="BG5622">
        <v>0</v>
      </c>
      <c r="BH5622">
        <v>4.54</v>
      </c>
      <c r="BI5622">
        <v>25730</v>
      </c>
      <c r="BJ5622">
        <v>7845</v>
      </c>
      <c r="BK5622">
        <v>2320</v>
      </c>
      <c r="BL5622">
        <v>3356</v>
      </c>
      <c r="BM5622">
        <v>395</v>
      </c>
      <c r="BN5622">
        <v>102</v>
      </c>
      <c r="BO5622">
        <v>6600</v>
      </c>
      <c r="BP5622">
        <v>12</v>
      </c>
      <c r="BQ5622">
        <v>11</v>
      </c>
      <c r="BR5622">
        <v>23</v>
      </c>
      <c r="BS5622">
        <v>102</v>
      </c>
      <c r="BT5622">
        <v>3750</v>
      </c>
      <c r="BU5622">
        <v>3749</v>
      </c>
      <c r="BV5622">
        <v>73595</v>
      </c>
      <c r="BW5622">
        <v>12518</v>
      </c>
      <c r="BX5622">
        <v>17389</v>
      </c>
      <c r="BY5622">
        <v>395</v>
      </c>
      <c r="BZ5622">
        <v>142</v>
      </c>
      <c r="CA5622">
        <v>47</v>
      </c>
      <c r="CB5622">
        <v>4692</v>
      </c>
      <c r="CC5622">
        <v>2298</v>
      </c>
      <c r="CD5622">
        <v>501</v>
      </c>
      <c r="CE5622">
        <v>8</v>
      </c>
      <c r="CF5622">
        <v>4671</v>
      </c>
      <c r="CG5622">
        <v>6000</v>
      </c>
      <c r="CH5622" s="1">
        <v>41640</v>
      </c>
      <c r="CI5622" s="1">
        <v>42004</v>
      </c>
      <c r="CJ5622" s="31">
        <v>1</v>
      </c>
    </row>
    <row r="5623" spans="1:88" x14ac:dyDescent="0.25">
      <c r="A5623" t="s">
        <v>21423</v>
      </c>
      <c r="B5623" t="s">
        <v>22300</v>
      </c>
      <c r="C5623">
        <v>2015</v>
      </c>
      <c r="D5623" t="s">
        <v>22301</v>
      </c>
      <c r="E5623" t="s">
        <v>22302</v>
      </c>
      <c r="F5623" t="s">
        <v>22303</v>
      </c>
      <c r="G5623">
        <v>12491</v>
      </c>
      <c r="H5623">
        <v>-74.103438999999995</v>
      </c>
      <c r="I5623">
        <v>42.000413000000002</v>
      </c>
      <c r="J5623">
        <v>36</v>
      </c>
      <c r="K5623">
        <v>111</v>
      </c>
      <c r="L5623" t="s">
        <v>22253</v>
      </c>
      <c r="M5623">
        <v>180445</v>
      </c>
      <c r="N5623" t="s">
        <v>80</v>
      </c>
      <c r="O5623" t="s">
        <v>1650</v>
      </c>
      <c r="P5623" t="s">
        <v>82</v>
      </c>
      <c r="Q5623" t="s">
        <v>458</v>
      </c>
      <c r="R5623">
        <v>3352</v>
      </c>
      <c r="S5623">
        <v>3327</v>
      </c>
      <c r="T5623">
        <v>1</v>
      </c>
      <c r="U5623">
        <v>0</v>
      </c>
      <c r="V5623">
        <v>0</v>
      </c>
      <c r="W5623">
        <v>0.95</v>
      </c>
      <c r="X5623">
        <v>0.95</v>
      </c>
      <c r="Y5623">
        <v>0.9</v>
      </c>
      <c r="Z5623">
        <v>1.85</v>
      </c>
      <c r="AA5623">
        <v>189188</v>
      </c>
      <c r="AB5623">
        <v>1145</v>
      </c>
      <c r="AC5623">
        <v>0</v>
      </c>
      <c r="AD5623">
        <v>9916</v>
      </c>
      <c r="AE5623">
        <v>200249</v>
      </c>
      <c r="AF5623" t="s">
        <v>84</v>
      </c>
      <c r="AG5623" t="s">
        <v>84</v>
      </c>
      <c r="AH5623" t="s">
        <v>84</v>
      </c>
      <c r="AI5623">
        <v>15913</v>
      </c>
      <c r="AJ5623">
        <v>9037</v>
      </c>
      <c r="AK5623">
        <v>1528</v>
      </c>
      <c r="AL5623">
        <v>26478</v>
      </c>
      <c r="AM5623" t="s">
        <v>84</v>
      </c>
      <c r="AN5623">
        <v>196486</v>
      </c>
      <c r="AO5623">
        <v>339</v>
      </c>
      <c r="AP5623">
        <v>0</v>
      </c>
      <c r="AQ5623">
        <v>0</v>
      </c>
      <c r="AR5623">
        <v>0</v>
      </c>
      <c r="AS5623">
        <v>339</v>
      </c>
      <c r="AT5623">
        <v>0</v>
      </c>
      <c r="AU5623">
        <v>17919</v>
      </c>
      <c r="AV5623">
        <v>7845</v>
      </c>
      <c r="AW5623">
        <v>1121</v>
      </c>
      <c r="AX5623">
        <v>1966</v>
      </c>
      <c r="AY5623">
        <v>1217</v>
      </c>
      <c r="AZ5623">
        <v>6600</v>
      </c>
      <c r="BA5623">
        <v>16</v>
      </c>
      <c r="BB5623">
        <v>11</v>
      </c>
      <c r="BC5623">
        <v>27</v>
      </c>
      <c r="BD5623">
        <v>19</v>
      </c>
      <c r="BE5623">
        <v>1768</v>
      </c>
      <c r="BF5623">
        <v>20817</v>
      </c>
      <c r="BG5623">
        <v>0</v>
      </c>
      <c r="BH5623">
        <v>1.85</v>
      </c>
      <c r="BI5623">
        <v>17919</v>
      </c>
      <c r="BJ5623">
        <v>7845</v>
      </c>
      <c r="BK5623">
        <v>1121</v>
      </c>
      <c r="BL5623">
        <v>1217</v>
      </c>
      <c r="BM5623">
        <v>118</v>
      </c>
      <c r="BN5623">
        <v>19</v>
      </c>
      <c r="BO5623">
        <v>6600</v>
      </c>
      <c r="BP5623">
        <v>16</v>
      </c>
      <c r="BQ5623">
        <v>11</v>
      </c>
      <c r="BR5623">
        <v>27</v>
      </c>
      <c r="BS5623">
        <v>19</v>
      </c>
      <c r="BT5623">
        <v>1501</v>
      </c>
      <c r="BU5623">
        <v>1098</v>
      </c>
      <c r="BV5623">
        <v>35258</v>
      </c>
      <c r="BW5623">
        <v>8365</v>
      </c>
      <c r="BX5623">
        <v>8732</v>
      </c>
      <c r="BY5623">
        <v>118</v>
      </c>
      <c r="BZ5623">
        <v>48</v>
      </c>
      <c r="CA5623">
        <v>0</v>
      </c>
      <c r="CB5623">
        <v>1821</v>
      </c>
      <c r="CC5623">
        <v>614</v>
      </c>
      <c r="CD5623">
        <v>0</v>
      </c>
      <c r="CE5623">
        <v>7</v>
      </c>
      <c r="CF5623">
        <v>7169</v>
      </c>
      <c r="CG5623">
        <v>2548</v>
      </c>
      <c r="CH5623" s="1">
        <v>41640</v>
      </c>
      <c r="CI5623" s="1">
        <v>42004</v>
      </c>
      <c r="CJ5623" s="31">
        <v>1</v>
      </c>
    </row>
    <row r="5624" spans="1:88" x14ac:dyDescent="0.25">
      <c r="A5624" t="s">
        <v>21423</v>
      </c>
      <c r="B5624" t="s">
        <v>22304</v>
      </c>
      <c r="C5624">
        <v>2015</v>
      </c>
      <c r="D5624" t="s">
        <v>22305</v>
      </c>
      <c r="E5624" t="s">
        <v>22306</v>
      </c>
      <c r="F5624" t="s">
        <v>22307</v>
      </c>
      <c r="G5624">
        <v>12494</v>
      </c>
      <c r="H5624">
        <v>-74.274887000000007</v>
      </c>
      <c r="I5624">
        <v>41.963990000000003</v>
      </c>
      <c r="J5624">
        <v>36</v>
      </c>
      <c r="K5624">
        <v>111</v>
      </c>
      <c r="L5624" t="s">
        <v>22253</v>
      </c>
      <c r="M5624">
        <v>180445</v>
      </c>
      <c r="N5624" t="s">
        <v>80</v>
      </c>
      <c r="O5624" t="s">
        <v>81</v>
      </c>
      <c r="P5624" t="s">
        <v>82</v>
      </c>
      <c r="Q5624" t="s">
        <v>458</v>
      </c>
      <c r="R5624">
        <v>4419</v>
      </c>
      <c r="S5624">
        <v>4387</v>
      </c>
      <c r="T5624">
        <v>1</v>
      </c>
      <c r="U5624">
        <v>0</v>
      </c>
      <c r="V5624">
        <v>0</v>
      </c>
      <c r="W5624">
        <v>1.31</v>
      </c>
      <c r="X5624">
        <v>2.44</v>
      </c>
      <c r="Y5624">
        <v>1.5</v>
      </c>
      <c r="Z5624">
        <v>3.94</v>
      </c>
      <c r="AA5624">
        <v>134600</v>
      </c>
      <c r="AB5624">
        <v>3271</v>
      </c>
      <c r="AC5624">
        <v>1244</v>
      </c>
      <c r="AD5624">
        <v>119172</v>
      </c>
      <c r="AE5624">
        <v>258287</v>
      </c>
      <c r="AF5624">
        <v>125061</v>
      </c>
      <c r="AG5624">
        <v>14604</v>
      </c>
      <c r="AH5624">
        <v>139665</v>
      </c>
      <c r="AI5624">
        <v>9028</v>
      </c>
      <c r="AJ5624">
        <v>167</v>
      </c>
      <c r="AK5624">
        <v>4196</v>
      </c>
      <c r="AL5624">
        <v>13391</v>
      </c>
      <c r="AM5624">
        <v>59586</v>
      </c>
      <c r="AN5624">
        <v>212642</v>
      </c>
      <c r="AO5624">
        <v>0</v>
      </c>
      <c r="AP5624">
        <v>0</v>
      </c>
      <c r="AQ5624">
        <v>0</v>
      </c>
      <c r="AR5624">
        <v>0</v>
      </c>
      <c r="AS5624">
        <v>0</v>
      </c>
      <c r="AT5624">
        <v>67212</v>
      </c>
      <c r="AU5624">
        <v>33300</v>
      </c>
      <c r="AV5624">
        <v>7845</v>
      </c>
      <c r="AW5624">
        <v>2336</v>
      </c>
      <c r="AX5624">
        <v>1966</v>
      </c>
      <c r="AY5624">
        <v>2305</v>
      </c>
      <c r="AZ5624">
        <v>6600</v>
      </c>
      <c r="BA5624">
        <v>11</v>
      </c>
      <c r="BB5624">
        <v>11</v>
      </c>
      <c r="BC5624">
        <v>22</v>
      </c>
      <c r="BD5624">
        <v>64</v>
      </c>
      <c r="BE5624">
        <v>2072</v>
      </c>
      <c r="BF5624">
        <v>24720</v>
      </c>
      <c r="BG5624">
        <v>0</v>
      </c>
      <c r="BH5624">
        <v>3.94</v>
      </c>
      <c r="BI5624">
        <v>33300</v>
      </c>
      <c r="BJ5624">
        <v>7845</v>
      </c>
      <c r="BK5624">
        <v>2336</v>
      </c>
      <c r="BL5624">
        <v>2305</v>
      </c>
      <c r="BM5624">
        <v>456</v>
      </c>
      <c r="BN5624">
        <v>64</v>
      </c>
      <c r="BO5624">
        <v>6600</v>
      </c>
      <c r="BP5624">
        <v>11</v>
      </c>
      <c r="BQ5624">
        <v>11</v>
      </c>
      <c r="BR5624">
        <v>22</v>
      </c>
      <c r="BS5624">
        <v>64</v>
      </c>
      <c r="BT5624">
        <v>304</v>
      </c>
      <c r="BU5624">
        <v>1919</v>
      </c>
      <c r="BV5624">
        <v>23488</v>
      </c>
      <c r="BW5624">
        <v>6585</v>
      </c>
      <c r="BX5624">
        <v>5755</v>
      </c>
      <c r="BY5624">
        <v>456</v>
      </c>
      <c r="BZ5624">
        <v>102</v>
      </c>
      <c r="CA5624">
        <v>2</v>
      </c>
      <c r="CB5624">
        <v>6472</v>
      </c>
      <c r="CC5624">
        <v>1886</v>
      </c>
      <c r="CD5624">
        <v>10</v>
      </c>
      <c r="CE5624">
        <v>9</v>
      </c>
      <c r="CF5624">
        <v>1362</v>
      </c>
      <c r="CG5624">
        <v>4560</v>
      </c>
      <c r="CH5624" s="1">
        <v>41640</v>
      </c>
      <c r="CI5624" s="1">
        <v>42004</v>
      </c>
      <c r="CJ5624" s="31">
        <v>1</v>
      </c>
    </row>
    <row r="5625" spans="1:88" x14ac:dyDescent="0.25">
      <c r="A5625" t="s">
        <v>21423</v>
      </c>
      <c r="B5625" t="s">
        <v>22308</v>
      </c>
      <c r="C5625">
        <v>2015</v>
      </c>
      <c r="D5625" t="s">
        <v>22309</v>
      </c>
      <c r="E5625" t="s">
        <v>22310</v>
      </c>
      <c r="F5625" t="s">
        <v>3924</v>
      </c>
      <c r="G5625">
        <v>12498</v>
      </c>
      <c r="H5625">
        <v>-74.125425300000003</v>
      </c>
      <c r="I5625">
        <v>42.0413073</v>
      </c>
      <c r="J5625">
        <v>36</v>
      </c>
      <c r="K5625">
        <v>111</v>
      </c>
      <c r="L5625" t="s">
        <v>22253</v>
      </c>
      <c r="M5625">
        <v>180445</v>
      </c>
      <c r="N5625" t="s">
        <v>80</v>
      </c>
      <c r="O5625" t="s">
        <v>1650</v>
      </c>
      <c r="P5625" t="s">
        <v>82</v>
      </c>
      <c r="Q5625" t="s">
        <v>458</v>
      </c>
      <c r="R5625">
        <v>5884</v>
      </c>
      <c r="S5625">
        <v>5841</v>
      </c>
      <c r="T5625">
        <v>1</v>
      </c>
      <c r="U5625">
        <v>0</v>
      </c>
      <c r="V5625">
        <v>0</v>
      </c>
      <c r="W5625">
        <v>1.75</v>
      </c>
      <c r="X5625">
        <v>3.5</v>
      </c>
      <c r="Y5625">
        <v>2.19</v>
      </c>
      <c r="Z5625">
        <v>5.69</v>
      </c>
      <c r="AA5625">
        <v>534775</v>
      </c>
      <c r="AB5625">
        <v>4220</v>
      </c>
      <c r="AC5625">
        <v>1327</v>
      </c>
      <c r="AD5625">
        <v>22854</v>
      </c>
      <c r="AE5625">
        <v>563176</v>
      </c>
      <c r="AF5625">
        <v>233449</v>
      </c>
      <c r="AG5625">
        <v>123177</v>
      </c>
      <c r="AH5625">
        <v>356626</v>
      </c>
      <c r="AI5625">
        <v>37677</v>
      </c>
      <c r="AJ5625">
        <v>826</v>
      </c>
      <c r="AK5625">
        <v>6890</v>
      </c>
      <c r="AL5625">
        <v>45393</v>
      </c>
      <c r="AM5625">
        <v>164346</v>
      </c>
      <c r="AN5625">
        <v>566365</v>
      </c>
      <c r="AO5625">
        <v>0</v>
      </c>
      <c r="AP5625">
        <v>9000</v>
      </c>
      <c r="AQ5625">
        <v>0</v>
      </c>
      <c r="AR5625">
        <v>76600</v>
      </c>
      <c r="AS5625">
        <v>85600</v>
      </c>
      <c r="AT5625">
        <v>40519</v>
      </c>
      <c r="AU5625">
        <v>49675</v>
      </c>
      <c r="AV5625">
        <v>7845</v>
      </c>
      <c r="AW5625">
        <v>1085</v>
      </c>
      <c r="AX5625">
        <v>1966</v>
      </c>
      <c r="AY5625">
        <v>4195</v>
      </c>
      <c r="AZ5625">
        <v>6600</v>
      </c>
      <c r="BA5625">
        <v>12</v>
      </c>
      <c r="BB5625">
        <v>11</v>
      </c>
      <c r="BC5625">
        <v>23</v>
      </c>
      <c r="BD5625">
        <v>5</v>
      </c>
      <c r="BE5625">
        <v>2236</v>
      </c>
      <c r="BF5625">
        <v>219474</v>
      </c>
      <c r="BG5625">
        <v>0</v>
      </c>
      <c r="BH5625">
        <v>5.69</v>
      </c>
      <c r="BI5625">
        <v>49675</v>
      </c>
      <c r="BJ5625">
        <v>7845</v>
      </c>
      <c r="BK5625">
        <v>1085</v>
      </c>
      <c r="BL5625">
        <v>4195</v>
      </c>
      <c r="BM5625">
        <v>387</v>
      </c>
      <c r="BN5625">
        <v>5</v>
      </c>
      <c r="BO5625">
        <v>6600</v>
      </c>
      <c r="BP5625">
        <v>12</v>
      </c>
      <c r="BQ5625">
        <v>11</v>
      </c>
      <c r="BR5625">
        <v>23</v>
      </c>
      <c r="BS5625">
        <v>5</v>
      </c>
      <c r="BT5625">
        <v>21065</v>
      </c>
      <c r="BU5625">
        <v>5149</v>
      </c>
      <c r="BV5625">
        <v>83599</v>
      </c>
      <c r="BW5625">
        <v>13161</v>
      </c>
      <c r="BX5625">
        <v>19792</v>
      </c>
      <c r="BY5625">
        <v>387</v>
      </c>
      <c r="BZ5625">
        <v>218</v>
      </c>
      <c r="CA5625">
        <v>26</v>
      </c>
      <c r="CB5625">
        <v>13316</v>
      </c>
      <c r="CC5625">
        <v>4500</v>
      </c>
      <c r="CD5625">
        <v>260</v>
      </c>
      <c r="CE5625">
        <v>9</v>
      </c>
      <c r="CF5625">
        <v>19167</v>
      </c>
      <c r="CG5625">
        <v>3189</v>
      </c>
      <c r="CH5625" s="1">
        <v>41640</v>
      </c>
      <c r="CI5625" s="1">
        <v>42004</v>
      </c>
      <c r="CJ5625" s="31">
        <v>1</v>
      </c>
    </row>
    <row r="5626" spans="1:88" x14ac:dyDescent="0.25">
      <c r="A5626" t="s">
        <v>21423</v>
      </c>
      <c r="B5626" t="s">
        <v>22311</v>
      </c>
      <c r="C5626">
        <v>2015</v>
      </c>
      <c r="D5626" t="s">
        <v>22312</v>
      </c>
      <c r="E5626" t="s">
        <v>22313</v>
      </c>
      <c r="F5626" t="s">
        <v>22314</v>
      </c>
      <c r="G5626">
        <v>13329</v>
      </c>
      <c r="H5626">
        <v>-74.770151999999996</v>
      </c>
      <c r="I5626">
        <v>43.102913999999998</v>
      </c>
      <c r="J5626">
        <v>36</v>
      </c>
      <c r="K5626">
        <v>43</v>
      </c>
      <c r="L5626" t="s">
        <v>22315</v>
      </c>
      <c r="M5626">
        <v>63744</v>
      </c>
      <c r="N5626" t="s">
        <v>80</v>
      </c>
      <c r="O5626" t="s">
        <v>96</v>
      </c>
      <c r="P5626" t="s">
        <v>82</v>
      </c>
      <c r="Q5626" t="s">
        <v>458</v>
      </c>
      <c r="R5626">
        <v>3465</v>
      </c>
      <c r="S5626">
        <v>3440</v>
      </c>
      <c r="T5626">
        <v>1</v>
      </c>
      <c r="U5626">
        <v>0</v>
      </c>
      <c r="V5626">
        <v>0</v>
      </c>
      <c r="W5626">
        <v>0</v>
      </c>
      <c r="X5626">
        <v>0.7</v>
      </c>
      <c r="Y5626">
        <v>1.4</v>
      </c>
      <c r="Z5626">
        <v>2.1</v>
      </c>
      <c r="AA5626">
        <v>50397</v>
      </c>
      <c r="AB5626">
        <v>4771</v>
      </c>
      <c r="AC5626">
        <v>0</v>
      </c>
      <c r="AD5626">
        <v>571</v>
      </c>
      <c r="AE5626">
        <v>55739</v>
      </c>
      <c r="AF5626">
        <v>23758</v>
      </c>
      <c r="AG5626">
        <v>3502</v>
      </c>
      <c r="AH5626">
        <v>27260</v>
      </c>
      <c r="AI5626">
        <v>4305</v>
      </c>
      <c r="AJ5626">
        <v>0</v>
      </c>
      <c r="AK5626">
        <v>222</v>
      </c>
      <c r="AL5626">
        <v>4527</v>
      </c>
      <c r="AM5626">
        <v>35180</v>
      </c>
      <c r="AN5626">
        <v>66967</v>
      </c>
      <c r="AO5626">
        <v>0</v>
      </c>
      <c r="AP5626">
        <v>0</v>
      </c>
      <c r="AQ5626">
        <v>0</v>
      </c>
      <c r="AR5626">
        <v>0</v>
      </c>
      <c r="AS5626">
        <v>0</v>
      </c>
      <c r="AT5626">
        <v>16880</v>
      </c>
      <c r="AU5626">
        <v>7918</v>
      </c>
      <c r="AV5626">
        <v>34</v>
      </c>
      <c r="AW5626">
        <v>207</v>
      </c>
      <c r="AX5626">
        <v>14</v>
      </c>
      <c r="AY5626">
        <v>479</v>
      </c>
      <c r="AZ5626">
        <v>0</v>
      </c>
      <c r="BA5626">
        <v>5</v>
      </c>
      <c r="BB5626">
        <v>11</v>
      </c>
      <c r="BC5626">
        <v>16</v>
      </c>
      <c r="BD5626">
        <v>3</v>
      </c>
      <c r="BE5626">
        <v>1476</v>
      </c>
      <c r="BF5626">
        <v>9213</v>
      </c>
      <c r="BG5626">
        <v>0</v>
      </c>
      <c r="BH5626">
        <v>2.1</v>
      </c>
      <c r="BI5626">
        <v>7918</v>
      </c>
      <c r="BJ5626">
        <v>34</v>
      </c>
      <c r="BK5626">
        <v>207</v>
      </c>
      <c r="BL5626">
        <v>479</v>
      </c>
      <c r="BM5626">
        <v>127</v>
      </c>
      <c r="BN5626">
        <v>3</v>
      </c>
      <c r="BO5626">
        <v>0</v>
      </c>
      <c r="BP5626">
        <v>5</v>
      </c>
      <c r="BQ5626">
        <v>11</v>
      </c>
      <c r="BR5626">
        <v>16</v>
      </c>
      <c r="BS5626">
        <v>3</v>
      </c>
      <c r="BT5626">
        <v>2583</v>
      </c>
      <c r="BU5626">
        <v>2921</v>
      </c>
      <c r="BV5626">
        <v>8943</v>
      </c>
      <c r="BW5626">
        <v>2171</v>
      </c>
      <c r="BX5626">
        <v>2770</v>
      </c>
      <c r="BY5626">
        <v>127</v>
      </c>
      <c r="BZ5626">
        <v>16</v>
      </c>
      <c r="CA5626">
        <v>1</v>
      </c>
      <c r="CB5626">
        <v>1651</v>
      </c>
      <c r="CC5626">
        <v>1083</v>
      </c>
      <c r="CD5626">
        <v>36</v>
      </c>
      <c r="CE5626">
        <v>4</v>
      </c>
      <c r="CF5626">
        <v>2295</v>
      </c>
      <c r="CG5626">
        <v>2695</v>
      </c>
      <c r="CH5626" s="1">
        <v>41640</v>
      </c>
      <c r="CI5626" s="1">
        <v>42004</v>
      </c>
      <c r="CJ5626" s="31">
        <v>1</v>
      </c>
    </row>
    <row r="5627" spans="1:88" x14ac:dyDescent="0.25">
      <c r="A5627" t="s">
        <v>21423</v>
      </c>
      <c r="B5627" t="s">
        <v>22316</v>
      </c>
      <c r="C5627">
        <v>2015</v>
      </c>
      <c r="D5627" t="s">
        <v>22317</v>
      </c>
      <c r="E5627" t="s">
        <v>22318</v>
      </c>
      <c r="F5627" t="s">
        <v>7902</v>
      </c>
      <c r="G5627">
        <v>13340</v>
      </c>
      <c r="H5627">
        <v>-75.070273700000001</v>
      </c>
      <c r="I5627">
        <v>43.036810099999997</v>
      </c>
      <c r="J5627">
        <v>36</v>
      </c>
      <c r="K5627">
        <v>43</v>
      </c>
      <c r="L5627" t="s">
        <v>22315</v>
      </c>
      <c r="M5627">
        <v>63744</v>
      </c>
      <c r="N5627" t="s">
        <v>80</v>
      </c>
      <c r="O5627" t="s">
        <v>81</v>
      </c>
      <c r="P5627" t="s">
        <v>82</v>
      </c>
      <c r="Q5627" t="s">
        <v>458</v>
      </c>
      <c r="R5627">
        <v>2598</v>
      </c>
      <c r="S5627">
        <v>2579</v>
      </c>
      <c r="T5627">
        <v>1</v>
      </c>
      <c r="U5627">
        <v>0</v>
      </c>
      <c r="V5627">
        <v>0</v>
      </c>
      <c r="W5627">
        <v>0</v>
      </c>
      <c r="X5627">
        <v>1.49</v>
      </c>
      <c r="Y5627">
        <v>0.23</v>
      </c>
      <c r="Z5627">
        <v>1.72</v>
      </c>
      <c r="AA5627">
        <v>79450</v>
      </c>
      <c r="AB5627">
        <v>1271</v>
      </c>
      <c r="AC5627">
        <v>0</v>
      </c>
      <c r="AD5627">
        <v>5344</v>
      </c>
      <c r="AE5627">
        <v>86065</v>
      </c>
      <c r="AF5627" t="s">
        <v>84</v>
      </c>
      <c r="AG5627" t="s">
        <v>84</v>
      </c>
      <c r="AH5627" t="s">
        <v>84</v>
      </c>
      <c r="AI5627">
        <v>3633</v>
      </c>
      <c r="AJ5627">
        <v>0</v>
      </c>
      <c r="AK5627">
        <v>2053</v>
      </c>
      <c r="AL5627">
        <v>5686</v>
      </c>
      <c r="AM5627" t="s">
        <v>84</v>
      </c>
      <c r="AN5627">
        <v>56421</v>
      </c>
      <c r="AO5627">
        <v>0</v>
      </c>
      <c r="AP5627">
        <v>0</v>
      </c>
      <c r="AQ5627">
        <v>0</v>
      </c>
      <c r="AR5627">
        <v>0</v>
      </c>
      <c r="AS5627">
        <v>0</v>
      </c>
      <c r="AT5627">
        <v>0</v>
      </c>
      <c r="AU5627">
        <v>16750</v>
      </c>
      <c r="AV5627">
        <v>36</v>
      </c>
      <c r="AW5627">
        <v>172</v>
      </c>
      <c r="AX5627">
        <v>14</v>
      </c>
      <c r="AY5627">
        <v>1202</v>
      </c>
      <c r="AZ5627">
        <v>0</v>
      </c>
      <c r="BA5627">
        <v>5</v>
      </c>
      <c r="BB5627">
        <v>11</v>
      </c>
      <c r="BC5627">
        <v>16</v>
      </c>
      <c r="BD5627">
        <v>12</v>
      </c>
      <c r="BE5627">
        <v>1819</v>
      </c>
      <c r="BF5627">
        <v>21488</v>
      </c>
      <c r="BG5627">
        <v>0</v>
      </c>
      <c r="BH5627">
        <v>1.72</v>
      </c>
      <c r="BI5627">
        <v>16750</v>
      </c>
      <c r="BJ5627">
        <v>36</v>
      </c>
      <c r="BK5627">
        <v>172</v>
      </c>
      <c r="BL5627">
        <v>1202</v>
      </c>
      <c r="BM5627">
        <v>460</v>
      </c>
      <c r="BN5627">
        <v>12</v>
      </c>
      <c r="BO5627">
        <v>0</v>
      </c>
      <c r="BP5627">
        <v>5</v>
      </c>
      <c r="BQ5627">
        <v>11</v>
      </c>
      <c r="BR5627">
        <v>16</v>
      </c>
      <c r="BS5627">
        <v>12</v>
      </c>
      <c r="BT5627">
        <v>2522</v>
      </c>
      <c r="BU5627">
        <v>3939</v>
      </c>
      <c r="BV5627">
        <v>7912</v>
      </c>
      <c r="BW5627">
        <v>2222</v>
      </c>
      <c r="BX5627">
        <v>1243</v>
      </c>
      <c r="BY5627">
        <v>460</v>
      </c>
      <c r="BZ5627">
        <v>231</v>
      </c>
      <c r="CA5627">
        <v>113</v>
      </c>
      <c r="CB5627">
        <v>6680</v>
      </c>
      <c r="CC5627">
        <v>5326</v>
      </c>
      <c r="CD5627">
        <v>710</v>
      </c>
      <c r="CE5627">
        <v>8</v>
      </c>
      <c r="CF5627">
        <v>4822</v>
      </c>
      <c r="CG5627">
        <v>1050</v>
      </c>
      <c r="CH5627" s="1">
        <v>41640</v>
      </c>
      <c r="CI5627" s="1">
        <v>42004</v>
      </c>
      <c r="CJ5627" s="31">
        <v>1</v>
      </c>
    </row>
    <row r="5628" spans="1:88" x14ac:dyDescent="0.25">
      <c r="A5628" t="s">
        <v>21423</v>
      </c>
      <c r="B5628" t="s">
        <v>22319</v>
      </c>
      <c r="C5628">
        <v>2015</v>
      </c>
      <c r="D5628" t="s">
        <v>22320</v>
      </c>
      <c r="E5628" t="s">
        <v>22321</v>
      </c>
      <c r="F5628" t="s">
        <v>22315</v>
      </c>
      <c r="G5628">
        <v>13350</v>
      </c>
      <c r="H5628">
        <v>-74.988162000000003</v>
      </c>
      <c r="I5628">
        <v>43.027729000000001</v>
      </c>
      <c r="J5628">
        <v>36</v>
      </c>
      <c r="K5628">
        <v>43</v>
      </c>
      <c r="L5628" t="s">
        <v>22315</v>
      </c>
      <c r="M5628">
        <v>63744</v>
      </c>
      <c r="N5628" t="s">
        <v>80</v>
      </c>
      <c r="O5628" t="s">
        <v>96</v>
      </c>
      <c r="P5628" t="s">
        <v>82</v>
      </c>
      <c r="Q5628" t="s">
        <v>458</v>
      </c>
      <c r="R5628">
        <v>10060</v>
      </c>
      <c r="S5628">
        <v>9986</v>
      </c>
      <c r="T5628">
        <v>1</v>
      </c>
      <c r="U5628">
        <v>0</v>
      </c>
      <c r="V5628">
        <v>0</v>
      </c>
      <c r="W5628">
        <v>1.31</v>
      </c>
      <c r="X5628">
        <v>1.31</v>
      </c>
      <c r="Y5628">
        <v>3.5</v>
      </c>
      <c r="Z5628">
        <v>4.8099999999999996</v>
      </c>
      <c r="AA5628">
        <v>313601</v>
      </c>
      <c r="AB5628">
        <v>2066</v>
      </c>
      <c r="AC5628">
        <v>0</v>
      </c>
      <c r="AD5628">
        <v>7756</v>
      </c>
      <c r="AE5628">
        <v>323423</v>
      </c>
      <c r="AF5628">
        <v>146490</v>
      </c>
      <c r="AG5628">
        <v>41273</v>
      </c>
      <c r="AH5628">
        <v>187763</v>
      </c>
      <c r="AI5628">
        <v>11387</v>
      </c>
      <c r="AJ5628">
        <v>189</v>
      </c>
      <c r="AK5628">
        <v>4701</v>
      </c>
      <c r="AL5628">
        <v>16277</v>
      </c>
      <c r="AM5628">
        <v>34324</v>
      </c>
      <c r="AN5628">
        <v>238364</v>
      </c>
      <c r="AO5628">
        <v>0</v>
      </c>
      <c r="AP5628">
        <v>2000</v>
      </c>
      <c r="AQ5628">
        <v>0</v>
      </c>
      <c r="AR5628">
        <v>4719</v>
      </c>
      <c r="AS5628">
        <v>6719</v>
      </c>
      <c r="AT5628">
        <v>17275</v>
      </c>
      <c r="AU5628">
        <v>37080</v>
      </c>
      <c r="AV5628">
        <v>58</v>
      </c>
      <c r="AW5628">
        <v>1714</v>
      </c>
      <c r="AX5628">
        <v>34</v>
      </c>
      <c r="AY5628">
        <v>1788</v>
      </c>
      <c r="AZ5628">
        <v>0</v>
      </c>
      <c r="BA5628">
        <v>7</v>
      </c>
      <c r="BB5628">
        <v>11</v>
      </c>
      <c r="BC5628">
        <v>18</v>
      </c>
      <c r="BD5628">
        <v>61</v>
      </c>
      <c r="BE5628">
        <v>2812</v>
      </c>
      <c r="BF5628">
        <v>96083</v>
      </c>
      <c r="BG5628">
        <v>0</v>
      </c>
      <c r="BH5628">
        <v>4.8099999999999996</v>
      </c>
      <c r="BI5628">
        <v>37080</v>
      </c>
      <c r="BJ5628">
        <v>58</v>
      </c>
      <c r="BK5628">
        <v>1714</v>
      </c>
      <c r="BL5628">
        <v>1788</v>
      </c>
      <c r="BM5628">
        <v>204</v>
      </c>
      <c r="BN5628">
        <v>61</v>
      </c>
      <c r="BO5628">
        <v>0</v>
      </c>
      <c r="BP5628">
        <v>7</v>
      </c>
      <c r="BQ5628">
        <v>11</v>
      </c>
      <c r="BR5628">
        <v>18</v>
      </c>
      <c r="BS5628">
        <v>61</v>
      </c>
      <c r="BT5628">
        <v>3357</v>
      </c>
      <c r="BU5628">
        <v>9041</v>
      </c>
      <c r="BV5628">
        <v>46588</v>
      </c>
      <c r="BW5628">
        <v>6623</v>
      </c>
      <c r="BX5628">
        <v>7597</v>
      </c>
      <c r="BY5628">
        <v>204</v>
      </c>
      <c r="BZ5628">
        <v>123</v>
      </c>
      <c r="CA5628">
        <v>1</v>
      </c>
      <c r="CB5628">
        <v>2206</v>
      </c>
      <c r="CC5628">
        <v>1498</v>
      </c>
      <c r="CD5628">
        <v>15</v>
      </c>
      <c r="CE5628">
        <v>11</v>
      </c>
      <c r="CF5628">
        <v>13092</v>
      </c>
      <c r="CG5628">
        <v>3214</v>
      </c>
      <c r="CH5628" s="1">
        <v>41426</v>
      </c>
      <c r="CI5628" s="1">
        <v>41790</v>
      </c>
      <c r="CJ5628" s="31">
        <v>1</v>
      </c>
    </row>
    <row r="5629" spans="1:88" x14ac:dyDescent="0.25">
      <c r="A5629" t="s">
        <v>21423</v>
      </c>
      <c r="B5629" t="s">
        <v>22322</v>
      </c>
      <c r="C5629">
        <v>2015</v>
      </c>
      <c r="D5629" t="s">
        <v>22323</v>
      </c>
      <c r="E5629" t="s">
        <v>22324</v>
      </c>
      <c r="F5629" t="s">
        <v>22325</v>
      </c>
      <c r="G5629">
        <v>13357</v>
      </c>
      <c r="H5629">
        <v>-75.039265999999998</v>
      </c>
      <c r="I5629">
        <v>43.013871000000002</v>
      </c>
      <c r="J5629">
        <v>36</v>
      </c>
      <c r="K5629">
        <v>43</v>
      </c>
      <c r="L5629" t="s">
        <v>22315</v>
      </c>
      <c r="M5629">
        <v>63744</v>
      </c>
      <c r="N5629" t="s">
        <v>80</v>
      </c>
      <c r="O5629" t="s">
        <v>96</v>
      </c>
      <c r="P5629" t="s">
        <v>82</v>
      </c>
      <c r="Q5629" t="s">
        <v>458</v>
      </c>
      <c r="R5629">
        <v>8053</v>
      </c>
      <c r="S5629">
        <v>7994</v>
      </c>
      <c r="T5629">
        <v>1</v>
      </c>
      <c r="U5629">
        <v>0</v>
      </c>
      <c r="V5629">
        <v>0</v>
      </c>
      <c r="W5629">
        <v>1</v>
      </c>
      <c r="X5629">
        <v>1</v>
      </c>
      <c r="Y5629">
        <v>6</v>
      </c>
      <c r="Z5629">
        <v>7</v>
      </c>
      <c r="AA5629">
        <v>174705</v>
      </c>
      <c r="AB5629">
        <v>4311</v>
      </c>
      <c r="AC5629">
        <v>0</v>
      </c>
      <c r="AD5629">
        <v>12593</v>
      </c>
      <c r="AE5629">
        <v>191609</v>
      </c>
      <c r="AF5629">
        <v>120954</v>
      </c>
      <c r="AG5629">
        <v>34467</v>
      </c>
      <c r="AH5629">
        <v>155421</v>
      </c>
      <c r="AI5629">
        <v>18190</v>
      </c>
      <c r="AJ5629">
        <v>0</v>
      </c>
      <c r="AK5629">
        <v>3107</v>
      </c>
      <c r="AL5629">
        <v>21297</v>
      </c>
      <c r="AM5629">
        <v>28162</v>
      </c>
      <c r="AN5629">
        <v>204880</v>
      </c>
      <c r="AO5629">
        <v>0</v>
      </c>
      <c r="AP5629">
        <v>0</v>
      </c>
      <c r="AQ5629">
        <v>0</v>
      </c>
      <c r="AR5629">
        <v>0</v>
      </c>
      <c r="AS5629">
        <v>0</v>
      </c>
      <c r="AT5629">
        <v>0</v>
      </c>
      <c r="AU5629">
        <v>38398</v>
      </c>
      <c r="AV5629">
        <v>66</v>
      </c>
      <c r="AW5629">
        <v>1237</v>
      </c>
      <c r="AX5629">
        <v>27</v>
      </c>
      <c r="AY5629">
        <v>1004</v>
      </c>
      <c r="AZ5629">
        <v>0</v>
      </c>
      <c r="BA5629">
        <v>5</v>
      </c>
      <c r="BB5629">
        <v>11</v>
      </c>
      <c r="BC5629">
        <v>16</v>
      </c>
      <c r="BD5629">
        <v>77</v>
      </c>
      <c r="BE5629">
        <v>2404</v>
      </c>
      <c r="BF5629">
        <v>35050</v>
      </c>
      <c r="BG5629">
        <v>0</v>
      </c>
      <c r="BH5629">
        <v>7</v>
      </c>
      <c r="BI5629">
        <v>38398</v>
      </c>
      <c r="BJ5629">
        <v>66</v>
      </c>
      <c r="BK5629">
        <v>1237</v>
      </c>
      <c r="BL5629">
        <v>1004</v>
      </c>
      <c r="BM5629">
        <v>257</v>
      </c>
      <c r="BN5629">
        <v>77</v>
      </c>
      <c r="BO5629">
        <v>0</v>
      </c>
      <c r="BP5629">
        <v>5</v>
      </c>
      <c r="BQ5629">
        <v>11</v>
      </c>
      <c r="BR5629">
        <v>16</v>
      </c>
      <c r="BS5629">
        <v>77</v>
      </c>
      <c r="BT5629">
        <v>5082</v>
      </c>
      <c r="BU5629">
        <v>9949</v>
      </c>
      <c r="BV5629">
        <v>45650</v>
      </c>
      <c r="BW5629">
        <v>6458</v>
      </c>
      <c r="BX5629">
        <v>5517</v>
      </c>
      <c r="BY5629">
        <v>257</v>
      </c>
      <c r="BZ5629">
        <v>84</v>
      </c>
      <c r="CA5629">
        <v>5</v>
      </c>
      <c r="CB5629">
        <v>3902</v>
      </c>
      <c r="CC5629">
        <v>2074</v>
      </c>
      <c r="CD5629">
        <v>54</v>
      </c>
      <c r="CE5629">
        <v>10</v>
      </c>
      <c r="CF5629">
        <v>7291</v>
      </c>
      <c r="CG5629">
        <v>1846</v>
      </c>
      <c r="CH5629" s="1">
        <v>41426</v>
      </c>
      <c r="CI5629" s="1">
        <v>41790</v>
      </c>
      <c r="CJ5629" s="31">
        <v>1</v>
      </c>
    </row>
    <row r="5630" spans="1:88" x14ac:dyDescent="0.25">
      <c r="A5630" t="s">
        <v>21423</v>
      </c>
      <c r="B5630" t="s">
        <v>22326</v>
      </c>
      <c r="C5630">
        <v>2015</v>
      </c>
      <c r="D5630" t="s">
        <v>22327</v>
      </c>
      <c r="E5630" t="s">
        <v>22328</v>
      </c>
      <c r="F5630" t="s">
        <v>22329</v>
      </c>
      <c r="G5630">
        <v>13361</v>
      </c>
      <c r="H5630">
        <v>-74.871619999999993</v>
      </c>
      <c r="I5630">
        <v>42.910173</v>
      </c>
      <c r="J5630">
        <v>36</v>
      </c>
      <c r="K5630">
        <v>43</v>
      </c>
      <c r="L5630" t="s">
        <v>22315</v>
      </c>
      <c r="M5630">
        <v>63744</v>
      </c>
      <c r="N5630" t="s">
        <v>80</v>
      </c>
      <c r="O5630" t="s">
        <v>1650</v>
      </c>
      <c r="P5630" t="s">
        <v>82</v>
      </c>
      <c r="Q5630" t="s">
        <v>458</v>
      </c>
      <c r="R5630">
        <v>1624</v>
      </c>
      <c r="S5630">
        <v>1612</v>
      </c>
      <c r="T5630">
        <v>1</v>
      </c>
      <c r="U5630">
        <v>0</v>
      </c>
      <c r="V5630">
        <v>0</v>
      </c>
      <c r="W5630">
        <v>0</v>
      </c>
      <c r="X5630">
        <v>0.5</v>
      </c>
      <c r="Y5630">
        <v>0.18</v>
      </c>
      <c r="Z5630">
        <v>0.68</v>
      </c>
      <c r="AA5630">
        <v>29591</v>
      </c>
      <c r="AB5630">
        <v>3271</v>
      </c>
      <c r="AC5630">
        <v>0</v>
      </c>
      <c r="AD5630">
        <v>6801</v>
      </c>
      <c r="AE5630">
        <v>39663</v>
      </c>
      <c r="AF5630" t="s">
        <v>84</v>
      </c>
      <c r="AG5630" t="s">
        <v>84</v>
      </c>
      <c r="AH5630" t="s">
        <v>84</v>
      </c>
      <c r="AI5630">
        <v>3655</v>
      </c>
      <c r="AJ5630">
        <v>0</v>
      </c>
      <c r="AK5630">
        <v>562</v>
      </c>
      <c r="AL5630">
        <v>4217</v>
      </c>
      <c r="AM5630" t="s">
        <v>84</v>
      </c>
      <c r="AN5630">
        <v>37484</v>
      </c>
      <c r="AO5630">
        <v>0</v>
      </c>
      <c r="AP5630">
        <v>0</v>
      </c>
      <c r="AQ5630">
        <v>0</v>
      </c>
      <c r="AR5630">
        <v>0</v>
      </c>
      <c r="AS5630">
        <v>0</v>
      </c>
      <c r="AT5630">
        <v>0</v>
      </c>
      <c r="AU5630">
        <v>7283</v>
      </c>
      <c r="AV5630">
        <v>34</v>
      </c>
      <c r="AW5630">
        <v>70</v>
      </c>
      <c r="AX5630">
        <v>30</v>
      </c>
      <c r="AY5630">
        <v>880</v>
      </c>
      <c r="AZ5630">
        <v>0</v>
      </c>
      <c r="BA5630">
        <v>5</v>
      </c>
      <c r="BB5630">
        <v>11</v>
      </c>
      <c r="BC5630">
        <v>16</v>
      </c>
      <c r="BD5630">
        <v>6</v>
      </c>
      <c r="BE5630">
        <v>1352</v>
      </c>
      <c r="BF5630">
        <v>4230</v>
      </c>
      <c r="BG5630">
        <v>0</v>
      </c>
      <c r="BH5630">
        <v>0.68</v>
      </c>
      <c r="BI5630">
        <v>7283</v>
      </c>
      <c r="BJ5630">
        <v>34</v>
      </c>
      <c r="BK5630">
        <v>70</v>
      </c>
      <c r="BL5630">
        <v>880</v>
      </c>
      <c r="BM5630">
        <v>72</v>
      </c>
      <c r="BN5630">
        <v>6</v>
      </c>
      <c r="BO5630">
        <v>0</v>
      </c>
      <c r="BP5630">
        <v>5</v>
      </c>
      <c r="BQ5630">
        <v>11</v>
      </c>
      <c r="BR5630">
        <v>16</v>
      </c>
      <c r="BS5630">
        <v>6</v>
      </c>
      <c r="BT5630">
        <v>1456</v>
      </c>
      <c r="BU5630">
        <v>932</v>
      </c>
      <c r="BV5630">
        <v>4002</v>
      </c>
      <c r="BW5630">
        <v>1563</v>
      </c>
      <c r="BX5630">
        <v>979</v>
      </c>
      <c r="BY5630">
        <v>72</v>
      </c>
      <c r="BZ5630">
        <v>51</v>
      </c>
      <c r="CA5630">
        <v>7</v>
      </c>
      <c r="CB5630">
        <v>777</v>
      </c>
      <c r="CC5630">
        <v>378</v>
      </c>
      <c r="CD5630">
        <v>35</v>
      </c>
      <c r="CE5630">
        <v>5</v>
      </c>
      <c r="CF5630">
        <v>1298</v>
      </c>
      <c r="CG5630">
        <v>5813</v>
      </c>
      <c r="CH5630" s="1">
        <v>41640</v>
      </c>
      <c r="CI5630" s="1">
        <v>42004</v>
      </c>
      <c r="CJ5630" s="31">
        <v>1</v>
      </c>
    </row>
    <row r="5631" spans="1:88" x14ac:dyDescent="0.25">
      <c r="A5631" t="s">
        <v>21423</v>
      </c>
      <c r="B5631" t="s">
        <v>22330</v>
      </c>
      <c r="C5631">
        <v>2015</v>
      </c>
      <c r="D5631" t="s">
        <v>20780</v>
      </c>
      <c r="E5631" t="s">
        <v>22331</v>
      </c>
      <c r="F5631" t="s">
        <v>20782</v>
      </c>
      <c r="G5631">
        <v>13365</v>
      </c>
      <c r="H5631">
        <v>-74.853802299999998</v>
      </c>
      <c r="I5631">
        <v>43.044981999999997</v>
      </c>
      <c r="J5631">
        <v>36</v>
      </c>
      <c r="K5631">
        <v>43</v>
      </c>
      <c r="L5631" t="s">
        <v>22315</v>
      </c>
      <c r="M5631">
        <v>63744</v>
      </c>
      <c r="N5631" t="s">
        <v>80</v>
      </c>
      <c r="O5631" t="s">
        <v>96</v>
      </c>
      <c r="P5631" t="s">
        <v>82</v>
      </c>
      <c r="Q5631" t="s">
        <v>458</v>
      </c>
      <c r="R5631">
        <v>4946</v>
      </c>
      <c r="S5631">
        <v>4910</v>
      </c>
      <c r="T5631">
        <v>1</v>
      </c>
      <c r="U5631">
        <v>0</v>
      </c>
      <c r="V5631">
        <v>0</v>
      </c>
      <c r="W5631">
        <v>0</v>
      </c>
      <c r="X5631">
        <v>1</v>
      </c>
      <c r="Y5631">
        <v>2.5</v>
      </c>
      <c r="Z5631">
        <v>3.5</v>
      </c>
      <c r="AA5631">
        <v>89145</v>
      </c>
      <c r="AB5631">
        <v>29435</v>
      </c>
      <c r="AC5631">
        <v>0</v>
      </c>
      <c r="AD5631">
        <v>27780</v>
      </c>
      <c r="AE5631">
        <v>146360</v>
      </c>
      <c r="AF5631">
        <v>102792</v>
      </c>
      <c r="AG5631">
        <v>11989</v>
      </c>
      <c r="AH5631">
        <v>114781</v>
      </c>
      <c r="AI5631">
        <v>22470</v>
      </c>
      <c r="AJ5631">
        <v>663</v>
      </c>
      <c r="AK5631">
        <v>835</v>
      </c>
      <c r="AL5631">
        <v>23968</v>
      </c>
      <c r="AM5631">
        <v>70784</v>
      </c>
      <c r="AN5631">
        <v>209533</v>
      </c>
      <c r="AO5631">
        <v>0</v>
      </c>
      <c r="AP5631">
        <v>0</v>
      </c>
      <c r="AQ5631">
        <v>0</v>
      </c>
      <c r="AR5631">
        <v>0</v>
      </c>
      <c r="AS5631">
        <v>0</v>
      </c>
      <c r="AT5631">
        <v>0</v>
      </c>
      <c r="AU5631">
        <v>39726</v>
      </c>
      <c r="AV5631">
        <v>73</v>
      </c>
      <c r="AW5631">
        <v>964</v>
      </c>
      <c r="AX5631">
        <v>47</v>
      </c>
      <c r="AY5631">
        <v>1216</v>
      </c>
      <c r="AZ5631">
        <v>0</v>
      </c>
      <c r="BA5631">
        <v>5</v>
      </c>
      <c r="BB5631">
        <v>11</v>
      </c>
      <c r="BC5631">
        <v>16</v>
      </c>
      <c r="BD5631">
        <v>28</v>
      </c>
      <c r="BE5631">
        <v>3040</v>
      </c>
      <c r="BF5631">
        <v>52650</v>
      </c>
      <c r="BG5631">
        <v>0</v>
      </c>
      <c r="BH5631">
        <v>3.5</v>
      </c>
      <c r="BI5631">
        <v>39726</v>
      </c>
      <c r="BJ5631">
        <v>73</v>
      </c>
      <c r="BK5631">
        <v>964</v>
      </c>
      <c r="BL5631">
        <v>1216</v>
      </c>
      <c r="BM5631">
        <v>32</v>
      </c>
      <c r="BN5631">
        <v>28</v>
      </c>
      <c r="BO5631">
        <v>0</v>
      </c>
      <c r="BP5631">
        <v>5</v>
      </c>
      <c r="BQ5631">
        <v>11</v>
      </c>
      <c r="BR5631">
        <v>16</v>
      </c>
      <c r="BS5631">
        <v>28</v>
      </c>
      <c r="BT5631">
        <v>250</v>
      </c>
      <c r="BU5631">
        <v>8172</v>
      </c>
      <c r="BV5631">
        <v>43569</v>
      </c>
      <c r="BW5631">
        <v>7208</v>
      </c>
      <c r="BX5631">
        <v>7160</v>
      </c>
      <c r="BY5631">
        <v>32</v>
      </c>
      <c r="BZ5631">
        <v>24</v>
      </c>
      <c r="CA5631">
        <v>2</v>
      </c>
      <c r="CB5631">
        <v>452</v>
      </c>
      <c r="CC5631">
        <v>339</v>
      </c>
      <c r="CD5631">
        <v>31</v>
      </c>
      <c r="CE5631">
        <v>9</v>
      </c>
      <c r="CF5631">
        <v>10813</v>
      </c>
      <c r="CG5631">
        <v>3500</v>
      </c>
      <c r="CH5631" s="1">
        <v>41456</v>
      </c>
      <c r="CI5631" s="1">
        <v>41820</v>
      </c>
      <c r="CJ5631" s="31">
        <v>1</v>
      </c>
    </row>
    <row r="5632" spans="1:88" x14ac:dyDescent="0.25">
      <c r="A5632" t="s">
        <v>21423</v>
      </c>
      <c r="B5632" t="s">
        <v>22332</v>
      </c>
      <c r="C5632">
        <v>2015</v>
      </c>
      <c r="D5632" t="s">
        <v>22333</v>
      </c>
      <c r="E5632" t="s">
        <v>22334</v>
      </c>
      <c r="F5632" t="s">
        <v>15816</v>
      </c>
      <c r="G5632">
        <v>13406</v>
      </c>
      <c r="H5632">
        <v>-74.969258800000006</v>
      </c>
      <c r="I5632">
        <v>43.138965800000001</v>
      </c>
      <c r="J5632">
        <v>36</v>
      </c>
      <c r="K5632">
        <v>43</v>
      </c>
      <c r="L5632" t="s">
        <v>22315</v>
      </c>
      <c r="M5632">
        <v>63744</v>
      </c>
      <c r="N5632" t="s">
        <v>80</v>
      </c>
      <c r="O5632" t="s">
        <v>81</v>
      </c>
      <c r="P5632" t="s">
        <v>82</v>
      </c>
      <c r="Q5632" t="s">
        <v>458</v>
      </c>
      <c r="R5632">
        <v>512</v>
      </c>
      <c r="S5632">
        <v>508</v>
      </c>
      <c r="T5632">
        <v>1</v>
      </c>
      <c r="U5632">
        <v>0</v>
      </c>
      <c r="V5632">
        <v>0</v>
      </c>
      <c r="W5632">
        <v>0</v>
      </c>
      <c r="X5632">
        <v>0.5</v>
      </c>
      <c r="Y5632">
        <v>0.17</v>
      </c>
      <c r="Z5632">
        <v>0.67</v>
      </c>
      <c r="AA5632">
        <v>48756</v>
      </c>
      <c r="AB5632">
        <v>1271</v>
      </c>
      <c r="AC5632">
        <v>0</v>
      </c>
      <c r="AD5632">
        <v>4739</v>
      </c>
      <c r="AE5632">
        <v>54766</v>
      </c>
      <c r="AF5632" t="s">
        <v>84</v>
      </c>
      <c r="AG5632" t="s">
        <v>84</v>
      </c>
      <c r="AH5632" t="s">
        <v>84</v>
      </c>
      <c r="AI5632">
        <v>4042</v>
      </c>
      <c r="AJ5632">
        <v>0</v>
      </c>
      <c r="AK5632">
        <v>600</v>
      </c>
      <c r="AL5632">
        <v>4642</v>
      </c>
      <c r="AM5632" t="s">
        <v>84</v>
      </c>
      <c r="AN5632">
        <v>40585</v>
      </c>
      <c r="AO5632">
        <v>0</v>
      </c>
      <c r="AP5632">
        <v>0</v>
      </c>
      <c r="AQ5632">
        <v>0</v>
      </c>
      <c r="AR5632">
        <v>0</v>
      </c>
      <c r="AS5632">
        <v>0</v>
      </c>
      <c r="AT5632">
        <v>0</v>
      </c>
      <c r="AU5632">
        <v>10368</v>
      </c>
      <c r="AV5632">
        <v>34</v>
      </c>
      <c r="AW5632">
        <v>237</v>
      </c>
      <c r="AX5632">
        <v>14</v>
      </c>
      <c r="AY5632">
        <v>697</v>
      </c>
      <c r="AZ5632">
        <v>0</v>
      </c>
      <c r="BA5632">
        <v>5</v>
      </c>
      <c r="BB5632">
        <v>11</v>
      </c>
      <c r="BC5632">
        <v>16</v>
      </c>
      <c r="BD5632">
        <v>6</v>
      </c>
      <c r="BE5632">
        <v>1352</v>
      </c>
      <c r="BF5632">
        <v>5300</v>
      </c>
      <c r="BG5632">
        <v>0</v>
      </c>
      <c r="BH5632">
        <v>0.67</v>
      </c>
      <c r="BI5632">
        <v>10368</v>
      </c>
      <c r="BJ5632">
        <v>34</v>
      </c>
      <c r="BK5632">
        <v>237</v>
      </c>
      <c r="BL5632">
        <v>697</v>
      </c>
      <c r="BM5632">
        <v>12</v>
      </c>
      <c r="BN5632">
        <v>6</v>
      </c>
      <c r="BO5632">
        <v>0</v>
      </c>
      <c r="BP5632">
        <v>5</v>
      </c>
      <c r="BQ5632">
        <v>11</v>
      </c>
      <c r="BR5632">
        <v>16</v>
      </c>
      <c r="BS5632">
        <v>6</v>
      </c>
      <c r="BT5632">
        <v>808</v>
      </c>
      <c r="BU5632">
        <v>779</v>
      </c>
      <c r="BV5632">
        <v>4870</v>
      </c>
      <c r="BW5632">
        <v>1327</v>
      </c>
      <c r="BX5632">
        <v>1190</v>
      </c>
      <c r="BY5632">
        <v>12</v>
      </c>
      <c r="BZ5632">
        <v>11</v>
      </c>
      <c r="CA5632">
        <v>0</v>
      </c>
      <c r="CB5632">
        <v>352</v>
      </c>
      <c r="CC5632">
        <v>297</v>
      </c>
      <c r="CD5632">
        <v>0</v>
      </c>
      <c r="CE5632">
        <v>4</v>
      </c>
      <c r="CF5632">
        <v>930</v>
      </c>
      <c r="CG5632">
        <v>210</v>
      </c>
      <c r="CH5632" s="1">
        <v>41640</v>
      </c>
      <c r="CI5632" s="1">
        <v>42004</v>
      </c>
      <c r="CJ5632" s="31">
        <v>1</v>
      </c>
    </row>
    <row r="5633" spans="1:88" x14ac:dyDescent="0.25">
      <c r="A5633" t="s">
        <v>21423</v>
      </c>
      <c r="B5633" t="s">
        <v>22335</v>
      </c>
      <c r="C5633">
        <v>2015</v>
      </c>
      <c r="D5633" t="s">
        <v>22336</v>
      </c>
      <c r="E5633" t="s">
        <v>22337</v>
      </c>
      <c r="F5633" t="s">
        <v>22338</v>
      </c>
      <c r="G5633">
        <v>13407</v>
      </c>
      <c r="H5633">
        <v>-75.006952299999995</v>
      </c>
      <c r="I5633">
        <v>43.0109511</v>
      </c>
      <c r="J5633">
        <v>36</v>
      </c>
      <c r="K5633">
        <v>43</v>
      </c>
      <c r="L5633" t="s">
        <v>22315</v>
      </c>
      <c r="M5633">
        <v>63744</v>
      </c>
      <c r="N5633" t="s">
        <v>80</v>
      </c>
      <c r="O5633" t="s">
        <v>96</v>
      </c>
      <c r="P5633" t="s">
        <v>82</v>
      </c>
      <c r="Q5633" t="s">
        <v>458</v>
      </c>
      <c r="R5633">
        <v>2731</v>
      </c>
      <c r="S5633">
        <v>2711</v>
      </c>
      <c r="T5633">
        <v>1</v>
      </c>
      <c r="U5633">
        <v>0</v>
      </c>
      <c r="V5633">
        <v>0</v>
      </c>
      <c r="W5633">
        <v>0</v>
      </c>
      <c r="X5633">
        <v>0.43</v>
      </c>
      <c r="Y5633">
        <v>0.43</v>
      </c>
      <c r="Z5633">
        <v>0.86</v>
      </c>
      <c r="AA5633">
        <v>38581</v>
      </c>
      <c r="AB5633">
        <v>1258</v>
      </c>
      <c r="AC5633">
        <v>0</v>
      </c>
      <c r="AD5633">
        <v>9484</v>
      </c>
      <c r="AE5633">
        <v>49323</v>
      </c>
      <c r="AF5633" t="s">
        <v>84</v>
      </c>
      <c r="AG5633" t="s">
        <v>84</v>
      </c>
      <c r="AH5633" t="s">
        <v>84</v>
      </c>
      <c r="AI5633">
        <v>4204</v>
      </c>
      <c r="AJ5633">
        <v>0</v>
      </c>
      <c r="AK5633">
        <v>1107</v>
      </c>
      <c r="AL5633">
        <v>5311</v>
      </c>
      <c r="AM5633" t="s">
        <v>84</v>
      </c>
      <c r="AN5633">
        <v>47957</v>
      </c>
      <c r="AO5633">
        <v>0</v>
      </c>
      <c r="AP5633">
        <v>0</v>
      </c>
      <c r="AQ5633">
        <v>0</v>
      </c>
      <c r="AR5633">
        <v>0</v>
      </c>
      <c r="AS5633">
        <v>0</v>
      </c>
      <c r="AT5633">
        <v>0</v>
      </c>
      <c r="AU5633">
        <v>8969</v>
      </c>
      <c r="AV5633">
        <v>35</v>
      </c>
      <c r="AW5633">
        <v>189</v>
      </c>
      <c r="AX5633">
        <v>14</v>
      </c>
      <c r="AY5633">
        <v>371</v>
      </c>
      <c r="AZ5633">
        <v>0</v>
      </c>
      <c r="BA5633">
        <v>5</v>
      </c>
      <c r="BB5633">
        <v>11</v>
      </c>
      <c r="BC5633">
        <v>16</v>
      </c>
      <c r="BD5633">
        <v>6</v>
      </c>
      <c r="BE5633">
        <v>1460</v>
      </c>
      <c r="BF5633">
        <v>15000</v>
      </c>
      <c r="BG5633">
        <v>0</v>
      </c>
      <c r="BH5633">
        <v>0.86</v>
      </c>
      <c r="BI5633">
        <v>8969</v>
      </c>
      <c r="BJ5633">
        <v>35</v>
      </c>
      <c r="BK5633">
        <v>189</v>
      </c>
      <c r="BL5633">
        <v>371</v>
      </c>
      <c r="BM5633">
        <v>71</v>
      </c>
      <c r="BN5633">
        <v>6</v>
      </c>
      <c r="BO5633">
        <v>0</v>
      </c>
      <c r="BP5633">
        <v>5</v>
      </c>
      <c r="BQ5633">
        <v>11</v>
      </c>
      <c r="BR5633">
        <v>16</v>
      </c>
      <c r="BS5633">
        <v>6</v>
      </c>
      <c r="BT5633">
        <v>654</v>
      </c>
      <c r="BU5633">
        <v>1689</v>
      </c>
      <c r="BV5633">
        <v>8285</v>
      </c>
      <c r="BW5633">
        <v>811</v>
      </c>
      <c r="BX5633">
        <v>1310</v>
      </c>
      <c r="BY5633">
        <v>71</v>
      </c>
      <c r="BZ5633">
        <v>55</v>
      </c>
      <c r="CA5633">
        <v>2</v>
      </c>
      <c r="CB5633">
        <v>1070</v>
      </c>
      <c r="CC5633">
        <v>652</v>
      </c>
      <c r="CD5633">
        <v>45</v>
      </c>
      <c r="CE5633">
        <v>4</v>
      </c>
      <c r="CF5633">
        <v>7200</v>
      </c>
      <c r="CG5633">
        <v>1560</v>
      </c>
      <c r="CH5633" s="1">
        <v>41426</v>
      </c>
      <c r="CI5633" s="1">
        <v>41790</v>
      </c>
      <c r="CJ5633" s="31">
        <v>1</v>
      </c>
    </row>
    <row r="5634" spans="1:88" x14ac:dyDescent="0.25">
      <c r="A5634" t="s">
        <v>21423</v>
      </c>
      <c r="B5634" t="s">
        <v>22339</v>
      </c>
      <c r="C5634">
        <v>2015</v>
      </c>
      <c r="D5634" t="s">
        <v>22340</v>
      </c>
      <c r="E5634" t="s">
        <v>22341</v>
      </c>
      <c r="F5634" t="s">
        <v>1496</v>
      </c>
      <c r="G5634">
        <v>13416</v>
      </c>
      <c r="H5634">
        <v>-75.013067300000003</v>
      </c>
      <c r="I5634">
        <v>43.183226900000001</v>
      </c>
      <c r="J5634">
        <v>36</v>
      </c>
      <c r="K5634">
        <v>43</v>
      </c>
      <c r="L5634" t="s">
        <v>22315</v>
      </c>
      <c r="M5634">
        <v>63744</v>
      </c>
      <c r="N5634" t="s">
        <v>80</v>
      </c>
      <c r="O5634" t="s">
        <v>81</v>
      </c>
      <c r="P5634" t="s">
        <v>82</v>
      </c>
      <c r="Q5634" t="s">
        <v>458</v>
      </c>
      <c r="R5634">
        <v>640</v>
      </c>
      <c r="S5634">
        <v>635</v>
      </c>
      <c r="T5634">
        <v>1</v>
      </c>
      <c r="U5634">
        <v>0</v>
      </c>
      <c r="V5634">
        <v>0</v>
      </c>
      <c r="W5634">
        <v>0</v>
      </c>
      <c r="X5634">
        <v>0.57999999999999996</v>
      </c>
      <c r="Y5634">
        <v>1.1499999999999999</v>
      </c>
      <c r="Z5634">
        <v>1.73</v>
      </c>
      <c r="AA5634">
        <v>48755</v>
      </c>
      <c r="AB5634">
        <v>3271</v>
      </c>
      <c r="AC5634">
        <v>295</v>
      </c>
      <c r="AD5634">
        <v>0</v>
      </c>
      <c r="AE5634">
        <v>52321</v>
      </c>
      <c r="AF5634" t="s">
        <v>84</v>
      </c>
      <c r="AG5634" t="s">
        <v>84</v>
      </c>
      <c r="AH5634" t="s">
        <v>84</v>
      </c>
      <c r="AI5634">
        <v>9077</v>
      </c>
      <c r="AJ5634">
        <v>0</v>
      </c>
      <c r="AK5634">
        <v>0</v>
      </c>
      <c r="AL5634">
        <v>9077</v>
      </c>
      <c r="AM5634" t="s">
        <v>84</v>
      </c>
      <c r="AN5634">
        <v>36686</v>
      </c>
      <c r="AO5634">
        <v>0</v>
      </c>
      <c r="AP5634">
        <v>0</v>
      </c>
      <c r="AQ5634">
        <v>0</v>
      </c>
      <c r="AR5634">
        <v>0</v>
      </c>
      <c r="AS5634">
        <v>0</v>
      </c>
      <c r="AT5634">
        <v>616</v>
      </c>
      <c r="AU5634">
        <v>15305</v>
      </c>
      <c r="AV5634">
        <v>34</v>
      </c>
      <c r="AW5634">
        <v>40</v>
      </c>
      <c r="AX5634">
        <v>14</v>
      </c>
      <c r="AY5634">
        <v>111</v>
      </c>
      <c r="AZ5634">
        <v>0</v>
      </c>
      <c r="BA5634">
        <v>5</v>
      </c>
      <c r="BB5634">
        <v>11</v>
      </c>
      <c r="BC5634">
        <v>16</v>
      </c>
      <c r="BD5634">
        <v>41</v>
      </c>
      <c r="BE5634">
        <v>1040</v>
      </c>
      <c r="BF5634">
        <v>2781</v>
      </c>
      <c r="BG5634">
        <v>0</v>
      </c>
      <c r="BH5634">
        <v>1.73</v>
      </c>
      <c r="BI5634">
        <v>15305</v>
      </c>
      <c r="BJ5634">
        <v>34</v>
      </c>
      <c r="BK5634">
        <v>40</v>
      </c>
      <c r="BL5634">
        <v>111</v>
      </c>
      <c r="BM5634">
        <v>6</v>
      </c>
      <c r="BN5634">
        <v>41</v>
      </c>
      <c r="BO5634">
        <v>0</v>
      </c>
      <c r="BP5634">
        <v>5</v>
      </c>
      <c r="BQ5634">
        <v>11</v>
      </c>
      <c r="BR5634">
        <v>16</v>
      </c>
      <c r="BS5634">
        <v>41</v>
      </c>
      <c r="BT5634">
        <v>145</v>
      </c>
      <c r="BU5634">
        <v>819</v>
      </c>
      <c r="BV5634">
        <v>3447</v>
      </c>
      <c r="BW5634">
        <v>1162</v>
      </c>
      <c r="BX5634">
        <v>417</v>
      </c>
      <c r="BY5634">
        <v>6</v>
      </c>
      <c r="BZ5634">
        <v>6</v>
      </c>
      <c r="CA5634">
        <v>0</v>
      </c>
      <c r="CB5634">
        <v>126</v>
      </c>
      <c r="CC5634">
        <v>126</v>
      </c>
      <c r="CD5634">
        <v>0</v>
      </c>
      <c r="CE5634">
        <v>2</v>
      </c>
      <c r="CF5634">
        <v>1504</v>
      </c>
      <c r="CG5634">
        <v>250</v>
      </c>
      <c r="CH5634" s="1">
        <v>41640</v>
      </c>
      <c r="CI5634" s="1">
        <v>42004</v>
      </c>
      <c r="CJ5634" s="31">
        <v>1</v>
      </c>
    </row>
    <row r="5635" spans="1:88" x14ac:dyDescent="0.25">
      <c r="A5635" t="s">
        <v>21423</v>
      </c>
      <c r="B5635" t="s">
        <v>22342</v>
      </c>
      <c r="C5635">
        <v>2015</v>
      </c>
      <c r="D5635" t="s">
        <v>22343</v>
      </c>
      <c r="E5635" t="s">
        <v>22344</v>
      </c>
      <c r="F5635" t="s">
        <v>22345</v>
      </c>
      <c r="G5635">
        <v>13420</v>
      </c>
      <c r="H5635">
        <v>-74.973935999999995</v>
      </c>
      <c r="I5635">
        <v>43.711188</v>
      </c>
      <c r="J5635">
        <v>36</v>
      </c>
      <c r="K5635">
        <v>43</v>
      </c>
      <c r="L5635" t="s">
        <v>22315</v>
      </c>
      <c r="M5635">
        <v>63744</v>
      </c>
      <c r="N5635" t="s">
        <v>80</v>
      </c>
      <c r="O5635" t="s">
        <v>81</v>
      </c>
      <c r="P5635" t="s">
        <v>82</v>
      </c>
      <c r="Q5635" t="s">
        <v>458</v>
      </c>
      <c r="R5635">
        <v>1807</v>
      </c>
      <c r="S5635">
        <v>1794</v>
      </c>
      <c r="T5635">
        <v>1</v>
      </c>
      <c r="U5635">
        <v>0</v>
      </c>
      <c r="V5635">
        <v>0</v>
      </c>
      <c r="W5635">
        <v>0</v>
      </c>
      <c r="X5635">
        <v>2</v>
      </c>
      <c r="Y5635">
        <v>0.37</v>
      </c>
      <c r="Z5635">
        <v>2.37</v>
      </c>
      <c r="AA5635">
        <v>111591</v>
      </c>
      <c r="AB5635">
        <v>19464</v>
      </c>
      <c r="AC5635">
        <v>0</v>
      </c>
      <c r="AD5635">
        <v>26495</v>
      </c>
      <c r="AE5635">
        <v>157550</v>
      </c>
      <c r="AF5635">
        <v>75489</v>
      </c>
      <c r="AG5635">
        <v>5778</v>
      </c>
      <c r="AH5635">
        <v>81267</v>
      </c>
      <c r="AI5635">
        <v>10512</v>
      </c>
      <c r="AJ5635">
        <v>0</v>
      </c>
      <c r="AK5635">
        <v>750</v>
      </c>
      <c r="AL5635">
        <v>11262</v>
      </c>
      <c r="AM5635">
        <v>65352</v>
      </c>
      <c r="AN5635">
        <v>157881</v>
      </c>
      <c r="AO5635">
        <v>0</v>
      </c>
      <c r="AP5635">
        <v>40102</v>
      </c>
      <c r="AQ5635">
        <v>0</v>
      </c>
      <c r="AR5635">
        <v>312</v>
      </c>
      <c r="AS5635">
        <v>40414</v>
      </c>
      <c r="AT5635">
        <v>0</v>
      </c>
      <c r="AU5635">
        <v>20990</v>
      </c>
      <c r="AV5635">
        <v>49</v>
      </c>
      <c r="AW5635">
        <v>1154</v>
      </c>
      <c r="AX5635">
        <v>17</v>
      </c>
      <c r="AY5635">
        <v>687</v>
      </c>
      <c r="AZ5635">
        <v>0</v>
      </c>
      <c r="BA5635">
        <v>5</v>
      </c>
      <c r="BB5635">
        <v>11</v>
      </c>
      <c r="BC5635">
        <v>16</v>
      </c>
      <c r="BD5635">
        <v>21</v>
      </c>
      <c r="BE5635">
        <v>2086</v>
      </c>
      <c r="BF5635">
        <v>18555</v>
      </c>
      <c r="BG5635">
        <v>0</v>
      </c>
      <c r="BH5635">
        <v>2.37</v>
      </c>
      <c r="BI5635">
        <v>20990</v>
      </c>
      <c r="BJ5635">
        <v>49</v>
      </c>
      <c r="BK5635">
        <v>1154</v>
      </c>
      <c r="BL5635">
        <v>687</v>
      </c>
      <c r="BM5635">
        <v>157</v>
      </c>
      <c r="BN5635">
        <v>21</v>
      </c>
      <c r="BO5635">
        <v>0</v>
      </c>
      <c r="BP5635">
        <v>5</v>
      </c>
      <c r="BQ5635">
        <v>11</v>
      </c>
      <c r="BR5635">
        <v>16</v>
      </c>
      <c r="BS5635">
        <v>21</v>
      </c>
      <c r="BT5635">
        <v>388</v>
      </c>
      <c r="BU5635">
        <v>2924</v>
      </c>
      <c r="BV5635">
        <v>18535</v>
      </c>
      <c r="BW5635">
        <v>4499</v>
      </c>
      <c r="BX5635">
        <v>2747</v>
      </c>
      <c r="BY5635">
        <v>157</v>
      </c>
      <c r="BZ5635">
        <v>76</v>
      </c>
      <c r="CA5635">
        <v>12</v>
      </c>
      <c r="CB5635">
        <v>3644</v>
      </c>
      <c r="CC5635">
        <v>1175</v>
      </c>
      <c r="CD5635">
        <v>201</v>
      </c>
      <c r="CE5635">
        <v>7</v>
      </c>
      <c r="CF5635">
        <v>4644</v>
      </c>
      <c r="CG5635">
        <v>4644</v>
      </c>
      <c r="CH5635" s="1">
        <v>41640</v>
      </c>
      <c r="CI5635" s="1">
        <v>42004</v>
      </c>
      <c r="CJ5635" s="31">
        <v>1</v>
      </c>
    </row>
    <row r="5636" spans="1:88" x14ac:dyDescent="0.25">
      <c r="A5636" t="s">
        <v>21423</v>
      </c>
      <c r="B5636" t="s">
        <v>22346</v>
      </c>
      <c r="C5636">
        <v>2015</v>
      </c>
      <c r="D5636" t="s">
        <v>22347</v>
      </c>
      <c r="E5636" t="s">
        <v>22348</v>
      </c>
      <c r="F5636" t="s">
        <v>14274</v>
      </c>
      <c r="G5636">
        <v>13431</v>
      </c>
      <c r="H5636">
        <v>-75.057888000000005</v>
      </c>
      <c r="I5636">
        <v>43.220937999999997</v>
      </c>
      <c r="J5636">
        <v>36</v>
      </c>
      <c r="K5636">
        <v>43</v>
      </c>
      <c r="L5636" t="s">
        <v>22315</v>
      </c>
      <c r="M5636">
        <v>63744</v>
      </c>
      <c r="N5636" t="s">
        <v>80</v>
      </c>
      <c r="O5636" t="s">
        <v>1650</v>
      </c>
      <c r="P5636" t="s">
        <v>82</v>
      </c>
      <c r="Q5636" t="s">
        <v>458</v>
      </c>
      <c r="R5636">
        <v>4323</v>
      </c>
      <c r="S5636">
        <v>4291</v>
      </c>
      <c r="T5636">
        <v>1</v>
      </c>
      <c r="U5636">
        <v>0</v>
      </c>
      <c r="V5636">
        <v>0</v>
      </c>
      <c r="W5636">
        <v>0</v>
      </c>
      <c r="X5636">
        <v>0.7</v>
      </c>
      <c r="Y5636">
        <v>0.7</v>
      </c>
      <c r="Z5636">
        <v>1.4</v>
      </c>
      <c r="AA5636">
        <v>48796</v>
      </c>
      <c r="AB5636">
        <v>1145</v>
      </c>
      <c r="AC5636">
        <v>0</v>
      </c>
      <c r="AD5636">
        <v>5021</v>
      </c>
      <c r="AE5636">
        <v>54962</v>
      </c>
      <c r="AF5636" t="s">
        <v>84</v>
      </c>
      <c r="AG5636" t="s">
        <v>84</v>
      </c>
      <c r="AH5636" t="s">
        <v>84</v>
      </c>
      <c r="AI5636">
        <v>8849</v>
      </c>
      <c r="AJ5636">
        <v>1390</v>
      </c>
      <c r="AK5636">
        <v>0</v>
      </c>
      <c r="AL5636">
        <v>10239</v>
      </c>
      <c r="AM5636" t="s">
        <v>84</v>
      </c>
      <c r="AN5636">
        <v>54306</v>
      </c>
      <c r="AO5636">
        <v>0</v>
      </c>
      <c r="AP5636">
        <v>0</v>
      </c>
      <c r="AQ5636">
        <v>0</v>
      </c>
      <c r="AR5636">
        <v>824</v>
      </c>
      <c r="AS5636">
        <v>824</v>
      </c>
      <c r="AT5636">
        <v>0</v>
      </c>
      <c r="AU5636">
        <v>23613</v>
      </c>
      <c r="AV5636">
        <v>34</v>
      </c>
      <c r="AW5636">
        <v>367</v>
      </c>
      <c r="AX5636">
        <v>19</v>
      </c>
      <c r="AY5636">
        <v>1117</v>
      </c>
      <c r="AZ5636">
        <v>0</v>
      </c>
      <c r="BA5636">
        <v>5</v>
      </c>
      <c r="BB5636">
        <v>11</v>
      </c>
      <c r="BC5636">
        <v>16</v>
      </c>
      <c r="BD5636">
        <v>15</v>
      </c>
      <c r="BE5636">
        <v>1456</v>
      </c>
      <c r="BF5636">
        <v>16990</v>
      </c>
      <c r="BG5636">
        <v>0</v>
      </c>
      <c r="BH5636">
        <v>1.4</v>
      </c>
      <c r="BI5636">
        <v>23613</v>
      </c>
      <c r="BJ5636">
        <v>34</v>
      </c>
      <c r="BK5636">
        <v>367</v>
      </c>
      <c r="BL5636">
        <v>1117</v>
      </c>
      <c r="BM5636">
        <v>15</v>
      </c>
      <c r="BN5636">
        <v>15</v>
      </c>
      <c r="BO5636">
        <v>0</v>
      </c>
      <c r="BP5636">
        <v>5</v>
      </c>
      <c r="BQ5636">
        <v>11</v>
      </c>
      <c r="BR5636">
        <v>16</v>
      </c>
      <c r="BS5636">
        <v>15</v>
      </c>
      <c r="BT5636">
        <v>3350</v>
      </c>
      <c r="BU5636">
        <v>1130</v>
      </c>
      <c r="BV5636">
        <v>27891</v>
      </c>
      <c r="BW5636">
        <v>3738</v>
      </c>
      <c r="BX5636">
        <v>4007</v>
      </c>
      <c r="BY5636">
        <v>15</v>
      </c>
      <c r="BZ5636">
        <v>14</v>
      </c>
      <c r="CA5636">
        <v>0</v>
      </c>
      <c r="CB5636">
        <v>450</v>
      </c>
      <c r="CC5636">
        <v>300</v>
      </c>
      <c r="CD5636">
        <v>0</v>
      </c>
      <c r="CE5636">
        <v>1</v>
      </c>
      <c r="CF5636">
        <v>2700</v>
      </c>
      <c r="CG5636">
        <v>4500</v>
      </c>
      <c r="CH5636" s="1">
        <v>41640</v>
      </c>
      <c r="CI5636" s="1">
        <v>42004</v>
      </c>
      <c r="CJ5636" s="31">
        <v>1</v>
      </c>
    </row>
    <row r="5637" spans="1:88" x14ac:dyDescent="0.25">
      <c r="A5637" t="s">
        <v>21423</v>
      </c>
      <c r="B5637" t="s">
        <v>22349</v>
      </c>
      <c r="C5637">
        <v>2015</v>
      </c>
      <c r="D5637" t="s">
        <v>22350</v>
      </c>
      <c r="E5637" t="s">
        <v>22351</v>
      </c>
      <c r="F5637" t="s">
        <v>22352</v>
      </c>
      <c r="G5637">
        <v>13454</v>
      </c>
      <c r="H5637">
        <v>-74.786829999999995</v>
      </c>
      <c r="I5637">
        <v>43.142608000000003</v>
      </c>
      <c r="J5637">
        <v>36</v>
      </c>
      <c r="K5637">
        <v>43</v>
      </c>
      <c r="L5637" t="s">
        <v>22315</v>
      </c>
      <c r="M5637">
        <v>63744</v>
      </c>
      <c r="N5637" t="s">
        <v>80</v>
      </c>
      <c r="O5637" t="s">
        <v>81</v>
      </c>
      <c r="P5637" t="s">
        <v>82</v>
      </c>
      <c r="Q5637" t="s">
        <v>458</v>
      </c>
      <c r="R5637">
        <v>1958</v>
      </c>
      <c r="S5637">
        <v>1944</v>
      </c>
      <c r="T5637">
        <v>1</v>
      </c>
      <c r="U5637">
        <v>0</v>
      </c>
      <c r="V5637">
        <v>0</v>
      </c>
      <c r="W5637">
        <v>0</v>
      </c>
      <c r="X5637">
        <v>0.38</v>
      </c>
      <c r="Y5637">
        <v>0</v>
      </c>
      <c r="Z5637">
        <v>0.38</v>
      </c>
      <c r="AA5637">
        <v>14091</v>
      </c>
      <c r="AB5637">
        <v>4771</v>
      </c>
      <c r="AC5637">
        <v>0</v>
      </c>
      <c r="AD5637">
        <v>297</v>
      </c>
      <c r="AE5637">
        <v>19159</v>
      </c>
      <c r="AF5637" t="s">
        <v>84</v>
      </c>
      <c r="AG5637" t="s">
        <v>84</v>
      </c>
      <c r="AH5637" t="s">
        <v>84</v>
      </c>
      <c r="AI5637">
        <v>1280</v>
      </c>
      <c r="AJ5637">
        <v>0</v>
      </c>
      <c r="AK5637">
        <v>0</v>
      </c>
      <c r="AL5637">
        <v>1280</v>
      </c>
      <c r="AM5637" t="s">
        <v>84</v>
      </c>
      <c r="AN5637">
        <v>17497</v>
      </c>
      <c r="AO5637">
        <v>0</v>
      </c>
      <c r="AP5637">
        <v>0</v>
      </c>
      <c r="AQ5637">
        <v>0</v>
      </c>
      <c r="AR5637">
        <v>0</v>
      </c>
      <c r="AS5637">
        <v>0</v>
      </c>
      <c r="AT5637">
        <v>0</v>
      </c>
      <c r="AU5637">
        <v>6242</v>
      </c>
      <c r="AV5637">
        <v>30</v>
      </c>
      <c r="AW5637">
        <v>22</v>
      </c>
      <c r="AX5637">
        <v>14</v>
      </c>
      <c r="AY5637">
        <v>143</v>
      </c>
      <c r="AZ5637">
        <v>0</v>
      </c>
      <c r="BA5637">
        <v>5</v>
      </c>
      <c r="BB5637">
        <v>11</v>
      </c>
      <c r="BC5637">
        <v>16</v>
      </c>
      <c r="BD5637">
        <v>5</v>
      </c>
      <c r="BE5637">
        <v>1092</v>
      </c>
      <c r="BF5637">
        <v>3223</v>
      </c>
      <c r="BG5637">
        <v>0</v>
      </c>
      <c r="BH5637">
        <v>0.38</v>
      </c>
      <c r="BI5637">
        <v>6242</v>
      </c>
      <c r="BJ5637">
        <v>30</v>
      </c>
      <c r="BK5637">
        <v>22</v>
      </c>
      <c r="BL5637">
        <v>143</v>
      </c>
      <c r="BM5637">
        <v>5</v>
      </c>
      <c r="BN5637">
        <v>5</v>
      </c>
      <c r="BO5637">
        <v>0</v>
      </c>
      <c r="BP5637">
        <v>5</v>
      </c>
      <c r="BQ5637">
        <v>11</v>
      </c>
      <c r="BR5637">
        <v>16</v>
      </c>
      <c r="BS5637">
        <v>5</v>
      </c>
      <c r="BT5637">
        <v>63</v>
      </c>
      <c r="BU5637">
        <v>872</v>
      </c>
      <c r="BV5637">
        <v>6427</v>
      </c>
      <c r="BW5637">
        <v>23</v>
      </c>
      <c r="BX5637">
        <v>750</v>
      </c>
      <c r="BY5637">
        <v>5</v>
      </c>
      <c r="BZ5637">
        <v>5</v>
      </c>
      <c r="CA5637">
        <v>0</v>
      </c>
      <c r="CB5637">
        <v>33</v>
      </c>
      <c r="CC5637">
        <v>33</v>
      </c>
      <c r="CD5637">
        <v>0</v>
      </c>
      <c r="CE5637">
        <v>7</v>
      </c>
      <c r="CF5637">
        <v>1816</v>
      </c>
      <c r="CG5637">
        <v>728</v>
      </c>
      <c r="CH5637" s="1">
        <v>41640</v>
      </c>
      <c r="CI5637" s="1">
        <v>42004</v>
      </c>
      <c r="CJ5637" s="31">
        <v>1</v>
      </c>
    </row>
    <row r="5638" spans="1:88" x14ac:dyDescent="0.25">
      <c r="A5638" t="s">
        <v>21423</v>
      </c>
      <c r="B5638" t="s">
        <v>22353</v>
      </c>
      <c r="C5638">
        <v>2015</v>
      </c>
      <c r="D5638" t="s">
        <v>22354</v>
      </c>
      <c r="E5638" t="s">
        <v>22355</v>
      </c>
      <c r="F5638" t="s">
        <v>22356</v>
      </c>
      <c r="G5638">
        <v>13491</v>
      </c>
      <c r="H5638">
        <v>-75.193043900000006</v>
      </c>
      <c r="I5638">
        <v>42.883571099999998</v>
      </c>
      <c r="J5638">
        <v>36</v>
      </c>
      <c r="K5638">
        <v>43</v>
      </c>
      <c r="L5638" t="s">
        <v>22315</v>
      </c>
      <c r="M5638">
        <v>63744</v>
      </c>
      <c r="N5638" t="s">
        <v>80</v>
      </c>
      <c r="O5638" t="s">
        <v>96</v>
      </c>
      <c r="P5638" t="s">
        <v>82</v>
      </c>
      <c r="Q5638" t="s">
        <v>458</v>
      </c>
      <c r="R5638">
        <v>826</v>
      </c>
      <c r="S5638">
        <v>820</v>
      </c>
      <c r="T5638">
        <v>1</v>
      </c>
      <c r="U5638">
        <v>0</v>
      </c>
      <c r="V5638">
        <v>0</v>
      </c>
      <c r="W5638">
        <v>0</v>
      </c>
      <c r="X5638">
        <v>0.5</v>
      </c>
      <c r="Y5638">
        <v>0.78</v>
      </c>
      <c r="Z5638">
        <v>1.28</v>
      </c>
      <c r="AA5638">
        <v>76453</v>
      </c>
      <c r="AB5638">
        <v>3271</v>
      </c>
      <c r="AC5638">
        <v>0</v>
      </c>
      <c r="AD5638">
        <v>3599</v>
      </c>
      <c r="AE5638">
        <v>83323</v>
      </c>
      <c r="AF5638" t="s">
        <v>84</v>
      </c>
      <c r="AG5638" t="s">
        <v>84</v>
      </c>
      <c r="AH5638" t="s">
        <v>84</v>
      </c>
      <c r="AI5638">
        <v>13684</v>
      </c>
      <c r="AJ5638">
        <v>0</v>
      </c>
      <c r="AK5638">
        <v>818</v>
      </c>
      <c r="AL5638">
        <v>14502</v>
      </c>
      <c r="AM5638" t="s">
        <v>84</v>
      </c>
      <c r="AN5638">
        <v>49745</v>
      </c>
      <c r="AO5638">
        <v>0</v>
      </c>
      <c r="AP5638">
        <v>0</v>
      </c>
      <c r="AQ5638">
        <v>0</v>
      </c>
      <c r="AR5638">
        <v>0</v>
      </c>
      <c r="AS5638">
        <v>0</v>
      </c>
      <c r="AT5638">
        <v>0</v>
      </c>
      <c r="AU5638">
        <v>19707</v>
      </c>
      <c r="AV5638">
        <v>41</v>
      </c>
      <c r="AW5638">
        <v>891</v>
      </c>
      <c r="AX5638">
        <v>16</v>
      </c>
      <c r="AY5638">
        <v>1160</v>
      </c>
      <c r="AZ5638">
        <v>0</v>
      </c>
      <c r="BA5638">
        <v>5</v>
      </c>
      <c r="BB5638">
        <v>11</v>
      </c>
      <c r="BC5638">
        <v>16</v>
      </c>
      <c r="BD5638">
        <v>37</v>
      </c>
      <c r="BE5638">
        <v>1263</v>
      </c>
      <c r="BF5638">
        <v>11534</v>
      </c>
      <c r="BG5638">
        <v>0</v>
      </c>
      <c r="BH5638">
        <v>1.28</v>
      </c>
      <c r="BI5638">
        <v>19707</v>
      </c>
      <c r="BJ5638">
        <v>41</v>
      </c>
      <c r="BK5638">
        <v>891</v>
      </c>
      <c r="BL5638">
        <v>1160</v>
      </c>
      <c r="BM5638">
        <v>164</v>
      </c>
      <c r="BN5638">
        <v>37</v>
      </c>
      <c r="BO5638">
        <v>0</v>
      </c>
      <c r="BP5638">
        <v>5</v>
      </c>
      <c r="BQ5638">
        <v>11</v>
      </c>
      <c r="BR5638">
        <v>16</v>
      </c>
      <c r="BS5638">
        <v>37</v>
      </c>
      <c r="BT5638">
        <v>1185</v>
      </c>
      <c r="BU5638">
        <v>2546</v>
      </c>
      <c r="BV5638">
        <v>21806</v>
      </c>
      <c r="BW5638">
        <v>4563</v>
      </c>
      <c r="BX5638">
        <v>3083</v>
      </c>
      <c r="BY5638">
        <v>164</v>
      </c>
      <c r="BZ5638">
        <v>73</v>
      </c>
      <c r="CA5638">
        <v>0</v>
      </c>
      <c r="CB5638">
        <v>1821</v>
      </c>
      <c r="CC5638">
        <v>815</v>
      </c>
      <c r="CD5638">
        <v>0</v>
      </c>
      <c r="CE5638">
        <v>6</v>
      </c>
      <c r="CF5638">
        <v>1614</v>
      </c>
      <c r="CG5638">
        <v>26</v>
      </c>
      <c r="CH5638" s="1">
        <v>41640</v>
      </c>
      <c r="CI5638" s="1">
        <v>42004</v>
      </c>
      <c r="CJ5638" s="31">
        <v>1</v>
      </c>
    </row>
    <row r="5639" spans="1:88" x14ac:dyDescent="0.25">
      <c r="A5639" t="s">
        <v>21423</v>
      </c>
      <c r="B5639" t="s">
        <v>22357</v>
      </c>
      <c r="C5639">
        <v>2015</v>
      </c>
      <c r="D5639" t="s">
        <v>22358</v>
      </c>
      <c r="E5639" t="s">
        <v>22359</v>
      </c>
      <c r="F5639" t="s">
        <v>22360</v>
      </c>
      <c r="G5639">
        <v>13032</v>
      </c>
      <c r="H5639">
        <v>-75.755427999999995</v>
      </c>
      <c r="I5639">
        <v>43.078282999999999</v>
      </c>
      <c r="J5639">
        <v>36</v>
      </c>
      <c r="K5639">
        <v>53</v>
      </c>
      <c r="L5639" t="s">
        <v>1079</v>
      </c>
      <c r="M5639">
        <v>72369</v>
      </c>
      <c r="N5639" t="s">
        <v>80</v>
      </c>
      <c r="O5639" t="s">
        <v>1650</v>
      </c>
      <c r="P5639" t="s">
        <v>82</v>
      </c>
      <c r="Q5639" t="s">
        <v>458</v>
      </c>
      <c r="R5639">
        <v>9917</v>
      </c>
      <c r="S5639">
        <v>9844</v>
      </c>
      <c r="T5639">
        <v>1</v>
      </c>
      <c r="U5639">
        <v>0</v>
      </c>
      <c r="V5639">
        <v>0</v>
      </c>
      <c r="W5639">
        <v>1</v>
      </c>
      <c r="X5639">
        <v>1</v>
      </c>
      <c r="Y5639">
        <v>5.5</v>
      </c>
      <c r="Z5639">
        <v>6.5</v>
      </c>
      <c r="AA5639">
        <v>340487</v>
      </c>
      <c r="AB5639">
        <v>2578</v>
      </c>
      <c r="AC5639">
        <v>0</v>
      </c>
      <c r="AD5639">
        <v>16956</v>
      </c>
      <c r="AE5639">
        <v>360021</v>
      </c>
      <c r="AF5639">
        <v>188341</v>
      </c>
      <c r="AG5639">
        <v>40864</v>
      </c>
      <c r="AH5639">
        <v>229205</v>
      </c>
      <c r="AI5639">
        <v>10765</v>
      </c>
      <c r="AJ5639">
        <v>3245</v>
      </c>
      <c r="AK5639">
        <v>13029</v>
      </c>
      <c r="AL5639">
        <v>27039</v>
      </c>
      <c r="AM5639">
        <v>66407</v>
      </c>
      <c r="AN5639">
        <v>322651</v>
      </c>
      <c r="AO5639">
        <v>0</v>
      </c>
      <c r="AP5639">
        <v>0</v>
      </c>
      <c r="AQ5639">
        <v>0</v>
      </c>
      <c r="AR5639">
        <v>0</v>
      </c>
      <c r="AS5639">
        <v>0</v>
      </c>
      <c r="AT5639">
        <v>566525</v>
      </c>
      <c r="AU5639">
        <v>32980</v>
      </c>
      <c r="AV5639">
        <v>92</v>
      </c>
      <c r="AW5639">
        <v>896</v>
      </c>
      <c r="AX5639">
        <v>54</v>
      </c>
      <c r="AY5639">
        <v>1475</v>
      </c>
      <c r="AZ5639">
        <v>0</v>
      </c>
      <c r="BA5639">
        <v>7</v>
      </c>
      <c r="BB5639">
        <v>11</v>
      </c>
      <c r="BC5639">
        <v>18</v>
      </c>
      <c r="BD5639">
        <v>121</v>
      </c>
      <c r="BE5639">
        <v>3072</v>
      </c>
      <c r="BF5639">
        <v>47150</v>
      </c>
      <c r="BG5639">
        <v>0</v>
      </c>
      <c r="BH5639">
        <v>6.5</v>
      </c>
      <c r="BI5639">
        <v>32980</v>
      </c>
      <c r="BJ5639">
        <v>92</v>
      </c>
      <c r="BK5639">
        <v>896</v>
      </c>
      <c r="BL5639">
        <v>1475</v>
      </c>
      <c r="BM5639">
        <v>621</v>
      </c>
      <c r="BN5639">
        <v>121</v>
      </c>
      <c r="BO5639">
        <v>0</v>
      </c>
      <c r="BP5639">
        <v>7</v>
      </c>
      <c r="BQ5639">
        <v>11</v>
      </c>
      <c r="BR5639">
        <v>18</v>
      </c>
      <c r="BS5639">
        <v>121</v>
      </c>
      <c r="BT5639">
        <v>13728</v>
      </c>
      <c r="BU5639">
        <v>10679</v>
      </c>
      <c r="BV5639">
        <v>61641</v>
      </c>
      <c r="BW5639">
        <v>6514</v>
      </c>
      <c r="BX5639">
        <v>11422</v>
      </c>
      <c r="BY5639">
        <v>621</v>
      </c>
      <c r="BZ5639">
        <v>114</v>
      </c>
      <c r="CA5639">
        <v>58</v>
      </c>
      <c r="CB5639">
        <v>8764</v>
      </c>
      <c r="CC5639">
        <v>3412</v>
      </c>
      <c r="CD5639">
        <v>725</v>
      </c>
      <c r="CE5639">
        <v>11</v>
      </c>
      <c r="CF5639">
        <v>9108</v>
      </c>
      <c r="CG5639">
        <v>3464</v>
      </c>
      <c r="CH5639" s="1">
        <v>41456</v>
      </c>
      <c r="CI5639" s="1">
        <v>41820</v>
      </c>
      <c r="CJ5639" s="31">
        <v>1</v>
      </c>
    </row>
    <row r="5640" spans="1:88" x14ac:dyDescent="0.25">
      <c r="A5640" t="s">
        <v>21423</v>
      </c>
      <c r="B5640" t="s">
        <v>22361</v>
      </c>
      <c r="C5640">
        <v>2015</v>
      </c>
      <c r="D5640" t="s">
        <v>22362</v>
      </c>
      <c r="E5640" t="s">
        <v>22363</v>
      </c>
      <c r="F5640" t="s">
        <v>22364</v>
      </c>
      <c r="G5640">
        <v>13035</v>
      </c>
      <c r="H5640">
        <v>-75.851895999999996</v>
      </c>
      <c r="I5640">
        <v>42.929873999999998</v>
      </c>
      <c r="J5640">
        <v>36</v>
      </c>
      <c r="K5640">
        <v>53</v>
      </c>
      <c r="L5640" t="s">
        <v>1079</v>
      </c>
      <c r="M5640">
        <v>72369</v>
      </c>
      <c r="N5640" t="s">
        <v>80</v>
      </c>
      <c r="O5640" t="s">
        <v>81</v>
      </c>
      <c r="P5640" t="s">
        <v>82</v>
      </c>
      <c r="Q5640" t="s">
        <v>458</v>
      </c>
      <c r="R5640">
        <v>7086</v>
      </c>
      <c r="S5640">
        <v>7034</v>
      </c>
      <c r="T5640">
        <v>1</v>
      </c>
      <c r="U5640">
        <v>0</v>
      </c>
      <c r="V5640">
        <v>0</v>
      </c>
      <c r="W5640">
        <v>1.4</v>
      </c>
      <c r="X5640">
        <v>10</v>
      </c>
      <c r="Y5640">
        <v>0.4</v>
      </c>
      <c r="Z5640">
        <v>10.4</v>
      </c>
      <c r="AA5640">
        <v>398171</v>
      </c>
      <c r="AB5640">
        <v>1860</v>
      </c>
      <c r="AC5640">
        <v>0</v>
      </c>
      <c r="AD5640">
        <v>30274</v>
      </c>
      <c r="AE5640">
        <v>430305</v>
      </c>
      <c r="AF5640">
        <v>255302</v>
      </c>
      <c r="AG5640">
        <v>64994</v>
      </c>
      <c r="AH5640">
        <v>320296</v>
      </c>
      <c r="AI5640">
        <v>28734</v>
      </c>
      <c r="AJ5640">
        <v>0</v>
      </c>
      <c r="AK5640">
        <v>10586</v>
      </c>
      <c r="AL5640">
        <v>39320</v>
      </c>
      <c r="AM5640">
        <v>80907</v>
      </c>
      <c r="AN5640">
        <v>440523</v>
      </c>
      <c r="AO5640">
        <v>0</v>
      </c>
      <c r="AP5640">
        <v>9113</v>
      </c>
      <c r="AQ5640">
        <v>0</v>
      </c>
      <c r="AR5640">
        <v>483</v>
      </c>
      <c r="AS5640">
        <v>9596</v>
      </c>
      <c r="AT5640">
        <v>13175</v>
      </c>
      <c r="AU5640">
        <v>49070</v>
      </c>
      <c r="AV5640">
        <v>265</v>
      </c>
      <c r="AW5640">
        <v>2214</v>
      </c>
      <c r="AX5640">
        <v>81</v>
      </c>
      <c r="AY5640">
        <v>4576</v>
      </c>
      <c r="AZ5640">
        <v>0</v>
      </c>
      <c r="BA5640">
        <v>5</v>
      </c>
      <c r="BB5640">
        <v>11</v>
      </c>
      <c r="BC5640">
        <v>16</v>
      </c>
      <c r="BD5640">
        <v>65</v>
      </c>
      <c r="BE5640">
        <v>3484</v>
      </c>
      <c r="BF5640">
        <v>113354</v>
      </c>
      <c r="BG5640">
        <v>0</v>
      </c>
      <c r="BH5640">
        <v>10.4</v>
      </c>
      <c r="BI5640">
        <v>49070</v>
      </c>
      <c r="BJ5640">
        <v>265</v>
      </c>
      <c r="BK5640">
        <v>2214</v>
      </c>
      <c r="BL5640">
        <v>4576</v>
      </c>
      <c r="BM5640">
        <v>669</v>
      </c>
      <c r="BN5640">
        <v>65</v>
      </c>
      <c r="BO5640">
        <v>0</v>
      </c>
      <c r="BP5640">
        <v>5</v>
      </c>
      <c r="BQ5640">
        <v>11</v>
      </c>
      <c r="BR5640">
        <v>16</v>
      </c>
      <c r="BS5640">
        <v>65</v>
      </c>
      <c r="BT5640">
        <v>15000</v>
      </c>
      <c r="BU5640">
        <v>9327</v>
      </c>
      <c r="BV5640">
        <v>129117</v>
      </c>
      <c r="BW5640">
        <v>13661</v>
      </c>
      <c r="BX5640">
        <v>16187</v>
      </c>
      <c r="BY5640">
        <v>669</v>
      </c>
      <c r="BZ5640">
        <v>310</v>
      </c>
      <c r="CA5640">
        <v>23</v>
      </c>
      <c r="CB5640">
        <v>11475</v>
      </c>
      <c r="CC5640">
        <v>6613</v>
      </c>
      <c r="CD5640">
        <v>525</v>
      </c>
      <c r="CE5640">
        <v>9</v>
      </c>
      <c r="CF5640">
        <v>10111</v>
      </c>
      <c r="CG5640">
        <v>8524</v>
      </c>
      <c r="CH5640" s="1">
        <v>41640</v>
      </c>
      <c r="CI5640" s="1">
        <v>42004</v>
      </c>
      <c r="CJ5640" s="31">
        <v>1</v>
      </c>
    </row>
    <row r="5641" spans="1:88" x14ac:dyDescent="0.25">
      <c r="A5641" t="s">
        <v>21423</v>
      </c>
      <c r="B5641" t="s">
        <v>22365</v>
      </c>
      <c r="C5641">
        <v>2015</v>
      </c>
      <c r="D5641" t="s">
        <v>22366</v>
      </c>
      <c r="E5641" t="s">
        <v>22367</v>
      </c>
      <c r="F5641" t="s">
        <v>22368</v>
      </c>
      <c r="G5641">
        <v>13037</v>
      </c>
      <c r="H5641">
        <v>-75.866720000000001</v>
      </c>
      <c r="I5641">
        <v>43.043923999999997</v>
      </c>
      <c r="J5641">
        <v>36</v>
      </c>
      <c r="K5641">
        <v>53</v>
      </c>
      <c r="L5641" t="s">
        <v>1079</v>
      </c>
      <c r="M5641">
        <v>72369</v>
      </c>
      <c r="N5641" t="s">
        <v>80</v>
      </c>
      <c r="O5641" t="s">
        <v>81</v>
      </c>
      <c r="P5641" t="s">
        <v>90</v>
      </c>
      <c r="Q5641" t="s">
        <v>458</v>
      </c>
      <c r="R5641">
        <v>15339</v>
      </c>
      <c r="S5641">
        <v>15226</v>
      </c>
      <c r="T5641">
        <v>1</v>
      </c>
      <c r="U5641">
        <v>1</v>
      </c>
      <c r="V5641">
        <v>0</v>
      </c>
      <c r="W5641">
        <v>1</v>
      </c>
      <c r="X5641">
        <v>4.5</v>
      </c>
      <c r="Y5641">
        <v>7</v>
      </c>
      <c r="Z5641">
        <v>11.5</v>
      </c>
      <c r="AA5641">
        <v>516681</v>
      </c>
      <c r="AB5641">
        <v>7987</v>
      </c>
      <c r="AC5641">
        <v>0</v>
      </c>
      <c r="AD5641">
        <v>45646</v>
      </c>
      <c r="AE5641">
        <v>570314</v>
      </c>
      <c r="AF5641">
        <v>266961</v>
      </c>
      <c r="AG5641">
        <v>46410</v>
      </c>
      <c r="AH5641">
        <v>313371</v>
      </c>
      <c r="AI5641">
        <v>19063</v>
      </c>
      <c r="AJ5641">
        <v>2109</v>
      </c>
      <c r="AK5641">
        <v>9395</v>
      </c>
      <c r="AL5641">
        <v>30567</v>
      </c>
      <c r="AM5641">
        <v>119707</v>
      </c>
      <c r="AN5641">
        <v>463645</v>
      </c>
      <c r="AO5641">
        <v>0</v>
      </c>
      <c r="AP5641">
        <v>0</v>
      </c>
      <c r="AQ5641">
        <v>0</v>
      </c>
      <c r="AR5641">
        <v>0</v>
      </c>
      <c r="AS5641">
        <v>0</v>
      </c>
      <c r="AT5641">
        <v>0</v>
      </c>
      <c r="AU5641">
        <v>53579</v>
      </c>
      <c r="AV5641">
        <v>213</v>
      </c>
      <c r="AW5641">
        <v>1946</v>
      </c>
      <c r="AX5641">
        <v>58</v>
      </c>
      <c r="AY5641">
        <v>4560</v>
      </c>
      <c r="AZ5641">
        <v>0</v>
      </c>
      <c r="BA5641">
        <v>5</v>
      </c>
      <c r="BB5641">
        <v>11</v>
      </c>
      <c r="BC5641">
        <v>16</v>
      </c>
      <c r="BD5641">
        <v>26</v>
      </c>
      <c r="BE5641">
        <v>6320</v>
      </c>
      <c r="BF5641">
        <v>112001</v>
      </c>
      <c r="BG5641">
        <v>0</v>
      </c>
      <c r="BH5641">
        <v>11.5</v>
      </c>
      <c r="BI5641">
        <v>53579</v>
      </c>
      <c r="BJ5641">
        <v>213</v>
      </c>
      <c r="BK5641">
        <v>1946</v>
      </c>
      <c r="BL5641">
        <v>4560</v>
      </c>
      <c r="BM5641">
        <v>492</v>
      </c>
      <c r="BN5641">
        <v>26</v>
      </c>
      <c r="BO5641">
        <v>0</v>
      </c>
      <c r="BP5641">
        <v>5</v>
      </c>
      <c r="BQ5641">
        <v>11</v>
      </c>
      <c r="BR5641">
        <v>16</v>
      </c>
      <c r="BS5641">
        <v>26</v>
      </c>
      <c r="BT5641">
        <v>7212</v>
      </c>
      <c r="BU5641">
        <v>13099</v>
      </c>
      <c r="BV5641">
        <v>66645</v>
      </c>
      <c r="BW5641">
        <v>13944</v>
      </c>
      <c r="BX5641">
        <v>11000</v>
      </c>
      <c r="BY5641">
        <v>492</v>
      </c>
      <c r="BZ5641">
        <v>289</v>
      </c>
      <c r="CA5641">
        <v>3</v>
      </c>
      <c r="CB5641">
        <v>4815</v>
      </c>
      <c r="CC5641">
        <v>3133</v>
      </c>
      <c r="CD5641">
        <v>25</v>
      </c>
      <c r="CE5641">
        <v>14</v>
      </c>
      <c r="CF5641">
        <v>37812</v>
      </c>
      <c r="CG5641">
        <v>4518</v>
      </c>
      <c r="CH5641" s="1">
        <v>41640</v>
      </c>
      <c r="CI5641" s="1">
        <v>42004</v>
      </c>
      <c r="CJ5641" s="31">
        <v>1</v>
      </c>
    </row>
    <row r="5642" spans="1:88" x14ac:dyDescent="0.25">
      <c r="A5642" t="s">
        <v>21423</v>
      </c>
      <c r="B5642" t="s">
        <v>22369</v>
      </c>
      <c r="C5642">
        <v>2015</v>
      </c>
      <c r="D5642" t="s">
        <v>22370</v>
      </c>
      <c r="E5642" t="s">
        <v>22371</v>
      </c>
      <c r="F5642" t="s">
        <v>22372</v>
      </c>
      <c r="G5642">
        <v>13052</v>
      </c>
      <c r="H5642">
        <v>-75.884263700000005</v>
      </c>
      <c r="I5642">
        <v>42.759062299999997</v>
      </c>
      <c r="J5642">
        <v>36</v>
      </c>
      <c r="K5642">
        <v>53</v>
      </c>
      <c r="L5642" t="s">
        <v>1079</v>
      </c>
      <c r="M5642">
        <v>72369</v>
      </c>
      <c r="N5642" t="s">
        <v>80</v>
      </c>
      <c r="O5642" t="s">
        <v>81</v>
      </c>
      <c r="P5642" t="s">
        <v>82</v>
      </c>
      <c r="Q5642" t="s">
        <v>458</v>
      </c>
      <c r="R5642">
        <v>2854</v>
      </c>
      <c r="S5642">
        <v>2833</v>
      </c>
      <c r="T5642">
        <v>1</v>
      </c>
      <c r="U5642">
        <v>0</v>
      </c>
      <c r="V5642">
        <v>0</v>
      </c>
      <c r="W5642">
        <v>0</v>
      </c>
      <c r="X5642">
        <v>0.6</v>
      </c>
      <c r="Y5642">
        <v>0</v>
      </c>
      <c r="Z5642">
        <v>0.6</v>
      </c>
      <c r="AA5642">
        <v>38317</v>
      </c>
      <c r="AB5642">
        <v>1270</v>
      </c>
      <c r="AC5642">
        <v>0</v>
      </c>
      <c r="AD5642">
        <v>4143</v>
      </c>
      <c r="AE5642">
        <v>43730</v>
      </c>
      <c r="AF5642" t="s">
        <v>84</v>
      </c>
      <c r="AG5642" t="s">
        <v>84</v>
      </c>
      <c r="AH5642" t="s">
        <v>84</v>
      </c>
      <c r="AI5642">
        <v>6675</v>
      </c>
      <c r="AJ5642">
        <v>0</v>
      </c>
      <c r="AK5642">
        <v>780</v>
      </c>
      <c r="AL5642">
        <v>7455</v>
      </c>
      <c r="AM5642" t="s">
        <v>84</v>
      </c>
      <c r="AN5642">
        <v>40545</v>
      </c>
      <c r="AO5642">
        <v>0</v>
      </c>
      <c r="AP5642">
        <v>0</v>
      </c>
      <c r="AQ5642">
        <v>0</v>
      </c>
      <c r="AR5642">
        <v>0</v>
      </c>
      <c r="AS5642">
        <v>0</v>
      </c>
      <c r="AT5642">
        <v>0</v>
      </c>
      <c r="AU5642">
        <v>15130</v>
      </c>
      <c r="AV5642">
        <v>34</v>
      </c>
      <c r="AW5642">
        <v>256</v>
      </c>
      <c r="AX5642">
        <v>14</v>
      </c>
      <c r="AY5642">
        <v>485</v>
      </c>
      <c r="AZ5642">
        <v>0</v>
      </c>
      <c r="BA5642">
        <v>5</v>
      </c>
      <c r="BB5642">
        <v>11</v>
      </c>
      <c r="BC5642">
        <v>16</v>
      </c>
      <c r="BD5642">
        <v>16</v>
      </c>
      <c r="BE5642">
        <v>1560</v>
      </c>
      <c r="BF5642">
        <v>7702</v>
      </c>
      <c r="BG5642">
        <v>0</v>
      </c>
      <c r="BH5642">
        <v>0.6</v>
      </c>
      <c r="BI5642">
        <v>15130</v>
      </c>
      <c r="BJ5642">
        <v>34</v>
      </c>
      <c r="BK5642">
        <v>256</v>
      </c>
      <c r="BL5642">
        <v>485</v>
      </c>
      <c r="BM5642">
        <v>146</v>
      </c>
      <c r="BN5642">
        <v>16</v>
      </c>
      <c r="BO5642">
        <v>0</v>
      </c>
      <c r="BP5642">
        <v>5</v>
      </c>
      <c r="BQ5642">
        <v>11</v>
      </c>
      <c r="BR5642">
        <v>16</v>
      </c>
      <c r="BS5642">
        <v>16</v>
      </c>
      <c r="BT5642">
        <v>3760</v>
      </c>
      <c r="BU5642">
        <v>2100</v>
      </c>
      <c r="BV5642">
        <v>13636</v>
      </c>
      <c r="BW5642">
        <v>1762</v>
      </c>
      <c r="BX5642">
        <v>3694</v>
      </c>
      <c r="BY5642">
        <v>146</v>
      </c>
      <c r="BZ5642">
        <v>76</v>
      </c>
      <c r="CA5642">
        <v>16</v>
      </c>
      <c r="CB5642">
        <v>1896</v>
      </c>
      <c r="CC5642">
        <v>884</v>
      </c>
      <c r="CD5642">
        <v>134</v>
      </c>
      <c r="CE5642">
        <v>9</v>
      </c>
      <c r="CF5642">
        <v>2192</v>
      </c>
      <c r="CG5642">
        <v>192</v>
      </c>
      <c r="CH5642" s="1">
        <v>41640</v>
      </c>
      <c r="CI5642" s="1">
        <v>42004</v>
      </c>
      <c r="CJ5642" s="31">
        <v>1</v>
      </c>
    </row>
    <row r="5643" spans="1:88" x14ac:dyDescent="0.25">
      <c r="A5643" t="s">
        <v>21423</v>
      </c>
      <c r="B5643" t="s">
        <v>22373</v>
      </c>
      <c r="C5643">
        <v>2015</v>
      </c>
      <c r="D5643" t="s">
        <v>22374</v>
      </c>
      <c r="E5643" t="s">
        <v>12035</v>
      </c>
      <c r="F5643" t="s">
        <v>5218</v>
      </c>
      <c r="G5643">
        <v>13332</v>
      </c>
      <c r="H5643">
        <v>-75.545196799999999</v>
      </c>
      <c r="I5643">
        <v>42.740051600000001</v>
      </c>
      <c r="J5643">
        <v>36</v>
      </c>
      <c r="K5643">
        <v>53</v>
      </c>
      <c r="L5643" t="s">
        <v>1079</v>
      </c>
      <c r="M5643">
        <v>72369</v>
      </c>
      <c r="N5643" t="s">
        <v>80</v>
      </c>
      <c r="O5643" t="s">
        <v>81</v>
      </c>
      <c r="P5643" t="s">
        <v>82</v>
      </c>
      <c r="Q5643" t="s">
        <v>458</v>
      </c>
      <c r="R5643">
        <v>872</v>
      </c>
      <c r="S5643">
        <v>866</v>
      </c>
      <c r="T5643">
        <v>1</v>
      </c>
      <c r="U5643">
        <v>0</v>
      </c>
      <c r="V5643">
        <v>0</v>
      </c>
      <c r="W5643">
        <v>0</v>
      </c>
      <c r="X5643">
        <v>0.5</v>
      </c>
      <c r="Y5643">
        <v>0.9</v>
      </c>
      <c r="Z5643">
        <v>1.4</v>
      </c>
      <c r="AA5643">
        <v>22290</v>
      </c>
      <c r="AB5643">
        <v>1271</v>
      </c>
      <c r="AC5643">
        <v>0</v>
      </c>
      <c r="AD5643">
        <v>106355</v>
      </c>
      <c r="AE5643">
        <v>129916</v>
      </c>
      <c r="AF5643" t="s">
        <v>84</v>
      </c>
      <c r="AG5643" t="s">
        <v>84</v>
      </c>
      <c r="AH5643" t="s">
        <v>84</v>
      </c>
      <c r="AI5643">
        <v>9980</v>
      </c>
      <c r="AJ5643">
        <v>0</v>
      </c>
      <c r="AK5643">
        <v>1580</v>
      </c>
      <c r="AL5643">
        <v>11560</v>
      </c>
      <c r="AM5643" t="s">
        <v>84</v>
      </c>
      <c r="AN5643">
        <v>91801</v>
      </c>
      <c r="AO5643">
        <v>0</v>
      </c>
      <c r="AP5643">
        <v>0</v>
      </c>
      <c r="AQ5643">
        <v>0</v>
      </c>
      <c r="AR5643">
        <v>0</v>
      </c>
      <c r="AS5643">
        <v>0</v>
      </c>
      <c r="AT5643">
        <v>0</v>
      </c>
      <c r="AU5643">
        <v>17624</v>
      </c>
      <c r="AV5643">
        <v>70</v>
      </c>
      <c r="AW5643">
        <v>396</v>
      </c>
      <c r="AX5643">
        <v>9</v>
      </c>
      <c r="AY5643">
        <v>1497</v>
      </c>
      <c r="AZ5643">
        <v>0</v>
      </c>
      <c r="BA5643">
        <v>5</v>
      </c>
      <c r="BB5643">
        <v>11</v>
      </c>
      <c r="BC5643">
        <v>16</v>
      </c>
      <c r="BD5643">
        <v>24</v>
      </c>
      <c r="BE5643">
        <v>2005</v>
      </c>
      <c r="BF5643">
        <v>19664</v>
      </c>
      <c r="BG5643">
        <v>0</v>
      </c>
      <c r="BH5643">
        <v>1.4</v>
      </c>
      <c r="BI5643">
        <v>17624</v>
      </c>
      <c r="BJ5643">
        <v>70</v>
      </c>
      <c r="BK5643">
        <v>396</v>
      </c>
      <c r="BL5643">
        <v>1497</v>
      </c>
      <c r="BM5643">
        <v>163</v>
      </c>
      <c r="BN5643">
        <v>24</v>
      </c>
      <c r="BO5643">
        <v>0</v>
      </c>
      <c r="BP5643">
        <v>5</v>
      </c>
      <c r="BQ5643">
        <v>11</v>
      </c>
      <c r="BR5643">
        <v>16</v>
      </c>
      <c r="BS5643">
        <v>24</v>
      </c>
      <c r="BT5643">
        <v>3726</v>
      </c>
      <c r="BU5643">
        <v>3914</v>
      </c>
      <c r="BV5643">
        <v>24070</v>
      </c>
      <c r="BW5643">
        <v>3655</v>
      </c>
      <c r="BX5643">
        <v>2562</v>
      </c>
      <c r="BY5643">
        <v>163</v>
      </c>
      <c r="BZ5643">
        <v>151</v>
      </c>
      <c r="CA5643">
        <v>0</v>
      </c>
      <c r="CB5643">
        <v>2075</v>
      </c>
      <c r="CC5643">
        <v>1340</v>
      </c>
      <c r="CD5643">
        <v>0</v>
      </c>
      <c r="CE5643">
        <v>6</v>
      </c>
      <c r="CF5643">
        <v>4730</v>
      </c>
      <c r="CG5643">
        <v>800</v>
      </c>
      <c r="CH5643" s="1">
        <v>41640</v>
      </c>
      <c r="CI5643" s="1">
        <v>42004</v>
      </c>
      <c r="CJ5643" s="31">
        <v>1</v>
      </c>
    </row>
    <row r="5644" spans="1:88" x14ac:dyDescent="0.25">
      <c r="A5644" t="s">
        <v>21423</v>
      </c>
      <c r="B5644" t="s">
        <v>22375</v>
      </c>
      <c r="C5644">
        <v>2015</v>
      </c>
      <c r="D5644" t="s">
        <v>8028</v>
      </c>
      <c r="E5644" t="s">
        <v>22376</v>
      </c>
      <c r="F5644" t="s">
        <v>696</v>
      </c>
      <c r="G5644">
        <v>13346</v>
      </c>
      <c r="H5644">
        <v>-75.543249000000003</v>
      </c>
      <c r="I5644">
        <v>42.826326000000002</v>
      </c>
      <c r="J5644">
        <v>36</v>
      </c>
      <c r="K5644">
        <v>53</v>
      </c>
      <c r="L5644" t="s">
        <v>1079</v>
      </c>
      <c r="M5644">
        <v>72369</v>
      </c>
      <c r="N5644" t="s">
        <v>80</v>
      </c>
      <c r="O5644" t="s">
        <v>96</v>
      </c>
      <c r="P5644" t="s">
        <v>82</v>
      </c>
      <c r="Q5644" t="s">
        <v>458</v>
      </c>
      <c r="R5644">
        <v>4239</v>
      </c>
      <c r="S5644">
        <v>4208</v>
      </c>
      <c r="T5644">
        <v>1</v>
      </c>
      <c r="U5644">
        <v>0</v>
      </c>
      <c r="V5644">
        <v>0</v>
      </c>
      <c r="W5644">
        <v>1</v>
      </c>
      <c r="X5644">
        <v>1.75</v>
      </c>
      <c r="Y5644">
        <v>2.11</v>
      </c>
      <c r="Z5644">
        <v>3.86</v>
      </c>
      <c r="AA5644">
        <v>207748</v>
      </c>
      <c r="AB5644">
        <v>1258</v>
      </c>
      <c r="AC5644">
        <v>0</v>
      </c>
      <c r="AD5644">
        <v>20762</v>
      </c>
      <c r="AE5644">
        <v>229768</v>
      </c>
      <c r="AF5644">
        <v>114504</v>
      </c>
      <c r="AG5644">
        <v>53618</v>
      </c>
      <c r="AH5644">
        <v>168122</v>
      </c>
      <c r="AI5644">
        <v>15923</v>
      </c>
      <c r="AJ5644">
        <v>0</v>
      </c>
      <c r="AK5644">
        <v>0</v>
      </c>
      <c r="AL5644">
        <v>15923</v>
      </c>
      <c r="AM5644">
        <v>25868</v>
      </c>
      <c r="AN5644">
        <v>209913</v>
      </c>
      <c r="AO5644">
        <v>0</v>
      </c>
      <c r="AP5644">
        <v>0</v>
      </c>
      <c r="AQ5644">
        <v>0</v>
      </c>
      <c r="AR5644">
        <v>0</v>
      </c>
      <c r="AS5644">
        <v>0</v>
      </c>
      <c r="AT5644">
        <v>0</v>
      </c>
      <c r="AU5644">
        <v>35526</v>
      </c>
      <c r="AV5644">
        <v>59</v>
      </c>
      <c r="AW5644">
        <v>1024</v>
      </c>
      <c r="AX5644">
        <v>30</v>
      </c>
      <c r="AY5644">
        <v>1482</v>
      </c>
      <c r="AZ5644">
        <v>0</v>
      </c>
      <c r="BA5644">
        <v>5</v>
      </c>
      <c r="BB5644">
        <v>11</v>
      </c>
      <c r="BC5644">
        <v>16</v>
      </c>
      <c r="BD5644">
        <v>45</v>
      </c>
      <c r="BE5644">
        <v>2496</v>
      </c>
      <c r="BF5644">
        <v>56546</v>
      </c>
      <c r="BG5644">
        <v>0</v>
      </c>
      <c r="BH5644">
        <v>3.86</v>
      </c>
      <c r="BI5644">
        <v>35526</v>
      </c>
      <c r="BJ5644">
        <v>59</v>
      </c>
      <c r="BK5644">
        <v>1024</v>
      </c>
      <c r="BL5644">
        <v>1482</v>
      </c>
      <c r="BM5644">
        <v>326</v>
      </c>
      <c r="BN5644">
        <v>45</v>
      </c>
      <c r="BO5644">
        <v>0</v>
      </c>
      <c r="BP5644">
        <v>5</v>
      </c>
      <c r="BQ5644">
        <v>11</v>
      </c>
      <c r="BR5644">
        <v>16</v>
      </c>
      <c r="BS5644">
        <v>45</v>
      </c>
      <c r="BT5644">
        <v>18397</v>
      </c>
      <c r="BU5644">
        <v>3839</v>
      </c>
      <c r="BV5644">
        <v>57723</v>
      </c>
      <c r="BW5644">
        <v>5588</v>
      </c>
      <c r="BX5644">
        <v>8305</v>
      </c>
      <c r="BY5644">
        <v>326</v>
      </c>
      <c r="BZ5644">
        <v>157</v>
      </c>
      <c r="CA5644">
        <v>4</v>
      </c>
      <c r="CB5644">
        <v>6206</v>
      </c>
      <c r="CC5644">
        <v>4585</v>
      </c>
      <c r="CD5644">
        <v>142</v>
      </c>
      <c r="CE5644">
        <v>7</v>
      </c>
      <c r="CF5644">
        <v>5424</v>
      </c>
      <c r="CG5644">
        <v>12922</v>
      </c>
      <c r="CH5644" s="1">
        <v>41426</v>
      </c>
      <c r="CI5644" s="1">
        <v>41790</v>
      </c>
      <c r="CJ5644" s="31">
        <v>1</v>
      </c>
    </row>
    <row r="5645" spans="1:88" x14ac:dyDescent="0.25">
      <c r="A5645" t="s">
        <v>21423</v>
      </c>
      <c r="B5645" t="s">
        <v>22377</v>
      </c>
      <c r="C5645">
        <v>2015</v>
      </c>
      <c r="D5645" t="s">
        <v>22378</v>
      </c>
      <c r="E5645" t="s">
        <v>22379</v>
      </c>
      <c r="F5645" t="s">
        <v>22380</v>
      </c>
      <c r="G5645">
        <v>13408</v>
      </c>
      <c r="H5645">
        <v>-75.642672000000005</v>
      </c>
      <c r="I5645">
        <v>42.898708999999997</v>
      </c>
      <c r="J5645">
        <v>36</v>
      </c>
      <c r="K5645">
        <v>53</v>
      </c>
      <c r="L5645" t="s">
        <v>1079</v>
      </c>
      <c r="M5645">
        <v>72369</v>
      </c>
      <c r="N5645" t="s">
        <v>80</v>
      </c>
      <c r="O5645" t="s">
        <v>1650</v>
      </c>
      <c r="P5645" t="s">
        <v>82</v>
      </c>
      <c r="Q5645" t="s">
        <v>458</v>
      </c>
      <c r="R5645">
        <v>6716</v>
      </c>
      <c r="S5645">
        <v>6667</v>
      </c>
      <c r="T5645">
        <v>1</v>
      </c>
      <c r="U5645">
        <v>0</v>
      </c>
      <c r="V5645">
        <v>0</v>
      </c>
      <c r="W5645">
        <v>0</v>
      </c>
      <c r="X5645">
        <v>1</v>
      </c>
      <c r="Y5645">
        <v>1.3</v>
      </c>
      <c r="Z5645">
        <v>2.2999999999999998</v>
      </c>
      <c r="AA5645">
        <v>123651</v>
      </c>
      <c r="AB5645">
        <v>1589</v>
      </c>
      <c r="AC5645">
        <v>0</v>
      </c>
      <c r="AD5645">
        <v>6441</v>
      </c>
      <c r="AE5645">
        <v>131681</v>
      </c>
      <c r="AF5645">
        <v>61075</v>
      </c>
      <c r="AG5645">
        <v>12570</v>
      </c>
      <c r="AH5645">
        <v>73645</v>
      </c>
      <c r="AI5645">
        <v>9295</v>
      </c>
      <c r="AJ5645">
        <v>0</v>
      </c>
      <c r="AK5645">
        <v>2006</v>
      </c>
      <c r="AL5645">
        <v>11301</v>
      </c>
      <c r="AM5645">
        <v>36250</v>
      </c>
      <c r="AN5645">
        <v>121196</v>
      </c>
      <c r="AO5645">
        <v>0</v>
      </c>
      <c r="AP5645">
        <v>0</v>
      </c>
      <c r="AQ5645">
        <v>0</v>
      </c>
      <c r="AR5645">
        <v>0</v>
      </c>
      <c r="AS5645">
        <v>0</v>
      </c>
      <c r="AT5645">
        <v>0</v>
      </c>
      <c r="AU5645">
        <v>17971</v>
      </c>
      <c r="AV5645">
        <v>36</v>
      </c>
      <c r="AW5645">
        <v>1478</v>
      </c>
      <c r="AX5645">
        <v>21</v>
      </c>
      <c r="AY5645">
        <v>2117</v>
      </c>
      <c r="AZ5645">
        <v>0</v>
      </c>
      <c r="BA5645">
        <v>5</v>
      </c>
      <c r="BB5645">
        <v>11</v>
      </c>
      <c r="BC5645">
        <v>16</v>
      </c>
      <c r="BD5645">
        <v>46</v>
      </c>
      <c r="BE5645">
        <v>2354</v>
      </c>
      <c r="BF5645">
        <v>16599</v>
      </c>
      <c r="BG5645">
        <v>0</v>
      </c>
      <c r="BH5645">
        <v>2.2999999999999998</v>
      </c>
      <c r="BI5645">
        <v>17971</v>
      </c>
      <c r="BJ5645">
        <v>36</v>
      </c>
      <c r="BK5645">
        <v>1478</v>
      </c>
      <c r="BL5645">
        <v>2117</v>
      </c>
      <c r="BM5645">
        <v>242</v>
      </c>
      <c r="BN5645">
        <v>46</v>
      </c>
      <c r="BO5645">
        <v>0</v>
      </c>
      <c r="BP5645">
        <v>5</v>
      </c>
      <c r="BQ5645">
        <v>11</v>
      </c>
      <c r="BR5645">
        <v>16</v>
      </c>
      <c r="BS5645">
        <v>46</v>
      </c>
      <c r="BT5645">
        <v>3677</v>
      </c>
      <c r="BU5645">
        <v>2979</v>
      </c>
      <c r="BV5645">
        <v>27022</v>
      </c>
      <c r="BW5645">
        <v>3479</v>
      </c>
      <c r="BX5645">
        <v>4150</v>
      </c>
      <c r="BY5645">
        <v>242</v>
      </c>
      <c r="BZ5645">
        <v>75</v>
      </c>
      <c r="CA5645">
        <v>7</v>
      </c>
      <c r="CB5645">
        <v>2992</v>
      </c>
      <c r="CC5645">
        <v>1712</v>
      </c>
      <c r="CD5645">
        <v>65</v>
      </c>
      <c r="CE5645">
        <v>9</v>
      </c>
      <c r="CF5645">
        <v>3757</v>
      </c>
      <c r="CG5645">
        <v>1393</v>
      </c>
      <c r="CH5645" s="1">
        <v>41640</v>
      </c>
      <c r="CI5645" s="1">
        <v>42004</v>
      </c>
      <c r="CJ5645" s="31">
        <v>1</v>
      </c>
    </row>
    <row r="5646" spans="1:88" x14ac:dyDescent="0.25">
      <c r="A5646" t="s">
        <v>21423</v>
      </c>
      <c r="B5646" t="s">
        <v>22381</v>
      </c>
      <c r="C5646">
        <v>2015</v>
      </c>
      <c r="D5646" t="s">
        <v>22382</v>
      </c>
      <c r="E5646" t="s">
        <v>22383</v>
      </c>
      <c r="F5646" t="s">
        <v>22384</v>
      </c>
      <c r="G5646">
        <v>13122</v>
      </c>
      <c r="H5646">
        <v>-75.855718999999993</v>
      </c>
      <c r="I5646">
        <v>42.848208</v>
      </c>
      <c r="J5646">
        <v>36</v>
      </c>
      <c r="K5646">
        <v>53</v>
      </c>
      <c r="L5646" t="s">
        <v>1079</v>
      </c>
      <c r="M5646">
        <v>72369</v>
      </c>
      <c r="N5646" t="s">
        <v>80</v>
      </c>
      <c r="O5646" t="s">
        <v>81</v>
      </c>
      <c r="P5646" t="s">
        <v>82</v>
      </c>
      <c r="Q5646" t="s">
        <v>458</v>
      </c>
      <c r="R5646">
        <v>1045</v>
      </c>
      <c r="S5646">
        <v>1037</v>
      </c>
      <c r="T5646">
        <v>1</v>
      </c>
      <c r="U5646">
        <v>0</v>
      </c>
      <c r="V5646">
        <v>0</v>
      </c>
      <c r="W5646">
        <v>0.6</v>
      </c>
      <c r="X5646">
        <v>1.4</v>
      </c>
      <c r="Y5646">
        <v>0.8</v>
      </c>
      <c r="Z5646">
        <v>2.2000000000000002</v>
      </c>
      <c r="AA5646">
        <v>170065</v>
      </c>
      <c r="AB5646">
        <v>2662</v>
      </c>
      <c r="AC5646">
        <v>0</v>
      </c>
      <c r="AD5646">
        <v>1865</v>
      </c>
      <c r="AE5646">
        <v>174592</v>
      </c>
      <c r="AF5646">
        <v>94108</v>
      </c>
      <c r="AG5646">
        <v>7917</v>
      </c>
      <c r="AH5646">
        <v>102025</v>
      </c>
      <c r="AI5646">
        <v>5229</v>
      </c>
      <c r="AJ5646">
        <v>6082</v>
      </c>
      <c r="AK5646">
        <v>11754</v>
      </c>
      <c r="AL5646">
        <v>23065</v>
      </c>
      <c r="AM5646">
        <v>31911</v>
      </c>
      <c r="AN5646">
        <v>157001</v>
      </c>
      <c r="AO5646">
        <v>0</v>
      </c>
      <c r="AP5646">
        <v>5266</v>
      </c>
      <c r="AQ5646">
        <v>0</v>
      </c>
      <c r="AR5646">
        <v>21629</v>
      </c>
      <c r="AS5646">
        <v>26895</v>
      </c>
      <c r="AT5646">
        <v>39548</v>
      </c>
      <c r="AU5646">
        <v>26245</v>
      </c>
      <c r="AV5646">
        <v>62</v>
      </c>
      <c r="AW5646">
        <v>1365</v>
      </c>
      <c r="AX5646">
        <v>31</v>
      </c>
      <c r="AY5646">
        <v>4430</v>
      </c>
      <c r="AZ5646">
        <v>0</v>
      </c>
      <c r="BA5646">
        <v>5</v>
      </c>
      <c r="BB5646">
        <v>11</v>
      </c>
      <c r="BC5646">
        <v>16</v>
      </c>
      <c r="BD5646">
        <v>0</v>
      </c>
      <c r="BE5646">
        <v>1404</v>
      </c>
      <c r="BF5646">
        <v>11404</v>
      </c>
      <c r="BG5646">
        <v>0</v>
      </c>
      <c r="BH5646">
        <v>2.2000000000000002</v>
      </c>
      <c r="BI5646">
        <v>26245</v>
      </c>
      <c r="BJ5646">
        <v>62</v>
      </c>
      <c r="BK5646">
        <v>1365</v>
      </c>
      <c r="BL5646">
        <v>4430</v>
      </c>
      <c r="BM5646">
        <v>66</v>
      </c>
      <c r="BN5646">
        <v>0</v>
      </c>
      <c r="BO5646">
        <v>0</v>
      </c>
      <c r="BP5646">
        <v>5</v>
      </c>
      <c r="BQ5646">
        <v>11</v>
      </c>
      <c r="BR5646">
        <v>16</v>
      </c>
      <c r="BS5646">
        <v>0</v>
      </c>
      <c r="BT5646">
        <v>6502</v>
      </c>
      <c r="BU5646">
        <v>1768</v>
      </c>
      <c r="BV5646">
        <v>26639</v>
      </c>
      <c r="BW5646">
        <v>7639</v>
      </c>
      <c r="BX5646">
        <v>4484</v>
      </c>
      <c r="BY5646">
        <v>66</v>
      </c>
      <c r="BZ5646">
        <v>57</v>
      </c>
      <c r="CA5646">
        <v>0</v>
      </c>
      <c r="CB5646">
        <v>1474</v>
      </c>
      <c r="CC5646">
        <v>1188</v>
      </c>
      <c r="CD5646">
        <v>0</v>
      </c>
      <c r="CE5646">
        <v>4</v>
      </c>
      <c r="CF5646">
        <v>2248</v>
      </c>
      <c r="CG5646">
        <v>46</v>
      </c>
      <c r="CH5646" s="1">
        <v>41640</v>
      </c>
      <c r="CI5646" s="1">
        <v>42004</v>
      </c>
      <c r="CJ5646" s="31">
        <v>1</v>
      </c>
    </row>
    <row r="5647" spans="1:88" x14ac:dyDescent="0.25">
      <c r="A5647" t="s">
        <v>21423</v>
      </c>
      <c r="B5647" t="s">
        <v>22385</v>
      </c>
      <c r="C5647">
        <v>2015</v>
      </c>
      <c r="D5647" t="s">
        <v>22386</v>
      </c>
      <c r="E5647" t="s">
        <v>22387</v>
      </c>
      <c r="F5647" t="s">
        <v>6975</v>
      </c>
      <c r="G5647">
        <v>13421</v>
      </c>
      <c r="H5647">
        <v>-75.655754000000002</v>
      </c>
      <c r="I5647">
        <v>43.097611000000001</v>
      </c>
      <c r="J5647">
        <v>36</v>
      </c>
      <c r="K5647">
        <v>53</v>
      </c>
      <c r="L5647" t="s">
        <v>1079</v>
      </c>
      <c r="M5647">
        <v>72369</v>
      </c>
      <c r="N5647" t="s">
        <v>80</v>
      </c>
      <c r="O5647" t="s">
        <v>1650</v>
      </c>
      <c r="P5647" t="s">
        <v>82</v>
      </c>
      <c r="Q5647" t="s">
        <v>458</v>
      </c>
      <c r="R5647">
        <v>15411</v>
      </c>
      <c r="S5647">
        <v>15298</v>
      </c>
      <c r="T5647">
        <v>1</v>
      </c>
      <c r="U5647">
        <v>0</v>
      </c>
      <c r="V5647">
        <v>0</v>
      </c>
      <c r="W5647">
        <v>1.75</v>
      </c>
      <c r="X5647">
        <v>2.63</v>
      </c>
      <c r="Y5647">
        <v>5.25</v>
      </c>
      <c r="Z5647">
        <v>7.88</v>
      </c>
      <c r="AA5647">
        <v>333425</v>
      </c>
      <c r="AB5647">
        <v>4008</v>
      </c>
      <c r="AC5647">
        <v>0</v>
      </c>
      <c r="AD5647">
        <v>93411</v>
      </c>
      <c r="AE5647">
        <v>430844</v>
      </c>
      <c r="AF5647">
        <v>191838</v>
      </c>
      <c r="AG5647">
        <v>15024</v>
      </c>
      <c r="AH5647">
        <v>206862</v>
      </c>
      <c r="AI5647">
        <v>36732</v>
      </c>
      <c r="AJ5647">
        <v>510</v>
      </c>
      <c r="AK5647">
        <v>10943</v>
      </c>
      <c r="AL5647">
        <v>48185</v>
      </c>
      <c r="AM5647">
        <v>164269</v>
      </c>
      <c r="AN5647">
        <v>419316</v>
      </c>
      <c r="AO5647">
        <v>0</v>
      </c>
      <c r="AP5647">
        <v>0</v>
      </c>
      <c r="AQ5647">
        <v>0</v>
      </c>
      <c r="AR5647">
        <v>609412</v>
      </c>
      <c r="AS5647">
        <v>609412</v>
      </c>
      <c r="AT5647">
        <v>54642</v>
      </c>
      <c r="AU5647">
        <v>52624</v>
      </c>
      <c r="AV5647">
        <v>143</v>
      </c>
      <c r="AW5647">
        <v>1845</v>
      </c>
      <c r="AX5647">
        <v>79</v>
      </c>
      <c r="AY5647">
        <v>1603</v>
      </c>
      <c r="AZ5647">
        <v>0</v>
      </c>
      <c r="BA5647">
        <v>5</v>
      </c>
      <c r="BB5647">
        <v>11</v>
      </c>
      <c r="BC5647">
        <v>16</v>
      </c>
      <c r="BD5647">
        <v>64</v>
      </c>
      <c r="BE5647">
        <v>2784</v>
      </c>
      <c r="BF5647">
        <v>74303</v>
      </c>
      <c r="BG5647">
        <v>0</v>
      </c>
      <c r="BH5647">
        <v>7.88</v>
      </c>
      <c r="BI5647">
        <v>52624</v>
      </c>
      <c r="BJ5647">
        <v>143</v>
      </c>
      <c r="BK5647">
        <v>1845</v>
      </c>
      <c r="BL5647">
        <v>1603</v>
      </c>
      <c r="BM5647">
        <v>518</v>
      </c>
      <c r="BN5647">
        <v>64</v>
      </c>
      <c r="BO5647">
        <v>0</v>
      </c>
      <c r="BP5647">
        <v>5</v>
      </c>
      <c r="BQ5647">
        <v>11</v>
      </c>
      <c r="BR5647">
        <v>16</v>
      </c>
      <c r="BS5647">
        <v>64</v>
      </c>
      <c r="BT5647">
        <v>6758</v>
      </c>
      <c r="BU5647">
        <v>14950</v>
      </c>
      <c r="BV5647">
        <v>70002</v>
      </c>
      <c r="BW5647">
        <v>9877</v>
      </c>
      <c r="BX5647">
        <v>10721</v>
      </c>
      <c r="BY5647">
        <v>518</v>
      </c>
      <c r="BZ5647">
        <v>173</v>
      </c>
      <c r="CA5647">
        <v>10</v>
      </c>
      <c r="CB5647">
        <v>7497</v>
      </c>
      <c r="CC5647">
        <v>3557</v>
      </c>
      <c r="CD5647">
        <v>101</v>
      </c>
      <c r="CE5647">
        <v>15</v>
      </c>
      <c r="CF5647">
        <v>19307</v>
      </c>
      <c r="CG5647">
        <v>2758</v>
      </c>
      <c r="CH5647" s="1">
        <v>41640</v>
      </c>
      <c r="CI5647" s="1">
        <v>42004</v>
      </c>
      <c r="CJ5647" s="31">
        <v>1</v>
      </c>
    </row>
    <row r="5648" spans="1:88" x14ac:dyDescent="0.25">
      <c r="A5648" t="s">
        <v>21423</v>
      </c>
      <c r="B5648" t="s">
        <v>22388</v>
      </c>
      <c r="C5648">
        <v>2015</v>
      </c>
      <c r="D5648" t="s">
        <v>22389</v>
      </c>
      <c r="E5648" t="s">
        <v>22390</v>
      </c>
      <c r="F5648" t="s">
        <v>22391</v>
      </c>
      <c r="G5648">
        <v>13304</v>
      </c>
      <c r="H5648">
        <v>-75.189518000000007</v>
      </c>
      <c r="I5648">
        <v>43.274856</v>
      </c>
      <c r="J5648">
        <v>36</v>
      </c>
      <c r="K5648">
        <v>65</v>
      </c>
      <c r="L5648" t="s">
        <v>6975</v>
      </c>
      <c r="M5648">
        <v>232871</v>
      </c>
      <c r="N5648" t="s">
        <v>80</v>
      </c>
      <c r="O5648" t="s">
        <v>81</v>
      </c>
      <c r="P5648" t="s">
        <v>82</v>
      </c>
      <c r="Q5648" t="s">
        <v>458</v>
      </c>
      <c r="R5648">
        <v>284</v>
      </c>
      <c r="S5648">
        <v>282</v>
      </c>
      <c r="T5648">
        <v>1</v>
      </c>
      <c r="U5648">
        <v>0</v>
      </c>
      <c r="V5648">
        <v>0</v>
      </c>
      <c r="W5648">
        <v>0</v>
      </c>
      <c r="X5648">
        <v>0.55000000000000004</v>
      </c>
      <c r="Y5648">
        <v>0</v>
      </c>
      <c r="Z5648">
        <v>0.55000000000000004</v>
      </c>
      <c r="AA5648">
        <v>19464</v>
      </c>
      <c r="AB5648">
        <v>3145</v>
      </c>
      <c r="AC5648">
        <v>0</v>
      </c>
      <c r="AD5648">
        <v>9626</v>
      </c>
      <c r="AE5648">
        <v>32235</v>
      </c>
      <c r="AF5648" t="s">
        <v>84</v>
      </c>
      <c r="AG5648" t="s">
        <v>84</v>
      </c>
      <c r="AH5648" t="s">
        <v>84</v>
      </c>
      <c r="AI5648">
        <v>5306</v>
      </c>
      <c r="AJ5648">
        <v>0</v>
      </c>
      <c r="AK5648">
        <v>2813</v>
      </c>
      <c r="AL5648">
        <v>8119</v>
      </c>
      <c r="AM5648" t="s">
        <v>84</v>
      </c>
      <c r="AN5648">
        <v>31740</v>
      </c>
      <c r="AO5648">
        <v>0</v>
      </c>
      <c r="AP5648">
        <v>0</v>
      </c>
      <c r="AQ5648">
        <v>0</v>
      </c>
      <c r="AR5648">
        <v>0</v>
      </c>
      <c r="AS5648">
        <v>0</v>
      </c>
      <c r="AT5648">
        <v>0</v>
      </c>
      <c r="AU5648">
        <v>14929</v>
      </c>
      <c r="AV5648">
        <v>34</v>
      </c>
      <c r="AW5648">
        <v>199</v>
      </c>
      <c r="AX5648">
        <v>15</v>
      </c>
      <c r="AY5648">
        <v>150</v>
      </c>
      <c r="AZ5648">
        <v>0</v>
      </c>
      <c r="BA5648">
        <v>5</v>
      </c>
      <c r="BB5648">
        <v>11</v>
      </c>
      <c r="BC5648">
        <v>16</v>
      </c>
      <c r="BD5648">
        <v>27</v>
      </c>
      <c r="BE5648">
        <v>1094</v>
      </c>
      <c r="BF5648">
        <v>9150</v>
      </c>
      <c r="BG5648">
        <v>0</v>
      </c>
      <c r="BH5648">
        <v>0.55000000000000004</v>
      </c>
      <c r="BI5648">
        <v>14929</v>
      </c>
      <c r="BJ5648">
        <v>34</v>
      </c>
      <c r="BK5648">
        <v>199</v>
      </c>
      <c r="BL5648">
        <v>150</v>
      </c>
      <c r="BM5648">
        <v>42</v>
      </c>
      <c r="BN5648">
        <v>27</v>
      </c>
      <c r="BO5648">
        <v>0</v>
      </c>
      <c r="BP5648">
        <v>5</v>
      </c>
      <c r="BQ5648">
        <v>11</v>
      </c>
      <c r="BR5648">
        <v>16</v>
      </c>
      <c r="BS5648">
        <v>27</v>
      </c>
      <c r="BT5648">
        <v>590</v>
      </c>
      <c r="BU5648">
        <v>952</v>
      </c>
      <c r="BV5648">
        <v>5191</v>
      </c>
      <c r="BW5648">
        <v>1282</v>
      </c>
      <c r="BX5648">
        <v>817</v>
      </c>
      <c r="BY5648">
        <v>42</v>
      </c>
      <c r="BZ5648">
        <v>16</v>
      </c>
      <c r="CA5648">
        <v>9</v>
      </c>
      <c r="CB5648">
        <v>827</v>
      </c>
      <c r="CC5648">
        <v>450</v>
      </c>
      <c r="CD5648">
        <v>24</v>
      </c>
      <c r="CE5648">
        <v>3</v>
      </c>
      <c r="CF5648">
        <v>2345</v>
      </c>
      <c r="CG5648">
        <v>525</v>
      </c>
      <c r="CH5648" s="1">
        <v>41640</v>
      </c>
      <c r="CI5648" s="1">
        <v>42004</v>
      </c>
      <c r="CJ5648" s="31">
        <v>1</v>
      </c>
    </row>
    <row r="5649" spans="1:88" x14ac:dyDescent="0.25">
      <c r="A5649" t="s">
        <v>21423</v>
      </c>
      <c r="B5649" t="s">
        <v>22392</v>
      </c>
      <c r="C5649">
        <v>2015</v>
      </c>
      <c r="D5649" t="s">
        <v>22393</v>
      </c>
      <c r="E5649" t="s">
        <v>22394</v>
      </c>
      <c r="F5649" t="s">
        <v>9640</v>
      </c>
      <c r="G5649">
        <v>13309</v>
      </c>
      <c r="H5649">
        <v>-75.335973999999993</v>
      </c>
      <c r="I5649">
        <v>43.483834999999999</v>
      </c>
      <c r="J5649">
        <v>36</v>
      </c>
      <c r="K5649">
        <v>65</v>
      </c>
      <c r="L5649" t="s">
        <v>6975</v>
      </c>
      <c r="M5649">
        <v>232871</v>
      </c>
      <c r="N5649" t="s">
        <v>80</v>
      </c>
      <c r="O5649" t="s">
        <v>81</v>
      </c>
      <c r="P5649" t="s">
        <v>82</v>
      </c>
      <c r="Q5649" t="s">
        <v>458</v>
      </c>
      <c r="R5649">
        <v>2072</v>
      </c>
      <c r="S5649">
        <v>2057</v>
      </c>
      <c r="T5649">
        <v>1</v>
      </c>
      <c r="U5649">
        <v>0</v>
      </c>
      <c r="V5649">
        <v>0</v>
      </c>
      <c r="W5649">
        <v>0</v>
      </c>
      <c r="X5649">
        <v>1</v>
      </c>
      <c r="Y5649">
        <v>3</v>
      </c>
      <c r="Z5649">
        <v>4</v>
      </c>
      <c r="AA5649">
        <v>26320</v>
      </c>
      <c r="AB5649">
        <v>1271</v>
      </c>
      <c r="AC5649">
        <v>0</v>
      </c>
      <c r="AD5649">
        <v>86904</v>
      </c>
      <c r="AE5649">
        <v>114495</v>
      </c>
      <c r="AF5649">
        <v>38602</v>
      </c>
      <c r="AG5649">
        <v>4795</v>
      </c>
      <c r="AH5649">
        <v>43397</v>
      </c>
      <c r="AI5649">
        <v>5379</v>
      </c>
      <c r="AJ5649">
        <v>62</v>
      </c>
      <c r="AK5649">
        <v>1075</v>
      </c>
      <c r="AL5649">
        <v>6516</v>
      </c>
      <c r="AM5649">
        <v>46745</v>
      </c>
      <c r="AN5649">
        <v>96658</v>
      </c>
      <c r="AO5649">
        <v>0</v>
      </c>
      <c r="AP5649">
        <v>0</v>
      </c>
      <c r="AQ5649">
        <v>0</v>
      </c>
      <c r="AR5649">
        <v>0</v>
      </c>
      <c r="AS5649">
        <v>0</v>
      </c>
      <c r="AT5649">
        <v>0</v>
      </c>
      <c r="AU5649">
        <v>20320</v>
      </c>
      <c r="AV5649">
        <v>34</v>
      </c>
      <c r="AW5649">
        <v>508</v>
      </c>
      <c r="AX5649">
        <v>14</v>
      </c>
      <c r="AY5649">
        <v>297</v>
      </c>
      <c r="AZ5649">
        <v>0</v>
      </c>
      <c r="BA5649">
        <v>5</v>
      </c>
      <c r="BB5649">
        <v>11</v>
      </c>
      <c r="BC5649">
        <v>16</v>
      </c>
      <c r="BD5649">
        <v>43</v>
      </c>
      <c r="BE5649">
        <v>2288</v>
      </c>
      <c r="BF5649">
        <v>5800</v>
      </c>
      <c r="BG5649">
        <v>0</v>
      </c>
      <c r="BH5649">
        <v>4</v>
      </c>
      <c r="BI5649">
        <v>20320</v>
      </c>
      <c r="BJ5649">
        <v>34</v>
      </c>
      <c r="BK5649">
        <v>508</v>
      </c>
      <c r="BL5649">
        <v>297</v>
      </c>
      <c r="BM5649">
        <v>60</v>
      </c>
      <c r="BN5649">
        <v>43</v>
      </c>
      <c r="BO5649">
        <v>0</v>
      </c>
      <c r="BP5649">
        <v>5</v>
      </c>
      <c r="BQ5649">
        <v>11</v>
      </c>
      <c r="BR5649">
        <v>16</v>
      </c>
      <c r="BS5649">
        <v>43</v>
      </c>
      <c r="BT5649">
        <v>4500</v>
      </c>
      <c r="BU5649">
        <v>3831</v>
      </c>
      <c r="BV5649">
        <v>16215</v>
      </c>
      <c r="BW5649">
        <v>1067</v>
      </c>
      <c r="BX5649">
        <v>2294</v>
      </c>
      <c r="BY5649">
        <v>60</v>
      </c>
      <c r="BZ5649">
        <v>33</v>
      </c>
      <c r="CA5649">
        <v>4</v>
      </c>
      <c r="CB5649">
        <v>970</v>
      </c>
      <c r="CC5649">
        <v>770</v>
      </c>
      <c r="CD5649">
        <v>14</v>
      </c>
      <c r="CE5649">
        <v>4</v>
      </c>
      <c r="CF5649">
        <v>2400</v>
      </c>
      <c r="CG5649">
        <v>260</v>
      </c>
      <c r="CH5649" s="1">
        <v>41640</v>
      </c>
      <c r="CI5649" s="1">
        <v>42004</v>
      </c>
      <c r="CJ5649" s="31">
        <v>1</v>
      </c>
    </row>
    <row r="5650" spans="1:88" x14ac:dyDescent="0.25">
      <c r="A5650" t="s">
        <v>21423</v>
      </c>
      <c r="B5650" t="s">
        <v>22395</v>
      </c>
      <c r="C5650">
        <v>2015</v>
      </c>
      <c r="D5650" t="s">
        <v>22396</v>
      </c>
      <c r="E5650" t="s">
        <v>22397</v>
      </c>
      <c r="F5650" t="s">
        <v>3299</v>
      </c>
      <c r="G5650">
        <v>13313</v>
      </c>
      <c r="H5650">
        <v>-75.2500237</v>
      </c>
      <c r="I5650">
        <v>42.883482600000001</v>
      </c>
      <c r="J5650">
        <v>36</v>
      </c>
      <c r="K5650">
        <v>65</v>
      </c>
      <c r="L5650" t="s">
        <v>6975</v>
      </c>
      <c r="M5650">
        <v>232871</v>
      </c>
      <c r="N5650" t="s">
        <v>80</v>
      </c>
      <c r="O5650" t="s">
        <v>81</v>
      </c>
      <c r="P5650" t="s">
        <v>82</v>
      </c>
      <c r="Q5650" t="s">
        <v>458</v>
      </c>
      <c r="R5650">
        <v>1522</v>
      </c>
      <c r="S5650">
        <v>1511</v>
      </c>
      <c r="T5650">
        <v>1</v>
      </c>
      <c r="U5650">
        <v>0</v>
      </c>
      <c r="V5650">
        <v>0</v>
      </c>
      <c r="W5650">
        <v>0</v>
      </c>
      <c r="X5650">
        <v>0.38</v>
      </c>
      <c r="Y5650">
        <v>0</v>
      </c>
      <c r="Z5650">
        <v>0.38</v>
      </c>
      <c r="AA5650">
        <v>18384</v>
      </c>
      <c r="AB5650">
        <v>1271</v>
      </c>
      <c r="AC5650">
        <v>0</v>
      </c>
      <c r="AD5650">
        <v>497</v>
      </c>
      <c r="AE5650">
        <v>20152</v>
      </c>
      <c r="AF5650" t="s">
        <v>84</v>
      </c>
      <c r="AG5650" t="s">
        <v>84</v>
      </c>
      <c r="AH5650" t="s">
        <v>84</v>
      </c>
      <c r="AI5650">
        <v>26</v>
      </c>
      <c r="AJ5650">
        <v>0</v>
      </c>
      <c r="AK5650">
        <v>1266</v>
      </c>
      <c r="AL5650">
        <v>1292</v>
      </c>
      <c r="AM5650" t="s">
        <v>84</v>
      </c>
      <c r="AN5650">
        <v>16045</v>
      </c>
      <c r="AO5650">
        <v>0</v>
      </c>
      <c r="AP5650">
        <v>0</v>
      </c>
      <c r="AQ5650">
        <v>0</v>
      </c>
      <c r="AR5650">
        <v>0</v>
      </c>
      <c r="AS5650">
        <v>0</v>
      </c>
      <c r="AT5650">
        <v>2500</v>
      </c>
      <c r="AU5650">
        <v>4334</v>
      </c>
      <c r="AV5650">
        <v>24</v>
      </c>
      <c r="AW5650">
        <v>154</v>
      </c>
      <c r="AX5650">
        <v>20</v>
      </c>
      <c r="AY5650">
        <v>1576</v>
      </c>
      <c r="AZ5650">
        <v>0</v>
      </c>
      <c r="BA5650">
        <v>5</v>
      </c>
      <c r="BB5650">
        <v>11</v>
      </c>
      <c r="BC5650">
        <v>16</v>
      </c>
      <c r="BD5650">
        <v>2</v>
      </c>
      <c r="BE5650">
        <v>1040</v>
      </c>
      <c r="BF5650">
        <v>6918</v>
      </c>
      <c r="BG5650">
        <v>0</v>
      </c>
      <c r="BH5650">
        <v>0.38</v>
      </c>
      <c r="BI5650">
        <v>4334</v>
      </c>
      <c r="BJ5650">
        <v>24</v>
      </c>
      <c r="BK5650">
        <v>154</v>
      </c>
      <c r="BL5650">
        <v>1576</v>
      </c>
      <c r="BM5650">
        <v>6</v>
      </c>
      <c r="BN5650">
        <v>2</v>
      </c>
      <c r="BO5650">
        <v>0</v>
      </c>
      <c r="BP5650">
        <v>5</v>
      </c>
      <c r="BQ5650">
        <v>11</v>
      </c>
      <c r="BR5650">
        <v>16</v>
      </c>
      <c r="BS5650">
        <v>2</v>
      </c>
      <c r="BT5650">
        <v>1890</v>
      </c>
      <c r="BU5650">
        <v>527</v>
      </c>
      <c r="BV5650">
        <v>2952</v>
      </c>
      <c r="BW5650">
        <v>30</v>
      </c>
      <c r="BX5650">
        <v>111</v>
      </c>
      <c r="BY5650">
        <v>6</v>
      </c>
      <c r="BZ5650">
        <v>3</v>
      </c>
      <c r="CA5650">
        <v>2</v>
      </c>
      <c r="CB5650">
        <v>38</v>
      </c>
      <c r="CC5650">
        <v>15</v>
      </c>
      <c r="CD5650">
        <v>14</v>
      </c>
      <c r="CE5650">
        <v>7</v>
      </c>
      <c r="CF5650">
        <v>3530</v>
      </c>
      <c r="CG5650">
        <v>522</v>
      </c>
      <c r="CH5650" s="1">
        <v>41640</v>
      </c>
      <c r="CI5650" s="1">
        <v>42004</v>
      </c>
      <c r="CJ5650" s="31">
        <v>1</v>
      </c>
    </row>
    <row r="5651" spans="1:88" x14ac:dyDescent="0.25">
      <c r="A5651" t="s">
        <v>21423</v>
      </c>
      <c r="B5651" t="s">
        <v>22398</v>
      </c>
      <c r="C5651">
        <v>2015</v>
      </c>
      <c r="D5651" t="s">
        <v>22399</v>
      </c>
      <c r="E5651" t="s">
        <v>22400</v>
      </c>
      <c r="F5651" t="s">
        <v>1202</v>
      </c>
      <c r="G5651">
        <v>13316</v>
      </c>
      <c r="H5651">
        <v>-75.746835799999999</v>
      </c>
      <c r="I5651">
        <v>43.337116199999997</v>
      </c>
      <c r="J5651">
        <v>36</v>
      </c>
      <c r="K5651">
        <v>65</v>
      </c>
      <c r="L5651" t="s">
        <v>6975</v>
      </c>
      <c r="M5651">
        <v>232871</v>
      </c>
      <c r="N5651" t="s">
        <v>80</v>
      </c>
      <c r="O5651" t="s">
        <v>81</v>
      </c>
      <c r="P5651" t="s">
        <v>82</v>
      </c>
      <c r="Q5651" t="s">
        <v>458</v>
      </c>
      <c r="R5651">
        <v>2231</v>
      </c>
      <c r="S5651">
        <v>2215</v>
      </c>
      <c r="T5651">
        <v>1</v>
      </c>
      <c r="U5651">
        <v>0</v>
      </c>
      <c r="V5651">
        <v>0</v>
      </c>
      <c r="W5651">
        <v>1</v>
      </c>
      <c r="X5651">
        <v>1</v>
      </c>
      <c r="Y5651">
        <v>0.6</v>
      </c>
      <c r="Z5651">
        <v>1.6</v>
      </c>
      <c r="AA5651">
        <v>24244</v>
      </c>
      <c r="AB5651">
        <v>1145</v>
      </c>
      <c r="AC5651">
        <v>0</v>
      </c>
      <c r="AD5651">
        <v>89321</v>
      </c>
      <c r="AE5651">
        <v>114710</v>
      </c>
      <c r="AF5651" t="s">
        <v>84</v>
      </c>
      <c r="AG5651" t="s">
        <v>84</v>
      </c>
      <c r="AH5651" t="s">
        <v>84</v>
      </c>
      <c r="AI5651">
        <v>19581</v>
      </c>
      <c r="AJ5651">
        <v>0</v>
      </c>
      <c r="AK5651">
        <v>909</v>
      </c>
      <c r="AL5651">
        <v>20490</v>
      </c>
      <c r="AM5651" t="s">
        <v>84</v>
      </c>
      <c r="AN5651">
        <v>101443</v>
      </c>
      <c r="AO5651">
        <v>0</v>
      </c>
      <c r="AP5651">
        <v>0</v>
      </c>
      <c r="AQ5651">
        <v>0</v>
      </c>
      <c r="AR5651">
        <v>0</v>
      </c>
      <c r="AS5651">
        <v>0</v>
      </c>
      <c r="AT5651">
        <v>0</v>
      </c>
      <c r="AU5651">
        <v>31093</v>
      </c>
      <c r="AV5651">
        <v>69</v>
      </c>
      <c r="AW5651">
        <v>794</v>
      </c>
      <c r="AX5651">
        <v>36</v>
      </c>
      <c r="AY5651">
        <v>1460</v>
      </c>
      <c r="AZ5651">
        <v>0</v>
      </c>
      <c r="BA5651">
        <v>5</v>
      </c>
      <c r="BB5651">
        <v>11</v>
      </c>
      <c r="BC5651">
        <v>16</v>
      </c>
      <c r="BD5651">
        <v>38</v>
      </c>
      <c r="BE5651">
        <v>1612</v>
      </c>
      <c r="BF5651">
        <v>19396</v>
      </c>
      <c r="BG5651">
        <v>0</v>
      </c>
      <c r="BH5651">
        <v>1.6</v>
      </c>
      <c r="BI5651">
        <v>31093</v>
      </c>
      <c r="BJ5651">
        <v>69</v>
      </c>
      <c r="BK5651">
        <v>794</v>
      </c>
      <c r="BL5651">
        <v>1460</v>
      </c>
      <c r="BM5651">
        <v>47</v>
      </c>
      <c r="BN5651">
        <v>38</v>
      </c>
      <c r="BO5651">
        <v>0</v>
      </c>
      <c r="BP5651">
        <v>5</v>
      </c>
      <c r="BQ5651">
        <v>11</v>
      </c>
      <c r="BR5651">
        <v>16</v>
      </c>
      <c r="BS5651">
        <v>38</v>
      </c>
      <c r="BT5651">
        <v>468</v>
      </c>
      <c r="BU5651">
        <v>8125</v>
      </c>
      <c r="BV5651">
        <v>38180</v>
      </c>
      <c r="BW5651">
        <v>4256</v>
      </c>
      <c r="BX5651">
        <v>4217</v>
      </c>
      <c r="BY5651">
        <v>47</v>
      </c>
      <c r="BZ5651">
        <v>18</v>
      </c>
      <c r="CA5651">
        <v>14</v>
      </c>
      <c r="CB5651">
        <v>728</v>
      </c>
      <c r="CC5651">
        <v>348</v>
      </c>
      <c r="CD5651">
        <v>210</v>
      </c>
      <c r="CE5651">
        <v>4</v>
      </c>
      <c r="CF5651">
        <v>1619</v>
      </c>
      <c r="CG5651">
        <v>1767</v>
      </c>
      <c r="CH5651" s="1">
        <v>41640</v>
      </c>
      <c r="CI5651" s="1">
        <v>42004</v>
      </c>
      <c r="CJ5651" s="31">
        <v>1</v>
      </c>
    </row>
    <row r="5652" spans="1:88" x14ac:dyDescent="0.25">
      <c r="A5652" t="s">
        <v>21423</v>
      </c>
      <c r="B5652" t="s">
        <v>22401</v>
      </c>
      <c r="C5652">
        <v>2015</v>
      </c>
      <c r="D5652" t="s">
        <v>22402</v>
      </c>
      <c r="E5652" t="s">
        <v>22403</v>
      </c>
      <c r="F5652" t="s">
        <v>22404</v>
      </c>
      <c r="G5652">
        <v>13322</v>
      </c>
      <c r="H5652">
        <v>-75.248769999999993</v>
      </c>
      <c r="I5652">
        <v>42.972256000000002</v>
      </c>
      <c r="J5652">
        <v>36</v>
      </c>
      <c r="K5652">
        <v>65</v>
      </c>
      <c r="L5652" t="s">
        <v>6975</v>
      </c>
      <c r="M5652">
        <v>232871</v>
      </c>
      <c r="N5652" t="s">
        <v>80</v>
      </c>
      <c r="O5652" t="s">
        <v>81</v>
      </c>
      <c r="P5652" t="s">
        <v>82</v>
      </c>
      <c r="Q5652" t="s">
        <v>458</v>
      </c>
      <c r="R5652">
        <v>4411</v>
      </c>
      <c r="S5652">
        <v>4379</v>
      </c>
      <c r="T5652">
        <v>1</v>
      </c>
      <c r="U5652">
        <v>0</v>
      </c>
      <c r="V5652">
        <v>0</v>
      </c>
      <c r="W5652">
        <v>0</v>
      </c>
      <c r="X5652">
        <v>0.7</v>
      </c>
      <c r="Y5652">
        <v>0.49</v>
      </c>
      <c r="Z5652">
        <v>1.19</v>
      </c>
      <c r="AA5652">
        <v>51349</v>
      </c>
      <c r="AB5652">
        <v>1271</v>
      </c>
      <c r="AC5652">
        <v>0</v>
      </c>
      <c r="AD5652">
        <v>9318</v>
      </c>
      <c r="AE5652">
        <v>61938</v>
      </c>
      <c r="AF5652" t="s">
        <v>84</v>
      </c>
      <c r="AG5652" t="s">
        <v>84</v>
      </c>
      <c r="AH5652" t="s">
        <v>84</v>
      </c>
      <c r="AI5652">
        <v>2452</v>
      </c>
      <c r="AJ5652">
        <v>0</v>
      </c>
      <c r="AK5652">
        <v>2790</v>
      </c>
      <c r="AL5652">
        <v>5242</v>
      </c>
      <c r="AM5652" t="s">
        <v>84</v>
      </c>
      <c r="AN5652">
        <v>53657</v>
      </c>
      <c r="AO5652">
        <v>0</v>
      </c>
      <c r="AP5652">
        <v>0</v>
      </c>
      <c r="AQ5652">
        <v>0</v>
      </c>
      <c r="AR5652">
        <v>0</v>
      </c>
      <c r="AS5652">
        <v>0</v>
      </c>
      <c r="AT5652">
        <v>3510</v>
      </c>
      <c r="AU5652">
        <v>8642</v>
      </c>
      <c r="AV5652">
        <v>34</v>
      </c>
      <c r="AW5652">
        <v>909</v>
      </c>
      <c r="AX5652">
        <v>19</v>
      </c>
      <c r="AY5652">
        <v>1779</v>
      </c>
      <c r="AZ5652">
        <v>0</v>
      </c>
      <c r="BA5652">
        <v>5</v>
      </c>
      <c r="BB5652">
        <v>11</v>
      </c>
      <c r="BC5652">
        <v>16</v>
      </c>
      <c r="BD5652">
        <v>23</v>
      </c>
      <c r="BE5652">
        <v>1128</v>
      </c>
      <c r="BF5652">
        <v>11544</v>
      </c>
      <c r="BG5652">
        <v>0</v>
      </c>
      <c r="BH5652">
        <v>1.19</v>
      </c>
      <c r="BI5652">
        <v>8642</v>
      </c>
      <c r="BJ5652">
        <v>34</v>
      </c>
      <c r="BK5652">
        <v>909</v>
      </c>
      <c r="BL5652">
        <v>1779</v>
      </c>
      <c r="BM5652">
        <v>41</v>
      </c>
      <c r="BN5652">
        <v>23</v>
      </c>
      <c r="BO5652">
        <v>0</v>
      </c>
      <c r="BP5652">
        <v>5</v>
      </c>
      <c r="BQ5652">
        <v>11</v>
      </c>
      <c r="BR5652">
        <v>16</v>
      </c>
      <c r="BS5652">
        <v>23</v>
      </c>
      <c r="BT5652">
        <v>3209</v>
      </c>
      <c r="BU5652">
        <v>2696</v>
      </c>
      <c r="BV5652">
        <v>10007</v>
      </c>
      <c r="BW5652">
        <v>2356</v>
      </c>
      <c r="BX5652">
        <v>2200</v>
      </c>
      <c r="BY5652">
        <v>41</v>
      </c>
      <c r="BZ5652">
        <v>23</v>
      </c>
      <c r="CA5652">
        <v>7</v>
      </c>
      <c r="CB5652">
        <v>96</v>
      </c>
      <c r="CC5652">
        <v>31</v>
      </c>
      <c r="CD5652">
        <v>17</v>
      </c>
      <c r="CE5652">
        <v>7</v>
      </c>
      <c r="CF5652">
        <v>3114</v>
      </c>
      <c r="CG5652">
        <v>3628</v>
      </c>
      <c r="CH5652" s="1">
        <v>41640</v>
      </c>
      <c r="CI5652" s="1">
        <v>42004</v>
      </c>
      <c r="CJ5652" s="31">
        <v>1</v>
      </c>
    </row>
    <row r="5653" spans="1:88" x14ac:dyDescent="0.25">
      <c r="A5653" t="s">
        <v>21423</v>
      </c>
      <c r="B5653" t="s">
        <v>22405</v>
      </c>
      <c r="C5653">
        <v>2015</v>
      </c>
      <c r="D5653" t="s">
        <v>22406</v>
      </c>
      <c r="E5653" t="s">
        <v>22407</v>
      </c>
      <c r="F5653" t="s">
        <v>3338</v>
      </c>
      <c r="G5653">
        <v>13323</v>
      </c>
      <c r="H5653">
        <v>-75.383992000000006</v>
      </c>
      <c r="I5653">
        <v>43.048227599999997</v>
      </c>
      <c r="J5653">
        <v>36</v>
      </c>
      <c r="K5653">
        <v>65</v>
      </c>
      <c r="L5653" t="s">
        <v>6975</v>
      </c>
      <c r="M5653">
        <v>232871</v>
      </c>
      <c r="N5653" t="s">
        <v>80</v>
      </c>
      <c r="O5653" t="s">
        <v>81</v>
      </c>
      <c r="P5653" t="s">
        <v>82</v>
      </c>
      <c r="Q5653" t="s">
        <v>458</v>
      </c>
      <c r="R5653">
        <v>10315</v>
      </c>
      <c r="S5653">
        <v>10239</v>
      </c>
      <c r="T5653">
        <v>1</v>
      </c>
      <c r="U5653">
        <v>0</v>
      </c>
      <c r="V5653">
        <v>0</v>
      </c>
      <c r="W5653">
        <v>0.88</v>
      </c>
      <c r="X5653">
        <v>3.68</v>
      </c>
      <c r="Y5653">
        <v>2.2200000000000002</v>
      </c>
      <c r="Z5653">
        <v>5.9</v>
      </c>
      <c r="AA5653">
        <v>207282</v>
      </c>
      <c r="AB5653">
        <v>4753</v>
      </c>
      <c r="AC5653">
        <v>0</v>
      </c>
      <c r="AD5653">
        <v>128536</v>
      </c>
      <c r="AE5653">
        <v>340571</v>
      </c>
      <c r="AF5653">
        <v>188185</v>
      </c>
      <c r="AG5653">
        <v>15062</v>
      </c>
      <c r="AH5653">
        <v>203247</v>
      </c>
      <c r="AI5653">
        <v>25400</v>
      </c>
      <c r="AJ5653">
        <v>0</v>
      </c>
      <c r="AK5653">
        <v>4472</v>
      </c>
      <c r="AL5653">
        <v>29872</v>
      </c>
      <c r="AM5653">
        <v>75849</v>
      </c>
      <c r="AN5653">
        <v>308968</v>
      </c>
      <c r="AO5653">
        <v>0</v>
      </c>
      <c r="AP5653">
        <v>0</v>
      </c>
      <c r="AQ5653">
        <v>0</v>
      </c>
      <c r="AR5653">
        <v>0</v>
      </c>
      <c r="AS5653">
        <v>0</v>
      </c>
      <c r="AT5653">
        <v>27000</v>
      </c>
      <c r="AU5653">
        <v>26465</v>
      </c>
      <c r="AV5653">
        <v>137</v>
      </c>
      <c r="AW5653">
        <v>2730</v>
      </c>
      <c r="AX5653">
        <v>58</v>
      </c>
      <c r="AY5653">
        <v>2648</v>
      </c>
      <c r="AZ5653">
        <v>0</v>
      </c>
      <c r="BA5653">
        <v>5</v>
      </c>
      <c r="BB5653">
        <v>11</v>
      </c>
      <c r="BC5653">
        <v>16</v>
      </c>
      <c r="BD5653">
        <v>67</v>
      </c>
      <c r="BE5653">
        <v>2810</v>
      </c>
      <c r="BF5653">
        <v>73325</v>
      </c>
      <c r="BG5653">
        <v>0</v>
      </c>
      <c r="BH5653">
        <v>5.9</v>
      </c>
      <c r="BI5653">
        <v>26465</v>
      </c>
      <c r="BJ5653">
        <v>137</v>
      </c>
      <c r="BK5653">
        <v>2730</v>
      </c>
      <c r="BL5653">
        <v>2648</v>
      </c>
      <c r="BM5653">
        <v>306</v>
      </c>
      <c r="BN5653">
        <v>67</v>
      </c>
      <c r="BO5653">
        <v>0</v>
      </c>
      <c r="BP5653">
        <v>5</v>
      </c>
      <c r="BQ5653">
        <v>11</v>
      </c>
      <c r="BR5653">
        <v>16</v>
      </c>
      <c r="BS5653">
        <v>67</v>
      </c>
      <c r="BT5653">
        <v>5891</v>
      </c>
      <c r="BU5653">
        <v>10512</v>
      </c>
      <c r="BV5653">
        <v>95561</v>
      </c>
      <c r="BW5653">
        <v>6931</v>
      </c>
      <c r="BX5653">
        <v>11669</v>
      </c>
      <c r="BY5653">
        <v>306</v>
      </c>
      <c r="BZ5653">
        <v>173</v>
      </c>
      <c r="CA5653">
        <v>6</v>
      </c>
      <c r="CB5653">
        <v>5684</v>
      </c>
      <c r="CC5653">
        <v>3002</v>
      </c>
      <c r="CD5653">
        <v>115</v>
      </c>
      <c r="CE5653">
        <v>11</v>
      </c>
      <c r="CF5653">
        <v>11908</v>
      </c>
      <c r="CG5653">
        <v>2080</v>
      </c>
      <c r="CH5653" s="1">
        <v>41640</v>
      </c>
      <c r="CI5653" s="1">
        <v>42004</v>
      </c>
      <c r="CJ5653" s="31">
        <v>1</v>
      </c>
    </row>
    <row r="5654" spans="1:88" x14ac:dyDescent="0.25">
      <c r="A5654" t="s">
        <v>21423</v>
      </c>
      <c r="B5654" t="s">
        <v>22408</v>
      </c>
      <c r="C5654">
        <v>2015</v>
      </c>
      <c r="D5654" t="s">
        <v>22409</v>
      </c>
      <c r="E5654" t="s">
        <v>22410</v>
      </c>
      <c r="F5654" t="s">
        <v>22411</v>
      </c>
      <c r="G5654">
        <v>13354</v>
      </c>
      <c r="H5654">
        <v>-75.254769400000001</v>
      </c>
      <c r="I5654">
        <v>43.242890899999999</v>
      </c>
      <c r="J5654">
        <v>36</v>
      </c>
      <c r="K5654">
        <v>65</v>
      </c>
      <c r="L5654" t="s">
        <v>6975</v>
      </c>
      <c r="M5654">
        <v>232871</v>
      </c>
      <c r="N5654" t="s">
        <v>80</v>
      </c>
      <c r="O5654" t="s">
        <v>81</v>
      </c>
      <c r="P5654" t="s">
        <v>82</v>
      </c>
      <c r="Q5654" t="s">
        <v>458</v>
      </c>
      <c r="R5654">
        <v>458</v>
      </c>
      <c r="S5654">
        <v>455</v>
      </c>
      <c r="T5654">
        <v>1</v>
      </c>
      <c r="U5654">
        <v>0</v>
      </c>
      <c r="V5654">
        <v>0</v>
      </c>
      <c r="W5654">
        <v>0</v>
      </c>
      <c r="X5654">
        <v>0.5</v>
      </c>
      <c r="Y5654">
        <v>0.25</v>
      </c>
      <c r="Z5654">
        <v>0.75</v>
      </c>
      <c r="AA5654">
        <v>25716</v>
      </c>
      <c r="AB5654">
        <v>1271</v>
      </c>
      <c r="AC5654">
        <v>0</v>
      </c>
      <c r="AD5654">
        <v>19422</v>
      </c>
      <c r="AE5654">
        <v>46409</v>
      </c>
      <c r="AF5654" t="s">
        <v>84</v>
      </c>
      <c r="AG5654" t="s">
        <v>84</v>
      </c>
      <c r="AH5654" t="s">
        <v>84</v>
      </c>
      <c r="AI5654">
        <v>5186</v>
      </c>
      <c r="AJ5654">
        <v>0</v>
      </c>
      <c r="AK5654">
        <v>0</v>
      </c>
      <c r="AL5654">
        <v>5186</v>
      </c>
      <c r="AM5654" t="s">
        <v>84</v>
      </c>
      <c r="AN5654">
        <v>55431</v>
      </c>
      <c r="AO5654">
        <v>0</v>
      </c>
      <c r="AP5654">
        <v>0</v>
      </c>
      <c r="AQ5654">
        <v>0</v>
      </c>
      <c r="AR5654">
        <v>0</v>
      </c>
      <c r="AS5654">
        <v>0</v>
      </c>
      <c r="AT5654">
        <v>0</v>
      </c>
      <c r="AU5654">
        <v>17054</v>
      </c>
      <c r="AV5654">
        <v>34</v>
      </c>
      <c r="AW5654">
        <v>471</v>
      </c>
      <c r="AX5654">
        <v>14</v>
      </c>
      <c r="AY5654">
        <v>581</v>
      </c>
      <c r="AZ5654">
        <v>0</v>
      </c>
      <c r="BA5654">
        <v>5</v>
      </c>
      <c r="BB5654">
        <v>11</v>
      </c>
      <c r="BC5654">
        <v>16</v>
      </c>
      <c r="BD5654">
        <v>35</v>
      </c>
      <c r="BE5654">
        <v>1040</v>
      </c>
      <c r="BF5654">
        <v>12100</v>
      </c>
      <c r="BG5654">
        <v>0</v>
      </c>
      <c r="BH5654">
        <v>0.75</v>
      </c>
      <c r="BI5654">
        <v>17054</v>
      </c>
      <c r="BJ5654">
        <v>34</v>
      </c>
      <c r="BK5654">
        <v>471</v>
      </c>
      <c r="BL5654">
        <v>581</v>
      </c>
      <c r="BM5654">
        <v>46</v>
      </c>
      <c r="BN5654">
        <v>35</v>
      </c>
      <c r="BO5654">
        <v>0</v>
      </c>
      <c r="BP5654">
        <v>5</v>
      </c>
      <c r="BQ5654">
        <v>11</v>
      </c>
      <c r="BR5654">
        <v>16</v>
      </c>
      <c r="BS5654">
        <v>35</v>
      </c>
      <c r="BT5654">
        <v>2050</v>
      </c>
      <c r="BU5654">
        <v>2097</v>
      </c>
      <c r="BV5654">
        <v>17440</v>
      </c>
      <c r="BW5654">
        <v>1822</v>
      </c>
      <c r="BX5654">
        <v>4804</v>
      </c>
      <c r="BY5654">
        <v>46</v>
      </c>
      <c r="BZ5654">
        <v>28</v>
      </c>
      <c r="CA5654">
        <v>8</v>
      </c>
      <c r="CB5654">
        <v>1088</v>
      </c>
      <c r="CC5654">
        <v>730</v>
      </c>
      <c r="CD5654">
        <v>83</v>
      </c>
      <c r="CE5654">
        <v>2</v>
      </c>
      <c r="CF5654">
        <v>2400</v>
      </c>
      <c r="CG5654">
        <v>2020</v>
      </c>
      <c r="CH5654" s="1">
        <v>41640</v>
      </c>
      <c r="CI5654" s="1">
        <v>42004</v>
      </c>
      <c r="CJ5654" s="31">
        <v>1</v>
      </c>
    </row>
    <row r="5655" spans="1:88" x14ac:dyDescent="0.25">
      <c r="A5655" t="s">
        <v>21423</v>
      </c>
      <c r="B5655" t="s">
        <v>22412</v>
      </c>
      <c r="C5655">
        <v>2015</v>
      </c>
      <c r="D5655" t="s">
        <v>22413</v>
      </c>
      <c r="E5655" t="s">
        <v>3664</v>
      </c>
      <c r="F5655" t="s">
        <v>3606</v>
      </c>
      <c r="G5655">
        <v>13413</v>
      </c>
      <c r="H5655">
        <v>-75.283365500000002</v>
      </c>
      <c r="I5655">
        <v>43.061810700000002</v>
      </c>
      <c r="J5655">
        <v>36</v>
      </c>
      <c r="K5655">
        <v>65</v>
      </c>
      <c r="L5655" t="s">
        <v>6975</v>
      </c>
      <c r="M5655">
        <v>232871</v>
      </c>
      <c r="N5655" t="s">
        <v>80</v>
      </c>
      <c r="O5655" t="s">
        <v>96</v>
      </c>
      <c r="P5655" t="s">
        <v>82</v>
      </c>
      <c r="Q5655" t="s">
        <v>458</v>
      </c>
      <c r="R5655">
        <v>22166</v>
      </c>
      <c r="S5655">
        <v>22003</v>
      </c>
      <c r="T5655">
        <v>1</v>
      </c>
      <c r="U5655">
        <v>0</v>
      </c>
      <c r="V5655">
        <v>0</v>
      </c>
      <c r="W5655">
        <v>2.5</v>
      </c>
      <c r="X5655">
        <v>4.25</v>
      </c>
      <c r="Y5655">
        <v>4.95</v>
      </c>
      <c r="Z5655">
        <v>9.1999999999999993</v>
      </c>
      <c r="AA5655">
        <v>469934</v>
      </c>
      <c r="AB5655">
        <v>6819</v>
      </c>
      <c r="AC5655">
        <v>0</v>
      </c>
      <c r="AD5655">
        <v>76736</v>
      </c>
      <c r="AE5655">
        <v>553489</v>
      </c>
      <c r="AF5655">
        <v>310561</v>
      </c>
      <c r="AG5655">
        <v>83938</v>
      </c>
      <c r="AH5655">
        <v>394499</v>
      </c>
      <c r="AI5655">
        <v>33462</v>
      </c>
      <c r="AJ5655">
        <v>0</v>
      </c>
      <c r="AK5655">
        <v>5234</v>
      </c>
      <c r="AL5655">
        <v>38696</v>
      </c>
      <c r="AM5655">
        <v>118008</v>
      </c>
      <c r="AN5655">
        <v>551203</v>
      </c>
      <c r="AO5655">
        <v>0</v>
      </c>
      <c r="AP5655">
        <v>0</v>
      </c>
      <c r="AQ5655">
        <v>0</v>
      </c>
      <c r="AR5655">
        <v>147</v>
      </c>
      <c r="AS5655">
        <v>147</v>
      </c>
      <c r="AT5655">
        <v>2437</v>
      </c>
      <c r="AU5655">
        <v>70853</v>
      </c>
      <c r="AV5655">
        <v>687</v>
      </c>
      <c r="AW5655">
        <v>4263</v>
      </c>
      <c r="AX5655">
        <v>125</v>
      </c>
      <c r="AY5655">
        <v>3475</v>
      </c>
      <c r="AZ5655">
        <v>0</v>
      </c>
      <c r="BA5655">
        <v>5</v>
      </c>
      <c r="BB5655">
        <v>11</v>
      </c>
      <c r="BC5655">
        <v>16</v>
      </c>
      <c r="BD5655">
        <v>67</v>
      </c>
      <c r="BE5655">
        <v>2516</v>
      </c>
      <c r="BF5655">
        <v>201567</v>
      </c>
      <c r="BG5655">
        <v>0</v>
      </c>
      <c r="BH5655">
        <v>9.1999999999999993</v>
      </c>
      <c r="BI5655">
        <v>70853</v>
      </c>
      <c r="BJ5655">
        <v>687</v>
      </c>
      <c r="BK5655">
        <v>4263</v>
      </c>
      <c r="BL5655">
        <v>3475</v>
      </c>
      <c r="BM5655">
        <v>329</v>
      </c>
      <c r="BN5655">
        <v>67</v>
      </c>
      <c r="BO5655">
        <v>0</v>
      </c>
      <c r="BP5655">
        <v>5</v>
      </c>
      <c r="BQ5655">
        <v>11</v>
      </c>
      <c r="BR5655">
        <v>16</v>
      </c>
      <c r="BS5655">
        <v>67</v>
      </c>
      <c r="BT5655">
        <v>12137</v>
      </c>
      <c r="BU5655">
        <v>19521</v>
      </c>
      <c r="BV5655">
        <v>163009</v>
      </c>
      <c r="BW5655">
        <v>14330</v>
      </c>
      <c r="BX5655">
        <v>22375</v>
      </c>
      <c r="BY5655">
        <v>329</v>
      </c>
      <c r="BZ5655">
        <v>184</v>
      </c>
      <c r="CA5655">
        <v>10</v>
      </c>
      <c r="CB5655">
        <v>6043</v>
      </c>
      <c r="CC5655">
        <v>3790</v>
      </c>
      <c r="CD5655">
        <v>163</v>
      </c>
      <c r="CE5655">
        <v>19</v>
      </c>
      <c r="CF5655">
        <v>15495</v>
      </c>
      <c r="CG5655">
        <v>1200</v>
      </c>
      <c r="CH5655" s="1">
        <v>41640</v>
      </c>
      <c r="CI5655" s="1">
        <v>42004</v>
      </c>
      <c r="CJ5655" s="31">
        <v>1</v>
      </c>
    </row>
    <row r="5656" spans="1:88" x14ac:dyDescent="0.25">
      <c r="A5656" t="s">
        <v>21423</v>
      </c>
      <c r="B5656" t="s">
        <v>22414</v>
      </c>
      <c r="C5656">
        <v>2015</v>
      </c>
      <c r="D5656" t="s">
        <v>16511</v>
      </c>
      <c r="E5656" t="s">
        <v>22415</v>
      </c>
      <c r="F5656" t="s">
        <v>16513</v>
      </c>
      <c r="G5656">
        <v>13417</v>
      </c>
      <c r="H5656">
        <v>-75.293158000000005</v>
      </c>
      <c r="I5656">
        <v>43.103306199999999</v>
      </c>
      <c r="J5656">
        <v>36</v>
      </c>
      <c r="K5656">
        <v>65</v>
      </c>
      <c r="L5656" t="s">
        <v>6975</v>
      </c>
      <c r="M5656">
        <v>232871</v>
      </c>
      <c r="N5656" t="s">
        <v>80</v>
      </c>
      <c r="O5656" t="s">
        <v>96</v>
      </c>
      <c r="P5656" t="s">
        <v>82</v>
      </c>
      <c r="Q5656" t="s">
        <v>458</v>
      </c>
      <c r="R5656">
        <v>3327</v>
      </c>
      <c r="S5656">
        <v>3303</v>
      </c>
      <c r="T5656">
        <v>1</v>
      </c>
      <c r="U5656">
        <v>0</v>
      </c>
      <c r="V5656">
        <v>0</v>
      </c>
      <c r="W5656">
        <v>0</v>
      </c>
      <c r="X5656">
        <v>0.75</v>
      </c>
      <c r="Y5656">
        <v>1.73</v>
      </c>
      <c r="Z5656">
        <v>2.48</v>
      </c>
      <c r="AA5656">
        <v>65000</v>
      </c>
      <c r="AB5656">
        <v>1271</v>
      </c>
      <c r="AC5656">
        <v>0</v>
      </c>
      <c r="AD5656">
        <v>7489</v>
      </c>
      <c r="AE5656">
        <v>73760</v>
      </c>
      <c r="AF5656">
        <v>34776</v>
      </c>
      <c r="AG5656">
        <v>3239</v>
      </c>
      <c r="AH5656">
        <v>38015</v>
      </c>
      <c r="AI5656">
        <v>12122</v>
      </c>
      <c r="AJ5656">
        <v>0</v>
      </c>
      <c r="AK5656">
        <v>7693</v>
      </c>
      <c r="AL5656">
        <v>19815</v>
      </c>
      <c r="AM5656">
        <v>15295</v>
      </c>
      <c r="AN5656">
        <v>73125</v>
      </c>
      <c r="AO5656">
        <v>0</v>
      </c>
      <c r="AP5656">
        <v>0</v>
      </c>
      <c r="AQ5656">
        <v>0</v>
      </c>
      <c r="AR5656">
        <v>0</v>
      </c>
      <c r="AS5656">
        <v>0</v>
      </c>
      <c r="AT5656">
        <v>0</v>
      </c>
      <c r="AU5656">
        <v>31001</v>
      </c>
      <c r="AV5656">
        <v>40</v>
      </c>
      <c r="AW5656">
        <v>1013</v>
      </c>
      <c r="AX5656">
        <v>22</v>
      </c>
      <c r="AY5656">
        <v>892</v>
      </c>
      <c r="AZ5656">
        <v>0</v>
      </c>
      <c r="BA5656">
        <v>5</v>
      </c>
      <c r="BB5656">
        <v>11</v>
      </c>
      <c r="BC5656">
        <v>16</v>
      </c>
      <c r="BD5656">
        <v>11</v>
      </c>
      <c r="BE5656">
        <v>2288</v>
      </c>
      <c r="BF5656">
        <v>13000</v>
      </c>
      <c r="BG5656">
        <v>0</v>
      </c>
      <c r="BH5656">
        <v>2.48</v>
      </c>
      <c r="BI5656">
        <v>31001</v>
      </c>
      <c r="BJ5656">
        <v>40</v>
      </c>
      <c r="BK5656">
        <v>1013</v>
      </c>
      <c r="BL5656">
        <v>892</v>
      </c>
      <c r="BM5656">
        <v>16</v>
      </c>
      <c r="BN5656">
        <v>11</v>
      </c>
      <c r="BO5656">
        <v>0</v>
      </c>
      <c r="BP5656">
        <v>5</v>
      </c>
      <c r="BQ5656">
        <v>11</v>
      </c>
      <c r="BR5656">
        <v>16</v>
      </c>
      <c r="BS5656">
        <v>11</v>
      </c>
      <c r="BT5656">
        <v>4200</v>
      </c>
      <c r="BU5656">
        <v>2163</v>
      </c>
      <c r="BV5656">
        <v>17988</v>
      </c>
      <c r="BW5656">
        <v>2747</v>
      </c>
      <c r="BX5656">
        <v>3995</v>
      </c>
      <c r="BY5656">
        <v>16</v>
      </c>
      <c r="BZ5656">
        <v>4</v>
      </c>
      <c r="CA5656">
        <v>0</v>
      </c>
      <c r="CB5656">
        <v>304</v>
      </c>
      <c r="CC5656">
        <v>92</v>
      </c>
      <c r="CD5656">
        <v>0</v>
      </c>
      <c r="CE5656">
        <v>8</v>
      </c>
      <c r="CF5656">
        <v>4925</v>
      </c>
      <c r="CG5656">
        <v>3120</v>
      </c>
      <c r="CH5656" s="1">
        <v>41640</v>
      </c>
      <c r="CI5656" s="1">
        <v>42004</v>
      </c>
      <c r="CJ5656" s="31">
        <v>1</v>
      </c>
    </row>
    <row r="5657" spans="1:88" x14ac:dyDescent="0.25">
      <c r="A5657" t="s">
        <v>21423</v>
      </c>
      <c r="B5657" t="s">
        <v>22416</v>
      </c>
      <c r="C5657">
        <v>2015</v>
      </c>
      <c r="D5657" t="s">
        <v>22417</v>
      </c>
      <c r="E5657" t="s">
        <v>22418</v>
      </c>
      <c r="F5657" t="s">
        <v>22419</v>
      </c>
      <c r="G5657">
        <v>13424</v>
      </c>
      <c r="H5657">
        <v>-75.332333000000006</v>
      </c>
      <c r="I5657">
        <v>43.157116000000002</v>
      </c>
      <c r="J5657">
        <v>36</v>
      </c>
      <c r="K5657">
        <v>65</v>
      </c>
      <c r="L5657" t="s">
        <v>6975</v>
      </c>
      <c r="M5657">
        <v>232871</v>
      </c>
      <c r="N5657" t="s">
        <v>80</v>
      </c>
      <c r="O5657" t="s">
        <v>96</v>
      </c>
      <c r="P5657" t="s">
        <v>82</v>
      </c>
      <c r="Q5657" t="s">
        <v>458</v>
      </c>
      <c r="R5657">
        <v>1400</v>
      </c>
      <c r="S5657">
        <v>1390</v>
      </c>
      <c r="T5657">
        <v>1</v>
      </c>
      <c r="U5657">
        <v>0</v>
      </c>
      <c r="V5657">
        <v>0</v>
      </c>
      <c r="W5657">
        <v>0</v>
      </c>
      <c r="X5657">
        <v>0.5</v>
      </c>
      <c r="Y5657">
        <v>0.5</v>
      </c>
      <c r="Z5657">
        <v>1</v>
      </c>
      <c r="AA5657">
        <v>27240</v>
      </c>
      <c r="AB5657">
        <v>1369</v>
      </c>
      <c r="AC5657">
        <v>0</v>
      </c>
      <c r="AD5657">
        <v>3768</v>
      </c>
      <c r="AE5657">
        <v>32377</v>
      </c>
      <c r="AF5657" t="s">
        <v>84</v>
      </c>
      <c r="AG5657" t="s">
        <v>84</v>
      </c>
      <c r="AH5657" t="s">
        <v>84</v>
      </c>
      <c r="AI5657">
        <v>1179</v>
      </c>
      <c r="AJ5657">
        <v>0</v>
      </c>
      <c r="AK5657">
        <v>241</v>
      </c>
      <c r="AL5657">
        <v>1420</v>
      </c>
      <c r="AM5657" t="s">
        <v>84</v>
      </c>
      <c r="AN5657">
        <v>28206</v>
      </c>
      <c r="AO5657">
        <v>0</v>
      </c>
      <c r="AP5657">
        <v>0</v>
      </c>
      <c r="AQ5657">
        <v>0</v>
      </c>
      <c r="AR5657">
        <v>0</v>
      </c>
      <c r="AS5657">
        <v>0</v>
      </c>
      <c r="AT5657">
        <v>0</v>
      </c>
      <c r="AU5657">
        <v>13955</v>
      </c>
      <c r="AV5657">
        <v>34</v>
      </c>
      <c r="AW5657">
        <v>227</v>
      </c>
      <c r="AX5657">
        <v>14</v>
      </c>
      <c r="AY5657">
        <v>795</v>
      </c>
      <c r="AZ5657">
        <v>0</v>
      </c>
      <c r="BA5657">
        <v>5</v>
      </c>
      <c r="BB5657">
        <v>11</v>
      </c>
      <c r="BC5657">
        <v>16</v>
      </c>
      <c r="BD5657">
        <v>2</v>
      </c>
      <c r="BE5657">
        <v>1430</v>
      </c>
      <c r="BF5657">
        <v>4466</v>
      </c>
      <c r="BG5657">
        <v>0</v>
      </c>
      <c r="BH5657">
        <v>1</v>
      </c>
      <c r="BI5657">
        <v>13955</v>
      </c>
      <c r="BJ5657">
        <v>34</v>
      </c>
      <c r="BK5657">
        <v>227</v>
      </c>
      <c r="BL5657">
        <v>795</v>
      </c>
      <c r="BM5657">
        <v>168</v>
      </c>
      <c r="BN5657">
        <v>2</v>
      </c>
      <c r="BO5657">
        <v>0</v>
      </c>
      <c r="BP5657">
        <v>5</v>
      </c>
      <c r="BQ5657">
        <v>11</v>
      </c>
      <c r="BR5657">
        <v>16</v>
      </c>
      <c r="BS5657">
        <v>2</v>
      </c>
      <c r="BT5657">
        <v>4550</v>
      </c>
      <c r="BU5657">
        <v>1995</v>
      </c>
      <c r="BV5657">
        <v>7905</v>
      </c>
      <c r="BW5657">
        <v>2323</v>
      </c>
      <c r="BX5657">
        <v>1662</v>
      </c>
      <c r="BY5657">
        <v>168</v>
      </c>
      <c r="BZ5657">
        <v>95</v>
      </c>
      <c r="CA5657">
        <v>0</v>
      </c>
      <c r="CB5657">
        <v>1905</v>
      </c>
      <c r="CC5657">
        <v>566</v>
      </c>
      <c r="CD5657">
        <v>0</v>
      </c>
      <c r="CE5657">
        <v>4</v>
      </c>
      <c r="CF5657">
        <v>309</v>
      </c>
      <c r="CG5657">
        <v>253</v>
      </c>
      <c r="CH5657" s="1">
        <v>41640</v>
      </c>
      <c r="CI5657" s="1">
        <v>42004</v>
      </c>
      <c r="CJ5657" s="31">
        <v>1</v>
      </c>
    </row>
    <row r="5658" spans="1:88" x14ac:dyDescent="0.25">
      <c r="A5658" t="s">
        <v>21423</v>
      </c>
      <c r="B5658" t="s">
        <v>22420</v>
      </c>
      <c r="C5658">
        <v>2015</v>
      </c>
      <c r="D5658" t="s">
        <v>22421</v>
      </c>
      <c r="E5658" t="s">
        <v>22422</v>
      </c>
      <c r="F5658" t="s">
        <v>22423</v>
      </c>
      <c r="G5658">
        <v>13425</v>
      </c>
      <c r="H5658">
        <v>-75.459448300000005</v>
      </c>
      <c r="I5658">
        <v>42.940231900000001</v>
      </c>
      <c r="J5658">
        <v>36</v>
      </c>
      <c r="K5658">
        <v>65</v>
      </c>
      <c r="L5658" t="s">
        <v>6975</v>
      </c>
      <c r="M5658">
        <v>232871</v>
      </c>
      <c r="N5658" t="s">
        <v>80</v>
      </c>
      <c r="O5658" t="s">
        <v>96</v>
      </c>
      <c r="P5658" t="s">
        <v>82</v>
      </c>
      <c r="Q5658" t="s">
        <v>458</v>
      </c>
      <c r="R5658">
        <v>732</v>
      </c>
      <c r="S5658">
        <v>727</v>
      </c>
      <c r="T5658">
        <v>1</v>
      </c>
      <c r="U5658">
        <v>0</v>
      </c>
      <c r="V5658">
        <v>0</v>
      </c>
      <c r="W5658">
        <v>0</v>
      </c>
      <c r="X5658">
        <v>0.42</v>
      </c>
      <c r="Y5658">
        <v>1.39</v>
      </c>
      <c r="Z5658">
        <v>1.81</v>
      </c>
      <c r="AA5658">
        <v>71338</v>
      </c>
      <c r="AB5658">
        <v>3724</v>
      </c>
      <c r="AC5658">
        <v>0</v>
      </c>
      <c r="AD5658">
        <v>19165</v>
      </c>
      <c r="AE5658">
        <v>94227</v>
      </c>
      <c r="AF5658" t="s">
        <v>84</v>
      </c>
      <c r="AG5658" t="s">
        <v>84</v>
      </c>
      <c r="AH5658" t="s">
        <v>84</v>
      </c>
      <c r="AI5658">
        <v>13406</v>
      </c>
      <c r="AJ5658">
        <v>0</v>
      </c>
      <c r="AK5658">
        <v>3410</v>
      </c>
      <c r="AL5658">
        <v>16816</v>
      </c>
      <c r="AM5658" t="s">
        <v>84</v>
      </c>
      <c r="AN5658">
        <v>90517</v>
      </c>
      <c r="AO5658">
        <v>0</v>
      </c>
      <c r="AP5658">
        <v>0</v>
      </c>
      <c r="AQ5658">
        <v>0</v>
      </c>
      <c r="AR5658">
        <v>0</v>
      </c>
      <c r="AS5658">
        <v>0</v>
      </c>
      <c r="AT5658">
        <v>2614</v>
      </c>
      <c r="AU5658">
        <v>19034</v>
      </c>
      <c r="AV5658">
        <v>59</v>
      </c>
      <c r="AW5658">
        <v>500</v>
      </c>
      <c r="AX5658">
        <v>32</v>
      </c>
      <c r="AY5658">
        <v>1891</v>
      </c>
      <c r="AZ5658">
        <v>0</v>
      </c>
      <c r="BA5658">
        <v>5</v>
      </c>
      <c r="BB5658">
        <v>11</v>
      </c>
      <c r="BC5658">
        <v>16</v>
      </c>
      <c r="BD5658">
        <v>33</v>
      </c>
      <c r="BE5658">
        <v>1960</v>
      </c>
      <c r="BF5658">
        <v>13093</v>
      </c>
      <c r="BG5658">
        <v>0</v>
      </c>
      <c r="BH5658">
        <v>1.81</v>
      </c>
      <c r="BI5658">
        <v>19034</v>
      </c>
      <c r="BJ5658">
        <v>59</v>
      </c>
      <c r="BK5658">
        <v>500</v>
      </c>
      <c r="BL5658">
        <v>1891</v>
      </c>
      <c r="BM5658">
        <v>178</v>
      </c>
      <c r="BN5658">
        <v>33</v>
      </c>
      <c r="BO5658">
        <v>0</v>
      </c>
      <c r="BP5658">
        <v>5</v>
      </c>
      <c r="BQ5658">
        <v>11</v>
      </c>
      <c r="BR5658">
        <v>16</v>
      </c>
      <c r="BS5658">
        <v>33</v>
      </c>
      <c r="BT5658">
        <v>6750</v>
      </c>
      <c r="BU5658">
        <v>1859</v>
      </c>
      <c r="BV5658">
        <v>24845</v>
      </c>
      <c r="BW5658">
        <v>6446</v>
      </c>
      <c r="BX5658">
        <v>2943</v>
      </c>
      <c r="BY5658">
        <v>178</v>
      </c>
      <c r="BZ5658">
        <v>93</v>
      </c>
      <c r="CA5658">
        <v>28</v>
      </c>
      <c r="CB5658">
        <v>2131</v>
      </c>
      <c r="CC5658">
        <v>1223</v>
      </c>
      <c r="CD5658">
        <v>74</v>
      </c>
      <c r="CE5658">
        <v>7</v>
      </c>
      <c r="CF5658">
        <v>6557</v>
      </c>
      <c r="CG5658">
        <v>250</v>
      </c>
      <c r="CH5658" s="1">
        <v>41456</v>
      </c>
      <c r="CI5658" s="1">
        <v>41820</v>
      </c>
      <c r="CJ5658" s="31">
        <v>1</v>
      </c>
    </row>
    <row r="5659" spans="1:88" x14ac:dyDescent="0.25">
      <c r="A5659" t="s">
        <v>21423</v>
      </c>
      <c r="B5659" t="s">
        <v>22424</v>
      </c>
      <c r="C5659">
        <v>2015</v>
      </c>
      <c r="D5659" t="s">
        <v>22425</v>
      </c>
      <c r="E5659" t="s">
        <v>22426</v>
      </c>
      <c r="F5659" t="s">
        <v>3710</v>
      </c>
      <c r="G5659">
        <v>13435</v>
      </c>
      <c r="H5659">
        <v>-75.151744100000002</v>
      </c>
      <c r="I5659">
        <v>43.301152500000001</v>
      </c>
      <c r="J5659">
        <v>36</v>
      </c>
      <c r="K5659">
        <v>65</v>
      </c>
      <c r="L5659" t="s">
        <v>6975</v>
      </c>
      <c r="M5659">
        <v>232871</v>
      </c>
      <c r="N5659" t="s">
        <v>80</v>
      </c>
      <c r="O5659" t="s">
        <v>81</v>
      </c>
      <c r="P5659" t="s">
        <v>82</v>
      </c>
      <c r="Q5659" t="s">
        <v>458</v>
      </c>
      <c r="R5659">
        <v>1046</v>
      </c>
      <c r="S5659">
        <v>1038</v>
      </c>
      <c r="T5659">
        <v>1</v>
      </c>
      <c r="U5659">
        <v>0</v>
      </c>
      <c r="V5659">
        <v>0</v>
      </c>
      <c r="W5659">
        <v>0</v>
      </c>
      <c r="X5659">
        <v>0.4</v>
      </c>
      <c r="Y5659">
        <v>0.4</v>
      </c>
      <c r="Z5659">
        <v>0.8</v>
      </c>
      <c r="AA5659">
        <v>17792</v>
      </c>
      <c r="AB5659">
        <v>1271</v>
      </c>
      <c r="AC5659">
        <v>0</v>
      </c>
      <c r="AD5659">
        <v>2691</v>
      </c>
      <c r="AE5659">
        <v>21754</v>
      </c>
      <c r="AF5659" t="s">
        <v>84</v>
      </c>
      <c r="AG5659" t="s">
        <v>84</v>
      </c>
      <c r="AH5659" t="s">
        <v>84</v>
      </c>
      <c r="AI5659">
        <v>3971</v>
      </c>
      <c r="AJ5659">
        <v>0</v>
      </c>
      <c r="AK5659">
        <v>0</v>
      </c>
      <c r="AL5659">
        <v>3971</v>
      </c>
      <c r="AM5659" t="s">
        <v>84</v>
      </c>
      <c r="AN5659">
        <v>22119</v>
      </c>
      <c r="AO5659">
        <v>0</v>
      </c>
      <c r="AP5659">
        <v>0</v>
      </c>
      <c r="AQ5659">
        <v>0</v>
      </c>
      <c r="AR5659">
        <v>0</v>
      </c>
      <c r="AS5659">
        <v>0</v>
      </c>
      <c r="AT5659">
        <v>0</v>
      </c>
      <c r="AU5659">
        <v>12753</v>
      </c>
      <c r="AV5659">
        <v>32</v>
      </c>
      <c r="AW5659">
        <v>15</v>
      </c>
      <c r="AX5659">
        <v>15</v>
      </c>
      <c r="AY5659">
        <v>0</v>
      </c>
      <c r="AZ5659">
        <v>0</v>
      </c>
      <c r="BA5659">
        <v>5</v>
      </c>
      <c r="BB5659">
        <v>11</v>
      </c>
      <c r="BC5659">
        <v>16</v>
      </c>
      <c r="BD5659">
        <v>5</v>
      </c>
      <c r="BE5659">
        <v>1144</v>
      </c>
      <c r="BF5659">
        <v>3167</v>
      </c>
      <c r="BG5659">
        <v>0</v>
      </c>
      <c r="BH5659">
        <v>0.8</v>
      </c>
      <c r="BI5659">
        <v>12753</v>
      </c>
      <c r="BJ5659">
        <v>32</v>
      </c>
      <c r="BK5659">
        <v>15</v>
      </c>
      <c r="BL5659">
        <v>0</v>
      </c>
      <c r="BM5659">
        <v>19</v>
      </c>
      <c r="BN5659">
        <v>5</v>
      </c>
      <c r="BO5659">
        <v>0</v>
      </c>
      <c r="BP5659">
        <v>5</v>
      </c>
      <c r="BQ5659">
        <v>11</v>
      </c>
      <c r="BR5659">
        <v>16</v>
      </c>
      <c r="BS5659">
        <v>5</v>
      </c>
      <c r="BT5659">
        <v>45</v>
      </c>
      <c r="BU5659">
        <v>433</v>
      </c>
      <c r="BV5659">
        <v>2203</v>
      </c>
      <c r="BW5659">
        <v>24</v>
      </c>
      <c r="BX5659">
        <v>280</v>
      </c>
      <c r="BY5659">
        <v>19</v>
      </c>
      <c r="BZ5659">
        <v>14</v>
      </c>
      <c r="CA5659">
        <v>0</v>
      </c>
      <c r="CB5659">
        <v>139</v>
      </c>
      <c r="CC5659">
        <v>84</v>
      </c>
      <c r="CD5659">
        <v>0</v>
      </c>
      <c r="CE5659">
        <v>1</v>
      </c>
      <c r="CF5659">
        <v>120</v>
      </c>
      <c r="CG5659">
        <v>200</v>
      </c>
      <c r="CH5659" s="1">
        <v>41640</v>
      </c>
      <c r="CI5659" s="1">
        <v>42004</v>
      </c>
      <c r="CJ5659" s="31">
        <v>1</v>
      </c>
    </row>
    <row r="5660" spans="1:88" x14ac:dyDescent="0.25">
      <c r="A5660" t="s">
        <v>21423</v>
      </c>
      <c r="B5660" t="s">
        <v>22427</v>
      </c>
      <c r="C5660">
        <v>2015</v>
      </c>
      <c r="D5660" t="s">
        <v>22428</v>
      </c>
      <c r="E5660" t="s">
        <v>22429</v>
      </c>
      <c r="F5660" t="s">
        <v>5312</v>
      </c>
      <c r="G5660">
        <v>13438</v>
      </c>
      <c r="H5660">
        <v>-75.186985000000007</v>
      </c>
      <c r="I5660">
        <v>43.327860800000003</v>
      </c>
      <c r="J5660">
        <v>36</v>
      </c>
      <c r="K5660">
        <v>65</v>
      </c>
      <c r="L5660" t="s">
        <v>6975</v>
      </c>
      <c r="M5660">
        <v>232871</v>
      </c>
      <c r="N5660" t="s">
        <v>80</v>
      </c>
      <c r="O5660" t="s">
        <v>81</v>
      </c>
      <c r="P5660" t="s">
        <v>82</v>
      </c>
      <c r="Q5660" t="s">
        <v>458</v>
      </c>
      <c r="R5660">
        <v>508</v>
      </c>
      <c r="S5660">
        <v>504</v>
      </c>
      <c r="T5660">
        <v>1</v>
      </c>
      <c r="U5660">
        <v>0</v>
      </c>
      <c r="V5660">
        <v>0</v>
      </c>
      <c r="W5660">
        <v>0</v>
      </c>
      <c r="X5660">
        <v>0.5</v>
      </c>
      <c r="Y5660">
        <v>0.45</v>
      </c>
      <c r="Z5660">
        <v>0.95</v>
      </c>
      <c r="AA5660">
        <v>43838</v>
      </c>
      <c r="AB5660">
        <v>1145</v>
      </c>
      <c r="AC5660">
        <v>0</v>
      </c>
      <c r="AD5660">
        <v>7153</v>
      </c>
      <c r="AE5660">
        <v>52136</v>
      </c>
      <c r="AF5660" t="s">
        <v>84</v>
      </c>
      <c r="AG5660" t="s">
        <v>84</v>
      </c>
      <c r="AH5660" t="s">
        <v>84</v>
      </c>
      <c r="AI5660">
        <v>5180</v>
      </c>
      <c r="AJ5660">
        <v>0</v>
      </c>
      <c r="AK5660">
        <v>104</v>
      </c>
      <c r="AL5660">
        <v>5284</v>
      </c>
      <c r="AM5660" t="s">
        <v>84</v>
      </c>
      <c r="AN5660">
        <v>49263</v>
      </c>
      <c r="AO5660">
        <v>0</v>
      </c>
      <c r="AP5660">
        <v>0</v>
      </c>
      <c r="AQ5660">
        <v>0</v>
      </c>
      <c r="AR5660">
        <v>0</v>
      </c>
      <c r="AS5660">
        <v>0</v>
      </c>
      <c r="AT5660">
        <v>0</v>
      </c>
      <c r="AU5660">
        <v>13782</v>
      </c>
      <c r="AV5660">
        <v>34</v>
      </c>
      <c r="AW5660">
        <v>148</v>
      </c>
      <c r="AX5660">
        <v>14</v>
      </c>
      <c r="AY5660">
        <v>273</v>
      </c>
      <c r="AZ5660">
        <v>0</v>
      </c>
      <c r="BA5660">
        <v>5</v>
      </c>
      <c r="BB5660">
        <v>11</v>
      </c>
      <c r="BC5660">
        <v>16</v>
      </c>
      <c r="BD5660">
        <v>36</v>
      </c>
      <c r="BE5660">
        <v>1040</v>
      </c>
      <c r="BF5660">
        <v>6051</v>
      </c>
      <c r="BG5660">
        <v>0</v>
      </c>
      <c r="BH5660">
        <v>0.95</v>
      </c>
      <c r="BI5660">
        <v>13782</v>
      </c>
      <c r="BJ5660">
        <v>34</v>
      </c>
      <c r="BK5660">
        <v>148</v>
      </c>
      <c r="BL5660">
        <v>273</v>
      </c>
      <c r="BM5660">
        <v>99</v>
      </c>
      <c r="BN5660">
        <v>36</v>
      </c>
      <c r="BO5660">
        <v>0</v>
      </c>
      <c r="BP5660">
        <v>5</v>
      </c>
      <c r="BQ5660">
        <v>11</v>
      </c>
      <c r="BR5660">
        <v>16</v>
      </c>
      <c r="BS5660">
        <v>36</v>
      </c>
      <c r="BT5660">
        <v>2000</v>
      </c>
      <c r="BU5660">
        <v>1303</v>
      </c>
      <c r="BV5660">
        <v>8471</v>
      </c>
      <c r="BW5660">
        <v>724</v>
      </c>
      <c r="BX5660">
        <v>1678</v>
      </c>
      <c r="BY5660">
        <v>99</v>
      </c>
      <c r="BZ5660">
        <v>18</v>
      </c>
      <c r="CA5660">
        <v>23</v>
      </c>
      <c r="CB5660">
        <v>1378</v>
      </c>
      <c r="CC5660">
        <v>453</v>
      </c>
      <c r="CD5660">
        <v>46</v>
      </c>
      <c r="CE5660">
        <v>5</v>
      </c>
      <c r="CF5660">
        <v>838</v>
      </c>
      <c r="CG5660">
        <v>265</v>
      </c>
      <c r="CH5660" s="1">
        <v>41640</v>
      </c>
      <c r="CI5660" s="1">
        <v>42004</v>
      </c>
      <c r="CJ5660" s="31">
        <v>1</v>
      </c>
    </row>
    <row r="5661" spans="1:88" x14ac:dyDescent="0.25">
      <c r="A5661" t="s">
        <v>21423</v>
      </c>
      <c r="B5661" t="s">
        <v>22430</v>
      </c>
      <c r="C5661">
        <v>2015</v>
      </c>
      <c r="D5661" t="s">
        <v>22431</v>
      </c>
      <c r="E5661" t="s">
        <v>22432</v>
      </c>
      <c r="F5661" t="s">
        <v>4482</v>
      </c>
      <c r="G5661">
        <v>13440</v>
      </c>
      <c r="H5661">
        <v>-75.454155299999996</v>
      </c>
      <c r="I5661">
        <v>43.2177796</v>
      </c>
      <c r="J5661">
        <v>36</v>
      </c>
      <c r="K5661">
        <v>65</v>
      </c>
      <c r="L5661" t="s">
        <v>6975</v>
      </c>
      <c r="M5661">
        <v>232871</v>
      </c>
      <c r="N5661" t="s">
        <v>80</v>
      </c>
      <c r="O5661" t="s">
        <v>81</v>
      </c>
      <c r="P5661" t="s">
        <v>82</v>
      </c>
      <c r="Q5661" t="s">
        <v>458</v>
      </c>
      <c r="R5661">
        <v>33725</v>
      </c>
      <c r="S5661">
        <v>33477</v>
      </c>
      <c r="T5661">
        <v>1</v>
      </c>
      <c r="U5661">
        <v>0</v>
      </c>
      <c r="V5661">
        <v>0</v>
      </c>
      <c r="W5661">
        <v>7.4</v>
      </c>
      <c r="X5661">
        <v>7.62</v>
      </c>
      <c r="Y5661">
        <v>11.99</v>
      </c>
      <c r="Z5661">
        <v>19.61</v>
      </c>
      <c r="AA5661">
        <v>1341679</v>
      </c>
      <c r="AB5661">
        <v>29465</v>
      </c>
      <c r="AC5661">
        <v>0</v>
      </c>
      <c r="AD5661">
        <v>63765</v>
      </c>
      <c r="AE5661">
        <v>1434909</v>
      </c>
      <c r="AF5661">
        <v>776759</v>
      </c>
      <c r="AG5661">
        <v>297034</v>
      </c>
      <c r="AH5661">
        <v>1073793</v>
      </c>
      <c r="AI5661">
        <v>114885</v>
      </c>
      <c r="AJ5661">
        <v>19166</v>
      </c>
      <c r="AK5661">
        <v>16966</v>
      </c>
      <c r="AL5661">
        <v>151017</v>
      </c>
      <c r="AM5661">
        <v>158200</v>
      </c>
      <c r="AN5661">
        <v>1383010</v>
      </c>
      <c r="AO5661">
        <v>0</v>
      </c>
      <c r="AP5661">
        <v>13496</v>
      </c>
      <c r="AQ5661">
        <v>0</v>
      </c>
      <c r="AR5661">
        <v>124870</v>
      </c>
      <c r="AS5661">
        <v>138366</v>
      </c>
      <c r="AT5661">
        <v>247330</v>
      </c>
      <c r="AU5661">
        <v>105760</v>
      </c>
      <c r="AV5661">
        <v>1983</v>
      </c>
      <c r="AW5661">
        <v>6074</v>
      </c>
      <c r="AX5661">
        <v>438</v>
      </c>
      <c r="AY5661">
        <v>5506</v>
      </c>
      <c r="AZ5661">
        <v>0</v>
      </c>
      <c r="BA5661">
        <v>8</v>
      </c>
      <c r="BB5661">
        <v>11</v>
      </c>
      <c r="BC5661">
        <v>19</v>
      </c>
      <c r="BD5661">
        <v>219</v>
      </c>
      <c r="BE5661">
        <v>2908</v>
      </c>
      <c r="BF5661">
        <v>202991</v>
      </c>
      <c r="BG5661">
        <v>0</v>
      </c>
      <c r="BH5661">
        <v>19.61</v>
      </c>
      <c r="BI5661">
        <v>105760</v>
      </c>
      <c r="BJ5661">
        <v>1983</v>
      </c>
      <c r="BK5661">
        <v>6074</v>
      </c>
      <c r="BL5661">
        <v>5506</v>
      </c>
      <c r="BM5661">
        <v>340</v>
      </c>
      <c r="BN5661">
        <v>219</v>
      </c>
      <c r="BO5661">
        <v>0</v>
      </c>
      <c r="BP5661">
        <v>8</v>
      </c>
      <c r="BQ5661">
        <v>11</v>
      </c>
      <c r="BR5661">
        <v>19</v>
      </c>
      <c r="BS5661">
        <v>219</v>
      </c>
      <c r="BT5661">
        <v>20002</v>
      </c>
      <c r="BU5661">
        <v>35064</v>
      </c>
      <c r="BV5661">
        <v>223379</v>
      </c>
      <c r="BW5661">
        <v>40562</v>
      </c>
      <c r="BX5661">
        <v>15404</v>
      </c>
      <c r="BY5661">
        <v>340</v>
      </c>
      <c r="BZ5661">
        <v>166</v>
      </c>
      <c r="CA5661">
        <v>18</v>
      </c>
      <c r="CB5661">
        <v>7965</v>
      </c>
      <c r="CC5661">
        <v>5060</v>
      </c>
      <c r="CD5661">
        <v>181</v>
      </c>
      <c r="CE5661">
        <v>27</v>
      </c>
      <c r="CF5661">
        <v>40796</v>
      </c>
      <c r="CG5661">
        <v>3329</v>
      </c>
      <c r="CH5661" s="1">
        <v>41640</v>
      </c>
      <c r="CI5661" s="1">
        <v>42004</v>
      </c>
      <c r="CJ5661" s="31">
        <v>1</v>
      </c>
    </row>
    <row r="5662" spans="1:88" x14ac:dyDescent="0.25">
      <c r="A5662" t="s">
        <v>21423</v>
      </c>
      <c r="B5662" t="s">
        <v>22433</v>
      </c>
      <c r="C5662">
        <v>2015</v>
      </c>
      <c r="D5662" t="s">
        <v>22434</v>
      </c>
      <c r="E5662" t="s">
        <v>22435</v>
      </c>
      <c r="F5662" t="s">
        <v>22436</v>
      </c>
      <c r="G5662">
        <v>13461</v>
      </c>
      <c r="H5662">
        <v>-75.601353000000003</v>
      </c>
      <c r="I5662">
        <v>43.06944</v>
      </c>
      <c r="J5662">
        <v>36</v>
      </c>
      <c r="K5662">
        <v>65</v>
      </c>
      <c r="L5662" t="s">
        <v>6975</v>
      </c>
      <c r="M5662">
        <v>232871</v>
      </c>
      <c r="N5662" t="s">
        <v>80</v>
      </c>
      <c r="O5662" t="s">
        <v>81</v>
      </c>
      <c r="P5662" t="s">
        <v>82</v>
      </c>
      <c r="Q5662" t="s">
        <v>458</v>
      </c>
      <c r="R5662">
        <v>3569</v>
      </c>
      <c r="S5662">
        <v>3543</v>
      </c>
      <c r="T5662">
        <v>1</v>
      </c>
      <c r="U5662">
        <v>0</v>
      </c>
      <c r="V5662">
        <v>0</v>
      </c>
      <c r="W5662">
        <v>0.88</v>
      </c>
      <c r="X5662">
        <v>0.88</v>
      </c>
      <c r="Y5662">
        <v>1.43</v>
      </c>
      <c r="Z5662">
        <v>2.31</v>
      </c>
      <c r="AA5662">
        <v>61338</v>
      </c>
      <c r="AB5662">
        <v>2532</v>
      </c>
      <c r="AC5662">
        <v>0</v>
      </c>
      <c r="AD5662">
        <v>51968</v>
      </c>
      <c r="AE5662">
        <v>115838</v>
      </c>
      <c r="AF5662">
        <v>75357</v>
      </c>
      <c r="AG5662">
        <v>1132</v>
      </c>
      <c r="AH5662">
        <v>76489</v>
      </c>
      <c r="AI5662">
        <v>14447</v>
      </c>
      <c r="AJ5662">
        <v>0</v>
      </c>
      <c r="AK5662">
        <v>3693</v>
      </c>
      <c r="AL5662">
        <v>18140</v>
      </c>
      <c r="AM5662">
        <v>27245</v>
      </c>
      <c r="AN5662">
        <v>121874</v>
      </c>
      <c r="AO5662">
        <v>0</v>
      </c>
      <c r="AP5662">
        <v>0</v>
      </c>
      <c r="AQ5662">
        <v>0</v>
      </c>
      <c r="AR5662">
        <v>0</v>
      </c>
      <c r="AS5662">
        <v>0</v>
      </c>
      <c r="AT5662">
        <v>0</v>
      </c>
      <c r="AU5662">
        <v>19555</v>
      </c>
      <c r="AV5662">
        <v>59</v>
      </c>
      <c r="AW5662">
        <v>641</v>
      </c>
      <c r="AX5662">
        <v>25</v>
      </c>
      <c r="AY5662">
        <v>923</v>
      </c>
      <c r="AZ5662">
        <v>0</v>
      </c>
      <c r="BA5662">
        <v>5</v>
      </c>
      <c r="BB5662">
        <v>11</v>
      </c>
      <c r="BC5662">
        <v>16</v>
      </c>
      <c r="BD5662">
        <v>36</v>
      </c>
      <c r="BE5662">
        <v>1992</v>
      </c>
      <c r="BF5662">
        <v>24406</v>
      </c>
      <c r="BG5662">
        <v>0</v>
      </c>
      <c r="BH5662">
        <v>2.31</v>
      </c>
      <c r="BI5662">
        <v>19555</v>
      </c>
      <c r="BJ5662">
        <v>59</v>
      </c>
      <c r="BK5662">
        <v>641</v>
      </c>
      <c r="BL5662">
        <v>923</v>
      </c>
      <c r="BM5662">
        <v>161</v>
      </c>
      <c r="BN5662">
        <v>36</v>
      </c>
      <c r="BO5662">
        <v>0</v>
      </c>
      <c r="BP5662">
        <v>5</v>
      </c>
      <c r="BQ5662">
        <v>11</v>
      </c>
      <c r="BR5662">
        <v>16</v>
      </c>
      <c r="BS5662">
        <v>36</v>
      </c>
      <c r="BT5662">
        <v>1500</v>
      </c>
      <c r="BU5662">
        <v>4093</v>
      </c>
      <c r="BV5662">
        <v>37049</v>
      </c>
      <c r="BW5662">
        <v>3692</v>
      </c>
      <c r="BX5662">
        <v>5686</v>
      </c>
      <c r="BY5662">
        <v>161</v>
      </c>
      <c r="BZ5662">
        <v>105</v>
      </c>
      <c r="CA5662">
        <v>2</v>
      </c>
      <c r="CB5662">
        <v>2362</v>
      </c>
      <c r="CC5662">
        <v>1900</v>
      </c>
      <c r="CD5662">
        <v>13</v>
      </c>
      <c r="CE5662">
        <v>5</v>
      </c>
      <c r="CF5662">
        <v>3269</v>
      </c>
      <c r="CG5662">
        <v>240</v>
      </c>
      <c r="CH5662" s="1">
        <v>41640</v>
      </c>
      <c r="CI5662" s="1">
        <v>42004</v>
      </c>
      <c r="CJ5662" s="31">
        <v>1</v>
      </c>
    </row>
    <row r="5663" spans="1:88" x14ac:dyDescent="0.25">
      <c r="A5663" t="s">
        <v>21423</v>
      </c>
      <c r="B5663" t="s">
        <v>22437</v>
      </c>
      <c r="C5663">
        <v>2015</v>
      </c>
      <c r="D5663" t="s">
        <v>15835</v>
      </c>
      <c r="E5663" t="s">
        <v>22438</v>
      </c>
      <c r="F5663" t="s">
        <v>9155</v>
      </c>
      <c r="G5663">
        <v>13501</v>
      </c>
      <c r="H5663">
        <v>-75.239412099999996</v>
      </c>
      <c r="I5663">
        <v>43.097406100000001</v>
      </c>
      <c r="J5663">
        <v>36</v>
      </c>
      <c r="K5663">
        <v>65</v>
      </c>
      <c r="L5663" t="s">
        <v>6975</v>
      </c>
      <c r="M5663">
        <v>232871</v>
      </c>
      <c r="N5663" t="s">
        <v>80</v>
      </c>
      <c r="O5663" t="s">
        <v>81</v>
      </c>
      <c r="P5663" t="s">
        <v>82</v>
      </c>
      <c r="Q5663" t="s">
        <v>458</v>
      </c>
      <c r="R5663">
        <v>62235</v>
      </c>
      <c r="S5663">
        <v>61778</v>
      </c>
      <c r="T5663">
        <v>1</v>
      </c>
      <c r="U5663">
        <v>0</v>
      </c>
      <c r="V5663">
        <v>0</v>
      </c>
      <c r="W5663">
        <v>6.08</v>
      </c>
      <c r="X5663">
        <v>9.9700000000000006</v>
      </c>
      <c r="Y5663">
        <v>8.5299999999999994</v>
      </c>
      <c r="Z5663">
        <v>18.5</v>
      </c>
      <c r="AA5663">
        <v>939450</v>
      </c>
      <c r="AB5663">
        <v>41230</v>
      </c>
      <c r="AC5663">
        <v>0</v>
      </c>
      <c r="AD5663">
        <v>462503</v>
      </c>
      <c r="AE5663">
        <v>1443183</v>
      </c>
      <c r="AF5663">
        <v>572627</v>
      </c>
      <c r="AG5663">
        <v>187578</v>
      </c>
      <c r="AH5663">
        <v>760205</v>
      </c>
      <c r="AI5663">
        <v>42039</v>
      </c>
      <c r="AJ5663">
        <v>9271</v>
      </c>
      <c r="AK5663">
        <v>26843</v>
      </c>
      <c r="AL5663">
        <v>78153</v>
      </c>
      <c r="AM5663">
        <v>294116</v>
      </c>
      <c r="AN5663">
        <v>1132474</v>
      </c>
      <c r="AO5663">
        <v>0</v>
      </c>
      <c r="AP5663">
        <v>146770</v>
      </c>
      <c r="AQ5663">
        <v>0</v>
      </c>
      <c r="AR5663">
        <v>158713</v>
      </c>
      <c r="AS5663">
        <v>305483</v>
      </c>
      <c r="AT5663">
        <v>305483</v>
      </c>
      <c r="AU5663">
        <v>146044</v>
      </c>
      <c r="AV5663">
        <v>497</v>
      </c>
      <c r="AW5663">
        <v>13193</v>
      </c>
      <c r="AX5663">
        <v>165</v>
      </c>
      <c r="AY5663">
        <v>7238</v>
      </c>
      <c r="AZ5663">
        <v>0</v>
      </c>
      <c r="BA5663">
        <v>8</v>
      </c>
      <c r="BB5663">
        <v>11</v>
      </c>
      <c r="BC5663">
        <v>19</v>
      </c>
      <c r="BD5663">
        <v>50</v>
      </c>
      <c r="BE5663">
        <v>3042</v>
      </c>
      <c r="BF5663">
        <v>223071</v>
      </c>
      <c r="BG5663">
        <v>0</v>
      </c>
      <c r="BH5663">
        <v>18.5</v>
      </c>
      <c r="BI5663">
        <v>146044</v>
      </c>
      <c r="BJ5663">
        <v>497</v>
      </c>
      <c r="BK5663">
        <v>13193</v>
      </c>
      <c r="BL5663">
        <v>7238</v>
      </c>
      <c r="BM5663">
        <v>1253</v>
      </c>
      <c r="BN5663">
        <v>50</v>
      </c>
      <c r="BO5663">
        <v>0</v>
      </c>
      <c r="BP5663">
        <v>8</v>
      </c>
      <c r="BQ5663">
        <v>11</v>
      </c>
      <c r="BR5663">
        <v>19</v>
      </c>
      <c r="BS5663">
        <v>50</v>
      </c>
      <c r="BT5663">
        <v>38308</v>
      </c>
      <c r="BU5663">
        <v>46388</v>
      </c>
      <c r="BV5663">
        <v>142360</v>
      </c>
      <c r="BW5663">
        <v>18188</v>
      </c>
      <c r="BX5663">
        <v>16917</v>
      </c>
      <c r="BY5663">
        <v>1253</v>
      </c>
      <c r="BZ5663">
        <v>827</v>
      </c>
      <c r="CA5663">
        <v>82</v>
      </c>
      <c r="CB5663">
        <v>18300</v>
      </c>
      <c r="CC5663">
        <v>14245</v>
      </c>
      <c r="CD5663">
        <v>640</v>
      </c>
      <c r="CE5663">
        <v>60</v>
      </c>
      <c r="CF5663">
        <v>65548</v>
      </c>
      <c r="CG5663">
        <v>11368</v>
      </c>
      <c r="CH5663" s="1">
        <v>41365</v>
      </c>
      <c r="CI5663" s="1">
        <v>41729</v>
      </c>
      <c r="CJ5663" s="31">
        <v>1</v>
      </c>
    </row>
    <row r="5664" spans="1:88" x14ac:dyDescent="0.25">
      <c r="A5664" t="s">
        <v>21423</v>
      </c>
      <c r="B5664" t="s">
        <v>22439</v>
      </c>
      <c r="C5664">
        <v>2015</v>
      </c>
      <c r="D5664" t="s">
        <v>2650</v>
      </c>
      <c r="E5664" t="s">
        <v>22440</v>
      </c>
      <c r="F5664" t="s">
        <v>722</v>
      </c>
      <c r="G5664">
        <v>13476</v>
      </c>
      <c r="H5664">
        <v>-75.539519999999996</v>
      </c>
      <c r="I5664">
        <v>43.078471</v>
      </c>
      <c r="J5664">
        <v>36</v>
      </c>
      <c r="K5664">
        <v>65</v>
      </c>
      <c r="L5664" t="s">
        <v>6975</v>
      </c>
      <c r="M5664">
        <v>232871</v>
      </c>
      <c r="N5664" t="s">
        <v>80</v>
      </c>
      <c r="O5664" t="s">
        <v>81</v>
      </c>
      <c r="P5664" t="s">
        <v>82</v>
      </c>
      <c r="Q5664" t="s">
        <v>458</v>
      </c>
      <c r="R5664">
        <v>1172</v>
      </c>
      <c r="S5664">
        <v>1163</v>
      </c>
      <c r="T5664">
        <v>1</v>
      </c>
      <c r="U5664">
        <v>0</v>
      </c>
      <c r="V5664">
        <v>0</v>
      </c>
      <c r="W5664">
        <v>0</v>
      </c>
      <c r="X5664">
        <v>0.5</v>
      </c>
      <c r="Y5664">
        <v>0.5</v>
      </c>
      <c r="Z5664">
        <v>1</v>
      </c>
      <c r="AA5664">
        <v>2225</v>
      </c>
      <c r="AB5664">
        <v>1300</v>
      </c>
      <c r="AC5664">
        <v>0</v>
      </c>
      <c r="AD5664">
        <v>6175</v>
      </c>
      <c r="AE5664">
        <v>9700</v>
      </c>
      <c r="AF5664" t="s">
        <v>84</v>
      </c>
      <c r="AG5664" t="s">
        <v>84</v>
      </c>
      <c r="AH5664" t="s">
        <v>84</v>
      </c>
      <c r="AI5664">
        <v>1500</v>
      </c>
      <c r="AJ5664">
        <v>0</v>
      </c>
      <c r="AK5664">
        <v>500</v>
      </c>
      <c r="AL5664">
        <v>2000</v>
      </c>
      <c r="AM5664" t="s">
        <v>84</v>
      </c>
      <c r="AN5664">
        <v>41700</v>
      </c>
      <c r="AO5664">
        <v>0</v>
      </c>
      <c r="AP5664">
        <v>0</v>
      </c>
      <c r="AQ5664">
        <v>0</v>
      </c>
      <c r="AR5664">
        <v>72287</v>
      </c>
      <c r="AS5664">
        <v>72287</v>
      </c>
      <c r="AT5664">
        <v>49918</v>
      </c>
      <c r="AU5664">
        <v>8710</v>
      </c>
      <c r="AV5664">
        <v>34</v>
      </c>
      <c r="AW5664">
        <v>15</v>
      </c>
      <c r="AX5664">
        <v>14</v>
      </c>
      <c r="AY5664">
        <v>224</v>
      </c>
      <c r="AZ5664">
        <v>0</v>
      </c>
      <c r="BA5664">
        <v>5</v>
      </c>
      <c r="BB5664">
        <v>11</v>
      </c>
      <c r="BC5664">
        <v>16</v>
      </c>
      <c r="BD5664">
        <v>6</v>
      </c>
      <c r="BE5664">
        <v>1040</v>
      </c>
      <c r="BF5664">
        <v>1509</v>
      </c>
      <c r="BG5664">
        <v>0</v>
      </c>
      <c r="BH5664">
        <v>1</v>
      </c>
      <c r="BI5664">
        <v>8710</v>
      </c>
      <c r="BJ5664">
        <v>34</v>
      </c>
      <c r="BK5664">
        <v>15</v>
      </c>
      <c r="BL5664">
        <v>224</v>
      </c>
      <c r="BM5664">
        <v>64</v>
      </c>
      <c r="BN5664">
        <v>6</v>
      </c>
      <c r="BO5664">
        <v>0</v>
      </c>
      <c r="BP5664">
        <v>5</v>
      </c>
      <c r="BQ5664">
        <v>11</v>
      </c>
      <c r="BR5664">
        <v>16</v>
      </c>
      <c r="BS5664">
        <v>6</v>
      </c>
      <c r="BT5664">
        <v>250</v>
      </c>
      <c r="BU5664">
        <v>1373</v>
      </c>
      <c r="BV5664">
        <v>2106</v>
      </c>
      <c r="BW5664">
        <v>250</v>
      </c>
      <c r="BX5664">
        <v>250</v>
      </c>
      <c r="BY5664">
        <v>64</v>
      </c>
      <c r="BZ5664">
        <v>24</v>
      </c>
      <c r="CA5664">
        <v>0</v>
      </c>
      <c r="CB5664">
        <v>771</v>
      </c>
      <c r="CC5664">
        <v>260</v>
      </c>
      <c r="CD5664">
        <v>0</v>
      </c>
      <c r="CE5664">
        <v>1</v>
      </c>
      <c r="CF5664">
        <v>351</v>
      </c>
      <c r="CG5664">
        <v>350</v>
      </c>
      <c r="CH5664" s="1">
        <v>41640</v>
      </c>
      <c r="CI5664" s="1">
        <v>42004</v>
      </c>
      <c r="CJ5664" s="31">
        <v>1</v>
      </c>
    </row>
    <row r="5665" spans="1:88" x14ac:dyDescent="0.25">
      <c r="A5665" t="s">
        <v>21423</v>
      </c>
      <c r="B5665" t="s">
        <v>22441</v>
      </c>
      <c r="C5665">
        <v>2015</v>
      </c>
      <c r="D5665" t="s">
        <v>6683</v>
      </c>
      <c r="E5665" t="s">
        <v>22442</v>
      </c>
      <c r="F5665" t="s">
        <v>6685</v>
      </c>
      <c r="G5665">
        <v>13480</v>
      </c>
      <c r="H5665">
        <v>-75.377588500000002</v>
      </c>
      <c r="I5665">
        <v>42.930065200000001</v>
      </c>
      <c r="J5665">
        <v>36</v>
      </c>
      <c r="K5665">
        <v>65</v>
      </c>
      <c r="L5665" t="s">
        <v>6975</v>
      </c>
      <c r="M5665">
        <v>232871</v>
      </c>
      <c r="N5665" t="s">
        <v>80</v>
      </c>
      <c r="O5665" t="s">
        <v>1650</v>
      </c>
      <c r="P5665" t="s">
        <v>82</v>
      </c>
      <c r="Q5665" t="s">
        <v>458</v>
      </c>
      <c r="R5665">
        <v>5820</v>
      </c>
      <c r="S5665">
        <v>5777</v>
      </c>
      <c r="T5665">
        <v>1</v>
      </c>
      <c r="U5665">
        <v>0</v>
      </c>
      <c r="V5665">
        <v>0</v>
      </c>
      <c r="W5665">
        <v>0.88</v>
      </c>
      <c r="X5665">
        <v>2.19</v>
      </c>
      <c r="Y5665">
        <v>0.7</v>
      </c>
      <c r="Z5665">
        <v>2.89</v>
      </c>
      <c r="AA5665">
        <v>181585</v>
      </c>
      <c r="AB5665">
        <v>13655</v>
      </c>
      <c r="AC5665">
        <v>1584</v>
      </c>
      <c r="AD5665">
        <v>39246</v>
      </c>
      <c r="AE5665">
        <v>236070</v>
      </c>
      <c r="AF5665">
        <v>95460</v>
      </c>
      <c r="AG5665">
        <v>22889</v>
      </c>
      <c r="AH5665">
        <v>118349</v>
      </c>
      <c r="AI5665">
        <v>16717</v>
      </c>
      <c r="AJ5665">
        <v>205</v>
      </c>
      <c r="AK5665">
        <v>3763</v>
      </c>
      <c r="AL5665">
        <v>20685</v>
      </c>
      <c r="AM5665">
        <v>49688</v>
      </c>
      <c r="AN5665">
        <v>188722</v>
      </c>
      <c r="AO5665">
        <v>0</v>
      </c>
      <c r="AP5665">
        <v>0</v>
      </c>
      <c r="AQ5665">
        <v>0</v>
      </c>
      <c r="AR5665">
        <v>9400</v>
      </c>
      <c r="AS5665">
        <v>9400</v>
      </c>
      <c r="AT5665">
        <v>18211</v>
      </c>
      <c r="AU5665">
        <v>30654</v>
      </c>
      <c r="AV5665">
        <v>68</v>
      </c>
      <c r="AW5665">
        <v>1373</v>
      </c>
      <c r="AX5665">
        <v>40</v>
      </c>
      <c r="AY5665">
        <v>2663</v>
      </c>
      <c r="AZ5665">
        <v>0</v>
      </c>
      <c r="BA5665">
        <v>9</v>
      </c>
      <c r="BB5665">
        <v>11</v>
      </c>
      <c r="BC5665">
        <v>20</v>
      </c>
      <c r="BD5665">
        <v>65</v>
      </c>
      <c r="BE5665">
        <v>1970</v>
      </c>
      <c r="BF5665">
        <v>36527</v>
      </c>
      <c r="BG5665">
        <v>0</v>
      </c>
      <c r="BH5665">
        <v>2.89</v>
      </c>
      <c r="BI5665">
        <v>30654</v>
      </c>
      <c r="BJ5665">
        <v>68</v>
      </c>
      <c r="BK5665">
        <v>1373</v>
      </c>
      <c r="BL5665">
        <v>2663</v>
      </c>
      <c r="BM5665">
        <v>356</v>
      </c>
      <c r="BN5665">
        <v>65</v>
      </c>
      <c r="BO5665">
        <v>0</v>
      </c>
      <c r="BP5665">
        <v>9</v>
      </c>
      <c r="BQ5665">
        <v>11</v>
      </c>
      <c r="BR5665">
        <v>20</v>
      </c>
      <c r="BS5665">
        <v>65</v>
      </c>
      <c r="BT5665">
        <v>624</v>
      </c>
      <c r="BU5665">
        <v>4351</v>
      </c>
      <c r="BV5665">
        <v>53329</v>
      </c>
      <c r="BW5665">
        <v>7447</v>
      </c>
      <c r="BX5665">
        <v>7007</v>
      </c>
      <c r="BY5665">
        <v>356</v>
      </c>
      <c r="BZ5665">
        <v>149</v>
      </c>
      <c r="CA5665">
        <v>34</v>
      </c>
      <c r="CB5665">
        <v>3977</v>
      </c>
      <c r="CC5665">
        <v>1789</v>
      </c>
      <c r="CD5665">
        <v>355</v>
      </c>
      <c r="CE5665">
        <v>11</v>
      </c>
      <c r="CF5665">
        <v>4680</v>
      </c>
      <c r="CG5665">
        <v>3600</v>
      </c>
      <c r="CH5665" s="1">
        <v>41640</v>
      </c>
      <c r="CI5665" s="1">
        <v>42004</v>
      </c>
      <c r="CJ5665" s="31">
        <v>1</v>
      </c>
    </row>
    <row r="5666" spans="1:88" x14ac:dyDescent="0.25">
      <c r="A5666" t="s">
        <v>21423</v>
      </c>
      <c r="B5666" t="s">
        <v>22443</v>
      </c>
      <c r="C5666">
        <v>2015</v>
      </c>
      <c r="D5666" t="s">
        <v>22444</v>
      </c>
      <c r="E5666" t="s">
        <v>22445</v>
      </c>
      <c r="F5666" t="s">
        <v>22446</v>
      </c>
      <c r="G5666">
        <v>13486</v>
      </c>
      <c r="H5666">
        <v>-75.382437999999993</v>
      </c>
      <c r="I5666">
        <v>43.306190999999998</v>
      </c>
      <c r="J5666">
        <v>36</v>
      </c>
      <c r="K5666">
        <v>65</v>
      </c>
      <c r="L5666" t="s">
        <v>6975</v>
      </c>
      <c r="M5666">
        <v>232871</v>
      </c>
      <c r="N5666" t="s">
        <v>80</v>
      </c>
      <c r="O5666" t="s">
        <v>81</v>
      </c>
      <c r="P5666" t="s">
        <v>82</v>
      </c>
      <c r="Q5666" t="s">
        <v>458</v>
      </c>
      <c r="R5666">
        <v>1951</v>
      </c>
      <c r="S5666">
        <v>1937</v>
      </c>
      <c r="T5666">
        <v>1</v>
      </c>
      <c r="U5666">
        <v>0</v>
      </c>
      <c r="V5666">
        <v>0</v>
      </c>
      <c r="W5666">
        <v>0</v>
      </c>
      <c r="X5666">
        <v>0.5</v>
      </c>
      <c r="Y5666">
        <v>0.3</v>
      </c>
      <c r="Z5666">
        <v>0.8</v>
      </c>
      <c r="AA5666">
        <v>19458</v>
      </c>
      <c r="AB5666">
        <v>2271</v>
      </c>
      <c r="AC5666">
        <v>0</v>
      </c>
      <c r="AD5666">
        <v>6217</v>
      </c>
      <c r="AE5666">
        <v>27946</v>
      </c>
      <c r="AF5666" t="s">
        <v>84</v>
      </c>
      <c r="AG5666" t="s">
        <v>84</v>
      </c>
      <c r="AH5666" t="s">
        <v>84</v>
      </c>
      <c r="AI5666">
        <v>4003</v>
      </c>
      <c r="AJ5666">
        <v>0</v>
      </c>
      <c r="AK5666">
        <v>302</v>
      </c>
      <c r="AL5666">
        <v>4305</v>
      </c>
      <c r="AM5666" t="s">
        <v>84</v>
      </c>
      <c r="AN5666">
        <v>23808</v>
      </c>
      <c r="AO5666">
        <v>0</v>
      </c>
      <c r="AP5666">
        <v>0</v>
      </c>
      <c r="AQ5666">
        <v>0</v>
      </c>
      <c r="AR5666">
        <v>0</v>
      </c>
      <c r="AS5666">
        <v>0</v>
      </c>
      <c r="AT5666">
        <v>0</v>
      </c>
      <c r="AU5666">
        <v>8885</v>
      </c>
      <c r="AV5666">
        <v>34</v>
      </c>
      <c r="AW5666">
        <v>177</v>
      </c>
      <c r="AX5666">
        <v>14</v>
      </c>
      <c r="AY5666">
        <v>631</v>
      </c>
      <c r="AZ5666">
        <v>0</v>
      </c>
      <c r="BA5666">
        <v>5</v>
      </c>
      <c r="BB5666">
        <v>11</v>
      </c>
      <c r="BC5666">
        <v>16</v>
      </c>
      <c r="BD5666">
        <v>28</v>
      </c>
      <c r="BE5666">
        <v>1040</v>
      </c>
      <c r="BF5666">
        <v>5120</v>
      </c>
      <c r="BG5666">
        <v>0</v>
      </c>
      <c r="BH5666">
        <v>0.8</v>
      </c>
      <c r="BI5666">
        <v>8885</v>
      </c>
      <c r="BJ5666">
        <v>34</v>
      </c>
      <c r="BK5666">
        <v>177</v>
      </c>
      <c r="BL5666">
        <v>631</v>
      </c>
      <c r="BM5666">
        <v>59</v>
      </c>
      <c r="BN5666">
        <v>28</v>
      </c>
      <c r="BO5666">
        <v>0</v>
      </c>
      <c r="BP5666">
        <v>5</v>
      </c>
      <c r="BQ5666">
        <v>11</v>
      </c>
      <c r="BR5666">
        <v>16</v>
      </c>
      <c r="BS5666">
        <v>28</v>
      </c>
      <c r="BT5666">
        <v>260</v>
      </c>
      <c r="BU5666">
        <v>684</v>
      </c>
      <c r="BV5666">
        <v>10725</v>
      </c>
      <c r="BW5666">
        <v>1612</v>
      </c>
      <c r="BX5666">
        <v>2008</v>
      </c>
      <c r="BY5666">
        <v>59</v>
      </c>
      <c r="BZ5666">
        <v>15</v>
      </c>
      <c r="CA5666">
        <v>1</v>
      </c>
      <c r="CB5666">
        <v>1093</v>
      </c>
      <c r="CC5666">
        <v>404</v>
      </c>
      <c r="CD5666">
        <v>125</v>
      </c>
      <c r="CE5666">
        <v>4</v>
      </c>
      <c r="CF5666">
        <v>1220</v>
      </c>
      <c r="CG5666">
        <v>250</v>
      </c>
      <c r="CH5666" s="1">
        <v>41640</v>
      </c>
      <c r="CI5666" s="1">
        <v>42004</v>
      </c>
      <c r="CJ5666" s="31">
        <v>1</v>
      </c>
    </row>
    <row r="5667" spans="1:88" x14ac:dyDescent="0.25">
      <c r="A5667" t="s">
        <v>21423</v>
      </c>
      <c r="B5667" t="s">
        <v>22447</v>
      </c>
      <c r="C5667">
        <v>2015</v>
      </c>
      <c r="D5667" t="s">
        <v>22448</v>
      </c>
      <c r="E5667" t="s">
        <v>19351</v>
      </c>
      <c r="F5667" t="s">
        <v>22449</v>
      </c>
      <c r="G5667">
        <v>13492</v>
      </c>
      <c r="H5667">
        <v>-75.289426500000005</v>
      </c>
      <c r="I5667">
        <v>43.120534200000002</v>
      </c>
      <c r="J5667">
        <v>36</v>
      </c>
      <c r="K5667">
        <v>65</v>
      </c>
      <c r="L5667" t="s">
        <v>6975</v>
      </c>
      <c r="M5667">
        <v>232871</v>
      </c>
      <c r="N5667" t="s">
        <v>80</v>
      </c>
      <c r="O5667" t="s">
        <v>1650</v>
      </c>
      <c r="P5667" t="s">
        <v>82</v>
      </c>
      <c r="Q5667" t="s">
        <v>458</v>
      </c>
      <c r="R5667">
        <v>26133</v>
      </c>
      <c r="S5667">
        <v>25941</v>
      </c>
      <c r="T5667">
        <v>1</v>
      </c>
      <c r="U5667">
        <v>0</v>
      </c>
      <c r="V5667">
        <v>0</v>
      </c>
      <c r="W5667">
        <v>3.5</v>
      </c>
      <c r="X5667">
        <v>4.38</v>
      </c>
      <c r="Y5667">
        <v>9.0500000000000007</v>
      </c>
      <c r="Z5667">
        <v>13.43</v>
      </c>
      <c r="AA5667">
        <v>945921</v>
      </c>
      <c r="AB5667">
        <v>11260</v>
      </c>
      <c r="AC5667">
        <v>0</v>
      </c>
      <c r="AD5667">
        <v>46726</v>
      </c>
      <c r="AE5667">
        <v>1003907</v>
      </c>
      <c r="AF5667">
        <v>461080</v>
      </c>
      <c r="AG5667">
        <v>237211</v>
      </c>
      <c r="AH5667">
        <v>698291</v>
      </c>
      <c r="AI5667">
        <v>53231</v>
      </c>
      <c r="AJ5667">
        <v>9569</v>
      </c>
      <c r="AK5667">
        <v>14858</v>
      </c>
      <c r="AL5667">
        <v>77658</v>
      </c>
      <c r="AM5667">
        <v>134933</v>
      </c>
      <c r="AN5667">
        <v>910882</v>
      </c>
      <c r="AO5667">
        <v>0</v>
      </c>
      <c r="AP5667">
        <v>8322</v>
      </c>
      <c r="AQ5667">
        <v>0</v>
      </c>
      <c r="AR5667">
        <v>177713</v>
      </c>
      <c r="AS5667">
        <v>186035</v>
      </c>
      <c r="AT5667">
        <v>276004</v>
      </c>
      <c r="AU5667">
        <v>59384</v>
      </c>
      <c r="AV5667">
        <v>314</v>
      </c>
      <c r="AW5667">
        <v>4413</v>
      </c>
      <c r="AX5667">
        <v>120</v>
      </c>
      <c r="AY5667">
        <v>5940</v>
      </c>
      <c r="AZ5667">
        <v>0</v>
      </c>
      <c r="BA5667">
        <v>18</v>
      </c>
      <c r="BB5667">
        <v>11</v>
      </c>
      <c r="BC5667">
        <v>29</v>
      </c>
      <c r="BD5667">
        <v>179</v>
      </c>
      <c r="BE5667">
        <v>2886</v>
      </c>
      <c r="BF5667">
        <v>121646</v>
      </c>
      <c r="BG5667">
        <v>0</v>
      </c>
      <c r="BH5667">
        <v>13.43</v>
      </c>
      <c r="BI5667">
        <v>59384</v>
      </c>
      <c r="BJ5667">
        <v>314</v>
      </c>
      <c r="BK5667">
        <v>4413</v>
      </c>
      <c r="BL5667">
        <v>5940</v>
      </c>
      <c r="BM5667">
        <v>505</v>
      </c>
      <c r="BN5667">
        <v>179</v>
      </c>
      <c r="BO5667">
        <v>0</v>
      </c>
      <c r="BP5667">
        <v>18</v>
      </c>
      <c r="BQ5667">
        <v>11</v>
      </c>
      <c r="BR5667">
        <v>29</v>
      </c>
      <c r="BS5667">
        <v>179</v>
      </c>
      <c r="BT5667">
        <v>22413</v>
      </c>
      <c r="BU5667">
        <v>11755</v>
      </c>
      <c r="BV5667">
        <v>147760</v>
      </c>
      <c r="BW5667">
        <v>16263</v>
      </c>
      <c r="BX5667">
        <v>18425</v>
      </c>
      <c r="BY5667">
        <v>505</v>
      </c>
      <c r="BZ5667">
        <v>286</v>
      </c>
      <c r="CA5667">
        <v>97</v>
      </c>
      <c r="CB5667">
        <v>7303</v>
      </c>
      <c r="CC5667">
        <v>3902</v>
      </c>
      <c r="CD5667">
        <v>470</v>
      </c>
      <c r="CE5667">
        <v>21</v>
      </c>
      <c r="CF5667">
        <v>25492</v>
      </c>
      <c r="CG5667">
        <v>3655</v>
      </c>
      <c r="CH5667" s="1">
        <v>41548</v>
      </c>
      <c r="CI5667" s="1">
        <v>41912</v>
      </c>
      <c r="CJ5667" s="31">
        <v>1</v>
      </c>
    </row>
    <row r="5668" spans="1:88" x14ac:dyDescent="0.25">
      <c r="A5668" t="s">
        <v>21423</v>
      </c>
      <c r="B5668" t="s">
        <v>22450</v>
      </c>
      <c r="C5668">
        <v>2015</v>
      </c>
      <c r="D5668" t="s">
        <v>22451</v>
      </c>
      <c r="E5668" t="s">
        <v>22452</v>
      </c>
      <c r="F5668" t="s">
        <v>22453</v>
      </c>
      <c r="G5668">
        <v>13494</v>
      </c>
      <c r="H5668">
        <v>-75.157862300000005</v>
      </c>
      <c r="I5668">
        <v>43.5205044</v>
      </c>
      <c r="J5668">
        <v>36</v>
      </c>
      <c r="K5668">
        <v>65</v>
      </c>
      <c r="L5668" t="s">
        <v>6975</v>
      </c>
      <c r="M5668">
        <v>232871</v>
      </c>
      <c r="N5668" t="s">
        <v>80</v>
      </c>
      <c r="O5668" t="s">
        <v>81</v>
      </c>
      <c r="P5668" t="s">
        <v>82</v>
      </c>
      <c r="Q5668" t="s">
        <v>458</v>
      </c>
      <c r="R5668">
        <v>1535</v>
      </c>
      <c r="S5668">
        <v>1524</v>
      </c>
      <c r="T5668">
        <v>1</v>
      </c>
      <c r="U5668">
        <v>0</v>
      </c>
      <c r="V5668">
        <v>0</v>
      </c>
      <c r="W5668">
        <v>0</v>
      </c>
      <c r="X5668">
        <v>0.5</v>
      </c>
      <c r="Y5668">
        <v>0.13</v>
      </c>
      <c r="Z5668">
        <v>0.63</v>
      </c>
      <c r="AA5668">
        <v>33210</v>
      </c>
      <c r="AB5668">
        <v>2145</v>
      </c>
      <c r="AC5668">
        <v>0</v>
      </c>
      <c r="AD5668">
        <v>88301</v>
      </c>
      <c r="AE5668">
        <v>123656</v>
      </c>
      <c r="AF5668" t="s">
        <v>84</v>
      </c>
      <c r="AG5668" t="s">
        <v>84</v>
      </c>
      <c r="AH5668" t="s">
        <v>84</v>
      </c>
      <c r="AI5668">
        <v>2340</v>
      </c>
      <c r="AJ5668">
        <v>0</v>
      </c>
      <c r="AK5668">
        <v>1353</v>
      </c>
      <c r="AL5668">
        <v>3693</v>
      </c>
      <c r="AM5668" t="s">
        <v>84</v>
      </c>
      <c r="AN5668">
        <v>43876</v>
      </c>
      <c r="AO5668">
        <v>0</v>
      </c>
      <c r="AP5668">
        <v>0</v>
      </c>
      <c r="AQ5668">
        <v>0</v>
      </c>
      <c r="AR5668">
        <v>0</v>
      </c>
      <c r="AS5668">
        <v>0</v>
      </c>
      <c r="AT5668">
        <v>47074</v>
      </c>
      <c r="AU5668">
        <v>8799</v>
      </c>
      <c r="AV5668">
        <v>36</v>
      </c>
      <c r="AW5668">
        <v>322</v>
      </c>
      <c r="AX5668">
        <v>14</v>
      </c>
      <c r="AY5668">
        <v>729</v>
      </c>
      <c r="AZ5668">
        <v>0</v>
      </c>
      <c r="BA5668">
        <v>5</v>
      </c>
      <c r="BB5668">
        <v>11</v>
      </c>
      <c r="BC5668">
        <v>16</v>
      </c>
      <c r="BD5668">
        <v>30</v>
      </c>
      <c r="BE5668">
        <v>1040</v>
      </c>
      <c r="BF5668">
        <v>2926</v>
      </c>
      <c r="BG5668">
        <v>0</v>
      </c>
      <c r="BH5668">
        <v>0.63</v>
      </c>
      <c r="BI5668">
        <v>8799</v>
      </c>
      <c r="BJ5668">
        <v>36</v>
      </c>
      <c r="BK5668">
        <v>322</v>
      </c>
      <c r="BL5668">
        <v>729</v>
      </c>
      <c r="BM5668">
        <v>14</v>
      </c>
      <c r="BN5668">
        <v>30</v>
      </c>
      <c r="BO5668">
        <v>0</v>
      </c>
      <c r="BP5668">
        <v>5</v>
      </c>
      <c r="BQ5668">
        <v>11</v>
      </c>
      <c r="BR5668">
        <v>16</v>
      </c>
      <c r="BS5668">
        <v>30</v>
      </c>
      <c r="BT5668">
        <v>65</v>
      </c>
      <c r="BU5668">
        <v>552</v>
      </c>
      <c r="BV5668">
        <v>2623</v>
      </c>
      <c r="BW5668">
        <v>897</v>
      </c>
      <c r="BX5668">
        <v>634</v>
      </c>
      <c r="BY5668">
        <v>14</v>
      </c>
      <c r="BZ5668">
        <v>2</v>
      </c>
      <c r="CA5668">
        <v>0</v>
      </c>
      <c r="CB5668">
        <v>414</v>
      </c>
      <c r="CC5668">
        <v>36</v>
      </c>
      <c r="CD5668">
        <v>0</v>
      </c>
      <c r="CE5668">
        <v>3</v>
      </c>
      <c r="CF5668">
        <v>692</v>
      </c>
      <c r="CG5668">
        <v>1776</v>
      </c>
      <c r="CH5668" s="1">
        <v>41640</v>
      </c>
      <c r="CI5668" s="1">
        <v>42004</v>
      </c>
      <c r="CJ5668" s="31">
        <v>1</v>
      </c>
    </row>
    <row r="5669" spans="1:88" x14ac:dyDescent="0.25">
      <c r="A5669" t="s">
        <v>21423</v>
      </c>
      <c r="B5669" t="s">
        <v>22454</v>
      </c>
      <c r="C5669">
        <v>2015</v>
      </c>
      <c r="D5669" t="s">
        <v>22455</v>
      </c>
      <c r="E5669" t="s">
        <v>22456</v>
      </c>
      <c r="F5669" t="s">
        <v>22457</v>
      </c>
      <c r="G5669">
        <v>12078</v>
      </c>
      <c r="H5669">
        <v>-74.342690000000005</v>
      </c>
      <c r="I5669">
        <v>43.050742</v>
      </c>
      <c r="J5669">
        <v>36</v>
      </c>
      <c r="K5669">
        <v>35</v>
      </c>
      <c r="L5669" t="s">
        <v>4488</v>
      </c>
      <c r="M5669">
        <v>54105</v>
      </c>
      <c r="N5669" t="s">
        <v>80</v>
      </c>
      <c r="O5669" t="s">
        <v>1650</v>
      </c>
      <c r="P5669" t="s">
        <v>82</v>
      </c>
      <c r="Q5669" t="s">
        <v>458</v>
      </c>
      <c r="R5669">
        <v>19244</v>
      </c>
      <c r="S5669">
        <v>19103</v>
      </c>
      <c r="T5669">
        <v>1</v>
      </c>
      <c r="U5669">
        <v>0</v>
      </c>
      <c r="V5669">
        <v>0</v>
      </c>
      <c r="W5669">
        <v>1</v>
      </c>
      <c r="X5669">
        <v>2</v>
      </c>
      <c r="Y5669">
        <v>6.9</v>
      </c>
      <c r="Z5669">
        <v>8.9</v>
      </c>
      <c r="AA5669">
        <v>270509</v>
      </c>
      <c r="AB5669">
        <v>12557</v>
      </c>
      <c r="AC5669">
        <v>1121</v>
      </c>
      <c r="AD5669">
        <v>180802</v>
      </c>
      <c r="AE5669">
        <v>464989</v>
      </c>
      <c r="AF5669">
        <v>242145</v>
      </c>
      <c r="AG5669">
        <v>97898</v>
      </c>
      <c r="AH5669">
        <v>340043</v>
      </c>
      <c r="AI5669">
        <v>28672</v>
      </c>
      <c r="AJ5669">
        <v>4597</v>
      </c>
      <c r="AK5669">
        <v>8410</v>
      </c>
      <c r="AL5669">
        <v>41679</v>
      </c>
      <c r="AM5669">
        <v>84829</v>
      </c>
      <c r="AN5669">
        <v>466551</v>
      </c>
      <c r="AO5669">
        <v>0</v>
      </c>
      <c r="AP5669">
        <v>32410</v>
      </c>
      <c r="AQ5669">
        <v>0</v>
      </c>
      <c r="AR5669">
        <v>255539</v>
      </c>
      <c r="AS5669">
        <v>287949</v>
      </c>
      <c r="AT5669">
        <v>506014</v>
      </c>
      <c r="AU5669">
        <v>36338</v>
      </c>
      <c r="AV5669">
        <v>6283</v>
      </c>
      <c r="AW5669">
        <v>1223</v>
      </c>
      <c r="AX5669">
        <v>711</v>
      </c>
      <c r="AY5669">
        <v>1838</v>
      </c>
      <c r="AZ5669">
        <v>0</v>
      </c>
      <c r="BA5669">
        <v>2</v>
      </c>
      <c r="BB5669">
        <v>11</v>
      </c>
      <c r="BC5669">
        <v>13</v>
      </c>
      <c r="BD5669">
        <v>52</v>
      </c>
      <c r="BE5669">
        <v>2340</v>
      </c>
      <c r="BF5669">
        <v>97534</v>
      </c>
      <c r="BG5669">
        <v>0</v>
      </c>
      <c r="BH5669">
        <v>8.9</v>
      </c>
      <c r="BI5669">
        <v>36338</v>
      </c>
      <c r="BJ5669">
        <v>6283</v>
      </c>
      <c r="BK5669">
        <v>1223</v>
      </c>
      <c r="BL5669">
        <v>1838</v>
      </c>
      <c r="BM5669">
        <v>392</v>
      </c>
      <c r="BN5669">
        <v>52</v>
      </c>
      <c r="BO5669">
        <v>0</v>
      </c>
      <c r="BP5669">
        <v>2</v>
      </c>
      <c r="BQ5669">
        <v>11</v>
      </c>
      <c r="BR5669">
        <v>13</v>
      </c>
      <c r="BS5669">
        <v>52</v>
      </c>
      <c r="BT5669">
        <v>7545</v>
      </c>
      <c r="BU5669">
        <v>9319</v>
      </c>
      <c r="BV5669">
        <v>74351</v>
      </c>
      <c r="BW5669">
        <v>7661</v>
      </c>
      <c r="BX5669">
        <v>11282</v>
      </c>
      <c r="BY5669">
        <v>392</v>
      </c>
      <c r="BZ5669">
        <v>70</v>
      </c>
      <c r="CA5669">
        <v>36</v>
      </c>
      <c r="CB5669">
        <v>4746</v>
      </c>
      <c r="CC5669">
        <v>1810</v>
      </c>
      <c r="CD5669">
        <v>206</v>
      </c>
      <c r="CE5669">
        <v>10</v>
      </c>
      <c r="CF5669">
        <v>10154</v>
      </c>
      <c r="CG5669">
        <v>4723</v>
      </c>
      <c r="CH5669" s="1">
        <v>41640</v>
      </c>
      <c r="CI5669" s="1">
        <v>42004</v>
      </c>
      <c r="CJ5669" s="31">
        <v>1</v>
      </c>
    </row>
    <row r="5670" spans="1:88" x14ac:dyDescent="0.25">
      <c r="A5670" t="s">
        <v>21423</v>
      </c>
      <c r="B5670" t="s">
        <v>22458</v>
      </c>
      <c r="C5670">
        <v>2015</v>
      </c>
      <c r="D5670" t="s">
        <v>22459</v>
      </c>
      <c r="E5670" t="s">
        <v>22460</v>
      </c>
      <c r="F5670" t="s">
        <v>22461</v>
      </c>
      <c r="G5670">
        <v>12095</v>
      </c>
      <c r="H5670">
        <v>-74.372591999999997</v>
      </c>
      <c r="I5670">
        <v>43.004541000000003</v>
      </c>
      <c r="J5670">
        <v>36</v>
      </c>
      <c r="K5670">
        <v>35</v>
      </c>
      <c r="L5670" t="s">
        <v>4488</v>
      </c>
      <c r="M5670">
        <v>54105</v>
      </c>
      <c r="N5670" t="s">
        <v>80</v>
      </c>
      <c r="O5670" t="s">
        <v>96</v>
      </c>
      <c r="P5670" t="s">
        <v>82</v>
      </c>
      <c r="Q5670" t="s">
        <v>458</v>
      </c>
      <c r="R5670">
        <v>8743</v>
      </c>
      <c r="S5670">
        <v>8679</v>
      </c>
      <c r="T5670">
        <v>1</v>
      </c>
      <c r="U5670">
        <v>0</v>
      </c>
      <c r="V5670">
        <v>0</v>
      </c>
      <c r="W5670">
        <v>1</v>
      </c>
      <c r="X5670">
        <v>1</v>
      </c>
      <c r="Y5670">
        <v>6</v>
      </c>
      <c r="Z5670">
        <v>7</v>
      </c>
      <c r="AA5670">
        <v>303500</v>
      </c>
      <c r="AB5670">
        <v>10116</v>
      </c>
      <c r="AC5670">
        <v>275</v>
      </c>
      <c r="AD5670">
        <v>43499</v>
      </c>
      <c r="AE5670">
        <v>357390</v>
      </c>
      <c r="AF5670">
        <v>179750</v>
      </c>
      <c r="AG5670">
        <v>74759</v>
      </c>
      <c r="AH5670">
        <v>254509</v>
      </c>
      <c r="AI5670">
        <v>24188</v>
      </c>
      <c r="AJ5670">
        <v>5918</v>
      </c>
      <c r="AK5670">
        <v>7638</v>
      </c>
      <c r="AL5670">
        <v>37744</v>
      </c>
      <c r="AM5670">
        <v>80770</v>
      </c>
      <c r="AN5670">
        <v>373023</v>
      </c>
      <c r="AO5670">
        <v>0</v>
      </c>
      <c r="AP5670">
        <v>0</v>
      </c>
      <c r="AQ5670">
        <v>0</v>
      </c>
      <c r="AR5670">
        <v>16092</v>
      </c>
      <c r="AS5670">
        <v>16092</v>
      </c>
      <c r="AT5670">
        <v>605</v>
      </c>
      <c r="AU5670">
        <v>32823</v>
      </c>
      <c r="AV5670">
        <v>6284</v>
      </c>
      <c r="AW5670">
        <v>1749</v>
      </c>
      <c r="AX5670">
        <v>711</v>
      </c>
      <c r="AY5670">
        <v>3144</v>
      </c>
      <c r="AZ5670">
        <v>0</v>
      </c>
      <c r="BA5670">
        <v>3</v>
      </c>
      <c r="BB5670">
        <v>11</v>
      </c>
      <c r="BC5670">
        <v>14</v>
      </c>
      <c r="BD5670">
        <v>65</v>
      </c>
      <c r="BE5670">
        <v>2414</v>
      </c>
      <c r="BF5670">
        <v>80017</v>
      </c>
      <c r="BG5670">
        <v>0</v>
      </c>
      <c r="BH5670">
        <v>7</v>
      </c>
      <c r="BI5670">
        <v>32823</v>
      </c>
      <c r="BJ5670">
        <v>6284</v>
      </c>
      <c r="BK5670">
        <v>1749</v>
      </c>
      <c r="BL5670">
        <v>3144</v>
      </c>
      <c r="BM5670">
        <v>319</v>
      </c>
      <c r="BN5670">
        <v>65</v>
      </c>
      <c r="BO5670">
        <v>0</v>
      </c>
      <c r="BP5670">
        <v>3</v>
      </c>
      <c r="BQ5670">
        <v>11</v>
      </c>
      <c r="BR5670">
        <v>14</v>
      </c>
      <c r="BS5670">
        <v>65</v>
      </c>
      <c r="BT5670">
        <v>21216</v>
      </c>
      <c r="BU5670">
        <v>7473</v>
      </c>
      <c r="BV5670">
        <v>84455</v>
      </c>
      <c r="BW5670">
        <v>9463</v>
      </c>
      <c r="BX5670">
        <v>11986</v>
      </c>
      <c r="BY5670">
        <v>319</v>
      </c>
      <c r="BZ5670">
        <v>225</v>
      </c>
      <c r="CA5670">
        <v>18</v>
      </c>
      <c r="CB5670">
        <v>6530</v>
      </c>
      <c r="CC5670">
        <v>4254</v>
      </c>
      <c r="CD5670">
        <v>28</v>
      </c>
      <c r="CE5670">
        <v>9</v>
      </c>
      <c r="CF5670">
        <v>8180</v>
      </c>
      <c r="CG5670">
        <v>2350</v>
      </c>
      <c r="CH5670" s="1">
        <v>41640</v>
      </c>
      <c r="CI5670" s="1">
        <v>42004</v>
      </c>
      <c r="CJ5670" s="31">
        <v>1</v>
      </c>
    </row>
    <row r="5671" spans="1:88" x14ac:dyDescent="0.25">
      <c r="A5671" t="s">
        <v>21423</v>
      </c>
      <c r="B5671" t="s">
        <v>22462</v>
      </c>
      <c r="C5671">
        <v>2015</v>
      </c>
      <c r="D5671" t="s">
        <v>22463</v>
      </c>
      <c r="E5671" t="s">
        <v>22464</v>
      </c>
      <c r="F5671" t="s">
        <v>15503</v>
      </c>
      <c r="G5671">
        <v>12134</v>
      </c>
      <c r="H5671">
        <v>-74.174030999999999</v>
      </c>
      <c r="I5671">
        <v>43.221890000000002</v>
      </c>
      <c r="J5671">
        <v>36</v>
      </c>
      <c r="K5671">
        <v>35</v>
      </c>
      <c r="L5671" t="s">
        <v>4488</v>
      </c>
      <c r="M5671">
        <v>54105</v>
      </c>
      <c r="N5671" t="s">
        <v>80</v>
      </c>
      <c r="O5671" t="s">
        <v>1650</v>
      </c>
      <c r="P5671" t="s">
        <v>82</v>
      </c>
      <c r="Q5671" t="s">
        <v>458</v>
      </c>
      <c r="R5671">
        <v>2981</v>
      </c>
      <c r="S5671">
        <v>2959</v>
      </c>
      <c r="T5671">
        <v>1</v>
      </c>
      <c r="U5671">
        <v>0</v>
      </c>
      <c r="V5671">
        <v>0</v>
      </c>
      <c r="W5671">
        <v>1</v>
      </c>
      <c r="X5671">
        <v>1</v>
      </c>
      <c r="Y5671">
        <v>0.4</v>
      </c>
      <c r="Z5671">
        <v>1.4</v>
      </c>
      <c r="AA5671">
        <v>136877</v>
      </c>
      <c r="AB5671">
        <v>3758</v>
      </c>
      <c r="AC5671">
        <v>375</v>
      </c>
      <c r="AD5671">
        <v>4857</v>
      </c>
      <c r="AE5671">
        <v>145867</v>
      </c>
      <c r="AF5671" t="s">
        <v>84</v>
      </c>
      <c r="AG5671" t="s">
        <v>84</v>
      </c>
      <c r="AH5671" t="s">
        <v>84</v>
      </c>
      <c r="AI5671">
        <v>7975</v>
      </c>
      <c r="AJ5671">
        <v>954</v>
      </c>
      <c r="AK5671">
        <v>1003</v>
      </c>
      <c r="AL5671">
        <v>9932</v>
      </c>
      <c r="AM5671" t="s">
        <v>84</v>
      </c>
      <c r="AN5671">
        <v>130770</v>
      </c>
      <c r="AO5671">
        <v>0</v>
      </c>
      <c r="AP5671">
        <v>0</v>
      </c>
      <c r="AQ5671">
        <v>0</v>
      </c>
      <c r="AR5671">
        <v>12002</v>
      </c>
      <c r="AS5671">
        <v>12002</v>
      </c>
      <c r="AT5671">
        <v>14578</v>
      </c>
      <c r="AU5671">
        <v>15779</v>
      </c>
      <c r="AV5671">
        <v>6283</v>
      </c>
      <c r="AW5671">
        <v>747</v>
      </c>
      <c r="AX5671">
        <v>711</v>
      </c>
      <c r="AY5671">
        <v>1099</v>
      </c>
      <c r="AZ5671">
        <v>0</v>
      </c>
      <c r="BA5671">
        <v>1</v>
      </c>
      <c r="BB5671">
        <v>11</v>
      </c>
      <c r="BC5671">
        <v>12</v>
      </c>
      <c r="BD5671">
        <v>48</v>
      </c>
      <c r="BE5671">
        <v>1856</v>
      </c>
      <c r="BF5671">
        <v>17971</v>
      </c>
      <c r="BG5671">
        <v>0</v>
      </c>
      <c r="BH5671">
        <v>1.4</v>
      </c>
      <c r="BI5671">
        <v>15779</v>
      </c>
      <c r="BJ5671">
        <v>6283</v>
      </c>
      <c r="BK5671">
        <v>747</v>
      </c>
      <c r="BL5671">
        <v>1099</v>
      </c>
      <c r="BM5671">
        <v>82</v>
      </c>
      <c r="BN5671">
        <v>48</v>
      </c>
      <c r="BO5671">
        <v>0</v>
      </c>
      <c r="BP5671">
        <v>1</v>
      </c>
      <c r="BQ5671">
        <v>11</v>
      </c>
      <c r="BR5671">
        <v>12</v>
      </c>
      <c r="BS5671">
        <v>48</v>
      </c>
      <c r="BT5671">
        <v>1442</v>
      </c>
      <c r="BU5671">
        <v>1905</v>
      </c>
      <c r="BV5671">
        <v>22695</v>
      </c>
      <c r="BW5671">
        <v>5526</v>
      </c>
      <c r="BX5671">
        <v>4165</v>
      </c>
      <c r="BY5671">
        <v>82</v>
      </c>
      <c r="BZ5671">
        <v>49</v>
      </c>
      <c r="CA5671">
        <v>2</v>
      </c>
      <c r="CB5671">
        <v>1452</v>
      </c>
      <c r="CC5671">
        <v>810</v>
      </c>
      <c r="CD5671">
        <v>33</v>
      </c>
      <c r="CE5671">
        <v>5</v>
      </c>
      <c r="CF5671">
        <v>3722</v>
      </c>
      <c r="CG5671">
        <v>425</v>
      </c>
      <c r="CH5671" s="1">
        <v>41456</v>
      </c>
      <c r="CI5671" s="1">
        <v>41820</v>
      </c>
      <c r="CJ5671" s="31">
        <v>1</v>
      </c>
    </row>
    <row r="5672" spans="1:88" x14ac:dyDescent="0.25">
      <c r="A5672" t="s">
        <v>21423</v>
      </c>
      <c r="B5672" t="s">
        <v>22465</v>
      </c>
      <c r="C5672">
        <v>2015</v>
      </c>
      <c r="D5672" t="s">
        <v>22466</v>
      </c>
      <c r="E5672" t="s">
        <v>12454</v>
      </c>
      <c r="F5672" t="s">
        <v>22467</v>
      </c>
      <c r="G5672">
        <v>12010</v>
      </c>
      <c r="H5672">
        <v>-74.190583000000004</v>
      </c>
      <c r="I5672">
        <v>42.937519999999999</v>
      </c>
      <c r="J5672">
        <v>36</v>
      </c>
      <c r="K5672">
        <v>57</v>
      </c>
      <c r="L5672" t="s">
        <v>1158</v>
      </c>
      <c r="M5672">
        <v>49779</v>
      </c>
      <c r="N5672" t="s">
        <v>80</v>
      </c>
      <c r="O5672" t="s">
        <v>81</v>
      </c>
      <c r="P5672" t="s">
        <v>82</v>
      </c>
      <c r="Q5672" t="s">
        <v>458</v>
      </c>
      <c r="R5672">
        <v>24186</v>
      </c>
      <c r="S5672">
        <v>24008</v>
      </c>
      <c r="T5672">
        <v>1</v>
      </c>
      <c r="U5672">
        <v>0</v>
      </c>
      <c r="V5672">
        <v>0</v>
      </c>
      <c r="W5672">
        <v>0.94</v>
      </c>
      <c r="X5672">
        <v>0.94</v>
      </c>
      <c r="Y5672">
        <v>5.63</v>
      </c>
      <c r="Z5672">
        <v>6.57</v>
      </c>
      <c r="AA5672">
        <v>70000</v>
      </c>
      <c r="AB5672">
        <v>6356</v>
      </c>
      <c r="AC5672">
        <v>3695</v>
      </c>
      <c r="AD5672">
        <v>233542</v>
      </c>
      <c r="AE5672">
        <v>313593</v>
      </c>
      <c r="AF5672">
        <v>174082</v>
      </c>
      <c r="AG5672">
        <v>40277</v>
      </c>
      <c r="AH5672">
        <v>214359</v>
      </c>
      <c r="AI5672">
        <v>14414</v>
      </c>
      <c r="AJ5672">
        <v>1040</v>
      </c>
      <c r="AK5672">
        <v>2337</v>
      </c>
      <c r="AL5672">
        <v>17791</v>
      </c>
      <c r="AM5672">
        <v>79067</v>
      </c>
      <c r="AN5672">
        <v>311217</v>
      </c>
      <c r="AO5672">
        <v>0</v>
      </c>
      <c r="AP5672">
        <v>0</v>
      </c>
      <c r="AQ5672">
        <v>0</v>
      </c>
      <c r="AR5672">
        <v>0</v>
      </c>
      <c r="AS5672">
        <v>0</v>
      </c>
      <c r="AT5672">
        <v>7601</v>
      </c>
      <c r="AU5672">
        <v>39468</v>
      </c>
      <c r="AV5672">
        <v>6283</v>
      </c>
      <c r="AW5672">
        <v>838</v>
      </c>
      <c r="AX5672">
        <v>711</v>
      </c>
      <c r="AY5672">
        <v>1464</v>
      </c>
      <c r="AZ5672">
        <v>0</v>
      </c>
      <c r="BA5672">
        <v>1</v>
      </c>
      <c r="BB5672">
        <v>11</v>
      </c>
      <c r="BC5672">
        <v>12</v>
      </c>
      <c r="BD5672">
        <v>107</v>
      </c>
      <c r="BE5672">
        <v>2782</v>
      </c>
      <c r="BF5672">
        <v>63435</v>
      </c>
      <c r="BG5672">
        <v>0</v>
      </c>
      <c r="BH5672">
        <v>6.57</v>
      </c>
      <c r="BI5672">
        <v>39468</v>
      </c>
      <c r="BJ5672">
        <v>6283</v>
      </c>
      <c r="BK5672">
        <v>838</v>
      </c>
      <c r="BL5672">
        <v>1464</v>
      </c>
      <c r="BM5672">
        <v>237</v>
      </c>
      <c r="BN5672">
        <v>107</v>
      </c>
      <c r="BO5672">
        <v>0</v>
      </c>
      <c r="BP5672">
        <v>1</v>
      </c>
      <c r="BQ5672">
        <v>11</v>
      </c>
      <c r="BR5672">
        <v>12</v>
      </c>
      <c r="BS5672">
        <v>107</v>
      </c>
      <c r="BT5672">
        <v>5197</v>
      </c>
      <c r="BU5672">
        <v>10378</v>
      </c>
      <c r="BV5672">
        <v>51231</v>
      </c>
      <c r="BW5672">
        <v>4718</v>
      </c>
      <c r="BX5672">
        <v>9549</v>
      </c>
      <c r="BY5672">
        <v>237</v>
      </c>
      <c r="BZ5672">
        <v>165</v>
      </c>
      <c r="CA5672">
        <v>10</v>
      </c>
      <c r="CB5672">
        <v>4938</v>
      </c>
      <c r="CC5672">
        <v>4122</v>
      </c>
      <c r="CD5672">
        <v>28</v>
      </c>
      <c r="CE5672">
        <v>18</v>
      </c>
      <c r="CF5672">
        <v>19255</v>
      </c>
      <c r="CG5672">
        <v>5500</v>
      </c>
      <c r="CH5672" s="1">
        <v>41640</v>
      </c>
      <c r="CI5672" s="1">
        <v>42004</v>
      </c>
      <c r="CJ5672" s="31">
        <v>1</v>
      </c>
    </row>
    <row r="5673" spans="1:88" x14ac:dyDescent="0.25">
      <c r="A5673" t="s">
        <v>21423</v>
      </c>
      <c r="B5673" t="s">
        <v>22468</v>
      </c>
      <c r="C5673">
        <v>2015</v>
      </c>
      <c r="D5673" t="s">
        <v>22469</v>
      </c>
      <c r="E5673" t="s">
        <v>22470</v>
      </c>
      <c r="F5673" t="s">
        <v>22471</v>
      </c>
      <c r="G5673">
        <v>13317</v>
      </c>
      <c r="H5673">
        <v>-74.571940999999995</v>
      </c>
      <c r="I5673">
        <v>42.906981999999999</v>
      </c>
      <c r="J5673">
        <v>36</v>
      </c>
      <c r="K5673">
        <v>57</v>
      </c>
      <c r="L5673" t="s">
        <v>1158</v>
      </c>
      <c r="M5673">
        <v>49779</v>
      </c>
      <c r="N5673" t="s">
        <v>80</v>
      </c>
      <c r="O5673" t="s">
        <v>81</v>
      </c>
      <c r="P5673" t="s">
        <v>82</v>
      </c>
      <c r="Q5673" t="s">
        <v>458</v>
      </c>
      <c r="R5673">
        <v>6320</v>
      </c>
      <c r="S5673">
        <v>6274</v>
      </c>
      <c r="T5673">
        <v>1</v>
      </c>
      <c r="U5673">
        <v>0</v>
      </c>
      <c r="V5673">
        <v>0</v>
      </c>
      <c r="W5673">
        <v>0.94</v>
      </c>
      <c r="X5673">
        <v>2.82</v>
      </c>
      <c r="Y5673">
        <v>3.52</v>
      </c>
      <c r="Z5673">
        <v>6.34</v>
      </c>
      <c r="AA5673">
        <v>950</v>
      </c>
      <c r="AB5673">
        <v>1886</v>
      </c>
      <c r="AC5673">
        <v>0</v>
      </c>
      <c r="AD5673">
        <v>224766</v>
      </c>
      <c r="AE5673">
        <v>227602</v>
      </c>
      <c r="AF5673">
        <v>95478</v>
      </c>
      <c r="AG5673">
        <v>4697</v>
      </c>
      <c r="AH5673">
        <v>100175</v>
      </c>
      <c r="AI5673">
        <v>6370</v>
      </c>
      <c r="AJ5673">
        <v>2871</v>
      </c>
      <c r="AK5673">
        <v>595</v>
      </c>
      <c r="AL5673">
        <v>9836</v>
      </c>
      <c r="AM5673">
        <v>117591</v>
      </c>
      <c r="AN5673">
        <v>227602</v>
      </c>
      <c r="AO5673">
        <v>0</v>
      </c>
      <c r="AP5673">
        <v>0</v>
      </c>
      <c r="AQ5673">
        <v>0</v>
      </c>
      <c r="AR5673">
        <v>22714</v>
      </c>
      <c r="AS5673">
        <v>22714</v>
      </c>
      <c r="AT5673">
        <v>0</v>
      </c>
      <c r="AU5673">
        <v>26750</v>
      </c>
      <c r="AV5673">
        <v>6283</v>
      </c>
      <c r="AW5673">
        <v>1873</v>
      </c>
      <c r="AX5673">
        <v>711</v>
      </c>
      <c r="AY5673">
        <v>1853</v>
      </c>
      <c r="AZ5673">
        <v>0</v>
      </c>
      <c r="BA5673">
        <v>1</v>
      </c>
      <c r="BB5673">
        <v>11</v>
      </c>
      <c r="BC5673">
        <v>12</v>
      </c>
      <c r="BD5673">
        <v>43</v>
      </c>
      <c r="BE5673">
        <v>2056</v>
      </c>
      <c r="BF5673">
        <v>36200</v>
      </c>
      <c r="BG5673">
        <v>0</v>
      </c>
      <c r="BH5673">
        <v>6.34</v>
      </c>
      <c r="BI5673">
        <v>26750</v>
      </c>
      <c r="BJ5673">
        <v>6283</v>
      </c>
      <c r="BK5673">
        <v>1873</v>
      </c>
      <c r="BL5673">
        <v>1853</v>
      </c>
      <c r="BM5673">
        <v>84</v>
      </c>
      <c r="BN5673">
        <v>43</v>
      </c>
      <c r="BO5673">
        <v>0</v>
      </c>
      <c r="BP5673">
        <v>1</v>
      </c>
      <c r="BQ5673">
        <v>11</v>
      </c>
      <c r="BR5673">
        <v>12</v>
      </c>
      <c r="BS5673">
        <v>43</v>
      </c>
      <c r="BT5673">
        <v>2271</v>
      </c>
      <c r="BU5673">
        <v>3623</v>
      </c>
      <c r="BV5673">
        <v>34243</v>
      </c>
      <c r="BW5673">
        <v>3983</v>
      </c>
      <c r="BX5673">
        <v>5922</v>
      </c>
      <c r="BY5673">
        <v>84</v>
      </c>
      <c r="BZ5673">
        <v>60</v>
      </c>
      <c r="CA5673">
        <v>9</v>
      </c>
      <c r="CB5673">
        <v>3204</v>
      </c>
      <c r="CC5673">
        <v>2110</v>
      </c>
      <c r="CD5673">
        <v>166</v>
      </c>
      <c r="CE5673">
        <v>5</v>
      </c>
      <c r="CF5673">
        <v>3736</v>
      </c>
      <c r="CG5673">
        <v>175</v>
      </c>
      <c r="CH5673" s="1">
        <v>41640</v>
      </c>
      <c r="CI5673" s="1">
        <v>42004</v>
      </c>
      <c r="CJ5673" s="31">
        <v>1</v>
      </c>
    </row>
    <row r="5674" spans="1:88" x14ac:dyDescent="0.25">
      <c r="A5674" t="s">
        <v>21423</v>
      </c>
      <c r="B5674" t="s">
        <v>22472</v>
      </c>
      <c r="C5674">
        <v>2015</v>
      </c>
      <c r="D5674" t="s">
        <v>22473</v>
      </c>
      <c r="E5674" t="s">
        <v>22474</v>
      </c>
      <c r="F5674" t="s">
        <v>5316</v>
      </c>
      <c r="G5674">
        <v>12068</v>
      </c>
      <c r="H5674">
        <v>-74.376349000000005</v>
      </c>
      <c r="I5674">
        <v>42.954402000000002</v>
      </c>
      <c r="J5674">
        <v>36</v>
      </c>
      <c r="K5674">
        <v>57</v>
      </c>
      <c r="L5674" t="s">
        <v>1158</v>
      </c>
      <c r="M5674">
        <v>49779</v>
      </c>
      <c r="N5674" t="s">
        <v>80</v>
      </c>
      <c r="O5674" t="s">
        <v>81</v>
      </c>
      <c r="P5674" t="s">
        <v>82</v>
      </c>
      <c r="Q5674" t="s">
        <v>458</v>
      </c>
      <c r="R5674">
        <v>6808</v>
      </c>
      <c r="S5674">
        <v>6758</v>
      </c>
      <c r="T5674">
        <v>1</v>
      </c>
      <c r="U5674">
        <v>0</v>
      </c>
      <c r="V5674">
        <v>0</v>
      </c>
      <c r="W5674">
        <v>0</v>
      </c>
      <c r="X5674">
        <v>0.66</v>
      </c>
      <c r="Y5674">
        <v>0.55000000000000004</v>
      </c>
      <c r="Z5674">
        <v>1.21</v>
      </c>
      <c r="AA5674">
        <v>27419</v>
      </c>
      <c r="AB5674">
        <v>3117</v>
      </c>
      <c r="AC5674">
        <v>0</v>
      </c>
      <c r="AD5674">
        <v>31032</v>
      </c>
      <c r="AE5674">
        <v>61568</v>
      </c>
      <c r="AF5674" t="s">
        <v>84</v>
      </c>
      <c r="AG5674" t="s">
        <v>84</v>
      </c>
      <c r="AH5674" t="s">
        <v>84</v>
      </c>
      <c r="AI5674">
        <v>4155</v>
      </c>
      <c r="AJ5674">
        <v>1000</v>
      </c>
      <c r="AK5674">
        <v>234</v>
      </c>
      <c r="AL5674">
        <v>5389</v>
      </c>
      <c r="AM5674" t="s">
        <v>84</v>
      </c>
      <c r="AN5674">
        <v>59011</v>
      </c>
      <c r="AO5674">
        <v>0</v>
      </c>
      <c r="AP5674">
        <v>0</v>
      </c>
      <c r="AQ5674">
        <v>0</v>
      </c>
      <c r="AR5674">
        <v>146</v>
      </c>
      <c r="AS5674">
        <v>146</v>
      </c>
      <c r="AT5674">
        <v>28311</v>
      </c>
      <c r="AU5674">
        <v>16673</v>
      </c>
      <c r="AV5674">
        <v>6283</v>
      </c>
      <c r="AW5674">
        <v>359</v>
      </c>
      <c r="AX5674">
        <v>711</v>
      </c>
      <c r="AY5674">
        <v>634</v>
      </c>
      <c r="AZ5674">
        <v>0</v>
      </c>
      <c r="BA5674">
        <v>1</v>
      </c>
      <c r="BB5674">
        <v>11</v>
      </c>
      <c r="BC5674">
        <v>12</v>
      </c>
      <c r="BD5674">
        <v>16</v>
      </c>
      <c r="BE5674">
        <v>1820</v>
      </c>
      <c r="BF5674">
        <v>13284</v>
      </c>
      <c r="BG5674">
        <v>0</v>
      </c>
      <c r="BH5674">
        <v>1.21</v>
      </c>
      <c r="BI5674">
        <v>16673</v>
      </c>
      <c r="BJ5674">
        <v>6283</v>
      </c>
      <c r="BK5674">
        <v>359</v>
      </c>
      <c r="BL5674">
        <v>634</v>
      </c>
      <c r="BM5674">
        <v>95</v>
      </c>
      <c r="BN5674">
        <v>16</v>
      </c>
      <c r="BO5674">
        <v>0</v>
      </c>
      <c r="BP5674">
        <v>1</v>
      </c>
      <c r="BQ5674">
        <v>11</v>
      </c>
      <c r="BR5674">
        <v>12</v>
      </c>
      <c r="BS5674">
        <v>16</v>
      </c>
      <c r="BT5674">
        <v>2193</v>
      </c>
      <c r="BU5674">
        <v>1797</v>
      </c>
      <c r="BV5674">
        <v>31843</v>
      </c>
      <c r="BW5674">
        <v>3528</v>
      </c>
      <c r="BX5674">
        <v>4841</v>
      </c>
      <c r="BY5674">
        <v>95</v>
      </c>
      <c r="BZ5674">
        <v>86</v>
      </c>
      <c r="CA5674">
        <v>3</v>
      </c>
      <c r="CB5674">
        <v>1786</v>
      </c>
      <c r="CC5674">
        <v>1683</v>
      </c>
      <c r="CD5674">
        <v>41</v>
      </c>
      <c r="CE5674">
        <v>7</v>
      </c>
      <c r="CF5674">
        <v>3353</v>
      </c>
      <c r="CG5674">
        <v>195</v>
      </c>
      <c r="CH5674" s="1">
        <v>41640</v>
      </c>
      <c r="CI5674" s="1">
        <v>42004</v>
      </c>
      <c r="CJ5674" s="31">
        <v>1</v>
      </c>
    </row>
    <row r="5675" spans="1:88" x14ac:dyDescent="0.25">
      <c r="A5675" t="s">
        <v>21423</v>
      </c>
      <c r="B5675" t="s">
        <v>22475</v>
      </c>
      <c r="C5675">
        <v>2015</v>
      </c>
      <c r="D5675" t="s">
        <v>22476</v>
      </c>
      <c r="E5675" t="s">
        <v>22477</v>
      </c>
      <c r="F5675" t="s">
        <v>22467</v>
      </c>
      <c r="G5675">
        <v>12010</v>
      </c>
      <c r="H5675">
        <v>-74.222786099999993</v>
      </c>
      <c r="I5675">
        <v>42.889795599999999</v>
      </c>
      <c r="J5675">
        <v>36</v>
      </c>
      <c r="K5675">
        <v>57</v>
      </c>
      <c r="L5675" t="s">
        <v>1158</v>
      </c>
      <c r="M5675">
        <v>49779</v>
      </c>
      <c r="N5675" t="s">
        <v>80</v>
      </c>
      <c r="O5675" t="s">
        <v>81</v>
      </c>
      <c r="P5675" t="s">
        <v>82</v>
      </c>
      <c r="Q5675" t="s">
        <v>458</v>
      </c>
      <c r="R5675">
        <v>3699</v>
      </c>
      <c r="S5675">
        <v>3672</v>
      </c>
      <c r="T5675">
        <v>1</v>
      </c>
      <c r="U5675">
        <v>0</v>
      </c>
      <c r="V5675">
        <v>0</v>
      </c>
      <c r="W5675">
        <v>0</v>
      </c>
      <c r="X5675">
        <v>0.63</v>
      </c>
      <c r="Y5675">
        <v>0</v>
      </c>
      <c r="Z5675">
        <v>0.63</v>
      </c>
      <c r="AA5675">
        <v>13000</v>
      </c>
      <c r="AB5675">
        <v>1272</v>
      </c>
      <c r="AC5675">
        <v>0</v>
      </c>
      <c r="AD5675">
        <v>5490</v>
      </c>
      <c r="AE5675">
        <v>19762</v>
      </c>
      <c r="AF5675" t="s">
        <v>84</v>
      </c>
      <c r="AG5675" t="s">
        <v>84</v>
      </c>
      <c r="AH5675" t="s">
        <v>84</v>
      </c>
      <c r="AI5675">
        <v>637</v>
      </c>
      <c r="AJ5675">
        <v>0</v>
      </c>
      <c r="AK5675">
        <v>0</v>
      </c>
      <c r="AL5675">
        <v>637</v>
      </c>
      <c r="AM5675" t="s">
        <v>84</v>
      </c>
      <c r="AN5675">
        <v>20903</v>
      </c>
      <c r="AO5675">
        <v>0</v>
      </c>
      <c r="AP5675">
        <v>0</v>
      </c>
      <c r="AQ5675">
        <v>0</v>
      </c>
      <c r="AR5675">
        <v>121</v>
      </c>
      <c r="AS5675">
        <v>121</v>
      </c>
      <c r="AT5675">
        <v>0</v>
      </c>
      <c r="AU5675">
        <v>5420</v>
      </c>
      <c r="AV5675">
        <v>6283</v>
      </c>
      <c r="AW5675">
        <v>193</v>
      </c>
      <c r="AX5675">
        <v>711</v>
      </c>
      <c r="AY5675">
        <v>252</v>
      </c>
      <c r="AZ5675">
        <v>0</v>
      </c>
      <c r="BA5675">
        <v>1</v>
      </c>
      <c r="BB5675">
        <v>11</v>
      </c>
      <c r="BC5675">
        <v>12</v>
      </c>
      <c r="BD5675">
        <v>0</v>
      </c>
      <c r="BE5675">
        <v>1300</v>
      </c>
      <c r="BF5675">
        <v>2364</v>
      </c>
      <c r="BG5675">
        <v>0</v>
      </c>
      <c r="BH5675">
        <v>0.63</v>
      </c>
      <c r="BI5675">
        <v>5420</v>
      </c>
      <c r="BJ5675">
        <v>6283</v>
      </c>
      <c r="BK5675">
        <v>193</v>
      </c>
      <c r="BL5675">
        <v>252</v>
      </c>
      <c r="BM5675">
        <v>19</v>
      </c>
      <c r="BN5675">
        <v>0</v>
      </c>
      <c r="BO5675">
        <v>0</v>
      </c>
      <c r="BP5675">
        <v>1</v>
      </c>
      <c r="BQ5675">
        <v>11</v>
      </c>
      <c r="BR5675">
        <v>12</v>
      </c>
      <c r="BS5675">
        <v>0</v>
      </c>
      <c r="BT5675">
        <v>350</v>
      </c>
      <c r="BU5675">
        <v>226</v>
      </c>
      <c r="BV5675">
        <v>3082</v>
      </c>
      <c r="BW5675">
        <v>895</v>
      </c>
      <c r="BX5675">
        <v>1147</v>
      </c>
      <c r="BY5675">
        <v>19</v>
      </c>
      <c r="BZ5675">
        <v>10</v>
      </c>
      <c r="CA5675">
        <v>5</v>
      </c>
      <c r="CB5675">
        <v>76</v>
      </c>
      <c r="CC5675">
        <v>17</v>
      </c>
      <c r="CD5675">
        <v>17</v>
      </c>
      <c r="CE5675">
        <v>2</v>
      </c>
      <c r="CF5675">
        <v>260</v>
      </c>
      <c r="CG5675">
        <v>480</v>
      </c>
      <c r="CH5675" s="1">
        <v>41640</v>
      </c>
      <c r="CI5675" s="1">
        <v>42004</v>
      </c>
      <c r="CJ5675" s="31">
        <v>1</v>
      </c>
    </row>
    <row r="5676" spans="1:88" x14ac:dyDescent="0.25">
      <c r="A5676" t="s">
        <v>21423</v>
      </c>
      <c r="B5676" t="s">
        <v>22478</v>
      </c>
      <c r="C5676">
        <v>2015</v>
      </c>
      <c r="D5676" t="s">
        <v>22479</v>
      </c>
      <c r="E5676" t="s">
        <v>22480</v>
      </c>
      <c r="F5676" t="s">
        <v>22481</v>
      </c>
      <c r="G5676">
        <v>13339</v>
      </c>
      <c r="H5676">
        <v>-74.622135299999997</v>
      </c>
      <c r="I5676">
        <v>42.932101299999999</v>
      </c>
      <c r="J5676">
        <v>36</v>
      </c>
      <c r="K5676">
        <v>57</v>
      </c>
      <c r="L5676" t="s">
        <v>1158</v>
      </c>
      <c r="M5676">
        <v>49779</v>
      </c>
      <c r="N5676" t="s">
        <v>80</v>
      </c>
      <c r="O5676" t="s">
        <v>81</v>
      </c>
      <c r="P5676" t="s">
        <v>82</v>
      </c>
      <c r="Q5676" t="s">
        <v>458</v>
      </c>
      <c r="R5676">
        <v>5592</v>
      </c>
      <c r="S5676">
        <v>5551</v>
      </c>
      <c r="T5676">
        <v>1</v>
      </c>
      <c r="U5676">
        <v>0</v>
      </c>
      <c r="V5676">
        <v>0</v>
      </c>
      <c r="W5676">
        <v>0</v>
      </c>
      <c r="X5676">
        <v>1</v>
      </c>
      <c r="Y5676">
        <v>1</v>
      </c>
      <c r="Z5676">
        <v>2</v>
      </c>
      <c r="AA5676">
        <v>79625</v>
      </c>
      <c r="AB5676">
        <v>1617</v>
      </c>
      <c r="AC5676">
        <v>55</v>
      </c>
      <c r="AD5676">
        <v>53847</v>
      </c>
      <c r="AE5676">
        <v>135144</v>
      </c>
      <c r="AF5676" t="s">
        <v>84</v>
      </c>
      <c r="AG5676" t="s">
        <v>84</v>
      </c>
      <c r="AH5676" t="s">
        <v>84</v>
      </c>
      <c r="AI5676">
        <v>5633</v>
      </c>
      <c r="AJ5676">
        <v>777</v>
      </c>
      <c r="AK5676">
        <v>1924</v>
      </c>
      <c r="AL5676">
        <v>8334</v>
      </c>
      <c r="AM5676" t="s">
        <v>84</v>
      </c>
      <c r="AN5676">
        <v>121366</v>
      </c>
      <c r="AO5676">
        <v>0</v>
      </c>
      <c r="AP5676">
        <v>104410</v>
      </c>
      <c r="AQ5676">
        <v>0</v>
      </c>
      <c r="AR5676">
        <v>5075</v>
      </c>
      <c r="AS5676">
        <v>109485</v>
      </c>
      <c r="AT5676">
        <v>40267</v>
      </c>
      <c r="AU5676">
        <v>14079</v>
      </c>
      <c r="AV5676">
        <v>6283</v>
      </c>
      <c r="AW5676">
        <v>229</v>
      </c>
      <c r="AX5676">
        <v>711</v>
      </c>
      <c r="AY5676">
        <v>889</v>
      </c>
      <c r="AZ5676">
        <v>0</v>
      </c>
      <c r="BA5676">
        <v>1</v>
      </c>
      <c r="BB5676">
        <v>11</v>
      </c>
      <c r="BC5676">
        <v>12</v>
      </c>
      <c r="BD5676">
        <v>15</v>
      </c>
      <c r="BE5676">
        <v>1976</v>
      </c>
      <c r="BF5676">
        <v>48000</v>
      </c>
      <c r="BG5676">
        <v>0</v>
      </c>
      <c r="BH5676">
        <v>2</v>
      </c>
      <c r="BI5676">
        <v>14079</v>
      </c>
      <c r="BJ5676">
        <v>6283</v>
      </c>
      <c r="BK5676">
        <v>229</v>
      </c>
      <c r="BL5676">
        <v>889</v>
      </c>
      <c r="BM5676">
        <v>108</v>
      </c>
      <c r="BN5676">
        <v>15</v>
      </c>
      <c r="BO5676">
        <v>0</v>
      </c>
      <c r="BP5676">
        <v>1</v>
      </c>
      <c r="BQ5676">
        <v>11</v>
      </c>
      <c r="BR5676">
        <v>12</v>
      </c>
      <c r="BS5676">
        <v>15</v>
      </c>
      <c r="BT5676">
        <v>8200</v>
      </c>
      <c r="BU5676">
        <v>2327</v>
      </c>
      <c r="BV5676">
        <v>27559</v>
      </c>
      <c r="BW5676">
        <v>1979</v>
      </c>
      <c r="BX5676">
        <v>3853</v>
      </c>
      <c r="BY5676">
        <v>108</v>
      </c>
      <c r="BZ5676">
        <v>73</v>
      </c>
      <c r="CA5676">
        <v>25</v>
      </c>
      <c r="CB5676">
        <v>3209</v>
      </c>
      <c r="CC5676">
        <v>2541</v>
      </c>
      <c r="CD5676">
        <v>455</v>
      </c>
      <c r="CE5676">
        <v>5</v>
      </c>
      <c r="CF5676">
        <v>3800</v>
      </c>
      <c r="CG5676">
        <v>4680</v>
      </c>
      <c r="CH5676" s="1">
        <v>41640</v>
      </c>
      <c r="CI5676" s="1">
        <v>42004</v>
      </c>
      <c r="CJ5676" s="31">
        <v>1</v>
      </c>
    </row>
    <row r="5677" spans="1:88" x14ac:dyDescent="0.25">
      <c r="A5677" t="s">
        <v>21423</v>
      </c>
      <c r="B5677" t="s">
        <v>22482</v>
      </c>
      <c r="C5677">
        <v>2015</v>
      </c>
      <c r="D5677" t="s">
        <v>22483</v>
      </c>
      <c r="E5677" t="s">
        <v>22484</v>
      </c>
      <c r="F5677" t="s">
        <v>22485</v>
      </c>
      <c r="G5677">
        <v>13452</v>
      </c>
      <c r="H5677">
        <v>-74.677125099999998</v>
      </c>
      <c r="I5677">
        <v>42.997447200000003</v>
      </c>
      <c r="J5677">
        <v>36</v>
      </c>
      <c r="K5677">
        <v>57</v>
      </c>
      <c r="L5677" t="s">
        <v>1158</v>
      </c>
      <c r="M5677">
        <v>49779</v>
      </c>
      <c r="N5677" t="s">
        <v>80</v>
      </c>
      <c r="O5677" t="s">
        <v>96</v>
      </c>
      <c r="P5677" t="s">
        <v>82</v>
      </c>
      <c r="Q5677" t="s">
        <v>458</v>
      </c>
      <c r="R5677">
        <v>1732</v>
      </c>
      <c r="S5677">
        <v>1719</v>
      </c>
      <c r="T5677">
        <v>1</v>
      </c>
      <c r="U5677">
        <v>0</v>
      </c>
      <c r="V5677">
        <v>0</v>
      </c>
      <c r="W5677">
        <v>0</v>
      </c>
      <c r="X5677">
        <v>1</v>
      </c>
      <c r="Y5677">
        <v>1.4</v>
      </c>
      <c r="Z5677">
        <v>2.4</v>
      </c>
      <c r="AA5677">
        <v>70000</v>
      </c>
      <c r="AB5677">
        <v>1258</v>
      </c>
      <c r="AC5677">
        <v>0</v>
      </c>
      <c r="AD5677">
        <v>55700</v>
      </c>
      <c r="AE5677">
        <v>126958</v>
      </c>
      <c r="AF5677">
        <v>48458</v>
      </c>
      <c r="AG5677">
        <v>17877</v>
      </c>
      <c r="AH5677">
        <v>66335</v>
      </c>
      <c r="AI5677">
        <v>3844</v>
      </c>
      <c r="AJ5677">
        <v>303</v>
      </c>
      <c r="AK5677">
        <v>200</v>
      </c>
      <c r="AL5677">
        <v>4347</v>
      </c>
      <c r="AM5677">
        <v>41071</v>
      </c>
      <c r="AN5677">
        <v>111753</v>
      </c>
      <c r="AO5677">
        <v>0</v>
      </c>
      <c r="AP5677">
        <v>0</v>
      </c>
      <c r="AQ5677">
        <v>0</v>
      </c>
      <c r="AR5677">
        <v>0</v>
      </c>
      <c r="AS5677">
        <v>0</v>
      </c>
      <c r="AT5677">
        <v>4176</v>
      </c>
      <c r="AU5677">
        <v>18685</v>
      </c>
      <c r="AV5677">
        <v>6283</v>
      </c>
      <c r="AW5677">
        <v>349</v>
      </c>
      <c r="AX5677">
        <v>711</v>
      </c>
      <c r="AY5677">
        <v>398</v>
      </c>
      <c r="AZ5677">
        <v>0</v>
      </c>
      <c r="BA5677">
        <v>1</v>
      </c>
      <c r="BB5677">
        <v>11</v>
      </c>
      <c r="BC5677">
        <v>12</v>
      </c>
      <c r="BD5677">
        <v>13</v>
      </c>
      <c r="BE5677">
        <v>1846</v>
      </c>
      <c r="BF5677">
        <v>8695</v>
      </c>
      <c r="BG5677">
        <v>0</v>
      </c>
      <c r="BH5677">
        <v>2.4</v>
      </c>
      <c r="BI5677">
        <v>18685</v>
      </c>
      <c r="BJ5677">
        <v>6283</v>
      </c>
      <c r="BK5677">
        <v>349</v>
      </c>
      <c r="BL5677">
        <v>398</v>
      </c>
      <c r="BM5677">
        <v>99</v>
      </c>
      <c r="BN5677">
        <v>13</v>
      </c>
      <c r="BO5677">
        <v>0</v>
      </c>
      <c r="BP5677">
        <v>1</v>
      </c>
      <c r="BQ5677">
        <v>11</v>
      </c>
      <c r="BR5677">
        <v>12</v>
      </c>
      <c r="BS5677">
        <v>13</v>
      </c>
      <c r="BT5677">
        <v>312</v>
      </c>
      <c r="BU5677">
        <v>1184</v>
      </c>
      <c r="BV5677">
        <v>6463</v>
      </c>
      <c r="BW5677">
        <v>2511</v>
      </c>
      <c r="BX5677">
        <v>1002</v>
      </c>
      <c r="BY5677">
        <v>99</v>
      </c>
      <c r="BZ5677">
        <v>8</v>
      </c>
      <c r="CA5677">
        <v>4</v>
      </c>
      <c r="CB5677">
        <v>1491</v>
      </c>
      <c r="CC5677">
        <v>200</v>
      </c>
      <c r="CD5677">
        <v>48</v>
      </c>
      <c r="CE5677">
        <v>3</v>
      </c>
      <c r="CF5677">
        <v>3120</v>
      </c>
      <c r="CG5677">
        <v>352</v>
      </c>
      <c r="CH5677" s="1">
        <v>41426</v>
      </c>
      <c r="CI5677" s="1">
        <v>41790</v>
      </c>
      <c r="CJ5677" s="31">
        <v>1</v>
      </c>
    </row>
    <row r="5678" spans="1:88" x14ac:dyDescent="0.25">
      <c r="A5678" t="s">
        <v>21423</v>
      </c>
      <c r="B5678" t="s">
        <v>22490</v>
      </c>
      <c r="C5678">
        <v>2015</v>
      </c>
      <c r="D5678" t="s">
        <v>22491</v>
      </c>
      <c r="E5678" t="s">
        <v>22492</v>
      </c>
      <c r="F5678" t="s">
        <v>22493</v>
      </c>
      <c r="G5678">
        <v>12043</v>
      </c>
      <c r="H5678">
        <v>-74.483970999999997</v>
      </c>
      <c r="I5678">
        <v>42.678863999999997</v>
      </c>
      <c r="J5678">
        <v>36</v>
      </c>
      <c r="K5678">
        <v>95</v>
      </c>
      <c r="L5678" t="s">
        <v>22494</v>
      </c>
      <c r="M5678">
        <v>31566</v>
      </c>
      <c r="N5678" t="s">
        <v>80</v>
      </c>
      <c r="O5678" t="s">
        <v>1650</v>
      </c>
      <c r="P5678" t="s">
        <v>82</v>
      </c>
      <c r="Q5678" t="s">
        <v>458</v>
      </c>
      <c r="R5678">
        <v>14295</v>
      </c>
      <c r="S5678">
        <v>14190</v>
      </c>
      <c r="T5678">
        <v>1</v>
      </c>
      <c r="U5678">
        <v>0</v>
      </c>
      <c r="V5678">
        <v>0</v>
      </c>
      <c r="W5678">
        <v>1</v>
      </c>
      <c r="X5678">
        <v>1</v>
      </c>
      <c r="Y5678">
        <v>3.7</v>
      </c>
      <c r="Z5678">
        <v>4.7</v>
      </c>
      <c r="AA5678">
        <v>257255</v>
      </c>
      <c r="AB5678">
        <v>6154</v>
      </c>
      <c r="AC5678">
        <v>250</v>
      </c>
      <c r="AD5678">
        <v>19520</v>
      </c>
      <c r="AE5678">
        <v>283179</v>
      </c>
      <c r="AF5678">
        <v>122895</v>
      </c>
      <c r="AG5678">
        <v>34366</v>
      </c>
      <c r="AH5678">
        <v>157261</v>
      </c>
      <c r="AI5678">
        <v>16635</v>
      </c>
      <c r="AJ5678">
        <v>3455</v>
      </c>
      <c r="AK5678">
        <v>2921</v>
      </c>
      <c r="AL5678">
        <v>23011</v>
      </c>
      <c r="AM5678">
        <v>71435</v>
      </c>
      <c r="AN5678">
        <v>251707</v>
      </c>
      <c r="AO5678">
        <v>0</v>
      </c>
      <c r="AP5678">
        <v>39959</v>
      </c>
      <c r="AQ5678">
        <v>0</v>
      </c>
      <c r="AR5678">
        <v>2112</v>
      </c>
      <c r="AS5678">
        <v>42071</v>
      </c>
      <c r="AT5678">
        <v>77555</v>
      </c>
      <c r="AU5678">
        <v>25338</v>
      </c>
      <c r="AV5678">
        <v>6283</v>
      </c>
      <c r="AW5678">
        <v>1123</v>
      </c>
      <c r="AX5678">
        <v>711</v>
      </c>
      <c r="AY5678">
        <v>1794</v>
      </c>
      <c r="AZ5678">
        <v>0</v>
      </c>
      <c r="BA5678">
        <v>3</v>
      </c>
      <c r="BB5678">
        <v>11</v>
      </c>
      <c r="BC5678">
        <v>14</v>
      </c>
      <c r="BD5678">
        <v>44</v>
      </c>
      <c r="BE5678">
        <v>1878</v>
      </c>
      <c r="BF5678">
        <v>31845</v>
      </c>
      <c r="BG5678">
        <v>0</v>
      </c>
      <c r="BH5678">
        <v>4.7</v>
      </c>
      <c r="BI5678">
        <v>25338</v>
      </c>
      <c r="BJ5678">
        <v>6283</v>
      </c>
      <c r="BK5678">
        <v>1123</v>
      </c>
      <c r="BL5678">
        <v>1794</v>
      </c>
      <c r="BM5678">
        <v>171</v>
      </c>
      <c r="BN5678">
        <v>44</v>
      </c>
      <c r="BO5678">
        <v>0</v>
      </c>
      <c r="BP5678">
        <v>3</v>
      </c>
      <c r="BQ5678">
        <v>11</v>
      </c>
      <c r="BR5678">
        <v>14</v>
      </c>
      <c r="BS5678">
        <v>44</v>
      </c>
      <c r="BT5678">
        <v>3853</v>
      </c>
      <c r="BU5678">
        <v>5405</v>
      </c>
      <c r="BV5678">
        <v>68650</v>
      </c>
      <c r="BW5678">
        <v>6942</v>
      </c>
      <c r="BX5678">
        <v>12136</v>
      </c>
      <c r="BY5678">
        <v>171</v>
      </c>
      <c r="BZ5678">
        <v>85</v>
      </c>
      <c r="CA5678">
        <v>18</v>
      </c>
      <c r="CB5678">
        <v>2497</v>
      </c>
      <c r="CC5678">
        <v>1860</v>
      </c>
      <c r="CD5678">
        <v>285</v>
      </c>
      <c r="CE5678">
        <v>7</v>
      </c>
      <c r="CF5678">
        <v>6365</v>
      </c>
      <c r="CG5678">
        <v>6203</v>
      </c>
      <c r="CH5678" s="1">
        <v>41640</v>
      </c>
      <c r="CI5678" s="1">
        <v>42004</v>
      </c>
      <c r="CJ5678" s="31">
        <v>1</v>
      </c>
    </row>
    <row r="5679" spans="1:88" x14ac:dyDescent="0.25">
      <c r="A5679" t="s">
        <v>21423</v>
      </c>
      <c r="B5679" t="s">
        <v>22495</v>
      </c>
      <c r="C5679">
        <v>2015</v>
      </c>
      <c r="D5679" t="s">
        <v>22496</v>
      </c>
      <c r="E5679" t="s">
        <v>22497</v>
      </c>
      <c r="F5679" t="s">
        <v>22498</v>
      </c>
      <c r="G5679">
        <v>12122</v>
      </c>
      <c r="H5679">
        <v>-74.335056499999993</v>
      </c>
      <c r="I5679">
        <v>42.598531000000001</v>
      </c>
      <c r="J5679">
        <v>36</v>
      </c>
      <c r="K5679">
        <v>95</v>
      </c>
      <c r="L5679" t="s">
        <v>22494</v>
      </c>
      <c r="M5679">
        <v>31566</v>
      </c>
      <c r="N5679" t="s">
        <v>80</v>
      </c>
      <c r="O5679" t="s">
        <v>81</v>
      </c>
      <c r="P5679" t="s">
        <v>82</v>
      </c>
      <c r="Q5679" t="s">
        <v>458</v>
      </c>
      <c r="R5679">
        <v>6433</v>
      </c>
      <c r="S5679">
        <v>6386</v>
      </c>
      <c r="T5679">
        <v>1</v>
      </c>
      <c r="U5679">
        <v>0</v>
      </c>
      <c r="V5679">
        <v>0</v>
      </c>
      <c r="W5679">
        <v>0</v>
      </c>
      <c r="X5679">
        <v>0.8</v>
      </c>
      <c r="Y5679">
        <v>0.6</v>
      </c>
      <c r="Z5679">
        <v>1.4</v>
      </c>
      <c r="AA5679">
        <v>115000</v>
      </c>
      <c r="AB5679">
        <v>5690</v>
      </c>
      <c r="AC5679">
        <v>390</v>
      </c>
      <c r="AD5679">
        <v>27365</v>
      </c>
      <c r="AE5679">
        <v>148445</v>
      </c>
      <c r="AF5679" t="s">
        <v>84</v>
      </c>
      <c r="AG5679" t="s">
        <v>84</v>
      </c>
      <c r="AH5679" t="s">
        <v>84</v>
      </c>
      <c r="AI5679">
        <v>12427</v>
      </c>
      <c r="AJ5679">
        <v>724</v>
      </c>
      <c r="AK5679">
        <v>2126</v>
      </c>
      <c r="AL5679">
        <v>15277</v>
      </c>
      <c r="AM5679" t="s">
        <v>84</v>
      </c>
      <c r="AN5679">
        <v>152116</v>
      </c>
      <c r="AO5679">
        <v>0</v>
      </c>
      <c r="AP5679">
        <v>0</v>
      </c>
      <c r="AQ5679">
        <v>0</v>
      </c>
      <c r="AR5679">
        <v>0</v>
      </c>
      <c r="AS5679">
        <v>0</v>
      </c>
      <c r="AT5679">
        <v>0</v>
      </c>
      <c r="AU5679">
        <v>17002</v>
      </c>
      <c r="AV5679">
        <v>6283</v>
      </c>
      <c r="AW5679">
        <v>734</v>
      </c>
      <c r="AX5679">
        <v>711</v>
      </c>
      <c r="AY5679">
        <v>1161</v>
      </c>
      <c r="AZ5679">
        <v>0</v>
      </c>
      <c r="BA5679">
        <v>1</v>
      </c>
      <c r="BB5679">
        <v>11</v>
      </c>
      <c r="BC5679">
        <v>12</v>
      </c>
      <c r="BD5679">
        <v>50</v>
      </c>
      <c r="BE5679">
        <v>1820</v>
      </c>
      <c r="BF5679">
        <v>10400</v>
      </c>
      <c r="BG5679">
        <v>0</v>
      </c>
      <c r="BH5679">
        <v>1.4</v>
      </c>
      <c r="BI5679">
        <v>17002</v>
      </c>
      <c r="BJ5679">
        <v>6283</v>
      </c>
      <c r="BK5679">
        <v>734</v>
      </c>
      <c r="BL5679">
        <v>1161</v>
      </c>
      <c r="BM5679">
        <v>191</v>
      </c>
      <c r="BN5679">
        <v>50</v>
      </c>
      <c r="BO5679">
        <v>0</v>
      </c>
      <c r="BP5679">
        <v>1</v>
      </c>
      <c r="BQ5679">
        <v>11</v>
      </c>
      <c r="BR5679">
        <v>12</v>
      </c>
      <c r="BS5679">
        <v>50</v>
      </c>
      <c r="BT5679">
        <v>5743</v>
      </c>
      <c r="BU5679">
        <v>2812</v>
      </c>
      <c r="BV5679">
        <v>27579</v>
      </c>
      <c r="BW5679">
        <v>4357</v>
      </c>
      <c r="BX5679">
        <v>2642</v>
      </c>
      <c r="BY5679">
        <v>191</v>
      </c>
      <c r="BZ5679">
        <v>75</v>
      </c>
      <c r="CA5679">
        <v>12</v>
      </c>
      <c r="CB5679">
        <v>2922</v>
      </c>
      <c r="CC5679">
        <v>1846</v>
      </c>
      <c r="CD5679">
        <v>148</v>
      </c>
      <c r="CE5679">
        <v>11</v>
      </c>
      <c r="CF5679">
        <v>6126</v>
      </c>
      <c r="CG5679">
        <v>4380</v>
      </c>
      <c r="CH5679" s="1">
        <v>41640</v>
      </c>
      <c r="CI5679" s="1">
        <v>42004</v>
      </c>
      <c r="CJ5679" s="31">
        <v>1</v>
      </c>
    </row>
    <row r="5680" spans="1:88" x14ac:dyDescent="0.25">
      <c r="A5680" t="s">
        <v>21423</v>
      </c>
      <c r="B5680" t="s">
        <v>22499</v>
      </c>
      <c r="C5680">
        <v>2015</v>
      </c>
      <c r="D5680" t="s">
        <v>22500</v>
      </c>
      <c r="E5680" t="s">
        <v>22501</v>
      </c>
      <c r="F5680" t="s">
        <v>22494</v>
      </c>
      <c r="G5680">
        <v>12157</v>
      </c>
      <c r="H5680">
        <v>-74.317133999999996</v>
      </c>
      <c r="I5680">
        <v>42.661689000000003</v>
      </c>
      <c r="J5680">
        <v>36</v>
      </c>
      <c r="K5680">
        <v>95</v>
      </c>
      <c r="L5680" t="s">
        <v>22494</v>
      </c>
      <c r="M5680">
        <v>31566</v>
      </c>
      <c r="N5680" t="s">
        <v>80</v>
      </c>
      <c r="O5680" t="s">
        <v>81</v>
      </c>
      <c r="P5680" t="s">
        <v>82</v>
      </c>
      <c r="Q5680" t="s">
        <v>458</v>
      </c>
      <c r="R5680">
        <v>922</v>
      </c>
      <c r="S5680">
        <v>915</v>
      </c>
      <c r="T5680">
        <v>1</v>
      </c>
      <c r="U5680">
        <v>0</v>
      </c>
      <c r="V5680">
        <v>0</v>
      </c>
      <c r="W5680">
        <v>0</v>
      </c>
      <c r="X5680">
        <v>0.8</v>
      </c>
      <c r="Y5680">
        <v>0.24</v>
      </c>
      <c r="Z5680">
        <v>1.04</v>
      </c>
      <c r="AA5680">
        <v>60517</v>
      </c>
      <c r="AB5680">
        <v>3272</v>
      </c>
      <c r="AC5680">
        <v>175</v>
      </c>
      <c r="AD5680">
        <v>33156</v>
      </c>
      <c r="AE5680">
        <v>97120</v>
      </c>
      <c r="AF5680" t="s">
        <v>84</v>
      </c>
      <c r="AG5680" t="s">
        <v>84</v>
      </c>
      <c r="AH5680" t="s">
        <v>84</v>
      </c>
      <c r="AI5680">
        <v>16513</v>
      </c>
      <c r="AJ5680">
        <v>1039</v>
      </c>
      <c r="AK5680">
        <v>4140</v>
      </c>
      <c r="AL5680">
        <v>21692</v>
      </c>
      <c r="AM5680" t="s">
        <v>84</v>
      </c>
      <c r="AN5680">
        <v>164055</v>
      </c>
      <c r="AO5680">
        <v>0</v>
      </c>
      <c r="AP5680">
        <v>0</v>
      </c>
      <c r="AQ5680">
        <v>0</v>
      </c>
      <c r="AR5680">
        <v>0</v>
      </c>
      <c r="AS5680">
        <v>0</v>
      </c>
      <c r="AT5680">
        <v>0</v>
      </c>
      <c r="AU5680">
        <v>15788</v>
      </c>
      <c r="AV5680">
        <v>6283</v>
      </c>
      <c r="AW5680">
        <v>526</v>
      </c>
      <c r="AX5680">
        <v>711</v>
      </c>
      <c r="AY5680">
        <v>799</v>
      </c>
      <c r="AZ5680">
        <v>0</v>
      </c>
      <c r="BA5680">
        <v>1</v>
      </c>
      <c r="BB5680">
        <v>11</v>
      </c>
      <c r="BC5680">
        <v>12</v>
      </c>
      <c r="BD5680">
        <v>34</v>
      </c>
      <c r="BE5680">
        <v>1664</v>
      </c>
      <c r="BF5680">
        <v>15242</v>
      </c>
      <c r="BG5680">
        <v>0</v>
      </c>
      <c r="BH5680">
        <v>1.04</v>
      </c>
      <c r="BI5680">
        <v>15788</v>
      </c>
      <c r="BJ5680">
        <v>6283</v>
      </c>
      <c r="BK5680">
        <v>526</v>
      </c>
      <c r="BL5680">
        <v>799</v>
      </c>
      <c r="BM5680">
        <v>253</v>
      </c>
      <c r="BN5680">
        <v>34</v>
      </c>
      <c r="BO5680">
        <v>0</v>
      </c>
      <c r="BP5680">
        <v>1</v>
      </c>
      <c r="BQ5680">
        <v>11</v>
      </c>
      <c r="BR5680">
        <v>12</v>
      </c>
      <c r="BS5680">
        <v>34</v>
      </c>
      <c r="BT5680">
        <v>945</v>
      </c>
      <c r="BU5680">
        <v>1831</v>
      </c>
      <c r="BV5680">
        <v>23187</v>
      </c>
      <c r="BW5680">
        <v>4174</v>
      </c>
      <c r="BX5680">
        <v>3059</v>
      </c>
      <c r="BY5680">
        <v>253</v>
      </c>
      <c r="BZ5680">
        <v>88</v>
      </c>
      <c r="CA5680">
        <v>2</v>
      </c>
      <c r="CB5680">
        <v>3067</v>
      </c>
      <c r="CC5680">
        <v>1566</v>
      </c>
      <c r="CD5680">
        <v>8</v>
      </c>
      <c r="CE5680">
        <v>6</v>
      </c>
      <c r="CF5680">
        <v>1826</v>
      </c>
      <c r="CG5680">
        <v>3076</v>
      </c>
      <c r="CH5680" s="1">
        <v>41640</v>
      </c>
      <c r="CI5680" s="1">
        <v>42004</v>
      </c>
      <c r="CJ5680" s="31">
        <v>1</v>
      </c>
    </row>
    <row r="5681" spans="1:88" x14ac:dyDescent="0.25">
      <c r="A5681" t="s">
        <v>21423</v>
      </c>
      <c r="B5681" t="s">
        <v>22502</v>
      </c>
      <c r="C5681">
        <v>2015</v>
      </c>
      <c r="D5681" t="s">
        <v>22503</v>
      </c>
      <c r="E5681" t="s">
        <v>12586</v>
      </c>
      <c r="F5681" t="s">
        <v>10922</v>
      </c>
      <c r="G5681">
        <v>13459</v>
      </c>
      <c r="H5681">
        <v>-74.619837000000004</v>
      </c>
      <c r="I5681">
        <v>42.790748999999998</v>
      </c>
      <c r="J5681">
        <v>36</v>
      </c>
      <c r="K5681">
        <v>95</v>
      </c>
      <c r="L5681" t="s">
        <v>22494</v>
      </c>
      <c r="M5681">
        <v>31566</v>
      </c>
      <c r="N5681" t="s">
        <v>80</v>
      </c>
      <c r="O5681" t="s">
        <v>81</v>
      </c>
      <c r="P5681" t="s">
        <v>82</v>
      </c>
      <c r="Q5681" t="s">
        <v>458</v>
      </c>
      <c r="R5681">
        <v>1846</v>
      </c>
      <c r="S5681">
        <v>1832</v>
      </c>
      <c r="T5681">
        <v>1</v>
      </c>
      <c r="U5681">
        <v>0</v>
      </c>
      <c r="V5681">
        <v>0</v>
      </c>
      <c r="W5681">
        <v>0</v>
      </c>
      <c r="X5681">
        <v>0.6</v>
      </c>
      <c r="Y5681">
        <v>0.1</v>
      </c>
      <c r="Z5681">
        <v>0.7</v>
      </c>
      <c r="AA5681">
        <v>45911</v>
      </c>
      <c r="AB5681">
        <v>3272</v>
      </c>
      <c r="AC5681">
        <v>275</v>
      </c>
      <c r="AD5681">
        <v>3806</v>
      </c>
      <c r="AE5681">
        <v>53264</v>
      </c>
      <c r="AF5681" t="s">
        <v>84</v>
      </c>
      <c r="AG5681" t="s">
        <v>84</v>
      </c>
      <c r="AH5681" t="s">
        <v>84</v>
      </c>
      <c r="AI5681">
        <v>4656</v>
      </c>
      <c r="AJ5681">
        <v>465</v>
      </c>
      <c r="AK5681">
        <v>975</v>
      </c>
      <c r="AL5681">
        <v>6096</v>
      </c>
      <c r="AM5681" t="s">
        <v>84</v>
      </c>
      <c r="AN5681">
        <v>54646</v>
      </c>
      <c r="AO5681">
        <v>0</v>
      </c>
      <c r="AP5681">
        <v>0</v>
      </c>
      <c r="AQ5681">
        <v>0</v>
      </c>
      <c r="AR5681">
        <v>0</v>
      </c>
      <c r="AS5681">
        <v>0</v>
      </c>
      <c r="AT5681">
        <v>15840</v>
      </c>
      <c r="AU5681">
        <v>8736</v>
      </c>
      <c r="AV5681">
        <v>6283</v>
      </c>
      <c r="AW5681">
        <v>413</v>
      </c>
      <c r="AX5681">
        <v>711</v>
      </c>
      <c r="AY5681">
        <v>1045</v>
      </c>
      <c r="AZ5681">
        <v>0</v>
      </c>
      <c r="BA5681">
        <v>1</v>
      </c>
      <c r="BB5681">
        <v>11</v>
      </c>
      <c r="BC5681">
        <v>12</v>
      </c>
      <c r="BD5681">
        <v>4</v>
      </c>
      <c r="BE5681">
        <v>1404</v>
      </c>
      <c r="BF5681">
        <v>7394</v>
      </c>
      <c r="BG5681">
        <v>0</v>
      </c>
      <c r="BH5681">
        <v>0.7</v>
      </c>
      <c r="BI5681">
        <v>8736</v>
      </c>
      <c r="BJ5681">
        <v>6283</v>
      </c>
      <c r="BK5681">
        <v>413</v>
      </c>
      <c r="BL5681">
        <v>1045</v>
      </c>
      <c r="BM5681">
        <v>62</v>
      </c>
      <c r="BN5681">
        <v>4</v>
      </c>
      <c r="BO5681">
        <v>0</v>
      </c>
      <c r="BP5681">
        <v>1</v>
      </c>
      <c r="BQ5681">
        <v>11</v>
      </c>
      <c r="BR5681">
        <v>12</v>
      </c>
      <c r="BS5681">
        <v>4</v>
      </c>
      <c r="BT5681">
        <v>1063</v>
      </c>
      <c r="BU5681">
        <v>982</v>
      </c>
      <c r="BV5681">
        <v>13170</v>
      </c>
      <c r="BW5681">
        <v>2761</v>
      </c>
      <c r="BX5681">
        <v>1470</v>
      </c>
      <c r="BY5681">
        <v>62</v>
      </c>
      <c r="BZ5681">
        <v>26</v>
      </c>
      <c r="CA5681">
        <v>20</v>
      </c>
      <c r="CB5681">
        <v>703</v>
      </c>
      <c r="CC5681">
        <v>257</v>
      </c>
      <c r="CD5681">
        <v>93</v>
      </c>
      <c r="CE5681">
        <v>5</v>
      </c>
      <c r="CF5681">
        <v>2325</v>
      </c>
      <c r="CG5681">
        <v>1795</v>
      </c>
      <c r="CH5681" s="1">
        <v>41640</v>
      </c>
      <c r="CI5681" s="1">
        <v>42004</v>
      </c>
      <c r="CJ5681" s="31">
        <v>1</v>
      </c>
    </row>
    <row r="5682" spans="1:88" x14ac:dyDescent="0.25">
      <c r="A5682" t="s">
        <v>21423</v>
      </c>
      <c r="B5682" t="s">
        <v>22504</v>
      </c>
      <c r="C5682">
        <v>2015</v>
      </c>
      <c r="D5682" t="s">
        <v>22505</v>
      </c>
      <c r="E5682" t="s">
        <v>22506</v>
      </c>
      <c r="F5682" t="s">
        <v>22507</v>
      </c>
      <c r="G5682">
        <v>11507</v>
      </c>
      <c r="H5682">
        <v>-73.656739000000002</v>
      </c>
      <c r="I5682">
        <v>40.762993000000002</v>
      </c>
      <c r="J5682">
        <v>36</v>
      </c>
      <c r="K5682">
        <v>59</v>
      </c>
      <c r="L5682" t="s">
        <v>4395</v>
      </c>
      <c r="M5682">
        <v>1358627</v>
      </c>
      <c r="N5682" t="s">
        <v>80</v>
      </c>
      <c r="O5682" t="s">
        <v>1650</v>
      </c>
      <c r="P5682" t="s">
        <v>82</v>
      </c>
      <c r="Q5682" t="s">
        <v>458</v>
      </c>
      <c r="R5682">
        <v>27188</v>
      </c>
      <c r="S5682">
        <v>26988</v>
      </c>
      <c r="T5682">
        <v>1</v>
      </c>
      <c r="U5682">
        <v>0</v>
      </c>
      <c r="V5682">
        <v>0</v>
      </c>
      <c r="W5682">
        <v>10.87</v>
      </c>
      <c r="X5682">
        <v>10.87</v>
      </c>
      <c r="Y5682">
        <v>23.3</v>
      </c>
      <c r="Z5682">
        <v>34.17</v>
      </c>
      <c r="AA5682">
        <v>3866709</v>
      </c>
      <c r="AB5682">
        <v>38194</v>
      </c>
      <c r="AC5682">
        <v>0</v>
      </c>
      <c r="AD5682">
        <v>38392</v>
      </c>
      <c r="AE5682">
        <v>3943295</v>
      </c>
      <c r="AF5682">
        <v>1864742</v>
      </c>
      <c r="AG5682">
        <v>1248678</v>
      </c>
      <c r="AH5682">
        <v>3113420</v>
      </c>
      <c r="AI5682">
        <v>122795</v>
      </c>
      <c r="AJ5682">
        <v>81498</v>
      </c>
      <c r="AK5682">
        <v>28514</v>
      </c>
      <c r="AL5682">
        <v>232807</v>
      </c>
      <c r="AM5682">
        <v>452529</v>
      </c>
      <c r="AN5682">
        <v>3798756</v>
      </c>
      <c r="AO5682">
        <v>0</v>
      </c>
      <c r="AP5682">
        <v>0</v>
      </c>
      <c r="AQ5682">
        <v>0</v>
      </c>
      <c r="AR5682">
        <v>0</v>
      </c>
      <c r="AS5682">
        <v>0</v>
      </c>
      <c r="AT5682">
        <v>16325</v>
      </c>
      <c r="AU5682">
        <v>111008</v>
      </c>
      <c r="AV5682">
        <v>41736</v>
      </c>
      <c r="AW5682">
        <v>5894</v>
      </c>
      <c r="AX5682">
        <v>7218</v>
      </c>
      <c r="AY5682">
        <v>7833</v>
      </c>
      <c r="AZ5682">
        <v>0</v>
      </c>
      <c r="BA5682">
        <v>75</v>
      </c>
      <c r="BB5682">
        <v>11</v>
      </c>
      <c r="BC5682">
        <v>86</v>
      </c>
      <c r="BD5682">
        <v>309</v>
      </c>
      <c r="BE5682">
        <v>3276</v>
      </c>
      <c r="BF5682">
        <v>201906</v>
      </c>
      <c r="BG5682">
        <v>0</v>
      </c>
      <c r="BH5682">
        <v>34.17</v>
      </c>
      <c r="BI5682">
        <v>111008</v>
      </c>
      <c r="BJ5682">
        <v>41736</v>
      </c>
      <c r="BK5682">
        <v>5894</v>
      </c>
      <c r="BL5682">
        <v>7833</v>
      </c>
      <c r="BM5682">
        <v>516</v>
      </c>
      <c r="BN5682">
        <v>309</v>
      </c>
      <c r="BO5682">
        <v>0</v>
      </c>
      <c r="BP5682">
        <v>75</v>
      </c>
      <c r="BQ5682">
        <v>11</v>
      </c>
      <c r="BR5682">
        <v>86</v>
      </c>
      <c r="BS5682">
        <v>309</v>
      </c>
      <c r="BT5682">
        <v>37128</v>
      </c>
      <c r="BU5682">
        <v>16304</v>
      </c>
      <c r="BV5682">
        <v>238997</v>
      </c>
      <c r="BW5682">
        <v>10431</v>
      </c>
      <c r="BX5682">
        <v>18941</v>
      </c>
      <c r="BY5682">
        <v>516</v>
      </c>
      <c r="BZ5682">
        <v>283</v>
      </c>
      <c r="CA5682">
        <v>61</v>
      </c>
      <c r="CB5682">
        <v>11557</v>
      </c>
      <c r="CC5682">
        <v>6148</v>
      </c>
      <c r="CD5682">
        <v>1527</v>
      </c>
      <c r="CE5682">
        <v>33</v>
      </c>
      <c r="CF5682">
        <v>36345</v>
      </c>
      <c r="CG5682">
        <v>2454</v>
      </c>
      <c r="CH5682" s="1">
        <v>41640</v>
      </c>
      <c r="CI5682" s="1">
        <v>42004</v>
      </c>
      <c r="CJ5682" s="31">
        <v>1</v>
      </c>
    </row>
    <row r="5683" spans="1:88" x14ac:dyDescent="0.25">
      <c r="A5683" t="s">
        <v>21423</v>
      </c>
      <c r="B5683" t="s">
        <v>22508</v>
      </c>
      <c r="C5683">
        <v>2015</v>
      </c>
      <c r="D5683" t="s">
        <v>14710</v>
      </c>
      <c r="E5683" t="s">
        <v>22509</v>
      </c>
      <c r="F5683" t="s">
        <v>752</v>
      </c>
      <c r="G5683">
        <v>11510</v>
      </c>
      <c r="H5683">
        <v>-73.611329299999994</v>
      </c>
      <c r="I5683">
        <v>40.652846099999998</v>
      </c>
      <c r="J5683">
        <v>36</v>
      </c>
      <c r="K5683">
        <v>59</v>
      </c>
      <c r="L5683" t="s">
        <v>4395</v>
      </c>
      <c r="M5683">
        <v>1358627</v>
      </c>
      <c r="N5683" t="s">
        <v>80</v>
      </c>
      <c r="O5683" t="s">
        <v>1650</v>
      </c>
      <c r="P5683" t="s">
        <v>82</v>
      </c>
      <c r="Q5683" t="s">
        <v>458</v>
      </c>
      <c r="R5683">
        <v>32837</v>
      </c>
      <c r="S5683">
        <v>32596</v>
      </c>
      <c r="T5683">
        <v>1</v>
      </c>
      <c r="U5683">
        <v>0</v>
      </c>
      <c r="V5683">
        <v>0</v>
      </c>
      <c r="W5683">
        <v>12.54</v>
      </c>
      <c r="X5683">
        <v>12.54</v>
      </c>
      <c r="Y5683">
        <v>32.380000000000003</v>
      </c>
      <c r="Z5683">
        <v>44.92</v>
      </c>
      <c r="AA5683">
        <v>3736030</v>
      </c>
      <c r="AB5683">
        <v>42233</v>
      </c>
      <c r="AC5683">
        <v>0</v>
      </c>
      <c r="AD5683">
        <v>71600</v>
      </c>
      <c r="AE5683">
        <v>3849863</v>
      </c>
      <c r="AF5683">
        <v>2008109</v>
      </c>
      <c r="AG5683">
        <v>884230</v>
      </c>
      <c r="AH5683">
        <v>2892339</v>
      </c>
      <c r="AI5683">
        <v>133820</v>
      </c>
      <c r="AJ5683">
        <v>44010</v>
      </c>
      <c r="AK5683">
        <v>26660</v>
      </c>
      <c r="AL5683">
        <v>204490</v>
      </c>
      <c r="AM5683">
        <v>619431</v>
      </c>
      <c r="AN5683">
        <v>3716260</v>
      </c>
      <c r="AO5683">
        <v>0</v>
      </c>
      <c r="AP5683">
        <v>0</v>
      </c>
      <c r="AQ5683">
        <v>0</v>
      </c>
      <c r="AR5683">
        <v>0</v>
      </c>
      <c r="AS5683">
        <v>0</v>
      </c>
      <c r="AT5683">
        <v>0</v>
      </c>
      <c r="AU5683">
        <v>173961</v>
      </c>
      <c r="AV5683">
        <v>34693</v>
      </c>
      <c r="AW5683">
        <v>8874</v>
      </c>
      <c r="AX5683">
        <v>6519</v>
      </c>
      <c r="AY5683">
        <v>10267</v>
      </c>
      <c r="AZ5683">
        <v>0</v>
      </c>
      <c r="BA5683">
        <v>55</v>
      </c>
      <c r="BB5683">
        <v>11</v>
      </c>
      <c r="BC5683">
        <v>66</v>
      </c>
      <c r="BD5683">
        <v>548</v>
      </c>
      <c r="BE5683">
        <v>3310</v>
      </c>
      <c r="BF5683">
        <v>285641</v>
      </c>
      <c r="BG5683">
        <v>0</v>
      </c>
      <c r="BH5683">
        <v>44.92</v>
      </c>
      <c r="BI5683">
        <v>173961</v>
      </c>
      <c r="BJ5683">
        <v>34693</v>
      </c>
      <c r="BK5683">
        <v>8874</v>
      </c>
      <c r="BL5683">
        <v>10267</v>
      </c>
      <c r="BM5683">
        <v>1077</v>
      </c>
      <c r="BN5683">
        <v>548</v>
      </c>
      <c r="BO5683">
        <v>0</v>
      </c>
      <c r="BP5683">
        <v>55</v>
      </c>
      <c r="BQ5683">
        <v>11</v>
      </c>
      <c r="BR5683">
        <v>66</v>
      </c>
      <c r="BS5683">
        <v>548</v>
      </c>
      <c r="BT5683">
        <v>49230</v>
      </c>
      <c r="BU5683">
        <v>19595</v>
      </c>
      <c r="BV5683">
        <v>248752</v>
      </c>
      <c r="BW5683">
        <v>13445</v>
      </c>
      <c r="BX5683">
        <v>16170</v>
      </c>
      <c r="BY5683">
        <v>1077</v>
      </c>
      <c r="BZ5683">
        <v>340</v>
      </c>
      <c r="CA5683">
        <v>63</v>
      </c>
      <c r="CB5683">
        <v>22055</v>
      </c>
      <c r="CC5683">
        <v>8933</v>
      </c>
      <c r="CD5683">
        <v>2011</v>
      </c>
      <c r="CE5683">
        <v>84</v>
      </c>
      <c r="CF5683">
        <v>28821</v>
      </c>
      <c r="CG5683">
        <v>0</v>
      </c>
      <c r="CH5683" s="1">
        <v>41456</v>
      </c>
      <c r="CI5683" s="1">
        <v>41820</v>
      </c>
      <c r="CJ5683" s="31">
        <v>1</v>
      </c>
    </row>
    <row r="5684" spans="1:88" x14ac:dyDescent="0.25">
      <c r="A5684" t="s">
        <v>21423</v>
      </c>
      <c r="B5684" t="s">
        <v>22510</v>
      </c>
      <c r="C5684">
        <v>2015</v>
      </c>
      <c r="D5684" t="s">
        <v>22511</v>
      </c>
      <c r="E5684" t="s">
        <v>22512</v>
      </c>
      <c r="F5684" t="s">
        <v>22513</v>
      </c>
      <c r="G5684">
        <v>11709</v>
      </c>
      <c r="H5684">
        <v>-73.5664388</v>
      </c>
      <c r="I5684">
        <v>40.909793399999998</v>
      </c>
      <c r="J5684">
        <v>36</v>
      </c>
      <c r="K5684">
        <v>59</v>
      </c>
      <c r="L5684" t="s">
        <v>4395</v>
      </c>
      <c r="M5684">
        <v>1358627</v>
      </c>
      <c r="N5684" t="s">
        <v>80</v>
      </c>
      <c r="O5684" t="s">
        <v>81</v>
      </c>
      <c r="P5684" t="s">
        <v>82</v>
      </c>
      <c r="Q5684" t="s">
        <v>458</v>
      </c>
      <c r="R5684">
        <v>6669</v>
      </c>
      <c r="S5684">
        <v>6620</v>
      </c>
      <c r="T5684">
        <v>1</v>
      </c>
      <c r="U5684">
        <v>0</v>
      </c>
      <c r="V5684">
        <v>0</v>
      </c>
      <c r="W5684">
        <v>1.75</v>
      </c>
      <c r="X5684">
        <v>2.42</v>
      </c>
      <c r="Y5684">
        <v>3.5</v>
      </c>
      <c r="Z5684">
        <v>5.92</v>
      </c>
      <c r="AA5684">
        <v>498692</v>
      </c>
      <c r="AB5684">
        <v>2086</v>
      </c>
      <c r="AC5684">
        <v>0</v>
      </c>
      <c r="AD5684">
        <v>12244</v>
      </c>
      <c r="AE5684">
        <v>513022</v>
      </c>
      <c r="AF5684">
        <v>284608</v>
      </c>
      <c r="AG5684">
        <v>49863</v>
      </c>
      <c r="AH5684">
        <v>334471</v>
      </c>
      <c r="AI5684">
        <v>34503</v>
      </c>
      <c r="AJ5684">
        <v>6692</v>
      </c>
      <c r="AK5684">
        <v>6803</v>
      </c>
      <c r="AL5684">
        <v>47998</v>
      </c>
      <c r="AM5684">
        <v>143511</v>
      </c>
      <c r="AN5684">
        <v>525980</v>
      </c>
      <c r="AO5684">
        <v>0</v>
      </c>
      <c r="AP5684">
        <v>0</v>
      </c>
      <c r="AQ5684">
        <v>0</v>
      </c>
      <c r="AR5684">
        <v>0</v>
      </c>
      <c r="AS5684">
        <v>0</v>
      </c>
      <c r="AT5684">
        <v>0</v>
      </c>
      <c r="AU5684">
        <v>31883</v>
      </c>
      <c r="AV5684">
        <v>34268</v>
      </c>
      <c r="AW5684">
        <v>1153</v>
      </c>
      <c r="AX5684">
        <v>6331</v>
      </c>
      <c r="AY5684">
        <v>1023</v>
      </c>
      <c r="AZ5684">
        <v>0</v>
      </c>
      <c r="BA5684">
        <v>39</v>
      </c>
      <c r="BB5684">
        <v>11</v>
      </c>
      <c r="BC5684">
        <v>50</v>
      </c>
      <c r="BD5684">
        <v>36</v>
      </c>
      <c r="BE5684">
        <v>2890</v>
      </c>
      <c r="BF5684">
        <v>74739</v>
      </c>
      <c r="BG5684">
        <v>0</v>
      </c>
      <c r="BH5684">
        <v>5.92</v>
      </c>
      <c r="BI5684">
        <v>31883</v>
      </c>
      <c r="BJ5684">
        <v>34268</v>
      </c>
      <c r="BK5684">
        <v>1153</v>
      </c>
      <c r="BL5684">
        <v>1023</v>
      </c>
      <c r="BM5684">
        <v>256</v>
      </c>
      <c r="BN5684">
        <v>36</v>
      </c>
      <c r="BO5684">
        <v>0</v>
      </c>
      <c r="BP5684">
        <v>39</v>
      </c>
      <c r="BQ5684">
        <v>11</v>
      </c>
      <c r="BR5684">
        <v>50</v>
      </c>
      <c r="BS5684">
        <v>36</v>
      </c>
      <c r="BT5684">
        <v>4368</v>
      </c>
      <c r="BU5684">
        <v>3279</v>
      </c>
      <c r="BV5684">
        <v>33030</v>
      </c>
      <c r="BW5684">
        <v>3437</v>
      </c>
      <c r="BX5684">
        <v>5925</v>
      </c>
      <c r="BY5684">
        <v>256</v>
      </c>
      <c r="BZ5684">
        <v>125</v>
      </c>
      <c r="CA5684">
        <v>16</v>
      </c>
      <c r="CB5684">
        <v>3502</v>
      </c>
      <c r="CC5684">
        <v>1632</v>
      </c>
      <c r="CD5684">
        <v>119</v>
      </c>
      <c r="CE5684">
        <v>9</v>
      </c>
      <c r="CF5684">
        <v>5000</v>
      </c>
      <c r="CG5684">
        <v>2000</v>
      </c>
      <c r="CH5684" s="1">
        <v>41426</v>
      </c>
      <c r="CI5684" s="1">
        <v>41790</v>
      </c>
      <c r="CJ5684" s="31">
        <v>1</v>
      </c>
    </row>
    <row r="5685" spans="1:88" x14ac:dyDescent="0.25">
      <c r="A5685" t="s">
        <v>21423</v>
      </c>
      <c r="B5685" t="s">
        <v>22514</v>
      </c>
      <c r="C5685">
        <v>2015</v>
      </c>
      <c r="D5685" t="s">
        <v>22515</v>
      </c>
      <c r="E5685" t="s">
        <v>22516</v>
      </c>
      <c r="F5685" t="s">
        <v>22517</v>
      </c>
      <c r="G5685">
        <v>11710</v>
      </c>
      <c r="H5685">
        <v>-73.526807000000005</v>
      </c>
      <c r="I5685">
        <v>40.6676</v>
      </c>
      <c r="J5685">
        <v>36</v>
      </c>
      <c r="K5685">
        <v>59</v>
      </c>
      <c r="L5685" t="s">
        <v>4395</v>
      </c>
      <c r="M5685">
        <v>1358627</v>
      </c>
      <c r="N5685" t="s">
        <v>80</v>
      </c>
      <c r="O5685" t="s">
        <v>1650</v>
      </c>
      <c r="P5685" t="s">
        <v>82</v>
      </c>
      <c r="Q5685" t="s">
        <v>458</v>
      </c>
      <c r="R5685">
        <v>12539</v>
      </c>
      <c r="S5685">
        <v>12447</v>
      </c>
      <c r="T5685">
        <v>1</v>
      </c>
      <c r="U5685">
        <v>0</v>
      </c>
      <c r="V5685">
        <v>0</v>
      </c>
      <c r="W5685">
        <v>7.1</v>
      </c>
      <c r="X5685">
        <v>7.1</v>
      </c>
      <c r="Y5685">
        <v>14.8</v>
      </c>
      <c r="Z5685">
        <v>21.9</v>
      </c>
      <c r="AA5685">
        <v>2646229</v>
      </c>
      <c r="AB5685">
        <v>10441</v>
      </c>
      <c r="AC5685">
        <v>0</v>
      </c>
      <c r="AD5685">
        <v>31811</v>
      </c>
      <c r="AE5685">
        <v>2688481</v>
      </c>
      <c r="AF5685">
        <v>1340444</v>
      </c>
      <c r="AG5685">
        <v>661258</v>
      </c>
      <c r="AH5685">
        <v>2001702</v>
      </c>
      <c r="AI5685">
        <v>68749</v>
      </c>
      <c r="AJ5685">
        <v>50296</v>
      </c>
      <c r="AK5685">
        <v>17617</v>
      </c>
      <c r="AL5685">
        <v>136662</v>
      </c>
      <c r="AM5685">
        <v>333810</v>
      </c>
      <c r="AN5685">
        <v>2472174</v>
      </c>
      <c r="AO5685">
        <v>0</v>
      </c>
      <c r="AP5685">
        <v>0</v>
      </c>
      <c r="AQ5685">
        <v>0</v>
      </c>
      <c r="AR5685">
        <v>0</v>
      </c>
      <c r="AS5685">
        <v>0</v>
      </c>
      <c r="AT5685">
        <v>22397</v>
      </c>
      <c r="AU5685">
        <v>70384</v>
      </c>
      <c r="AV5685">
        <v>35719</v>
      </c>
      <c r="AW5685">
        <v>4256</v>
      </c>
      <c r="AX5685">
        <v>6519</v>
      </c>
      <c r="AY5685">
        <v>3768</v>
      </c>
      <c r="AZ5685">
        <v>0</v>
      </c>
      <c r="BA5685">
        <v>34</v>
      </c>
      <c r="BB5685">
        <v>11</v>
      </c>
      <c r="BC5685">
        <v>45</v>
      </c>
      <c r="BD5685">
        <v>162</v>
      </c>
      <c r="BE5685">
        <v>3141</v>
      </c>
      <c r="BF5685">
        <v>126113</v>
      </c>
      <c r="BG5685">
        <v>0</v>
      </c>
      <c r="BH5685">
        <v>21.9</v>
      </c>
      <c r="BI5685">
        <v>70384</v>
      </c>
      <c r="BJ5685">
        <v>35719</v>
      </c>
      <c r="BK5685">
        <v>4256</v>
      </c>
      <c r="BL5685">
        <v>3768</v>
      </c>
      <c r="BM5685">
        <v>695</v>
      </c>
      <c r="BN5685">
        <v>162</v>
      </c>
      <c r="BO5685">
        <v>0</v>
      </c>
      <c r="BP5685">
        <v>34</v>
      </c>
      <c r="BQ5685">
        <v>11</v>
      </c>
      <c r="BR5685">
        <v>45</v>
      </c>
      <c r="BS5685">
        <v>162</v>
      </c>
      <c r="BT5685">
        <v>29034</v>
      </c>
      <c r="BU5685">
        <v>8661</v>
      </c>
      <c r="BV5685">
        <v>107512</v>
      </c>
      <c r="BW5685">
        <v>7799</v>
      </c>
      <c r="BX5685">
        <v>8863</v>
      </c>
      <c r="BY5685">
        <v>695</v>
      </c>
      <c r="BZ5685">
        <v>264</v>
      </c>
      <c r="CA5685">
        <v>38</v>
      </c>
      <c r="CB5685">
        <v>10698</v>
      </c>
      <c r="CC5685">
        <v>5789</v>
      </c>
      <c r="CD5685">
        <v>264</v>
      </c>
      <c r="CE5685">
        <v>13</v>
      </c>
      <c r="CF5685">
        <v>18511</v>
      </c>
      <c r="CG5685">
        <v>0</v>
      </c>
      <c r="CH5685" s="1">
        <v>41456</v>
      </c>
      <c r="CI5685" s="1">
        <v>41820</v>
      </c>
      <c r="CJ5685" s="31">
        <v>1</v>
      </c>
    </row>
    <row r="5686" spans="1:88" x14ac:dyDescent="0.25">
      <c r="A5686" t="s">
        <v>21423</v>
      </c>
      <c r="B5686" t="s">
        <v>22518</v>
      </c>
      <c r="C5686">
        <v>2015</v>
      </c>
      <c r="D5686" t="s">
        <v>22519</v>
      </c>
      <c r="E5686" t="s">
        <v>22520</v>
      </c>
      <c r="F5686" t="s">
        <v>22521</v>
      </c>
      <c r="G5686">
        <v>11714</v>
      </c>
      <c r="H5686">
        <v>-73.477386600000003</v>
      </c>
      <c r="I5686">
        <v>40.743027300000001</v>
      </c>
      <c r="J5686">
        <v>36</v>
      </c>
      <c r="K5686">
        <v>59</v>
      </c>
      <c r="L5686" t="s">
        <v>4395</v>
      </c>
      <c r="M5686">
        <v>1358627</v>
      </c>
      <c r="N5686" t="s">
        <v>80</v>
      </c>
      <c r="O5686" t="s">
        <v>1650</v>
      </c>
      <c r="P5686" t="s">
        <v>82</v>
      </c>
      <c r="Q5686" t="s">
        <v>458</v>
      </c>
      <c r="R5686">
        <v>19166</v>
      </c>
      <c r="S5686">
        <v>19025</v>
      </c>
      <c r="T5686">
        <v>1</v>
      </c>
      <c r="U5686">
        <v>0</v>
      </c>
      <c r="V5686">
        <v>0</v>
      </c>
      <c r="W5686">
        <v>9.8000000000000007</v>
      </c>
      <c r="X5686">
        <v>9.8000000000000007</v>
      </c>
      <c r="Y5686">
        <v>13.13</v>
      </c>
      <c r="Z5686">
        <v>22.93</v>
      </c>
      <c r="AA5686">
        <v>2605776</v>
      </c>
      <c r="AB5686">
        <v>115964</v>
      </c>
      <c r="AC5686">
        <v>0</v>
      </c>
      <c r="AD5686">
        <v>158022</v>
      </c>
      <c r="AE5686">
        <v>2879762</v>
      </c>
      <c r="AF5686">
        <v>1282160</v>
      </c>
      <c r="AG5686">
        <v>579514</v>
      </c>
      <c r="AH5686">
        <v>1861674</v>
      </c>
      <c r="AI5686">
        <v>149480</v>
      </c>
      <c r="AJ5686">
        <v>55722</v>
      </c>
      <c r="AK5686">
        <v>21185</v>
      </c>
      <c r="AL5686">
        <v>226387</v>
      </c>
      <c r="AM5686">
        <v>529031</v>
      </c>
      <c r="AN5686">
        <v>2617092</v>
      </c>
      <c r="AO5686">
        <v>0</v>
      </c>
      <c r="AP5686">
        <v>0</v>
      </c>
      <c r="AQ5686">
        <v>0</v>
      </c>
      <c r="AR5686">
        <v>3039</v>
      </c>
      <c r="AS5686">
        <v>3039</v>
      </c>
      <c r="AT5686">
        <v>526229</v>
      </c>
      <c r="AU5686">
        <v>165045</v>
      </c>
      <c r="AV5686">
        <v>37072</v>
      </c>
      <c r="AW5686">
        <v>4539</v>
      </c>
      <c r="AX5686">
        <v>6591</v>
      </c>
      <c r="AY5686">
        <v>9850</v>
      </c>
      <c r="AZ5686">
        <v>0</v>
      </c>
      <c r="BA5686">
        <v>57</v>
      </c>
      <c r="BB5686">
        <v>11</v>
      </c>
      <c r="BC5686">
        <v>68</v>
      </c>
      <c r="BD5686">
        <v>263</v>
      </c>
      <c r="BE5686">
        <v>3460</v>
      </c>
      <c r="BF5686">
        <v>158231</v>
      </c>
      <c r="BG5686">
        <v>0</v>
      </c>
      <c r="BH5686">
        <v>22.93</v>
      </c>
      <c r="BI5686">
        <v>165045</v>
      </c>
      <c r="BJ5686">
        <v>37072</v>
      </c>
      <c r="BK5686">
        <v>4539</v>
      </c>
      <c r="BL5686">
        <v>9850</v>
      </c>
      <c r="BM5686">
        <v>1012</v>
      </c>
      <c r="BN5686">
        <v>263</v>
      </c>
      <c r="BO5686">
        <v>0</v>
      </c>
      <c r="BP5686">
        <v>57</v>
      </c>
      <c r="BQ5686">
        <v>11</v>
      </c>
      <c r="BR5686">
        <v>68</v>
      </c>
      <c r="BS5686">
        <v>263</v>
      </c>
      <c r="BT5686">
        <v>21788</v>
      </c>
      <c r="BU5686">
        <v>13720</v>
      </c>
      <c r="BV5686">
        <v>159428</v>
      </c>
      <c r="BW5686">
        <v>17514</v>
      </c>
      <c r="BX5686">
        <v>7286</v>
      </c>
      <c r="BY5686">
        <v>1012</v>
      </c>
      <c r="BZ5686">
        <v>288</v>
      </c>
      <c r="CA5686">
        <v>23</v>
      </c>
      <c r="CB5686">
        <v>28072</v>
      </c>
      <c r="CC5686">
        <v>8697</v>
      </c>
      <c r="CD5686">
        <v>435</v>
      </c>
      <c r="CE5686">
        <v>34</v>
      </c>
      <c r="CF5686">
        <v>27131</v>
      </c>
      <c r="CG5686">
        <v>0</v>
      </c>
      <c r="CH5686" s="1">
        <v>41456</v>
      </c>
      <c r="CI5686" s="1">
        <v>41820</v>
      </c>
      <c r="CJ5686" s="31">
        <v>1</v>
      </c>
    </row>
    <row r="5687" spans="1:88" x14ac:dyDescent="0.25">
      <c r="A5687" t="s">
        <v>21423</v>
      </c>
      <c r="B5687" t="s">
        <v>22526</v>
      </c>
      <c r="C5687">
        <v>2015</v>
      </c>
      <c r="D5687" t="s">
        <v>22527</v>
      </c>
      <c r="E5687" t="s">
        <v>22528</v>
      </c>
      <c r="F5687" t="s">
        <v>22529</v>
      </c>
      <c r="G5687">
        <v>11518</v>
      </c>
      <c r="H5687">
        <v>-73.665509</v>
      </c>
      <c r="I5687">
        <v>40.642283599999999</v>
      </c>
      <c r="J5687">
        <v>36</v>
      </c>
      <c r="K5687">
        <v>59</v>
      </c>
      <c r="L5687" t="s">
        <v>4395</v>
      </c>
      <c r="M5687">
        <v>1358627</v>
      </c>
      <c r="N5687" t="s">
        <v>80</v>
      </c>
      <c r="O5687" t="s">
        <v>96</v>
      </c>
      <c r="P5687" t="s">
        <v>82</v>
      </c>
      <c r="Q5687" t="s">
        <v>458</v>
      </c>
      <c r="R5687">
        <v>9818</v>
      </c>
      <c r="S5687">
        <v>9746</v>
      </c>
      <c r="T5687">
        <v>1</v>
      </c>
      <c r="U5687">
        <v>0</v>
      </c>
      <c r="V5687">
        <v>0</v>
      </c>
      <c r="W5687">
        <v>3.94</v>
      </c>
      <c r="X5687">
        <v>3.94</v>
      </c>
      <c r="Y5687">
        <v>4.79</v>
      </c>
      <c r="Z5687">
        <v>8.73</v>
      </c>
      <c r="AA5687">
        <v>847545</v>
      </c>
      <c r="AB5687">
        <v>22955</v>
      </c>
      <c r="AC5687">
        <v>0</v>
      </c>
      <c r="AD5687">
        <v>21551</v>
      </c>
      <c r="AE5687">
        <v>892051</v>
      </c>
      <c r="AF5687">
        <v>401644</v>
      </c>
      <c r="AG5687">
        <v>241546</v>
      </c>
      <c r="AH5687">
        <v>643190</v>
      </c>
      <c r="AI5687">
        <v>48027</v>
      </c>
      <c r="AJ5687">
        <v>22215</v>
      </c>
      <c r="AK5687">
        <v>6885</v>
      </c>
      <c r="AL5687">
        <v>77127</v>
      </c>
      <c r="AM5687">
        <v>121311</v>
      </c>
      <c r="AN5687">
        <v>841628</v>
      </c>
      <c r="AO5687">
        <v>0</v>
      </c>
      <c r="AP5687">
        <v>0</v>
      </c>
      <c r="AQ5687">
        <v>0</v>
      </c>
      <c r="AR5687">
        <v>0</v>
      </c>
      <c r="AS5687">
        <v>0</v>
      </c>
      <c r="AT5687">
        <v>0</v>
      </c>
      <c r="AU5687">
        <v>65408</v>
      </c>
      <c r="AV5687">
        <v>34268</v>
      </c>
      <c r="AW5687">
        <v>4123</v>
      </c>
      <c r="AX5687">
        <v>6331</v>
      </c>
      <c r="AY5687">
        <v>7244</v>
      </c>
      <c r="AZ5687">
        <v>0</v>
      </c>
      <c r="BA5687">
        <v>38</v>
      </c>
      <c r="BB5687">
        <v>11</v>
      </c>
      <c r="BC5687">
        <v>49</v>
      </c>
      <c r="BD5687">
        <v>98</v>
      </c>
      <c r="BE5687">
        <v>2841</v>
      </c>
      <c r="BF5687">
        <v>93935</v>
      </c>
      <c r="BG5687">
        <v>0</v>
      </c>
      <c r="BH5687">
        <v>8.73</v>
      </c>
      <c r="BI5687">
        <v>65408</v>
      </c>
      <c r="BJ5687">
        <v>34268</v>
      </c>
      <c r="BK5687">
        <v>4123</v>
      </c>
      <c r="BL5687">
        <v>7244</v>
      </c>
      <c r="BM5687">
        <v>372</v>
      </c>
      <c r="BN5687">
        <v>98</v>
      </c>
      <c r="BO5687">
        <v>0</v>
      </c>
      <c r="BP5687">
        <v>38</v>
      </c>
      <c r="BQ5687">
        <v>11</v>
      </c>
      <c r="BR5687">
        <v>49</v>
      </c>
      <c r="BS5687">
        <v>98</v>
      </c>
      <c r="BT5687">
        <v>6813</v>
      </c>
      <c r="BU5687">
        <v>7629</v>
      </c>
      <c r="BV5687">
        <v>95734</v>
      </c>
      <c r="BW5687">
        <v>9046</v>
      </c>
      <c r="BX5687">
        <v>5924</v>
      </c>
      <c r="BY5687">
        <v>372</v>
      </c>
      <c r="BZ5687">
        <v>162</v>
      </c>
      <c r="CA5687">
        <v>26</v>
      </c>
      <c r="CB5687">
        <v>4291</v>
      </c>
      <c r="CC5687">
        <v>2686</v>
      </c>
      <c r="CD5687">
        <v>171</v>
      </c>
      <c r="CE5687">
        <v>18</v>
      </c>
      <c r="CF5687">
        <v>14392</v>
      </c>
      <c r="CG5687">
        <v>0</v>
      </c>
      <c r="CH5687" s="1">
        <v>41426</v>
      </c>
      <c r="CI5687" s="1">
        <v>41790</v>
      </c>
      <c r="CJ5687" s="31">
        <v>1</v>
      </c>
    </row>
    <row r="5688" spans="1:88" x14ac:dyDescent="0.25">
      <c r="A5688" t="s">
        <v>21423</v>
      </c>
      <c r="B5688" t="s">
        <v>22530</v>
      </c>
      <c r="C5688">
        <v>2015</v>
      </c>
      <c r="D5688" t="s">
        <v>22531</v>
      </c>
      <c r="E5688" t="s">
        <v>22532</v>
      </c>
      <c r="F5688" t="s">
        <v>22533</v>
      </c>
      <c r="G5688">
        <v>11596</v>
      </c>
      <c r="H5688">
        <v>-73.638987999999998</v>
      </c>
      <c r="I5688">
        <v>40.756849000000003</v>
      </c>
      <c r="J5688">
        <v>36</v>
      </c>
      <c r="K5688">
        <v>59</v>
      </c>
      <c r="L5688" t="s">
        <v>4395</v>
      </c>
      <c r="M5688">
        <v>1358627</v>
      </c>
      <c r="N5688" t="s">
        <v>80</v>
      </c>
      <c r="O5688" t="s">
        <v>96</v>
      </c>
      <c r="P5688" t="s">
        <v>82</v>
      </c>
      <c r="Q5688" t="s">
        <v>458</v>
      </c>
      <c r="R5688">
        <v>2556</v>
      </c>
      <c r="S5688">
        <v>2537</v>
      </c>
      <c r="T5688">
        <v>1</v>
      </c>
      <c r="U5688">
        <v>0</v>
      </c>
      <c r="V5688">
        <v>0</v>
      </c>
      <c r="W5688">
        <v>0</v>
      </c>
      <c r="X5688">
        <v>0.5</v>
      </c>
      <c r="Y5688">
        <v>2</v>
      </c>
      <c r="Z5688">
        <v>2.5</v>
      </c>
      <c r="AA5688">
        <v>90469</v>
      </c>
      <c r="AB5688">
        <v>1307</v>
      </c>
      <c r="AC5688">
        <v>0</v>
      </c>
      <c r="AD5688">
        <v>21686</v>
      </c>
      <c r="AE5688">
        <v>113462</v>
      </c>
      <c r="AF5688">
        <v>63269</v>
      </c>
      <c r="AG5688">
        <v>4590</v>
      </c>
      <c r="AH5688">
        <v>67859</v>
      </c>
      <c r="AI5688">
        <v>17390</v>
      </c>
      <c r="AJ5688">
        <v>6287</v>
      </c>
      <c r="AK5688">
        <v>1603</v>
      </c>
      <c r="AL5688">
        <v>25280</v>
      </c>
      <c r="AM5688">
        <v>33392</v>
      </c>
      <c r="AN5688">
        <v>126531</v>
      </c>
      <c r="AO5688">
        <v>0</v>
      </c>
      <c r="AP5688">
        <v>0</v>
      </c>
      <c r="AQ5688">
        <v>0</v>
      </c>
      <c r="AR5688">
        <v>0</v>
      </c>
      <c r="AS5688">
        <v>0</v>
      </c>
      <c r="AT5688">
        <v>0</v>
      </c>
      <c r="AU5688">
        <v>18696</v>
      </c>
      <c r="AV5688">
        <v>33244</v>
      </c>
      <c r="AW5688">
        <v>159</v>
      </c>
      <c r="AX5688">
        <v>6331</v>
      </c>
      <c r="AY5688">
        <v>771</v>
      </c>
      <c r="AZ5688">
        <v>0</v>
      </c>
      <c r="BA5688">
        <v>33</v>
      </c>
      <c r="BB5688">
        <v>11</v>
      </c>
      <c r="BC5688">
        <v>44</v>
      </c>
      <c r="BD5688">
        <v>29</v>
      </c>
      <c r="BE5688">
        <v>2340</v>
      </c>
      <c r="BF5688">
        <v>14566</v>
      </c>
      <c r="BG5688">
        <v>0</v>
      </c>
      <c r="BH5688">
        <v>2.5</v>
      </c>
      <c r="BI5688">
        <v>18696</v>
      </c>
      <c r="BJ5688">
        <v>33244</v>
      </c>
      <c r="BK5688">
        <v>159</v>
      </c>
      <c r="BL5688">
        <v>771</v>
      </c>
      <c r="BM5688">
        <v>105</v>
      </c>
      <c r="BN5688">
        <v>29</v>
      </c>
      <c r="BO5688">
        <v>0</v>
      </c>
      <c r="BP5688">
        <v>33</v>
      </c>
      <c r="BQ5688">
        <v>11</v>
      </c>
      <c r="BR5688">
        <v>44</v>
      </c>
      <c r="BS5688">
        <v>29</v>
      </c>
      <c r="BT5688">
        <v>1248</v>
      </c>
      <c r="BU5688">
        <v>1535</v>
      </c>
      <c r="BV5688">
        <v>25803</v>
      </c>
      <c r="BW5688">
        <v>2500</v>
      </c>
      <c r="BX5688">
        <v>2085</v>
      </c>
      <c r="BY5688">
        <v>105</v>
      </c>
      <c r="BZ5688">
        <v>61</v>
      </c>
      <c r="CA5688">
        <v>0</v>
      </c>
      <c r="CB5688">
        <v>1796</v>
      </c>
      <c r="CC5688">
        <v>622</v>
      </c>
      <c r="CD5688">
        <v>0</v>
      </c>
      <c r="CE5688">
        <v>3</v>
      </c>
      <c r="CF5688">
        <v>820</v>
      </c>
      <c r="CG5688">
        <v>0</v>
      </c>
      <c r="CH5688" s="1">
        <v>41426</v>
      </c>
      <c r="CI5688" s="1">
        <v>41790</v>
      </c>
      <c r="CJ5688" s="31">
        <v>1</v>
      </c>
    </row>
    <row r="5689" spans="1:88" x14ac:dyDescent="0.25">
      <c r="A5689" t="s">
        <v>21423</v>
      </c>
      <c r="B5689" t="s">
        <v>22534</v>
      </c>
      <c r="C5689">
        <v>2015</v>
      </c>
      <c r="D5689" t="s">
        <v>22535</v>
      </c>
      <c r="E5689" t="s">
        <v>22536</v>
      </c>
      <c r="F5689" t="s">
        <v>22537</v>
      </c>
      <c r="G5689">
        <v>11003</v>
      </c>
      <c r="H5689">
        <v>-73.697260400000005</v>
      </c>
      <c r="I5689">
        <v>40.707054300000003</v>
      </c>
      <c r="J5689">
        <v>36</v>
      </c>
      <c r="K5689">
        <v>59</v>
      </c>
      <c r="L5689" t="s">
        <v>4395</v>
      </c>
      <c r="M5689">
        <v>1358627</v>
      </c>
      <c r="N5689" t="s">
        <v>80</v>
      </c>
      <c r="O5689" t="s">
        <v>1650</v>
      </c>
      <c r="P5689" t="s">
        <v>82</v>
      </c>
      <c r="Q5689" t="s">
        <v>458</v>
      </c>
      <c r="R5689">
        <v>50010</v>
      </c>
      <c r="S5689">
        <v>49642</v>
      </c>
      <c r="T5689">
        <v>1</v>
      </c>
      <c r="U5689">
        <v>0</v>
      </c>
      <c r="V5689">
        <v>0</v>
      </c>
      <c r="W5689">
        <v>11.25</v>
      </c>
      <c r="X5689">
        <v>11.25</v>
      </c>
      <c r="Y5689">
        <v>17.809999999999999</v>
      </c>
      <c r="Z5689">
        <v>29.06</v>
      </c>
      <c r="AA5689">
        <v>3136992</v>
      </c>
      <c r="AB5689">
        <v>15191</v>
      </c>
      <c r="AC5689">
        <v>0</v>
      </c>
      <c r="AD5689">
        <v>153511</v>
      </c>
      <c r="AE5689">
        <v>3305694</v>
      </c>
      <c r="AF5689">
        <v>1411685</v>
      </c>
      <c r="AG5689">
        <v>552113</v>
      </c>
      <c r="AH5689">
        <v>1963798</v>
      </c>
      <c r="AI5689">
        <v>235087</v>
      </c>
      <c r="AJ5689">
        <v>104834</v>
      </c>
      <c r="AK5689">
        <v>85710</v>
      </c>
      <c r="AL5689">
        <v>425631</v>
      </c>
      <c r="AM5689">
        <v>695122</v>
      </c>
      <c r="AN5689">
        <v>3084551</v>
      </c>
      <c r="AO5689">
        <v>0</v>
      </c>
      <c r="AP5689">
        <v>0</v>
      </c>
      <c r="AQ5689">
        <v>0</v>
      </c>
      <c r="AR5689">
        <v>0</v>
      </c>
      <c r="AS5689">
        <v>0</v>
      </c>
      <c r="AT5689">
        <v>55617</v>
      </c>
      <c r="AU5689">
        <v>199888</v>
      </c>
      <c r="AV5689">
        <v>34693</v>
      </c>
      <c r="AW5689">
        <v>8329</v>
      </c>
      <c r="AX5689">
        <v>5717</v>
      </c>
      <c r="AY5689">
        <v>9029</v>
      </c>
      <c r="AZ5689">
        <v>0</v>
      </c>
      <c r="BA5689">
        <v>53</v>
      </c>
      <c r="BB5689">
        <v>11</v>
      </c>
      <c r="BC5689">
        <v>64</v>
      </c>
      <c r="BD5689">
        <v>220</v>
      </c>
      <c r="BE5689">
        <v>3175</v>
      </c>
      <c r="BF5689">
        <v>406643</v>
      </c>
      <c r="BG5689">
        <v>0</v>
      </c>
      <c r="BH5689">
        <v>29.06</v>
      </c>
      <c r="BI5689">
        <v>199888</v>
      </c>
      <c r="BJ5689">
        <v>34693</v>
      </c>
      <c r="BK5689">
        <v>8329</v>
      </c>
      <c r="BL5689">
        <v>9029</v>
      </c>
      <c r="BM5689">
        <v>1523</v>
      </c>
      <c r="BN5689">
        <v>220</v>
      </c>
      <c r="BO5689">
        <v>0</v>
      </c>
      <c r="BP5689">
        <v>53</v>
      </c>
      <c r="BQ5689">
        <v>11</v>
      </c>
      <c r="BR5689">
        <v>64</v>
      </c>
      <c r="BS5689">
        <v>220</v>
      </c>
      <c r="BT5689">
        <v>56222</v>
      </c>
      <c r="BU5689">
        <v>37907</v>
      </c>
      <c r="BV5689">
        <v>315439</v>
      </c>
      <c r="BW5689">
        <v>15038</v>
      </c>
      <c r="BX5689">
        <v>12915</v>
      </c>
      <c r="BY5689">
        <v>1523</v>
      </c>
      <c r="BZ5689">
        <v>450</v>
      </c>
      <c r="CA5689">
        <v>321</v>
      </c>
      <c r="CB5689">
        <v>37026</v>
      </c>
      <c r="CC5689">
        <v>8952</v>
      </c>
      <c r="CD5689">
        <v>2791</v>
      </c>
      <c r="CE5689">
        <v>36</v>
      </c>
      <c r="CF5689">
        <v>74820</v>
      </c>
      <c r="CG5689">
        <v>99000</v>
      </c>
      <c r="CH5689" s="1">
        <v>41456</v>
      </c>
      <c r="CI5689" s="1">
        <v>41820</v>
      </c>
      <c r="CJ5689" s="31">
        <v>1</v>
      </c>
    </row>
    <row r="5690" spans="1:88" x14ac:dyDescent="0.25">
      <c r="A5690" t="s">
        <v>21423</v>
      </c>
      <c r="B5690" t="s">
        <v>22538</v>
      </c>
      <c r="C5690">
        <v>2015</v>
      </c>
      <c r="D5690" t="s">
        <v>22539</v>
      </c>
      <c r="E5690" t="s">
        <v>22540</v>
      </c>
      <c r="F5690" t="s">
        <v>22541</v>
      </c>
      <c r="G5690">
        <v>11735</v>
      </c>
      <c r="H5690">
        <v>-73.459174899999994</v>
      </c>
      <c r="I5690">
        <v>40.7290676</v>
      </c>
      <c r="J5690">
        <v>36</v>
      </c>
      <c r="K5690">
        <v>59</v>
      </c>
      <c r="L5690" t="s">
        <v>4395</v>
      </c>
      <c r="M5690">
        <v>1358627</v>
      </c>
      <c r="N5690" t="s">
        <v>80</v>
      </c>
      <c r="O5690" t="s">
        <v>1650</v>
      </c>
      <c r="P5690" t="s">
        <v>82</v>
      </c>
      <c r="Q5690" t="s">
        <v>458</v>
      </c>
      <c r="R5690">
        <v>39909</v>
      </c>
      <c r="S5690">
        <v>39616</v>
      </c>
      <c r="T5690">
        <v>1</v>
      </c>
      <c r="U5690">
        <v>0</v>
      </c>
      <c r="V5690">
        <v>0</v>
      </c>
      <c r="W5690">
        <v>12.69</v>
      </c>
      <c r="X5690">
        <v>12.69</v>
      </c>
      <c r="Y5690">
        <v>17.059999999999999</v>
      </c>
      <c r="Z5690">
        <v>29.75</v>
      </c>
      <c r="AA5690">
        <v>3744036</v>
      </c>
      <c r="AB5690">
        <v>33669</v>
      </c>
      <c r="AC5690">
        <v>0</v>
      </c>
      <c r="AD5690">
        <v>106239</v>
      </c>
      <c r="AE5690">
        <v>3883944</v>
      </c>
      <c r="AF5690">
        <v>1737235</v>
      </c>
      <c r="AG5690">
        <v>847342</v>
      </c>
      <c r="AH5690">
        <v>2584577</v>
      </c>
      <c r="AI5690">
        <v>159756</v>
      </c>
      <c r="AJ5690">
        <v>58716</v>
      </c>
      <c r="AK5690">
        <v>77558</v>
      </c>
      <c r="AL5690">
        <v>296030</v>
      </c>
      <c r="AM5690">
        <v>562254</v>
      </c>
      <c r="AN5690">
        <v>3442861</v>
      </c>
      <c r="AO5690">
        <v>0</v>
      </c>
      <c r="AP5690">
        <v>0</v>
      </c>
      <c r="AQ5690">
        <v>0</v>
      </c>
      <c r="AR5690">
        <v>200140</v>
      </c>
      <c r="AS5690">
        <v>200140</v>
      </c>
      <c r="AT5690">
        <v>68822</v>
      </c>
      <c r="AU5690">
        <v>136459</v>
      </c>
      <c r="AV5690">
        <v>35103</v>
      </c>
      <c r="AW5690">
        <v>7739</v>
      </c>
      <c r="AX5690">
        <v>6521</v>
      </c>
      <c r="AY5690">
        <v>11663</v>
      </c>
      <c r="AZ5690">
        <v>0</v>
      </c>
      <c r="BA5690">
        <v>79</v>
      </c>
      <c r="BB5690">
        <v>11</v>
      </c>
      <c r="BC5690">
        <v>90</v>
      </c>
      <c r="BD5690">
        <v>280</v>
      </c>
      <c r="BE5690">
        <v>3268</v>
      </c>
      <c r="BF5690">
        <v>320686</v>
      </c>
      <c r="BG5690">
        <v>0</v>
      </c>
      <c r="BH5690">
        <v>29.75</v>
      </c>
      <c r="BI5690">
        <v>136459</v>
      </c>
      <c r="BJ5690">
        <v>35103</v>
      </c>
      <c r="BK5690">
        <v>7739</v>
      </c>
      <c r="BL5690">
        <v>11663</v>
      </c>
      <c r="BM5690">
        <v>959</v>
      </c>
      <c r="BN5690">
        <v>280</v>
      </c>
      <c r="BO5690">
        <v>0</v>
      </c>
      <c r="BP5690">
        <v>79</v>
      </c>
      <c r="BQ5690">
        <v>11</v>
      </c>
      <c r="BR5690">
        <v>90</v>
      </c>
      <c r="BS5690">
        <v>280</v>
      </c>
      <c r="BT5690">
        <v>39152</v>
      </c>
      <c r="BU5690">
        <v>28130</v>
      </c>
      <c r="BV5690">
        <v>277537</v>
      </c>
      <c r="BW5690">
        <v>6256</v>
      </c>
      <c r="BX5690">
        <v>13053</v>
      </c>
      <c r="BY5690">
        <v>959</v>
      </c>
      <c r="BZ5690">
        <v>582</v>
      </c>
      <c r="CA5690">
        <v>48</v>
      </c>
      <c r="CB5690">
        <v>23494</v>
      </c>
      <c r="CC5690">
        <v>12162</v>
      </c>
      <c r="CD5690">
        <v>375</v>
      </c>
      <c r="CE5690">
        <v>45</v>
      </c>
      <c r="CF5690">
        <v>58577</v>
      </c>
      <c r="CG5690">
        <v>0</v>
      </c>
      <c r="CH5690" s="1">
        <v>41456</v>
      </c>
      <c r="CI5690" s="1">
        <v>41820</v>
      </c>
      <c r="CJ5690" s="31">
        <v>1</v>
      </c>
    </row>
    <row r="5691" spans="1:88" x14ac:dyDescent="0.25">
      <c r="A5691" t="s">
        <v>21423</v>
      </c>
      <c r="B5691" t="s">
        <v>22542</v>
      </c>
      <c r="C5691">
        <v>2015</v>
      </c>
      <c r="D5691" t="s">
        <v>22543</v>
      </c>
      <c r="E5691" t="s">
        <v>22544</v>
      </c>
      <c r="F5691" t="s">
        <v>22545</v>
      </c>
      <c r="G5691">
        <v>11001</v>
      </c>
      <c r="H5691">
        <v>-73.705808099999999</v>
      </c>
      <c r="I5691">
        <v>40.725090299999998</v>
      </c>
      <c r="J5691">
        <v>36</v>
      </c>
      <c r="K5691">
        <v>59</v>
      </c>
      <c r="L5691" t="s">
        <v>4395</v>
      </c>
      <c r="M5691">
        <v>1358627</v>
      </c>
      <c r="N5691" t="s">
        <v>80</v>
      </c>
      <c r="O5691" t="s">
        <v>96</v>
      </c>
      <c r="P5691" t="s">
        <v>82</v>
      </c>
      <c r="Q5691" t="s">
        <v>458</v>
      </c>
      <c r="R5691">
        <v>15863</v>
      </c>
      <c r="S5691">
        <v>15746</v>
      </c>
      <c r="T5691">
        <v>1</v>
      </c>
      <c r="U5691">
        <v>0</v>
      </c>
      <c r="V5691">
        <v>0</v>
      </c>
      <c r="W5691">
        <v>5.25</v>
      </c>
      <c r="X5691">
        <v>5.25</v>
      </c>
      <c r="Y5691">
        <v>12.25</v>
      </c>
      <c r="Z5691">
        <v>17.5</v>
      </c>
      <c r="AA5691">
        <v>1414631</v>
      </c>
      <c r="AB5691">
        <v>4773</v>
      </c>
      <c r="AC5691">
        <v>0</v>
      </c>
      <c r="AD5691">
        <v>31354</v>
      </c>
      <c r="AE5691">
        <v>1450758</v>
      </c>
      <c r="AF5691">
        <v>741899</v>
      </c>
      <c r="AG5691">
        <v>335604</v>
      </c>
      <c r="AH5691">
        <v>1077503</v>
      </c>
      <c r="AI5691">
        <v>89898</v>
      </c>
      <c r="AJ5691">
        <v>36154</v>
      </c>
      <c r="AK5691">
        <v>7142</v>
      </c>
      <c r="AL5691">
        <v>133194</v>
      </c>
      <c r="AM5691">
        <v>158202</v>
      </c>
      <c r="AN5691">
        <v>1368899</v>
      </c>
      <c r="AO5691">
        <v>0</v>
      </c>
      <c r="AP5691">
        <v>0</v>
      </c>
      <c r="AQ5691">
        <v>0</v>
      </c>
      <c r="AR5691">
        <v>0</v>
      </c>
      <c r="AS5691">
        <v>0</v>
      </c>
      <c r="AT5691">
        <v>0</v>
      </c>
      <c r="AU5691">
        <v>62946</v>
      </c>
      <c r="AV5691">
        <v>33892</v>
      </c>
      <c r="AW5691">
        <v>2453</v>
      </c>
      <c r="AX5691">
        <v>6331</v>
      </c>
      <c r="AY5691">
        <v>2451</v>
      </c>
      <c r="AZ5691">
        <v>0</v>
      </c>
      <c r="BA5691">
        <v>55</v>
      </c>
      <c r="BB5691">
        <v>11</v>
      </c>
      <c r="BC5691">
        <v>66</v>
      </c>
      <c r="BD5691">
        <v>142</v>
      </c>
      <c r="BE5691">
        <v>2854</v>
      </c>
      <c r="BF5691">
        <v>139053</v>
      </c>
      <c r="BG5691">
        <v>0</v>
      </c>
      <c r="BH5691">
        <v>17.5</v>
      </c>
      <c r="BI5691">
        <v>62946</v>
      </c>
      <c r="BJ5691">
        <v>33892</v>
      </c>
      <c r="BK5691">
        <v>2453</v>
      </c>
      <c r="BL5691">
        <v>2451</v>
      </c>
      <c r="BM5691">
        <v>331</v>
      </c>
      <c r="BN5691">
        <v>142</v>
      </c>
      <c r="BO5691">
        <v>0</v>
      </c>
      <c r="BP5691">
        <v>55</v>
      </c>
      <c r="BQ5691">
        <v>11</v>
      </c>
      <c r="BR5691">
        <v>66</v>
      </c>
      <c r="BS5691">
        <v>142</v>
      </c>
      <c r="BT5691">
        <v>18023</v>
      </c>
      <c r="BU5691">
        <v>9934</v>
      </c>
      <c r="BV5691">
        <v>98981</v>
      </c>
      <c r="BW5691">
        <v>5226</v>
      </c>
      <c r="BX5691">
        <v>15342</v>
      </c>
      <c r="BY5691">
        <v>331</v>
      </c>
      <c r="BZ5691">
        <v>82</v>
      </c>
      <c r="CA5691">
        <v>35</v>
      </c>
      <c r="CB5691">
        <v>5515</v>
      </c>
      <c r="CC5691">
        <v>1138</v>
      </c>
      <c r="CD5691">
        <v>687</v>
      </c>
      <c r="CE5691">
        <v>10</v>
      </c>
      <c r="CF5691">
        <v>27067</v>
      </c>
      <c r="CG5691">
        <v>0</v>
      </c>
      <c r="CH5691" s="1">
        <v>41426</v>
      </c>
      <c r="CI5691" s="1">
        <v>41790</v>
      </c>
      <c r="CJ5691" s="31">
        <v>1</v>
      </c>
    </row>
    <row r="5692" spans="1:88" x14ac:dyDescent="0.25">
      <c r="A5692" t="s">
        <v>21423</v>
      </c>
      <c r="B5692" t="s">
        <v>22546</v>
      </c>
      <c r="C5692">
        <v>2015</v>
      </c>
      <c r="D5692" t="s">
        <v>22547</v>
      </c>
      <c r="E5692" t="s">
        <v>22548</v>
      </c>
      <c r="F5692" t="s">
        <v>22549</v>
      </c>
      <c r="G5692">
        <v>11010</v>
      </c>
      <c r="H5692">
        <v>-73.670664000000002</v>
      </c>
      <c r="I5692">
        <v>40.707493700000001</v>
      </c>
      <c r="J5692">
        <v>36</v>
      </c>
      <c r="K5692">
        <v>59</v>
      </c>
      <c r="L5692" t="s">
        <v>4395</v>
      </c>
      <c r="M5692">
        <v>1358627</v>
      </c>
      <c r="N5692" t="s">
        <v>80</v>
      </c>
      <c r="O5692" t="s">
        <v>1650</v>
      </c>
      <c r="P5692" t="s">
        <v>82</v>
      </c>
      <c r="Q5692" t="s">
        <v>458</v>
      </c>
      <c r="R5692">
        <v>25069</v>
      </c>
      <c r="S5692">
        <v>24885</v>
      </c>
      <c r="T5692">
        <v>1</v>
      </c>
      <c r="U5692">
        <v>0</v>
      </c>
      <c r="V5692">
        <v>0</v>
      </c>
      <c r="W5692">
        <v>9.19</v>
      </c>
      <c r="X5692">
        <v>10.07</v>
      </c>
      <c r="Y5692">
        <v>13.13</v>
      </c>
      <c r="Z5692">
        <v>23.2</v>
      </c>
      <c r="AA5692">
        <v>2297817</v>
      </c>
      <c r="AB5692">
        <v>27422</v>
      </c>
      <c r="AC5692">
        <v>0</v>
      </c>
      <c r="AD5692">
        <v>41183</v>
      </c>
      <c r="AE5692">
        <v>2366422</v>
      </c>
      <c r="AF5692">
        <v>1096974</v>
      </c>
      <c r="AG5692">
        <v>438164</v>
      </c>
      <c r="AH5692">
        <v>1535138</v>
      </c>
      <c r="AI5692">
        <v>127908</v>
      </c>
      <c r="AJ5692">
        <v>40708</v>
      </c>
      <c r="AK5692">
        <v>13297</v>
      </c>
      <c r="AL5692">
        <v>181913</v>
      </c>
      <c r="AM5692">
        <v>296518</v>
      </c>
      <c r="AN5692">
        <v>2013569</v>
      </c>
      <c r="AO5692">
        <v>0</v>
      </c>
      <c r="AP5692">
        <v>0</v>
      </c>
      <c r="AQ5692">
        <v>0</v>
      </c>
      <c r="AR5692">
        <v>0</v>
      </c>
      <c r="AS5692">
        <v>0</v>
      </c>
      <c r="AT5692">
        <v>4838</v>
      </c>
      <c r="AU5692">
        <v>138688</v>
      </c>
      <c r="AV5692">
        <v>35721</v>
      </c>
      <c r="AW5692">
        <v>7136</v>
      </c>
      <c r="AX5692">
        <v>6519</v>
      </c>
      <c r="AY5692">
        <v>4490</v>
      </c>
      <c r="AZ5692">
        <v>0</v>
      </c>
      <c r="BA5692">
        <v>134</v>
      </c>
      <c r="BB5692">
        <v>11</v>
      </c>
      <c r="BC5692">
        <v>145</v>
      </c>
      <c r="BD5692">
        <v>132</v>
      </c>
      <c r="BE5692">
        <v>3068</v>
      </c>
      <c r="BF5692">
        <v>137017</v>
      </c>
      <c r="BG5692">
        <v>0</v>
      </c>
      <c r="BH5692">
        <v>23.2</v>
      </c>
      <c r="BI5692">
        <v>138688</v>
      </c>
      <c r="BJ5692">
        <v>35721</v>
      </c>
      <c r="BK5692">
        <v>7136</v>
      </c>
      <c r="BL5692">
        <v>4490</v>
      </c>
      <c r="BM5692">
        <v>531</v>
      </c>
      <c r="BN5692">
        <v>132</v>
      </c>
      <c r="BO5692">
        <v>0</v>
      </c>
      <c r="BP5692">
        <v>134</v>
      </c>
      <c r="BQ5692">
        <v>11</v>
      </c>
      <c r="BR5692">
        <v>145</v>
      </c>
      <c r="BS5692">
        <v>132</v>
      </c>
      <c r="BT5692">
        <v>112890</v>
      </c>
      <c r="BU5692">
        <v>11055</v>
      </c>
      <c r="BV5692">
        <v>178186</v>
      </c>
      <c r="BW5692">
        <v>14048</v>
      </c>
      <c r="BX5692">
        <v>15935</v>
      </c>
      <c r="BY5692">
        <v>531</v>
      </c>
      <c r="BZ5692">
        <v>323</v>
      </c>
      <c r="CA5692">
        <v>30</v>
      </c>
      <c r="CB5692">
        <v>10537</v>
      </c>
      <c r="CC5692">
        <v>6308</v>
      </c>
      <c r="CD5692">
        <v>450</v>
      </c>
      <c r="CE5692">
        <v>17</v>
      </c>
      <c r="CF5692">
        <v>18335</v>
      </c>
      <c r="CG5692">
        <v>0</v>
      </c>
      <c r="CH5692" s="1">
        <v>41456</v>
      </c>
      <c r="CI5692" s="1">
        <v>41820</v>
      </c>
      <c r="CJ5692" s="31">
        <v>1</v>
      </c>
    </row>
    <row r="5693" spans="1:88" x14ac:dyDescent="0.25">
      <c r="A5693" t="s">
        <v>21423</v>
      </c>
      <c r="B5693" t="s">
        <v>22553</v>
      </c>
      <c r="C5693">
        <v>2015</v>
      </c>
      <c r="D5693" t="s">
        <v>15081</v>
      </c>
      <c r="E5693" t="s">
        <v>22554</v>
      </c>
      <c r="F5693" t="s">
        <v>6896</v>
      </c>
      <c r="G5693">
        <v>11530</v>
      </c>
      <c r="H5693">
        <v>-73.640404099999998</v>
      </c>
      <c r="I5693">
        <v>40.723879500000002</v>
      </c>
      <c r="J5693">
        <v>36</v>
      </c>
      <c r="K5693">
        <v>59</v>
      </c>
      <c r="L5693" t="s">
        <v>4395</v>
      </c>
      <c r="M5693">
        <v>1358627</v>
      </c>
      <c r="N5693" t="s">
        <v>80</v>
      </c>
      <c r="O5693" t="s">
        <v>96</v>
      </c>
      <c r="P5693" t="s">
        <v>82</v>
      </c>
      <c r="Q5693" t="s">
        <v>458</v>
      </c>
      <c r="R5693">
        <v>22371</v>
      </c>
      <c r="S5693">
        <v>22207</v>
      </c>
      <c r="T5693">
        <v>1</v>
      </c>
      <c r="U5693">
        <v>0</v>
      </c>
      <c r="V5693">
        <v>0</v>
      </c>
      <c r="W5693">
        <v>8.75</v>
      </c>
      <c r="X5693">
        <v>8.75</v>
      </c>
      <c r="Y5693">
        <v>10.5</v>
      </c>
      <c r="Z5693">
        <v>19.25</v>
      </c>
      <c r="AA5693">
        <v>3185069</v>
      </c>
      <c r="AB5693">
        <v>25008</v>
      </c>
      <c r="AC5693">
        <v>0</v>
      </c>
      <c r="AD5693">
        <v>97743</v>
      </c>
      <c r="AE5693">
        <v>3307820</v>
      </c>
      <c r="AF5693">
        <v>1702045</v>
      </c>
      <c r="AG5693">
        <v>894166</v>
      </c>
      <c r="AH5693">
        <v>2596211</v>
      </c>
      <c r="AI5693">
        <v>125210</v>
      </c>
      <c r="AJ5693">
        <v>69923</v>
      </c>
      <c r="AK5693">
        <v>30615</v>
      </c>
      <c r="AL5693">
        <v>225748</v>
      </c>
      <c r="AM5693">
        <v>354293</v>
      </c>
      <c r="AN5693">
        <v>3176252</v>
      </c>
      <c r="AO5693">
        <v>0</v>
      </c>
      <c r="AP5693">
        <v>0</v>
      </c>
      <c r="AQ5693">
        <v>0</v>
      </c>
      <c r="AR5693">
        <v>0</v>
      </c>
      <c r="AS5693">
        <v>0</v>
      </c>
      <c r="AT5693">
        <v>1287</v>
      </c>
      <c r="AU5693">
        <v>154516</v>
      </c>
      <c r="AV5693">
        <v>33620</v>
      </c>
      <c r="AW5693">
        <v>9665</v>
      </c>
      <c r="AX5693">
        <v>6331</v>
      </c>
      <c r="AY5693">
        <v>7727</v>
      </c>
      <c r="AZ5693">
        <v>0</v>
      </c>
      <c r="BA5693">
        <v>70</v>
      </c>
      <c r="BB5693">
        <v>11</v>
      </c>
      <c r="BC5693">
        <v>81</v>
      </c>
      <c r="BD5693">
        <v>217</v>
      </c>
      <c r="BE5693">
        <v>2801</v>
      </c>
      <c r="BF5693">
        <v>177607</v>
      </c>
      <c r="BG5693">
        <v>0</v>
      </c>
      <c r="BH5693">
        <v>19.25</v>
      </c>
      <c r="BI5693">
        <v>154516</v>
      </c>
      <c r="BJ5693">
        <v>33620</v>
      </c>
      <c r="BK5693">
        <v>9665</v>
      </c>
      <c r="BL5693">
        <v>7727</v>
      </c>
      <c r="BM5693">
        <v>455</v>
      </c>
      <c r="BN5693">
        <v>217</v>
      </c>
      <c r="BO5693">
        <v>0</v>
      </c>
      <c r="BP5693">
        <v>70</v>
      </c>
      <c r="BQ5693">
        <v>11</v>
      </c>
      <c r="BR5693">
        <v>81</v>
      </c>
      <c r="BS5693">
        <v>217</v>
      </c>
      <c r="BT5693">
        <v>37001</v>
      </c>
      <c r="BU5693">
        <v>17572</v>
      </c>
      <c r="BV5693">
        <v>224501</v>
      </c>
      <c r="BW5693">
        <v>12756</v>
      </c>
      <c r="BX5693">
        <v>16709</v>
      </c>
      <c r="BY5693">
        <v>455</v>
      </c>
      <c r="BZ5693">
        <v>307</v>
      </c>
      <c r="CA5693">
        <v>61</v>
      </c>
      <c r="CB5693">
        <v>10930</v>
      </c>
      <c r="CC5693">
        <v>5944</v>
      </c>
      <c r="CD5693">
        <v>1289</v>
      </c>
      <c r="CE5693">
        <v>32</v>
      </c>
      <c r="CF5693">
        <v>16197</v>
      </c>
      <c r="CG5693">
        <v>24640</v>
      </c>
      <c r="CH5693" s="1">
        <v>41426</v>
      </c>
      <c r="CI5693" s="1">
        <v>41790</v>
      </c>
      <c r="CJ5693" s="31">
        <v>1</v>
      </c>
    </row>
    <row r="5694" spans="1:88" x14ac:dyDescent="0.25">
      <c r="A5694" t="s">
        <v>21423</v>
      </c>
      <c r="B5694" t="s">
        <v>22555</v>
      </c>
      <c r="C5694">
        <v>2015</v>
      </c>
      <c r="D5694" t="s">
        <v>22556</v>
      </c>
      <c r="E5694" t="s">
        <v>22557</v>
      </c>
      <c r="F5694" t="s">
        <v>22558</v>
      </c>
      <c r="G5694">
        <v>11542</v>
      </c>
      <c r="H5694">
        <v>-73.633627099999998</v>
      </c>
      <c r="I5694">
        <v>40.863483100000003</v>
      </c>
      <c r="J5694">
        <v>36</v>
      </c>
      <c r="K5694">
        <v>59</v>
      </c>
      <c r="L5694" t="s">
        <v>4395</v>
      </c>
      <c r="M5694">
        <v>1358627</v>
      </c>
      <c r="N5694" t="s">
        <v>80</v>
      </c>
      <c r="O5694" t="s">
        <v>1650</v>
      </c>
      <c r="P5694" t="s">
        <v>82</v>
      </c>
      <c r="Q5694" t="s">
        <v>458</v>
      </c>
      <c r="R5694">
        <v>26964</v>
      </c>
      <c r="S5694">
        <v>26766</v>
      </c>
      <c r="T5694">
        <v>1</v>
      </c>
      <c r="U5694">
        <v>0</v>
      </c>
      <c r="V5694">
        <v>0</v>
      </c>
      <c r="W5694">
        <v>11.38</v>
      </c>
      <c r="X5694">
        <v>11.38</v>
      </c>
      <c r="Y5694">
        <v>14.44</v>
      </c>
      <c r="Z5694">
        <v>25.82</v>
      </c>
      <c r="AA5694">
        <v>2746125</v>
      </c>
      <c r="AB5694">
        <v>9075</v>
      </c>
      <c r="AC5694">
        <v>0</v>
      </c>
      <c r="AD5694">
        <v>40395</v>
      </c>
      <c r="AE5694">
        <v>2795595</v>
      </c>
      <c r="AF5694">
        <v>1371261</v>
      </c>
      <c r="AG5694">
        <v>762412</v>
      </c>
      <c r="AH5694">
        <v>2133673</v>
      </c>
      <c r="AI5694">
        <v>128858</v>
      </c>
      <c r="AJ5694">
        <v>38879</v>
      </c>
      <c r="AK5694">
        <v>41499</v>
      </c>
      <c r="AL5694">
        <v>209236</v>
      </c>
      <c r="AM5694">
        <v>468642</v>
      </c>
      <c r="AN5694">
        <v>2811551</v>
      </c>
      <c r="AO5694">
        <v>0</v>
      </c>
      <c r="AP5694">
        <v>0</v>
      </c>
      <c r="AQ5694">
        <v>0</v>
      </c>
      <c r="AR5694">
        <v>2377</v>
      </c>
      <c r="AS5694">
        <v>2377</v>
      </c>
      <c r="AT5694">
        <v>39341</v>
      </c>
      <c r="AU5694">
        <v>90988</v>
      </c>
      <c r="AV5694">
        <v>35729</v>
      </c>
      <c r="AW5694">
        <v>4317</v>
      </c>
      <c r="AX5694">
        <v>6519</v>
      </c>
      <c r="AY5694">
        <v>5648</v>
      </c>
      <c r="AZ5694">
        <v>0</v>
      </c>
      <c r="BA5694">
        <v>101</v>
      </c>
      <c r="BB5694">
        <v>11</v>
      </c>
      <c r="BC5694">
        <v>112</v>
      </c>
      <c r="BD5694">
        <v>167</v>
      </c>
      <c r="BE5694">
        <v>3244</v>
      </c>
      <c r="BF5694">
        <v>330314</v>
      </c>
      <c r="BG5694">
        <v>0</v>
      </c>
      <c r="BH5694">
        <v>25.82</v>
      </c>
      <c r="BI5694">
        <v>90988</v>
      </c>
      <c r="BJ5694">
        <v>35729</v>
      </c>
      <c r="BK5694">
        <v>4317</v>
      </c>
      <c r="BL5694">
        <v>5648</v>
      </c>
      <c r="BM5694">
        <v>637</v>
      </c>
      <c r="BN5694">
        <v>167</v>
      </c>
      <c r="BO5694">
        <v>0</v>
      </c>
      <c r="BP5694">
        <v>101</v>
      </c>
      <c r="BQ5694">
        <v>11</v>
      </c>
      <c r="BR5694">
        <v>112</v>
      </c>
      <c r="BS5694">
        <v>167</v>
      </c>
      <c r="BT5694">
        <v>27059</v>
      </c>
      <c r="BU5694">
        <v>12045</v>
      </c>
      <c r="BV5694">
        <v>144592</v>
      </c>
      <c r="BW5694">
        <v>9465</v>
      </c>
      <c r="BX5694">
        <v>17611</v>
      </c>
      <c r="BY5694">
        <v>637</v>
      </c>
      <c r="BZ5694">
        <v>245</v>
      </c>
      <c r="CA5694">
        <v>35</v>
      </c>
      <c r="CB5694">
        <v>9222</v>
      </c>
      <c r="CC5694">
        <v>3903</v>
      </c>
      <c r="CD5694">
        <v>497</v>
      </c>
      <c r="CE5694">
        <v>29</v>
      </c>
      <c r="CF5694">
        <v>33197</v>
      </c>
      <c r="CG5694">
        <v>0</v>
      </c>
      <c r="CH5694" s="1">
        <v>41456</v>
      </c>
      <c r="CI5694" s="1">
        <v>41820</v>
      </c>
      <c r="CJ5694" s="31">
        <v>1</v>
      </c>
    </row>
    <row r="5695" spans="1:88" x14ac:dyDescent="0.25">
      <c r="A5695" t="s">
        <v>21423</v>
      </c>
      <c r="B5695" t="s">
        <v>22563</v>
      </c>
      <c r="C5695">
        <v>2015</v>
      </c>
      <c r="D5695" t="s">
        <v>22564</v>
      </c>
      <c r="E5695" t="s">
        <v>22565</v>
      </c>
      <c r="F5695" t="s">
        <v>1618</v>
      </c>
      <c r="G5695">
        <v>11550</v>
      </c>
      <c r="H5695">
        <v>-73.624482499999999</v>
      </c>
      <c r="I5695">
        <v>40.709491100000001</v>
      </c>
      <c r="J5695">
        <v>36</v>
      </c>
      <c r="K5695">
        <v>59</v>
      </c>
      <c r="L5695" t="s">
        <v>4395</v>
      </c>
      <c r="M5695">
        <v>1358627</v>
      </c>
      <c r="N5695" t="s">
        <v>80</v>
      </c>
      <c r="O5695" t="s">
        <v>96</v>
      </c>
      <c r="P5695" t="s">
        <v>82</v>
      </c>
      <c r="Q5695" t="s">
        <v>458</v>
      </c>
      <c r="R5695">
        <v>53891</v>
      </c>
      <c r="S5695">
        <v>53495</v>
      </c>
      <c r="T5695">
        <v>1</v>
      </c>
      <c r="U5695">
        <v>0</v>
      </c>
      <c r="V5695">
        <v>0</v>
      </c>
      <c r="W5695">
        <v>8.93</v>
      </c>
      <c r="X5695">
        <v>8.93</v>
      </c>
      <c r="Y5695">
        <v>13.39</v>
      </c>
      <c r="Z5695">
        <v>22.32</v>
      </c>
      <c r="AA5695">
        <v>2836989</v>
      </c>
      <c r="AB5695">
        <v>31100</v>
      </c>
      <c r="AC5695">
        <v>0</v>
      </c>
      <c r="AD5695">
        <v>61530</v>
      </c>
      <c r="AE5695">
        <v>2929619</v>
      </c>
      <c r="AF5695">
        <v>1385705</v>
      </c>
      <c r="AG5695">
        <v>800403</v>
      </c>
      <c r="AH5695">
        <v>2186108</v>
      </c>
      <c r="AI5695">
        <v>153534</v>
      </c>
      <c r="AJ5695">
        <v>21560</v>
      </c>
      <c r="AK5695">
        <v>24532</v>
      </c>
      <c r="AL5695">
        <v>199626</v>
      </c>
      <c r="AM5695">
        <v>411706</v>
      </c>
      <c r="AN5695">
        <v>2797440</v>
      </c>
      <c r="AO5695">
        <v>0</v>
      </c>
      <c r="AP5695">
        <v>0</v>
      </c>
      <c r="AQ5695">
        <v>0</v>
      </c>
      <c r="AR5695">
        <v>16332</v>
      </c>
      <c r="AS5695">
        <v>16332</v>
      </c>
      <c r="AT5695">
        <v>16332</v>
      </c>
      <c r="AU5695">
        <v>247475</v>
      </c>
      <c r="AV5695">
        <v>33254</v>
      </c>
      <c r="AW5695">
        <v>6878</v>
      </c>
      <c r="AX5695">
        <v>6331</v>
      </c>
      <c r="AY5695">
        <v>10480</v>
      </c>
      <c r="AZ5695">
        <v>0</v>
      </c>
      <c r="BA5695">
        <v>36</v>
      </c>
      <c r="BB5695">
        <v>11</v>
      </c>
      <c r="BC5695">
        <v>47</v>
      </c>
      <c r="BD5695">
        <v>201</v>
      </c>
      <c r="BE5695">
        <v>3120</v>
      </c>
      <c r="BF5695">
        <v>228358</v>
      </c>
      <c r="BG5695">
        <v>0</v>
      </c>
      <c r="BH5695">
        <v>22.32</v>
      </c>
      <c r="BI5695">
        <v>247475</v>
      </c>
      <c r="BJ5695">
        <v>33254</v>
      </c>
      <c r="BK5695">
        <v>6878</v>
      </c>
      <c r="BL5695">
        <v>10480</v>
      </c>
      <c r="BM5695">
        <v>318</v>
      </c>
      <c r="BN5695">
        <v>201</v>
      </c>
      <c r="BO5695">
        <v>0</v>
      </c>
      <c r="BP5695">
        <v>36</v>
      </c>
      <c r="BQ5695">
        <v>11</v>
      </c>
      <c r="BR5695">
        <v>47</v>
      </c>
      <c r="BS5695">
        <v>201</v>
      </c>
      <c r="BT5695">
        <v>15414</v>
      </c>
      <c r="BU5695">
        <v>25415</v>
      </c>
      <c r="BV5695">
        <v>73830</v>
      </c>
      <c r="BW5695">
        <v>7449</v>
      </c>
      <c r="BX5695">
        <v>7055</v>
      </c>
      <c r="BY5695">
        <v>318</v>
      </c>
      <c r="BZ5695">
        <v>139</v>
      </c>
      <c r="CA5695">
        <v>46</v>
      </c>
      <c r="CB5695">
        <v>5832</v>
      </c>
      <c r="CC5695">
        <v>2867</v>
      </c>
      <c r="CD5695">
        <v>405</v>
      </c>
      <c r="CE5695">
        <v>31</v>
      </c>
      <c r="CF5695">
        <v>56232</v>
      </c>
      <c r="CG5695">
        <v>0</v>
      </c>
      <c r="CH5695" s="1">
        <v>41426</v>
      </c>
      <c r="CI5695" s="1">
        <v>41790</v>
      </c>
      <c r="CJ5695" s="31">
        <v>1</v>
      </c>
    </row>
    <row r="5696" spans="1:88" x14ac:dyDescent="0.25">
      <c r="A5696" t="s">
        <v>21423</v>
      </c>
      <c r="B5696" t="s">
        <v>22570</v>
      </c>
      <c r="C5696">
        <v>2015</v>
      </c>
      <c r="D5696" t="s">
        <v>22571</v>
      </c>
      <c r="E5696" t="s">
        <v>22572</v>
      </c>
      <c r="F5696" t="s">
        <v>22573</v>
      </c>
      <c r="G5696">
        <v>11801</v>
      </c>
      <c r="H5696">
        <v>-73.523573999999996</v>
      </c>
      <c r="I5696">
        <v>40.762372999999997</v>
      </c>
      <c r="J5696">
        <v>36</v>
      </c>
      <c r="K5696">
        <v>59</v>
      </c>
      <c r="L5696" t="s">
        <v>4395</v>
      </c>
      <c r="M5696">
        <v>1358627</v>
      </c>
      <c r="N5696" t="s">
        <v>80</v>
      </c>
      <c r="O5696" t="s">
        <v>1650</v>
      </c>
      <c r="P5696" t="s">
        <v>82</v>
      </c>
      <c r="Q5696" t="s">
        <v>458</v>
      </c>
      <c r="R5696">
        <v>39700</v>
      </c>
      <c r="S5696">
        <v>39408</v>
      </c>
      <c r="T5696">
        <v>1</v>
      </c>
      <c r="U5696">
        <v>0</v>
      </c>
      <c r="V5696">
        <v>0</v>
      </c>
      <c r="W5696">
        <v>8.75</v>
      </c>
      <c r="X5696">
        <v>8.75</v>
      </c>
      <c r="Y5696">
        <v>33.25</v>
      </c>
      <c r="Z5696">
        <v>42</v>
      </c>
      <c r="AA5696">
        <v>4194583</v>
      </c>
      <c r="AB5696">
        <v>46692</v>
      </c>
      <c r="AC5696">
        <v>0</v>
      </c>
      <c r="AD5696">
        <v>229717</v>
      </c>
      <c r="AE5696">
        <v>4470992</v>
      </c>
      <c r="AF5696">
        <v>1892762</v>
      </c>
      <c r="AG5696">
        <v>1375689</v>
      </c>
      <c r="AH5696">
        <v>3268451</v>
      </c>
      <c r="AI5696">
        <v>108453</v>
      </c>
      <c r="AJ5696">
        <v>126599</v>
      </c>
      <c r="AK5696">
        <v>12459</v>
      </c>
      <c r="AL5696">
        <v>247511</v>
      </c>
      <c r="AM5696">
        <v>743678</v>
      </c>
      <c r="AN5696">
        <v>4259640</v>
      </c>
      <c r="AO5696">
        <v>0</v>
      </c>
      <c r="AP5696">
        <v>0</v>
      </c>
      <c r="AQ5696">
        <v>0</v>
      </c>
      <c r="AR5696">
        <v>100051</v>
      </c>
      <c r="AS5696">
        <v>100051</v>
      </c>
      <c r="AT5696">
        <v>98400</v>
      </c>
      <c r="AU5696">
        <v>185869</v>
      </c>
      <c r="AV5696">
        <v>34693</v>
      </c>
      <c r="AW5696">
        <v>9257</v>
      </c>
      <c r="AX5696">
        <v>6519</v>
      </c>
      <c r="AY5696">
        <v>13162</v>
      </c>
      <c r="AZ5696">
        <v>0</v>
      </c>
      <c r="BA5696">
        <v>49</v>
      </c>
      <c r="BB5696">
        <v>11</v>
      </c>
      <c r="BC5696">
        <v>60</v>
      </c>
      <c r="BD5696">
        <v>226</v>
      </c>
      <c r="BE5696">
        <v>3352</v>
      </c>
      <c r="BF5696">
        <v>146872</v>
      </c>
      <c r="BG5696">
        <v>0</v>
      </c>
      <c r="BH5696">
        <v>42</v>
      </c>
      <c r="BI5696">
        <v>185869</v>
      </c>
      <c r="BJ5696">
        <v>34693</v>
      </c>
      <c r="BK5696">
        <v>9257</v>
      </c>
      <c r="BL5696">
        <v>13162</v>
      </c>
      <c r="BM5696">
        <v>1070</v>
      </c>
      <c r="BN5696">
        <v>226</v>
      </c>
      <c r="BO5696">
        <v>0</v>
      </c>
      <c r="BP5696">
        <v>49</v>
      </c>
      <c r="BQ5696">
        <v>11</v>
      </c>
      <c r="BR5696">
        <v>60</v>
      </c>
      <c r="BS5696">
        <v>226</v>
      </c>
      <c r="BT5696">
        <v>23018</v>
      </c>
      <c r="BU5696">
        <v>22521</v>
      </c>
      <c r="BV5696">
        <v>205331</v>
      </c>
      <c r="BW5696">
        <v>16192</v>
      </c>
      <c r="BX5696">
        <v>15235</v>
      </c>
      <c r="BY5696">
        <v>1070</v>
      </c>
      <c r="BZ5696">
        <v>319</v>
      </c>
      <c r="CA5696">
        <v>43</v>
      </c>
      <c r="CB5696">
        <v>24326</v>
      </c>
      <c r="CC5696">
        <v>7602</v>
      </c>
      <c r="CD5696">
        <v>931</v>
      </c>
      <c r="CE5696">
        <v>28</v>
      </c>
      <c r="CF5696">
        <v>75286</v>
      </c>
      <c r="CG5696">
        <v>6107</v>
      </c>
      <c r="CH5696" s="1">
        <v>41456</v>
      </c>
      <c r="CI5696" s="1">
        <v>41820</v>
      </c>
      <c r="CJ5696" s="31">
        <v>1</v>
      </c>
    </row>
    <row r="5697" spans="1:88" x14ac:dyDescent="0.25">
      <c r="A5697" t="s">
        <v>21423</v>
      </c>
      <c r="B5697" t="s">
        <v>22574</v>
      </c>
      <c r="C5697">
        <v>2015</v>
      </c>
      <c r="D5697" t="s">
        <v>22575</v>
      </c>
      <c r="E5697" t="s">
        <v>22576</v>
      </c>
      <c r="F5697" t="s">
        <v>22577</v>
      </c>
      <c r="G5697">
        <v>11558</v>
      </c>
      <c r="H5697">
        <v>-73.655812999999995</v>
      </c>
      <c r="I5697">
        <v>40.602032999999999</v>
      </c>
      <c r="J5697">
        <v>36</v>
      </c>
      <c r="K5697">
        <v>59</v>
      </c>
      <c r="L5697" t="s">
        <v>4395</v>
      </c>
      <c r="M5697">
        <v>1358627</v>
      </c>
      <c r="N5697" t="s">
        <v>80</v>
      </c>
      <c r="O5697" t="s">
        <v>1650</v>
      </c>
      <c r="P5697" t="s">
        <v>82</v>
      </c>
      <c r="Q5697" t="s">
        <v>458</v>
      </c>
      <c r="R5697">
        <v>8370</v>
      </c>
      <c r="S5697">
        <v>8308</v>
      </c>
      <c r="T5697">
        <v>1</v>
      </c>
      <c r="U5697">
        <v>0</v>
      </c>
      <c r="V5697">
        <v>0</v>
      </c>
      <c r="W5697">
        <v>4.55</v>
      </c>
      <c r="X5697">
        <v>4.55</v>
      </c>
      <c r="Y5697">
        <v>5.32</v>
      </c>
      <c r="Z5697">
        <v>9.8699999999999992</v>
      </c>
      <c r="AA5697">
        <v>1159353</v>
      </c>
      <c r="AB5697">
        <v>22748</v>
      </c>
      <c r="AC5697">
        <v>0</v>
      </c>
      <c r="AD5697">
        <v>160911</v>
      </c>
      <c r="AE5697">
        <v>1343012</v>
      </c>
      <c r="AF5697">
        <v>570827</v>
      </c>
      <c r="AG5697">
        <v>342457</v>
      </c>
      <c r="AH5697">
        <v>913284</v>
      </c>
      <c r="AI5697">
        <v>103444</v>
      </c>
      <c r="AJ5697">
        <v>38586</v>
      </c>
      <c r="AK5697">
        <v>20305</v>
      </c>
      <c r="AL5697">
        <v>162335</v>
      </c>
      <c r="AM5697">
        <v>811333</v>
      </c>
      <c r="AN5697">
        <v>1886952</v>
      </c>
      <c r="AO5697">
        <v>0</v>
      </c>
      <c r="AP5697">
        <v>0</v>
      </c>
      <c r="AQ5697">
        <v>0</v>
      </c>
      <c r="AR5697">
        <v>83944</v>
      </c>
      <c r="AS5697">
        <v>83944</v>
      </c>
      <c r="AT5697">
        <v>19023</v>
      </c>
      <c r="AU5697">
        <v>50960</v>
      </c>
      <c r="AV5697">
        <v>35363</v>
      </c>
      <c r="AW5697">
        <v>3736</v>
      </c>
      <c r="AX5697">
        <v>6519</v>
      </c>
      <c r="AY5697">
        <v>5219</v>
      </c>
      <c r="AZ5697">
        <v>0</v>
      </c>
      <c r="BA5697">
        <v>58</v>
      </c>
      <c r="BB5697">
        <v>11</v>
      </c>
      <c r="BC5697">
        <v>69</v>
      </c>
      <c r="BD5697">
        <v>89</v>
      </c>
      <c r="BE5697">
        <v>3016</v>
      </c>
      <c r="BF5697">
        <v>77439</v>
      </c>
      <c r="BG5697">
        <v>0</v>
      </c>
      <c r="BH5697">
        <v>9.8699999999999992</v>
      </c>
      <c r="BI5697">
        <v>50960</v>
      </c>
      <c r="BJ5697">
        <v>35363</v>
      </c>
      <c r="BK5697">
        <v>3736</v>
      </c>
      <c r="BL5697">
        <v>5219</v>
      </c>
      <c r="BM5697">
        <v>442</v>
      </c>
      <c r="BN5697">
        <v>89</v>
      </c>
      <c r="BO5697">
        <v>0</v>
      </c>
      <c r="BP5697">
        <v>58</v>
      </c>
      <c r="BQ5697">
        <v>11</v>
      </c>
      <c r="BR5697">
        <v>69</v>
      </c>
      <c r="BS5697">
        <v>89</v>
      </c>
      <c r="BT5697">
        <v>6630</v>
      </c>
      <c r="BU5697">
        <v>5658</v>
      </c>
      <c r="BV5697">
        <v>46892</v>
      </c>
      <c r="BW5697">
        <v>6871</v>
      </c>
      <c r="BX5697">
        <v>4354</v>
      </c>
      <c r="BY5697">
        <v>442</v>
      </c>
      <c r="BZ5697">
        <v>137</v>
      </c>
      <c r="CA5697">
        <v>19</v>
      </c>
      <c r="CB5697">
        <v>8537</v>
      </c>
      <c r="CC5697">
        <v>2794</v>
      </c>
      <c r="CD5697">
        <v>216</v>
      </c>
      <c r="CE5697">
        <v>13</v>
      </c>
      <c r="CF5697">
        <v>6423</v>
      </c>
      <c r="CG5697">
        <v>0</v>
      </c>
      <c r="CH5697" s="1">
        <v>41456</v>
      </c>
      <c r="CI5697" s="1">
        <v>41820</v>
      </c>
      <c r="CJ5697" s="31">
        <v>1</v>
      </c>
    </row>
    <row r="5698" spans="1:88" x14ac:dyDescent="0.25">
      <c r="A5698" t="s">
        <v>21423</v>
      </c>
      <c r="B5698" t="s">
        <v>22578</v>
      </c>
      <c r="C5698">
        <v>2015</v>
      </c>
      <c r="D5698" t="s">
        <v>22579</v>
      </c>
      <c r="E5698" t="s">
        <v>22580</v>
      </c>
      <c r="F5698" t="s">
        <v>22581</v>
      </c>
      <c r="G5698">
        <v>11756</v>
      </c>
      <c r="H5698">
        <v>-73.499879899999996</v>
      </c>
      <c r="I5698">
        <v>40.735170099999998</v>
      </c>
      <c r="J5698">
        <v>36</v>
      </c>
      <c r="K5698">
        <v>59</v>
      </c>
      <c r="L5698" t="s">
        <v>4395</v>
      </c>
      <c r="M5698">
        <v>1358627</v>
      </c>
      <c r="N5698" t="s">
        <v>80</v>
      </c>
      <c r="O5698" t="s">
        <v>1650</v>
      </c>
      <c r="P5698" t="s">
        <v>82</v>
      </c>
      <c r="Q5698" t="s">
        <v>458</v>
      </c>
      <c r="R5698">
        <v>15424</v>
      </c>
      <c r="S5698">
        <v>15311</v>
      </c>
      <c r="T5698">
        <v>1</v>
      </c>
      <c r="U5698">
        <v>0</v>
      </c>
      <c r="V5698">
        <v>0</v>
      </c>
      <c r="W5698">
        <v>4.68</v>
      </c>
      <c r="X5698">
        <v>4.68</v>
      </c>
      <c r="Y5698">
        <v>8.86</v>
      </c>
      <c r="Z5698">
        <v>13.54</v>
      </c>
      <c r="AA5698">
        <v>1157080</v>
      </c>
      <c r="AB5698">
        <v>19591</v>
      </c>
      <c r="AC5698">
        <v>0</v>
      </c>
      <c r="AD5698">
        <v>23948</v>
      </c>
      <c r="AE5698">
        <v>1200619</v>
      </c>
      <c r="AF5698">
        <v>577922</v>
      </c>
      <c r="AG5698">
        <v>179300</v>
      </c>
      <c r="AH5698">
        <v>757222</v>
      </c>
      <c r="AI5698">
        <v>64600</v>
      </c>
      <c r="AJ5698">
        <v>32245</v>
      </c>
      <c r="AK5698">
        <v>16298</v>
      </c>
      <c r="AL5698">
        <v>113143</v>
      </c>
      <c r="AM5698">
        <v>197387</v>
      </c>
      <c r="AN5698">
        <v>1067752</v>
      </c>
      <c r="AO5698">
        <v>0</v>
      </c>
      <c r="AP5698">
        <v>0</v>
      </c>
      <c r="AQ5698">
        <v>0</v>
      </c>
      <c r="AR5698">
        <v>0</v>
      </c>
      <c r="AS5698">
        <v>0</v>
      </c>
      <c r="AT5698">
        <v>644</v>
      </c>
      <c r="AU5698">
        <v>49375</v>
      </c>
      <c r="AV5698">
        <v>35719</v>
      </c>
      <c r="AW5698">
        <v>4306</v>
      </c>
      <c r="AX5698">
        <v>6519</v>
      </c>
      <c r="AY5698">
        <v>8919</v>
      </c>
      <c r="AZ5698">
        <v>0</v>
      </c>
      <c r="BA5698">
        <v>50</v>
      </c>
      <c r="BB5698">
        <v>11</v>
      </c>
      <c r="BC5698">
        <v>61</v>
      </c>
      <c r="BD5698">
        <v>110</v>
      </c>
      <c r="BE5698">
        <v>3016</v>
      </c>
      <c r="BF5698">
        <v>63624</v>
      </c>
      <c r="BG5698">
        <v>0</v>
      </c>
      <c r="BH5698">
        <v>13.54</v>
      </c>
      <c r="BI5698">
        <v>49375</v>
      </c>
      <c r="BJ5698">
        <v>35719</v>
      </c>
      <c r="BK5698">
        <v>4306</v>
      </c>
      <c r="BL5698">
        <v>8919</v>
      </c>
      <c r="BM5698">
        <v>597</v>
      </c>
      <c r="BN5698">
        <v>110</v>
      </c>
      <c r="BO5698">
        <v>0</v>
      </c>
      <c r="BP5698">
        <v>50</v>
      </c>
      <c r="BQ5698">
        <v>11</v>
      </c>
      <c r="BR5698">
        <v>61</v>
      </c>
      <c r="BS5698">
        <v>110</v>
      </c>
      <c r="BT5698">
        <v>14040</v>
      </c>
      <c r="BU5698">
        <v>9759</v>
      </c>
      <c r="BV5698">
        <v>107040</v>
      </c>
      <c r="BW5698">
        <v>6249</v>
      </c>
      <c r="BX5698">
        <v>6238</v>
      </c>
      <c r="BY5698">
        <v>597</v>
      </c>
      <c r="BZ5698">
        <v>230</v>
      </c>
      <c r="CA5698">
        <v>36</v>
      </c>
      <c r="CB5698">
        <v>6777</v>
      </c>
      <c r="CC5698">
        <v>2753</v>
      </c>
      <c r="CD5698">
        <v>303</v>
      </c>
      <c r="CE5698">
        <v>12</v>
      </c>
      <c r="CF5698">
        <v>5985</v>
      </c>
      <c r="CG5698">
        <v>0</v>
      </c>
      <c r="CH5698" s="1">
        <v>41456</v>
      </c>
      <c r="CI5698" s="1">
        <v>41820</v>
      </c>
      <c r="CJ5698" s="31">
        <v>1</v>
      </c>
    </row>
    <row r="5699" spans="1:88" x14ac:dyDescent="0.25">
      <c r="A5699" t="s">
        <v>21423</v>
      </c>
      <c r="B5699" t="s">
        <v>22586</v>
      </c>
      <c r="C5699">
        <v>2015</v>
      </c>
      <c r="D5699" t="s">
        <v>22587</v>
      </c>
      <c r="E5699" t="s">
        <v>22588</v>
      </c>
      <c r="F5699" t="s">
        <v>22589</v>
      </c>
      <c r="G5699">
        <v>11570</v>
      </c>
      <c r="H5699">
        <v>-73.652794900000004</v>
      </c>
      <c r="I5699">
        <v>40.673918299999997</v>
      </c>
      <c r="J5699">
        <v>36</v>
      </c>
      <c r="K5699">
        <v>59</v>
      </c>
      <c r="L5699" t="s">
        <v>4395</v>
      </c>
      <c r="M5699">
        <v>1358627</v>
      </c>
      <c r="N5699" t="s">
        <v>80</v>
      </c>
      <c r="O5699" t="s">
        <v>1650</v>
      </c>
      <c r="P5699" t="s">
        <v>82</v>
      </c>
      <c r="Q5699" t="s">
        <v>458</v>
      </c>
      <c r="R5699">
        <v>5291</v>
      </c>
      <c r="S5699">
        <v>5252</v>
      </c>
      <c r="T5699">
        <v>1</v>
      </c>
      <c r="U5699">
        <v>0</v>
      </c>
      <c r="V5699">
        <v>0</v>
      </c>
      <c r="W5699">
        <v>5.25</v>
      </c>
      <c r="X5699">
        <v>5.25</v>
      </c>
      <c r="Y5699">
        <v>5.25</v>
      </c>
      <c r="Z5699">
        <v>10.5</v>
      </c>
      <c r="AA5699">
        <v>1290848</v>
      </c>
      <c r="AB5699">
        <v>6744</v>
      </c>
      <c r="AC5699">
        <v>0</v>
      </c>
      <c r="AD5699">
        <v>36706</v>
      </c>
      <c r="AE5699">
        <v>1334298</v>
      </c>
      <c r="AF5699">
        <v>419119</v>
      </c>
      <c r="AG5699">
        <v>103823</v>
      </c>
      <c r="AH5699">
        <v>522942</v>
      </c>
      <c r="AI5699">
        <v>58129</v>
      </c>
      <c r="AJ5699">
        <v>22104</v>
      </c>
      <c r="AK5699">
        <v>13321</v>
      </c>
      <c r="AL5699">
        <v>93554</v>
      </c>
      <c r="AM5699">
        <v>317575</v>
      </c>
      <c r="AN5699">
        <v>934071</v>
      </c>
      <c r="AO5699">
        <v>0</v>
      </c>
      <c r="AP5699">
        <v>0</v>
      </c>
      <c r="AQ5699">
        <v>0</v>
      </c>
      <c r="AR5699">
        <v>21471</v>
      </c>
      <c r="AS5699">
        <v>21471</v>
      </c>
      <c r="AT5699">
        <v>88542</v>
      </c>
      <c r="AU5699">
        <v>69574</v>
      </c>
      <c r="AV5699">
        <v>40539</v>
      </c>
      <c r="AW5699">
        <v>3381</v>
      </c>
      <c r="AX5699">
        <v>7040</v>
      </c>
      <c r="AY5699">
        <v>4114</v>
      </c>
      <c r="AZ5699">
        <v>0</v>
      </c>
      <c r="BA5699">
        <v>54</v>
      </c>
      <c r="BB5699">
        <v>11</v>
      </c>
      <c r="BC5699">
        <v>65</v>
      </c>
      <c r="BD5699">
        <v>78</v>
      </c>
      <c r="BE5699">
        <v>3432</v>
      </c>
      <c r="BF5699">
        <v>16014</v>
      </c>
      <c r="BG5699">
        <v>0</v>
      </c>
      <c r="BH5699">
        <v>10.5</v>
      </c>
      <c r="BI5699">
        <v>69574</v>
      </c>
      <c r="BJ5699">
        <v>40539</v>
      </c>
      <c r="BK5699">
        <v>3381</v>
      </c>
      <c r="BL5699">
        <v>4114</v>
      </c>
      <c r="BM5699">
        <v>703</v>
      </c>
      <c r="BN5699">
        <v>78</v>
      </c>
      <c r="BO5699">
        <v>0</v>
      </c>
      <c r="BP5699">
        <v>54</v>
      </c>
      <c r="BQ5699">
        <v>11</v>
      </c>
      <c r="BR5699">
        <v>65</v>
      </c>
      <c r="BS5699">
        <v>78</v>
      </c>
      <c r="BT5699">
        <v>4269</v>
      </c>
      <c r="BU5699">
        <v>3405</v>
      </c>
      <c r="BV5699">
        <v>18563</v>
      </c>
      <c r="BW5699">
        <v>2250</v>
      </c>
      <c r="BX5699">
        <v>4511</v>
      </c>
      <c r="BY5699">
        <v>703</v>
      </c>
      <c r="BZ5699">
        <v>252</v>
      </c>
      <c r="CA5699">
        <v>58</v>
      </c>
      <c r="CB5699">
        <v>3724</v>
      </c>
      <c r="CC5699">
        <v>844</v>
      </c>
      <c r="CD5699">
        <v>129</v>
      </c>
      <c r="CE5699">
        <v>29</v>
      </c>
      <c r="CF5699">
        <v>7584</v>
      </c>
      <c r="CG5699">
        <v>11780</v>
      </c>
      <c r="CH5699" s="1">
        <v>41640</v>
      </c>
      <c r="CI5699" s="1">
        <v>42004</v>
      </c>
      <c r="CJ5699" s="31">
        <v>1</v>
      </c>
    </row>
    <row r="5700" spans="1:88" x14ac:dyDescent="0.25">
      <c r="A5700" t="s">
        <v>21423</v>
      </c>
      <c r="B5700" t="s">
        <v>22590</v>
      </c>
      <c r="C5700">
        <v>2015</v>
      </c>
      <c r="D5700" t="s">
        <v>22591</v>
      </c>
      <c r="E5700" t="s">
        <v>22592</v>
      </c>
      <c r="F5700" t="s">
        <v>747</v>
      </c>
      <c r="G5700">
        <v>11559</v>
      </c>
      <c r="H5700">
        <v>-73.731948000000003</v>
      </c>
      <c r="I5700">
        <v>40.616340999999998</v>
      </c>
      <c r="J5700">
        <v>36</v>
      </c>
      <c r="K5700">
        <v>59</v>
      </c>
      <c r="L5700" t="s">
        <v>4395</v>
      </c>
      <c r="M5700">
        <v>1358627</v>
      </c>
      <c r="N5700" t="s">
        <v>80</v>
      </c>
      <c r="O5700" t="s">
        <v>1650</v>
      </c>
      <c r="P5700" t="s">
        <v>82</v>
      </c>
      <c r="Q5700" t="s">
        <v>458</v>
      </c>
      <c r="R5700">
        <v>35590</v>
      </c>
      <c r="S5700">
        <v>35328</v>
      </c>
      <c r="T5700">
        <v>1</v>
      </c>
      <c r="U5700">
        <v>0</v>
      </c>
      <c r="V5700">
        <v>0</v>
      </c>
      <c r="W5700">
        <v>9.6300000000000008</v>
      </c>
      <c r="X5700">
        <v>9.6300000000000008</v>
      </c>
      <c r="Y5700">
        <v>15.75</v>
      </c>
      <c r="Z5700">
        <v>25.38</v>
      </c>
      <c r="AA5700">
        <v>2789729</v>
      </c>
      <c r="AB5700">
        <v>31531</v>
      </c>
      <c r="AC5700">
        <v>0</v>
      </c>
      <c r="AD5700">
        <v>88886</v>
      </c>
      <c r="AE5700">
        <v>2910146</v>
      </c>
      <c r="AF5700">
        <v>1331575</v>
      </c>
      <c r="AG5700">
        <v>782822</v>
      </c>
      <c r="AH5700">
        <v>2114397</v>
      </c>
      <c r="AI5700">
        <v>134827</v>
      </c>
      <c r="AJ5700">
        <v>29374</v>
      </c>
      <c r="AK5700">
        <v>31736</v>
      </c>
      <c r="AL5700">
        <v>195937</v>
      </c>
      <c r="AM5700">
        <v>433759</v>
      </c>
      <c r="AN5700">
        <v>2744093</v>
      </c>
      <c r="AO5700">
        <v>0</v>
      </c>
      <c r="AP5700">
        <v>0</v>
      </c>
      <c r="AQ5700">
        <v>0</v>
      </c>
      <c r="AR5700">
        <v>0</v>
      </c>
      <c r="AS5700">
        <v>0</v>
      </c>
      <c r="AT5700">
        <v>0</v>
      </c>
      <c r="AU5700">
        <v>111309</v>
      </c>
      <c r="AV5700">
        <v>34693</v>
      </c>
      <c r="AW5700">
        <v>4157</v>
      </c>
      <c r="AX5700">
        <v>6519</v>
      </c>
      <c r="AY5700">
        <v>8664</v>
      </c>
      <c r="AZ5700">
        <v>0</v>
      </c>
      <c r="BA5700">
        <v>43</v>
      </c>
      <c r="BB5700">
        <v>11</v>
      </c>
      <c r="BC5700">
        <v>54</v>
      </c>
      <c r="BD5700">
        <v>247</v>
      </c>
      <c r="BE5700">
        <v>3640</v>
      </c>
      <c r="BF5700">
        <v>236394</v>
      </c>
      <c r="BG5700">
        <v>0</v>
      </c>
      <c r="BH5700">
        <v>25.38</v>
      </c>
      <c r="BI5700">
        <v>111309</v>
      </c>
      <c r="BJ5700">
        <v>34693</v>
      </c>
      <c r="BK5700">
        <v>4157</v>
      </c>
      <c r="BL5700">
        <v>8664</v>
      </c>
      <c r="BM5700">
        <v>368</v>
      </c>
      <c r="BN5700">
        <v>247</v>
      </c>
      <c r="BO5700">
        <v>0</v>
      </c>
      <c r="BP5700">
        <v>43</v>
      </c>
      <c r="BQ5700">
        <v>11</v>
      </c>
      <c r="BR5700">
        <v>54</v>
      </c>
      <c r="BS5700">
        <v>247</v>
      </c>
      <c r="BT5700">
        <v>89787</v>
      </c>
      <c r="BU5700">
        <v>18218</v>
      </c>
      <c r="BV5700">
        <v>313940</v>
      </c>
      <c r="BW5700">
        <v>7984</v>
      </c>
      <c r="BX5700">
        <v>26385</v>
      </c>
      <c r="BY5700">
        <v>368</v>
      </c>
      <c r="BZ5700">
        <v>103</v>
      </c>
      <c r="CA5700">
        <v>4</v>
      </c>
      <c r="CB5700">
        <v>14106</v>
      </c>
      <c r="CC5700">
        <v>2149</v>
      </c>
      <c r="CD5700">
        <v>68</v>
      </c>
      <c r="CE5700">
        <v>7</v>
      </c>
      <c r="CF5700">
        <v>22162</v>
      </c>
      <c r="CG5700">
        <v>5564</v>
      </c>
      <c r="CH5700" s="1">
        <v>41456</v>
      </c>
      <c r="CI5700" s="1">
        <v>41820</v>
      </c>
      <c r="CJ5700" s="31">
        <v>1</v>
      </c>
    </row>
    <row r="5701" spans="1:88" x14ac:dyDescent="0.25">
      <c r="A5701" t="s">
        <v>21423</v>
      </c>
      <c r="B5701" t="s">
        <v>22596</v>
      </c>
      <c r="C5701">
        <v>2015</v>
      </c>
      <c r="D5701" t="s">
        <v>22597</v>
      </c>
      <c r="E5701" t="s">
        <v>22598</v>
      </c>
      <c r="F5701" t="s">
        <v>22599</v>
      </c>
      <c r="G5701">
        <v>11560</v>
      </c>
      <c r="H5701">
        <v>-73.590610499999997</v>
      </c>
      <c r="I5701">
        <v>40.8788439</v>
      </c>
      <c r="J5701">
        <v>36</v>
      </c>
      <c r="K5701">
        <v>59</v>
      </c>
      <c r="L5701" t="s">
        <v>4395</v>
      </c>
      <c r="M5701">
        <v>1358627</v>
      </c>
      <c r="N5701" t="s">
        <v>80</v>
      </c>
      <c r="O5701" t="s">
        <v>81</v>
      </c>
      <c r="P5701" t="s">
        <v>82</v>
      </c>
      <c r="Q5701" t="s">
        <v>458</v>
      </c>
      <c r="R5701">
        <v>6801</v>
      </c>
      <c r="S5701">
        <v>6751</v>
      </c>
      <c r="T5701">
        <v>1</v>
      </c>
      <c r="U5701">
        <v>0</v>
      </c>
      <c r="V5701">
        <v>0</v>
      </c>
      <c r="W5701">
        <v>4.7300000000000004</v>
      </c>
      <c r="X5701">
        <v>4.7300000000000004</v>
      </c>
      <c r="Y5701">
        <v>10.41</v>
      </c>
      <c r="Z5701">
        <v>15.14</v>
      </c>
      <c r="AA5701">
        <v>1437328</v>
      </c>
      <c r="AB5701">
        <v>2456</v>
      </c>
      <c r="AC5701">
        <v>0</v>
      </c>
      <c r="AD5701">
        <v>81033</v>
      </c>
      <c r="AE5701">
        <v>1520817</v>
      </c>
      <c r="AF5701">
        <v>799197</v>
      </c>
      <c r="AG5701">
        <v>272189</v>
      </c>
      <c r="AH5701">
        <v>1071386</v>
      </c>
      <c r="AI5701">
        <v>56189</v>
      </c>
      <c r="AJ5701">
        <v>13605</v>
      </c>
      <c r="AK5701">
        <v>24971</v>
      </c>
      <c r="AL5701">
        <v>94765</v>
      </c>
      <c r="AM5701">
        <v>228671</v>
      </c>
      <c r="AN5701">
        <v>1394822</v>
      </c>
      <c r="AO5701">
        <v>0</v>
      </c>
      <c r="AP5701">
        <v>0</v>
      </c>
      <c r="AQ5701">
        <v>0</v>
      </c>
      <c r="AR5701">
        <v>134201</v>
      </c>
      <c r="AS5701">
        <v>134201</v>
      </c>
      <c r="AT5701">
        <v>25510</v>
      </c>
      <c r="AU5701">
        <v>58479</v>
      </c>
      <c r="AV5701">
        <v>35070</v>
      </c>
      <c r="AW5701">
        <v>5901</v>
      </c>
      <c r="AX5701">
        <v>6519</v>
      </c>
      <c r="AY5701">
        <v>4237</v>
      </c>
      <c r="AZ5701">
        <v>0</v>
      </c>
      <c r="BA5701">
        <v>47</v>
      </c>
      <c r="BB5701">
        <v>11</v>
      </c>
      <c r="BC5701">
        <v>58</v>
      </c>
      <c r="BD5701">
        <v>132</v>
      </c>
      <c r="BE5701">
        <v>3257</v>
      </c>
      <c r="BF5701">
        <v>79051</v>
      </c>
      <c r="BG5701">
        <v>0</v>
      </c>
      <c r="BH5701">
        <v>15.14</v>
      </c>
      <c r="BI5701">
        <v>58479</v>
      </c>
      <c r="BJ5701">
        <v>35070</v>
      </c>
      <c r="BK5701">
        <v>5901</v>
      </c>
      <c r="BL5701">
        <v>4237</v>
      </c>
      <c r="BM5701">
        <v>1038</v>
      </c>
      <c r="BN5701">
        <v>132</v>
      </c>
      <c r="BO5701">
        <v>0</v>
      </c>
      <c r="BP5701">
        <v>47</v>
      </c>
      <c r="BQ5701">
        <v>11</v>
      </c>
      <c r="BR5701">
        <v>58</v>
      </c>
      <c r="BS5701">
        <v>132</v>
      </c>
      <c r="BT5701">
        <v>19604</v>
      </c>
      <c r="BU5701">
        <v>3790</v>
      </c>
      <c r="BV5701">
        <v>58587</v>
      </c>
      <c r="BW5701">
        <v>4034</v>
      </c>
      <c r="BX5701">
        <v>3521</v>
      </c>
      <c r="BY5701">
        <v>1038</v>
      </c>
      <c r="BZ5701">
        <v>269</v>
      </c>
      <c r="CA5701">
        <v>186</v>
      </c>
      <c r="CB5701">
        <v>15701</v>
      </c>
      <c r="CC5701">
        <v>3650</v>
      </c>
      <c r="CD5701">
        <v>1614</v>
      </c>
      <c r="CE5701">
        <v>15</v>
      </c>
      <c r="CF5701">
        <v>5937</v>
      </c>
      <c r="CG5701">
        <v>4196</v>
      </c>
      <c r="CH5701" s="1">
        <v>41456</v>
      </c>
      <c r="CI5701" s="1">
        <v>41820</v>
      </c>
      <c r="CJ5701" s="31">
        <v>1</v>
      </c>
    </row>
    <row r="5702" spans="1:88" x14ac:dyDescent="0.25">
      <c r="A5702" t="s">
        <v>21423</v>
      </c>
      <c r="B5702" t="s">
        <v>22600</v>
      </c>
      <c r="C5702">
        <v>2015</v>
      </c>
      <c r="D5702" t="s">
        <v>2247</v>
      </c>
      <c r="E5702" t="s">
        <v>22601</v>
      </c>
      <c r="F5702" t="s">
        <v>2249</v>
      </c>
      <c r="G5702">
        <v>11561</v>
      </c>
      <c r="H5702">
        <v>-73.6673069</v>
      </c>
      <c r="I5702">
        <v>40.588638899999999</v>
      </c>
      <c r="J5702">
        <v>36</v>
      </c>
      <c r="K5702">
        <v>59</v>
      </c>
      <c r="L5702" t="s">
        <v>4395</v>
      </c>
      <c r="M5702">
        <v>1358627</v>
      </c>
      <c r="N5702" t="s">
        <v>80</v>
      </c>
      <c r="O5702" t="s">
        <v>1650</v>
      </c>
      <c r="P5702" t="s">
        <v>90</v>
      </c>
      <c r="Q5702" t="s">
        <v>458</v>
      </c>
      <c r="R5702">
        <v>38655</v>
      </c>
      <c r="S5702">
        <v>38371</v>
      </c>
      <c r="T5702">
        <v>1</v>
      </c>
      <c r="U5702">
        <v>1</v>
      </c>
      <c r="V5702">
        <v>0</v>
      </c>
      <c r="W5702">
        <v>11.38</v>
      </c>
      <c r="X5702">
        <v>11.38</v>
      </c>
      <c r="Y5702">
        <v>34.130000000000003</v>
      </c>
      <c r="Z5702">
        <v>45.51</v>
      </c>
      <c r="AA5702">
        <v>3183863</v>
      </c>
      <c r="AB5702">
        <v>37195</v>
      </c>
      <c r="AC5702">
        <v>0</v>
      </c>
      <c r="AD5702">
        <v>67474</v>
      </c>
      <c r="AE5702">
        <v>3288532</v>
      </c>
      <c r="AF5702">
        <v>1698646</v>
      </c>
      <c r="AG5702">
        <v>669969</v>
      </c>
      <c r="AH5702">
        <v>2368615</v>
      </c>
      <c r="AI5702">
        <v>156212</v>
      </c>
      <c r="AJ5702">
        <v>38611</v>
      </c>
      <c r="AK5702">
        <v>49704</v>
      </c>
      <c r="AL5702">
        <v>244527</v>
      </c>
      <c r="AM5702">
        <v>680524</v>
      </c>
      <c r="AN5702">
        <v>3293666</v>
      </c>
      <c r="AO5702">
        <v>0</v>
      </c>
      <c r="AP5702">
        <v>0</v>
      </c>
      <c r="AQ5702">
        <v>0</v>
      </c>
      <c r="AR5702">
        <v>89</v>
      </c>
      <c r="AS5702">
        <v>89</v>
      </c>
      <c r="AT5702">
        <v>0</v>
      </c>
      <c r="AU5702">
        <v>137316</v>
      </c>
      <c r="AV5702">
        <v>34693</v>
      </c>
      <c r="AW5702">
        <v>19663</v>
      </c>
      <c r="AX5702">
        <v>6519</v>
      </c>
      <c r="AY5702">
        <v>13651</v>
      </c>
      <c r="AZ5702">
        <v>0</v>
      </c>
      <c r="BA5702">
        <v>45</v>
      </c>
      <c r="BB5702">
        <v>11</v>
      </c>
      <c r="BC5702">
        <v>56</v>
      </c>
      <c r="BD5702">
        <v>122</v>
      </c>
      <c r="BE5702">
        <v>4460</v>
      </c>
      <c r="BF5702">
        <v>343296</v>
      </c>
      <c r="BG5702">
        <v>0</v>
      </c>
      <c r="BH5702">
        <v>45.51</v>
      </c>
      <c r="BI5702">
        <v>137316</v>
      </c>
      <c r="BJ5702">
        <v>34693</v>
      </c>
      <c r="BK5702">
        <v>19663</v>
      </c>
      <c r="BL5702">
        <v>13651</v>
      </c>
      <c r="BM5702">
        <v>2132</v>
      </c>
      <c r="BN5702">
        <v>122</v>
      </c>
      <c r="BO5702">
        <v>0</v>
      </c>
      <c r="BP5702">
        <v>45</v>
      </c>
      <c r="BQ5702">
        <v>11</v>
      </c>
      <c r="BR5702">
        <v>56</v>
      </c>
      <c r="BS5702">
        <v>122</v>
      </c>
      <c r="BT5702">
        <v>29896</v>
      </c>
      <c r="BU5702">
        <v>28595</v>
      </c>
      <c r="BV5702">
        <v>161666</v>
      </c>
      <c r="BW5702">
        <v>1328</v>
      </c>
      <c r="BX5702">
        <v>1878</v>
      </c>
      <c r="BY5702">
        <v>2132</v>
      </c>
      <c r="BZ5702">
        <v>1111</v>
      </c>
      <c r="CA5702">
        <v>196</v>
      </c>
      <c r="CB5702">
        <v>50419</v>
      </c>
      <c r="CC5702">
        <v>18333</v>
      </c>
      <c r="CD5702">
        <v>3735</v>
      </c>
      <c r="CE5702">
        <v>65</v>
      </c>
      <c r="CF5702">
        <v>85824</v>
      </c>
      <c r="CG5702">
        <v>17278</v>
      </c>
      <c r="CH5702" s="1">
        <v>41456</v>
      </c>
      <c r="CI5702" s="1">
        <v>41820</v>
      </c>
      <c r="CJ5702" s="31">
        <v>1</v>
      </c>
    </row>
    <row r="5703" spans="1:88" x14ac:dyDescent="0.25">
      <c r="A5703" t="s">
        <v>21423</v>
      </c>
      <c r="B5703" t="s">
        <v>22602</v>
      </c>
      <c r="C5703">
        <v>2015</v>
      </c>
      <c r="D5703" t="s">
        <v>22603</v>
      </c>
      <c r="E5703" t="s">
        <v>22604</v>
      </c>
      <c r="F5703" t="s">
        <v>22605</v>
      </c>
      <c r="G5703">
        <v>11563</v>
      </c>
      <c r="H5703">
        <v>-73.674171200000004</v>
      </c>
      <c r="I5703">
        <v>40.654604999999997</v>
      </c>
      <c r="J5703">
        <v>36</v>
      </c>
      <c r="K5703">
        <v>59</v>
      </c>
      <c r="L5703" t="s">
        <v>4395</v>
      </c>
      <c r="M5703">
        <v>1358627</v>
      </c>
      <c r="N5703" t="s">
        <v>80</v>
      </c>
      <c r="O5703" t="s">
        <v>96</v>
      </c>
      <c r="P5703" t="s">
        <v>82</v>
      </c>
      <c r="Q5703" t="s">
        <v>458</v>
      </c>
      <c r="R5703">
        <v>19427</v>
      </c>
      <c r="S5703">
        <v>19284</v>
      </c>
      <c r="T5703">
        <v>1</v>
      </c>
      <c r="U5703">
        <v>0</v>
      </c>
      <c r="V5703">
        <v>0</v>
      </c>
      <c r="W5703">
        <v>4.33</v>
      </c>
      <c r="X5703">
        <v>4.33</v>
      </c>
      <c r="Y5703">
        <v>9.06</v>
      </c>
      <c r="Z5703">
        <v>13.39</v>
      </c>
      <c r="AA5703">
        <v>1195951</v>
      </c>
      <c r="AB5703">
        <v>25573</v>
      </c>
      <c r="AC5703">
        <v>0</v>
      </c>
      <c r="AD5703">
        <v>37606</v>
      </c>
      <c r="AE5703">
        <v>1259130</v>
      </c>
      <c r="AF5703">
        <v>644972</v>
      </c>
      <c r="AG5703">
        <v>378520</v>
      </c>
      <c r="AH5703">
        <v>1023492</v>
      </c>
      <c r="AI5703">
        <v>84797</v>
      </c>
      <c r="AJ5703">
        <v>44301</v>
      </c>
      <c r="AK5703">
        <v>20310</v>
      </c>
      <c r="AL5703">
        <v>149408</v>
      </c>
      <c r="AM5703">
        <v>230285</v>
      </c>
      <c r="AN5703">
        <v>1403185</v>
      </c>
      <c r="AO5703">
        <v>0</v>
      </c>
      <c r="AP5703">
        <v>0</v>
      </c>
      <c r="AQ5703">
        <v>0</v>
      </c>
      <c r="AR5703">
        <v>0</v>
      </c>
      <c r="AS5703">
        <v>0</v>
      </c>
      <c r="AT5703">
        <v>10470</v>
      </c>
      <c r="AU5703">
        <v>86312</v>
      </c>
      <c r="AV5703">
        <v>34731</v>
      </c>
      <c r="AW5703">
        <v>3927</v>
      </c>
      <c r="AX5703">
        <v>6331</v>
      </c>
      <c r="AY5703">
        <v>2966</v>
      </c>
      <c r="AZ5703">
        <v>0</v>
      </c>
      <c r="BA5703">
        <v>60</v>
      </c>
      <c r="BB5703">
        <v>11</v>
      </c>
      <c r="BC5703">
        <v>71</v>
      </c>
      <c r="BD5703">
        <v>143</v>
      </c>
      <c r="BE5703">
        <v>2587</v>
      </c>
      <c r="BF5703">
        <v>110479</v>
      </c>
      <c r="BG5703">
        <v>0</v>
      </c>
      <c r="BH5703">
        <v>13.39</v>
      </c>
      <c r="BI5703">
        <v>86312</v>
      </c>
      <c r="BJ5703">
        <v>34731</v>
      </c>
      <c r="BK5703">
        <v>3927</v>
      </c>
      <c r="BL5703">
        <v>2966</v>
      </c>
      <c r="BM5703">
        <v>429</v>
      </c>
      <c r="BN5703">
        <v>143</v>
      </c>
      <c r="BO5703">
        <v>0</v>
      </c>
      <c r="BP5703">
        <v>60</v>
      </c>
      <c r="BQ5703">
        <v>11</v>
      </c>
      <c r="BR5703">
        <v>71</v>
      </c>
      <c r="BS5703">
        <v>143</v>
      </c>
      <c r="BT5703">
        <v>12426</v>
      </c>
      <c r="BU5703">
        <v>13047</v>
      </c>
      <c r="BV5703">
        <v>123773</v>
      </c>
      <c r="BW5703">
        <v>29896</v>
      </c>
      <c r="BX5703">
        <v>14202</v>
      </c>
      <c r="BY5703">
        <v>429</v>
      </c>
      <c r="BZ5703">
        <v>256</v>
      </c>
      <c r="CA5703">
        <v>36</v>
      </c>
      <c r="CB5703">
        <v>9461</v>
      </c>
      <c r="CC5703">
        <v>6004</v>
      </c>
      <c r="CD5703">
        <v>501</v>
      </c>
      <c r="CE5703">
        <v>18</v>
      </c>
      <c r="CF5703">
        <v>24696</v>
      </c>
      <c r="CG5703">
        <v>0</v>
      </c>
      <c r="CH5703" s="1">
        <v>41426</v>
      </c>
      <c r="CI5703" s="1">
        <v>41790</v>
      </c>
      <c r="CJ5703" s="31">
        <v>1</v>
      </c>
    </row>
    <row r="5704" spans="1:88" x14ac:dyDescent="0.25">
      <c r="A5704" t="s">
        <v>21423</v>
      </c>
      <c r="B5704" t="s">
        <v>22606</v>
      </c>
      <c r="C5704">
        <v>2015</v>
      </c>
      <c r="D5704" t="s">
        <v>22607</v>
      </c>
      <c r="E5704" t="s">
        <v>22608</v>
      </c>
      <c r="F5704" t="s">
        <v>22609</v>
      </c>
      <c r="G5704">
        <v>11565</v>
      </c>
      <c r="H5704">
        <v>-73.671210000000002</v>
      </c>
      <c r="I5704">
        <v>40.676287000000002</v>
      </c>
      <c r="J5704">
        <v>36</v>
      </c>
      <c r="K5704">
        <v>59</v>
      </c>
      <c r="L5704" t="s">
        <v>4395</v>
      </c>
      <c r="M5704">
        <v>1358627</v>
      </c>
      <c r="N5704" t="s">
        <v>80</v>
      </c>
      <c r="O5704" t="s">
        <v>96</v>
      </c>
      <c r="P5704" t="s">
        <v>82</v>
      </c>
      <c r="Q5704" t="s">
        <v>458</v>
      </c>
      <c r="R5704">
        <v>8514</v>
      </c>
      <c r="S5704">
        <v>8451</v>
      </c>
      <c r="T5704">
        <v>1</v>
      </c>
      <c r="U5704">
        <v>0</v>
      </c>
      <c r="V5704">
        <v>0</v>
      </c>
      <c r="W5704">
        <v>2.98</v>
      </c>
      <c r="X5704">
        <v>2.98</v>
      </c>
      <c r="Y5704">
        <v>4.59</v>
      </c>
      <c r="Z5704">
        <v>7.57</v>
      </c>
      <c r="AA5704">
        <v>693502</v>
      </c>
      <c r="AB5704">
        <v>26360</v>
      </c>
      <c r="AC5704">
        <v>0</v>
      </c>
      <c r="AD5704">
        <v>27230</v>
      </c>
      <c r="AE5704">
        <v>747092</v>
      </c>
      <c r="AF5704">
        <v>369625</v>
      </c>
      <c r="AG5704">
        <v>190927</v>
      </c>
      <c r="AH5704">
        <v>560552</v>
      </c>
      <c r="AI5704">
        <v>52806</v>
      </c>
      <c r="AJ5704">
        <v>15512</v>
      </c>
      <c r="AK5704">
        <v>13113</v>
      </c>
      <c r="AL5704">
        <v>81431</v>
      </c>
      <c r="AM5704">
        <v>127798</v>
      </c>
      <c r="AN5704">
        <v>769781</v>
      </c>
      <c r="AO5704">
        <v>0</v>
      </c>
      <c r="AP5704">
        <v>0</v>
      </c>
      <c r="AQ5704">
        <v>0</v>
      </c>
      <c r="AR5704">
        <v>0</v>
      </c>
      <c r="AS5704">
        <v>0</v>
      </c>
      <c r="AT5704">
        <v>4127</v>
      </c>
      <c r="AU5704">
        <v>43849</v>
      </c>
      <c r="AV5704">
        <v>33244</v>
      </c>
      <c r="AW5704">
        <v>1058</v>
      </c>
      <c r="AX5704">
        <v>6331</v>
      </c>
      <c r="AY5704">
        <v>3072</v>
      </c>
      <c r="AZ5704">
        <v>0</v>
      </c>
      <c r="BA5704">
        <v>44</v>
      </c>
      <c r="BB5704">
        <v>11</v>
      </c>
      <c r="BC5704">
        <v>55</v>
      </c>
      <c r="BD5704">
        <v>73</v>
      </c>
      <c r="BE5704">
        <v>2700</v>
      </c>
      <c r="BF5704">
        <v>86512</v>
      </c>
      <c r="BG5704">
        <v>0</v>
      </c>
      <c r="BH5704">
        <v>7.57</v>
      </c>
      <c r="BI5704">
        <v>43849</v>
      </c>
      <c r="BJ5704">
        <v>33244</v>
      </c>
      <c r="BK5704">
        <v>1058</v>
      </c>
      <c r="BL5704">
        <v>3072</v>
      </c>
      <c r="BM5704">
        <v>442</v>
      </c>
      <c r="BN5704">
        <v>73</v>
      </c>
      <c r="BO5704">
        <v>0</v>
      </c>
      <c r="BP5704">
        <v>44</v>
      </c>
      <c r="BQ5704">
        <v>11</v>
      </c>
      <c r="BR5704">
        <v>55</v>
      </c>
      <c r="BS5704">
        <v>73</v>
      </c>
      <c r="BT5704">
        <v>21528</v>
      </c>
      <c r="BU5704">
        <v>5716</v>
      </c>
      <c r="BV5704">
        <v>67453</v>
      </c>
      <c r="BW5704">
        <v>5696</v>
      </c>
      <c r="BX5704">
        <v>6509</v>
      </c>
      <c r="BY5704">
        <v>442</v>
      </c>
      <c r="BZ5704">
        <v>87</v>
      </c>
      <c r="CA5704">
        <v>54</v>
      </c>
      <c r="CB5704">
        <v>5565</v>
      </c>
      <c r="CC5704">
        <v>2287</v>
      </c>
      <c r="CD5704">
        <v>376</v>
      </c>
      <c r="CE5704">
        <v>16</v>
      </c>
      <c r="CF5704">
        <v>8931</v>
      </c>
      <c r="CG5704">
        <v>0</v>
      </c>
      <c r="CH5704" s="1">
        <v>41426</v>
      </c>
      <c r="CI5704" s="1">
        <v>41790</v>
      </c>
      <c r="CJ5704" s="31">
        <v>1</v>
      </c>
    </row>
    <row r="5705" spans="1:88" x14ac:dyDescent="0.25">
      <c r="A5705" t="s">
        <v>21423</v>
      </c>
      <c r="B5705" t="s">
        <v>22618</v>
      </c>
      <c r="C5705">
        <v>2015</v>
      </c>
      <c r="D5705" t="s">
        <v>22619</v>
      </c>
      <c r="E5705" t="s">
        <v>22620</v>
      </c>
      <c r="F5705" t="s">
        <v>18409</v>
      </c>
      <c r="G5705">
        <v>11566</v>
      </c>
      <c r="H5705">
        <v>-73.551062000000002</v>
      </c>
      <c r="I5705">
        <v>40.660998999999997</v>
      </c>
      <c r="J5705">
        <v>36</v>
      </c>
      <c r="K5705">
        <v>59</v>
      </c>
      <c r="L5705" t="s">
        <v>4395</v>
      </c>
      <c r="M5705">
        <v>1358627</v>
      </c>
      <c r="N5705" t="s">
        <v>80</v>
      </c>
      <c r="O5705" t="s">
        <v>1650</v>
      </c>
      <c r="P5705" t="s">
        <v>82</v>
      </c>
      <c r="Q5705" t="s">
        <v>458</v>
      </c>
      <c r="R5705">
        <v>17964</v>
      </c>
      <c r="S5705">
        <v>17832</v>
      </c>
      <c r="T5705">
        <v>1</v>
      </c>
      <c r="U5705">
        <v>0</v>
      </c>
      <c r="V5705">
        <v>0</v>
      </c>
      <c r="W5705">
        <v>11.71</v>
      </c>
      <c r="X5705">
        <v>11.71</v>
      </c>
      <c r="Y5705">
        <v>12.59</v>
      </c>
      <c r="Z5705">
        <v>24.3</v>
      </c>
      <c r="AA5705">
        <v>3396826</v>
      </c>
      <c r="AB5705">
        <v>34247</v>
      </c>
      <c r="AC5705">
        <v>0</v>
      </c>
      <c r="AD5705">
        <v>73769</v>
      </c>
      <c r="AE5705">
        <v>3504842</v>
      </c>
      <c r="AF5705">
        <v>1372507</v>
      </c>
      <c r="AG5705">
        <v>610296</v>
      </c>
      <c r="AH5705">
        <v>1982803</v>
      </c>
      <c r="AI5705">
        <v>103244</v>
      </c>
      <c r="AJ5705">
        <v>42578</v>
      </c>
      <c r="AK5705">
        <v>36225</v>
      </c>
      <c r="AL5705">
        <v>182047</v>
      </c>
      <c r="AM5705">
        <v>407178</v>
      </c>
      <c r="AN5705">
        <v>2572028</v>
      </c>
      <c r="AO5705">
        <v>0</v>
      </c>
      <c r="AP5705">
        <v>0</v>
      </c>
      <c r="AQ5705">
        <v>0</v>
      </c>
      <c r="AR5705">
        <v>0</v>
      </c>
      <c r="AS5705">
        <v>0</v>
      </c>
      <c r="AT5705">
        <v>9846</v>
      </c>
      <c r="AU5705">
        <v>75340</v>
      </c>
      <c r="AV5705">
        <v>35878</v>
      </c>
      <c r="AW5705">
        <v>6523</v>
      </c>
      <c r="AX5705">
        <v>6519</v>
      </c>
      <c r="AY5705">
        <v>5441</v>
      </c>
      <c r="AZ5705">
        <v>0</v>
      </c>
      <c r="BA5705">
        <v>51</v>
      </c>
      <c r="BB5705">
        <v>11</v>
      </c>
      <c r="BC5705">
        <v>62</v>
      </c>
      <c r="BD5705">
        <v>168</v>
      </c>
      <c r="BE5705">
        <v>3892</v>
      </c>
      <c r="BF5705">
        <v>192846</v>
      </c>
      <c r="BG5705">
        <v>0</v>
      </c>
      <c r="BH5705">
        <v>24.3</v>
      </c>
      <c r="BI5705">
        <v>75340</v>
      </c>
      <c r="BJ5705">
        <v>35878</v>
      </c>
      <c r="BK5705">
        <v>6523</v>
      </c>
      <c r="BL5705">
        <v>5441</v>
      </c>
      <c r="BM5705">
        <v>850</v>
      </c>
      <c r="BN5705">
        <v>168</v>
      </c>
      <c r="BO5705">
        <v>0</v>
      </c>
      <c r="BP5705">
        <v>51</v>
      </c>
      <c r="BQ5705">
        <v>11</v>
      </c>
      <c r="BR5705">
        <v>62</v>
      </c>
      <c r="BS5705">
        <v>168</v>
      </c>
      <c r="BT5705">
        <v>66712</v>
      </c>
      <c r="BU5705">
        <v>12660</v>
      </c>
      <c r="BV5705">
        <v>192089</v>
      </c>
      <c r="BW5705">
        <v>7430</v>
      </c>
      <c r="BX5705">
        <v>17799</v>
      </c>
      <c r="BY5705">
        <v>850</v>
      </c>
      <c r="BZ5705">
        <v>343</v>
      </c>
      <c r="CA5705">
        <v>75</v>
      </c>
      <c r="CB5705">
        <v>13150</v>
      </c>
      <c r="CC5705">
        <v>5081</v>
      </c>
      <c r="CD5705">
        <v>493</v>
      </c>
      <c r="CE5705">
        <v>42</v>
      </c>
      <c r="CF5705">
        <v>32560</v>
      </c>
      <c r="CG5705">
        <v>0</v>
      </c>
      <c r="CH5705" s="1">
        <v>41456</v>
      </c>
      <c r="CI5705" s="1">
        <v>41820</v>
      </c>
      <c r="CJ5705" s="31">
        <v>1</v>
      </c>
    </row>
    <row r="5706" spans="1:88" x14ac:dyDescent="0.25">
      <c r="A5706" t="s">
        <v>21423</v>
      </c>
      <c r="B5706" t="s">
        <v>22621</v>
      </c>
      <c r="C5706">
        <v>2015</v>
      </c>
      <c r="D5706" t="s">
        <v>22622</v>
      </c>
      <c r="E5706" t="s">
        <v>22623</v>
      </c>
      <c r="F5706" t="s">
        <v>22624</v>
      </c>
      <c r="G5706">
        <v>11501</v>
      </c>
      <c r="H5706">
        <v>-73.646246899999994</v>
      </c>
      <c r="I5706">
        <v>40.743991700000002</v>
      </c>
      <c r="J5706">
        <v>36</v>
      </c>
      <c r="K5706">
        <v>59</v>
      </c>
      <c r="L5706" t="s">
        <v>4395</v>
      </c>
      <c r="M5706">
        <v>1358627</v>
      </c>
      <c r="N5706" t="s">
        <v>80</v>
      </c>
      <c r="O5706" t="s">
        <v>96</v>
      </c>
      <c r="P5706" t="s">
        <v>82</v>
      </c>
      <c r="Q5706" t="s">
        <v>458</v>
      </c>
      <c r="R5706">
        <v>18799</v>
      </c>
      <c r="S5706">
        <v>18661</v>
      </c>
      <c r="T5706">
        <v>1</v>
      </c>
      <c r="U5706">
        <v>0</v>
      </c>
      <c r="V5706">
        <v>0</v>
      </c>
      <c r="W5706">
        <v>6.56</v>
      </c>
      <c r="X5706">
        <v>6.56</v>
      </c>
      <c r="Y5706">
        <v>7.88</v>
      </c>
      <c r="Z5706">
        <v>14.44</v>
      </c>
      <c r="AA5706">
        <v>1853712</v>
      </c>
      <c r="AB5706">
        <v>30538</v>
      </c>
      <c r="AC5706">
        <v>0</v>
      </c>
      <c r="AD5706">
        <v>25090</v>
      </c>
      <c r="AE5706">
        <v>1909340</v>
      </c>
      <c r="AF5706">
        <v>749221</v>
      </c>
      <c r="AG5706">
        <v>453723</v>
      </c>
      <c r="AH5706">
        <v>1202944</v>
      </c>
      <c r="AI5706">
        <v>58158</v>
      </c>
      <c r="AJ5706">
        <v>35632</v>
      </c>
      <c r="AK5706">
        <v>53573</v>
      </c>
      <c r="AL5706">
        <v>147363</v>
      </c>
      <c r="AM5706">
        <v>249507</v>
      </c>
      <c r="AN5706">
        <v>1599814</v>
      </c>
      <c r="AO5706">
        <v>0</v>
      </c>
      <c r="AP5706">
        <v>0</v>
      </c>
      <c r="AQ5706">
        <v>0</v>
      </c>
      <c r="AR5706">
        <v>0</v>
      </c>
      <c r="AS5706">
        <v>0</v>
      </c>
      <c r="AT5706">
        <v>0</v>
      </c>
      <c r="AU5706">
        <v>69221</v>
      </c>
      <c r="AV5706">
        <v>33244</v>
      </c>
      <c r="AW5706">
        <v>3819</v>
      </c>
      <c r="AX5706">
        <v>6331</v>
      </c>
      <c r="AY5706">
        <v>7129</v>
      </c>
      <c r="AZ5706">
        <v>0</v>
      </c>
      <c r="BA5706">
        <v>33</v>
      </c>
      <c r="BB5706">
        <v>11</v>
      </c>
      <c r="BC5706">
        <v>44</v>
      </c>
      <c r="BD5706">
        <v>93</v>
      </c>
      <c r="BE5706">
        <v>2790</v>
      </c>
      <c r="BF5706">
        <v>51652</v>
      </c>
      <c r="BG5706">
        <v>0</v>
      </c>
      <c r="BH5706">
        <v>14.44</v>
      </c>
      <c r="BI5706">
        <v>69221</v>
      </c>
      <c r="BJ5706">
        <v>33244</v>
      </c>
      <c r="BK5706">
        <v>3819</v>
      </c>
      <c r="BL5706">
        <v>7129</v>
      </c>
      <c r="BM5706">
        <v>295</v>
      </c>
      <c r="BN5706">
        <v>93</v>
      </c>
      <c r="BO5706">
        <v>0</v>
      </c>
      <c r="BP5706">
        <v>33</v>
      </c>
      <c r="BQ5706">
        <v>11</v>
      </c>
      <c r="BR5706">
        <v>44</v>
      </c>
      <c r="BS5706">
        <v>93</v>
      </c>
      <c r="BT5706">
        <v>13260</v>
      </c>
      <c r="BU5706">
        <v>8076</v>
      </c>
      <c r="BV5706">
        <v>112798</v>
      </c>
      <c r="BW5706">
        <v>6996</v>
      </c>
      <c r="BX5706">
        <v>10469</v>
      </c>
      <c r="BY5706">
        <v>295</v>
      </c>
      <c r="BZ5706">
        <v>119</v>
      </c>
      <c r="CA5706">
        <v>78</v>
      </c>
      <c r="CB5706">
        <v>3194</v>
      </c>
      <c r="CC5706">
        <v>887</v>
      </c>
      <c r="CD5706">
        <v>383</v>
      </c>
      <c r="CE5706">
        <v>12</v>
      </c>
      <c r="CF5706">
        <v>17074</v>
      </c>
      <c r="CG5706">
        <v>9437</v>
      </c>
      <c r="CH5706" s="1">
        <v>41426</v>
      </c>
      <c r="CI5706" s="1">
        <v>41790</v>
      </c>
      <c r="CJ5706" s="31">
        <v>1</v>
      </c>
    </row>
    <row r="5707" spans="1:88" x14ac:dyDescent="0.25">
      <c r="A5707" t="s">
        <v>21423</v>
      </c>
      <c r="B5707" t="s">
        <v>22625</v>
      </c>
      <c r="C5707">
        <v>2015</v>
      </c>
      <c r="D5707" t="s">
        <v>22626</v>
      </c>
      <c r="E5707" t="s">
        <v>22627</v>
      </c>
      <c r="F5707" t="s">
        <v>22628</v>
      </c>
      <c r="G5707">
        <v>11040</v>
      </c>
      <c r="H5707">
        <v>-73.688069999999996</v>
      </c>
      <c r="I5707">
        <v>40.734707999999998</v>
      </c>
      <c r="J5707">
        <v>36</v>
      </c>
      <c r="K5707">
        <v>59</v>
      </c>
      <c r="L5707" t="s">
        <v>4395</v>
      </c>
      <c r="M5707">
        <v>1358627</v>
      </c>
      <c r="N5707" t="s">
        <v>80</v>
      </c>
      <c r="O5707" t="s">
        <v>1650</v>
      </c>
      <c r="P5707" t="s">
        <v>82</v>
      </c>
      <c r="Q5707" t="s">
        <v>458</v>
      </c>
      <c r="R5707">
        <v>22808</v>
      </c>
      <c r="S5707">
        <v>22640</v>
      </c>
      <c r="T5707">
        <v>1</v>
      </c>
      <c r="U5707">
        <v>0</v>
      </c>
      <c r="V5707">
        <v>0</v>
      </c>
      <c r="W5707">
        <v>6.13</v>
      </c>
      <c r="X5707">
        <v>7.01</v>
      </c>
      <c r="Y5707">
        <v>16.63</v>
      </c>
      <c r="Z5707">
        <v>23.64</v>
      </c>
      <c r="AA5707">
        <v>2933325</v>
      </c>
      <c r="AB5707">
        <v>26799</v>
      </c>
      <c r="AC5707">
        <v>0</v>
      </c>
      <c r="AD5707">
        <v>59727</v>
      </c>
      <c r="AE5707">
        <v>3019851</v>
      </c>
      <c r="AF5707">
        <v>1195618</v>
      </c>
      <c r="AG5707">
        <v>597716</v>
      </c>
      <c r="AH5707">
        <v>1793334</v>
      </c>
      <c r="AI5707">
        <v>122099</v>
      </c>
      <c r="AJ5707">
        <v>30847</v>
      </c>
      <c r="AK5707">
        <v>15599</v>
      </c>
      <c r="AL5707">
        <v>168545</v>
      </c>
      <c r="AM5707">
        <v>377184</v>
      </c>
      <c r="AN5707">
        <v>2339063</v>
      </c>
      <c r="AO5707">
        <v>0</v>
      </c>
      <c r="AP5707">
        <v>0</v>
      </c>
      <c r="AQ5707">
        <v>0</v>
      </c>
      <c r="AR5707">
        <v>0</v>
      </c>
      <c r="AS5707">
        <v>0</v>
      </c>
      <c r="AT5707">
        <v>0</v>
      </c>
      <c r="AU5707">
        <v>103932</v>
      </c>
      <c r="AV5707">
        <v>34693</v>
      </c>
      <c r="AW5707">
        <v>3296</v>
      </c>
      <c r="AX5707">
        <v>6519</v>
      </c>
      <c r="AY5707">
        <v>4237</v>
      </c>
      <c r="AZ5707">
        <v>0</v>
      </c>
      <c r="BA5707">
        <v>45</v>
      </c>
      <c r="BB5707">
        <v>11</v>
      </c>
      <c r="BC5707">
        <v>56</v>
      </c>
      <c r="BD5707">
        <v>155</v>
      </c>
      <c r="BE5707">
        <v>3062</v>
      </c>
      <c r="BF5707">
        <v>90431</v>
      </c>
      <c r="BG5707">
        <v>0</v>
      </c>
      <c r="BH5707">
        <v>23.64</v>
      </c>
      <c r="BI5707">
        <v>103932</v>
      </c>
      <c r="BJ5707">
        <v>34693</v>
      </c>
      <c r="BK5707">
        <v>3296</v>
      </c>
      <c r="BL5707">
        <v>4237</v>
      </c>
      <c r="BM5707">
        <v>1466</v>
      </c>
      <c r="BN5707">
        <v>155</v>
      </c>
      <c r="BO5707">
        <v>0</v>
      </c>
      <c r="BP5707">
        <v>45</v>
      </c>
      <c r="BQ5707">
        <v>11</v>
      </c>
      <c r="BR5707">
        <v>56</v>
      </c>
      <c r="BS5707">
        <v>155</v>
      </c>
      <c r="BT5707">
        <v>56368</v>
      </c>
      <c r="BU5707">
        <v>13551</v>
      </c>
      <c r="BV5707">
        <v>173753</v>
      </c>
      <c r="BW5707">
        <v>12645</v>
      </c>
      <c r="BX5707">
        <v>9001</v>
      </c>
      <c r="BY5707">
        <v>1466</v>
      </c>
      <c r="BZ5707">
        <v>369</v>
      </c>
      <c r="CA5707">
        <v>52</v>
      </c>
      <c r="CB5707">
        <v>27613</v>
      </c>
      <c r="CC5707">
        <v>12766</v>
      </c>
      <c r="CD5707">
        <v>1241</v>
      </c>
      <c r="CE5707">
        <v>27</v>
      </c>
      <c r="CF5707">
        <v>26518</v>
      </c>
      <c r="CG5707">
        <v>0</v>
      </c>
      <c r="CH5707" s="1">
        <v>41456</v>
      </c>
      <c r="CI5707" s="1">
        <v>41820</v>
      </c>
      <c r="CJ5707" s="31">
        <v>1</v>
      </c>
    </row>
    <row r="5708" spans="1:88" x14ac:dyDescent="0.25">
      <c r="A5708" t="s">
        <v>21423</v>
      </c>
      <c r="B5708" t="s">
        <v>22629</v>
      </c>
      <c r="C5708">
        <v>2015</v>
      </c>
      <c r="D5708" t="s">
        <v>22630</v>
      </c>
      <c r="E5708" t="s">
        <v>22631</v>
      </c>
      <c r="F5708" t="s">
        <v>22632</v>
      </c>
      <c r="G5708">
        <v>11710</v>
      </c>
      <c r="H5708">
        <v>-73.540048900000002</v>
      </c>
      <c r="I5708">
        <v>40.682089900000001</v>
      </c>
      <c r="J5708">
        <v>36</v>
      </c>
      <c r="K5708">
        <v>59</v>
      </c>
      <c r="L5708" t="s">
        <v>4395</v>
      </c>
      <c r="M5708">
        <v>1358627</v>
      </c>
      <c r="N5708" t="s">
        <v>80</v>
      </c>
      <c r="O5708" t="s">
        <v>1650</v>
      </c>
      <c r="P5708" t="s">
        <v>82</v>
      </c>
      <c r="Q5708" t="s">
        <v>458</v>
      </c>
      <c r="R5708">
        <v>26085</v>
      </c>
      <c r="S5708">
        <v>25893</v>
      </c>
      <c r="T5708">
        <v>1</v>
      </c>
      <c r="U5708">
        <v>0</v>
      </c>
      <c r="V5708">
        <v>0</v>
      </c>
      <c r="W5708">
        <v>10.5</v>
      </c>
      <c r="X5708">
        <v>10.5</v>
      </c>
      <c r="Y5708">
        <v>14.88</v>
      </c>
      <c r="Z5708">
        <v>25.38</v>
      </c>
      <c r="AA5708">
        <v>2692800</v>
      </c>
      <c r="AB5708">
        <v>13866</v>
      </c>
      <c r="AC5708">
        <v>0</v>
      </c>
      <c r="AD5708">
        <v>39132</v>
      </c>
      <c r="AE5708">
        <v>2745798</v>
      </c>
      <c r="AF5708">
        <v>1259357</v>
      </c>
      <c r="AG5708">
        <v>548572</v>
      </c>
      <c r="AH5708">
        <v>1807929</v>
      </c>
      <c r="AI5708">
        <v>182274</v>
      </c>
      <c r="AJ5708">
        <v>58337</v>
      </c>
      <c r="AK5708">
        <v>17959</v>
      </c>
      <c r="AL5708">
        <v>258570</v>
      </c>
      <c r="AM5708">
        <v>497306</v>
      </c>
      <c r="AN5708">
        <v>2563805</v>
      </c>
      <c r="AO5708">
        <v>0</v>
      </c>
      <c r="AP5708">
        <v>0</v>
      </c>
      <c r="AQ5708">
        <v>0</v>
      </c>
      <c r="AR5708">
        <v>250532</v>
      </c>
      <c r="AS5708">
        <v>250532</v>
      </c>
      <c r="AT5708">
        <v>9015</v>
      </c>
      <c r="AU5708">
        <v>102707</v>
      </c>
      <c r="AV5708">
        <v>34693</v>
      </c>
      <c r="AW5708">
        <v>4748</v>
      </c>
      <c r="AX5708">
        <v>6519</v>
      </c>
      <c r="AY5708">
        <v>4180</v>
      </c>
      <c r="AZ5708">
        <v>0</v>
      </c>
      <c r="BA5708">
        <v>57</v>
      </c>
      <c r="BB5708">
        <v>11</v>
      </c>
      <c r="BC5708">
        <v>68</v>
      </c>
      <c r="BD5708">
        <v>300</v>
      </c>
      <c r="BE5708">
        <v>3570</v>
      </c>
      <c r="BF5708">
        <v>106719</v>
      </c>
      <c r="BG5708">
        <v>0</v>
      </c>
      <c r="BH5708">
        <v>25.38</v>
      </c>
      <c r="BI5708">
        <v>102707</v>
      </c>
      <c r="BJ5708">
        <v>34693</v>
      </c>
      <c r="BK5708">
        <v>4748</v>
      </c>
      <c r="BL5708">
        <v>4180</v>
      </c>
      <c r="BM5708">
        <v>568</v>
      </c>
      <c r="BN5708">
        <v>300</v>
      </c>
      <c r="BO5708">
        <v>0</v>
      </c>
      <c r="BP5708">
        <v>57</v>
      </c>
      <c r="BQ5708">
        <v>11</v>
      </c>
      <c r="BR5708">
        <v>68</v>
      </c>
      <c r="BS5708">
        <v>300</v>
      </c>
      <c r="BT5708">
        <v>32159</v>
      </c>
      <c r="BU5708">
        <v>16017</v>
      </c>
      <c r="BV5708">
        <v>157781</v>
      </c>
      <c r="BW5708">
        <v>11609</v>
      </c>
      <c r="BX5708">
        <v>14068</v>
      </c>
      <c r="BY5708">
        <v>568</v>
      </c>
      <c r="BZ5708">
        <v>239</v>
      </c>
      <c r="CA5708">
        <v>116</v>
      </c>
      <c r="CB5708">
        <v>12074</v>
      </c>
      <c r="CC5708">
        <v>5635</v>
      </c>
      <c r="CD5708">
        <v>1819</v>
      </c>
      <c r="CE5708">
        <v>13</v>
      </c>
      <c r="CF5708">
        <v>8400</v>
      </c>
      <c r="CG5708">
        <v>3961</v>
      </c>
      <c r="CH5708" s="1">
        <v>41456</v>
      </c>
      <c r="CI5708" s="1">
        <v>41820</v>
      </c>
      <c r="CJ5708" s="31">
        <v>1</v>
      </c>
    </row>
    <row r="5709" spans="1:88" x14ac:dyDescent="0.25">
      <c r="A5709" t="s">
        <v>21423</v>
      </c>
      <c r="B5709" t="s">
        <v>22633</v>
      </c>
      <c r="C5709">
        <v>2015</v>
      </c>
      <c r="D5709" t="s">
        <v>22634</v>
      </c>
      <c r="E5709" t="s">
        <v>22635</v>
      </c>
      <c r="F5709" t="s">
        <v>22636</v>
      </c>
      <c r="G5709">
        <v>11566</v>
      </c>
      <c r="H5709">
        <v>-73.569028500000002</v>
      </c>
      <c r="I5709">
        <v>40.675875900000001</v>
      </c>
      <c r="J5709">
        <v>36</v>
      </c>
      <c r="K5709">
        <v>59</v>
      </c>
      <c r="L5709" t="s">
        <v>4395</v>
      </c>
      <c r="M5709">
        <v>1358627</v>
      </c>
      <c r="N5709" t="s">
        <v>80</v>
      </c>
      <c r="O5709" t="s">
        <v>1650</v>
      </c>
      <c r="P5709" t="s">
        <v>82</v>
      </c>
      <c r="Q5709" t="s">
        <v>458</v>
      </c>
      <c r="R5709">
        <v>14055</v>
      </c>
      <c r="S5709">
        <v>13952</v>
      </c>
      <c r="T5709">
        <v>1</v>
      </c>
      <c r="U5709">
        <v>0</v>
      </c>
      <c r="V5709">
        <v>0</v>
      </c>
      <c r="W5709">
        <v>8.26</v>
      </c>
      <c r="X5709">
        <v>8.26</v>
      </c>
      <c r="Y5709">
        <v>14.39</v>
      </c>
      <c r="Z5709">
        <v>22.65</v>
      </c>
      <c r="AA5709">
        <v>2201071</v>
      </c>
      <c r="AB5709">
        <v>9576</v>
      </c>
      <c r="AC5709">
        <v>0</v>
      </c>
      <c r="AD5709">
        <v>27567</v>
      </c>
      <c r="AE5709">
        <v>2238214</v>
      </c>
      <c r="AF5709">
        <v>1215202</v>
      </c>
      <c r="AG5709">
        <v>474580</v>
      </c>
      <c r="AH5709">
        <v>1689782</v>
      </c>
      <c r="AI5709">
        <v>101324</v>
      </c>
      <c r="AJ5709">
        <v>42757</v>
      </c>
      <c r="AK5709">
        <v>48248</v>
      </c>
      <c r="AL5709">
        <v>192329</v>
      </c>
      <c r="AM5709">
        <v>356070</v>
      </c>
      <c r="AN5709">
        <v>2238181</v>
      </c>
      <c r="AO5709">
        <v>0</v>
      </c>
      <c r="AP5709">
        <v>67010</v>
      </c>
      <c r="AQ5709">
        <v>0</v>
      </c>
      <c r="AR5709">
        <v>1034818</v>
      </c>
      <c r="AS5709">
        <v>1101828</v>
      </c>
      <c r="AT5709">
        <v>42269</v>
      </c>
      <c r="AU5709">
        <v>84125</v>
      </c>
      <c r="AV5709">
        <v>34693</v>
      </c>
      <c r="AW5709">
        <v>3529</v>
      </c>
      <c r="AX5709">
        <v>6519</v>
      </c>
      <c r="AY5709">
        <v>6938</v>
      </c>
      <c r="AZ5709">
        <v>35</v>
      </c>
      <c r="BA5709">
        <v>68</v>
      </c>
      <c r="BB5709">
        <v>11</v>
      </c>
      <c r="BC5709">
        <v>79</v>
      </c>
      <c r="BD5709">
        <v>279</v>
      </c>
      <c r="BE5709">
        <v>3276</v>
      </c>
      <c r="BF5709">
        <v>135726</v>
      </c>
      <c r="BG5709">
        <v>0</v>
      </c>
      <c r="BH5709">
        <v>22.65</v>
      </c>
      <c r="BI5709">
        <v>84125</v>
      </c>
      <c r="BJ5709">
        <v>34693</v>
      </c>
      <c r="BK5709">
        <v>3529</v>
      </c>
      <c r="BL5709">
        <v>6938</v>
      </c>
      <c r="BM5709">
        <v>311</v>
      </c>
      <c r="BN5709">
        <v>279</v>
      </c>
      <c r="BO5709">
        <v>35</v>
      </c>
      <c r="BP5709">
        <v>68</v>
      </c>
      <c r="BQ5709">
        <v>11</v>
      </c>
      <c r="BR5709">
        <v>79</v>
      </c>
      <c r="BS5709">
        <v>279</v>
      </c>
      <c r="BT5709">
        <v>19944</v>
      </c>
      <c r="BU5709">
        <v>9892</v>
      </c>
      <c r="BV5709">
        <v>106236</v>
      </c>
      <c r="BW5709">
        <v>6799</v>
      </c>
      <c r="BX5709">
        <v>10430</v>
      </c>
      <c r="BY5709">
        <v>311</v>
      </c>
      <c r="BZ5709">
        <v>153</v>
      </c>
      <c r="CA5709">
        <v>76</v>
      </c>
      <c r="CB5709">
        <v>8759</v>
      </c>
      <c r="CC5709">
        <v>4999</v>
      </c>
      <c r="CD5709">
        <v>1214</v>
      </c>
      <c r="CE5709">
        <v>15</v>
      </c>
      <c r="CF5709">
        <v>12196</v>
      </c>
      <c r="CG5709">
        <v>0</v>
      </c>
      <c r="CH5709" s="1">
        <v>41456</v>
      </c>
      <c r="CI5709" s="1">
        <v>41820</v>
      </c>
      <c r="CJ5709" s="31">
        <v>1</v>
      </c>
    </row>
    <row r="5710" spans="1:88" x14ac:dyDescent="0.25">
      <c r="A5710" t="s">
        <v>21423</v>
      </c>
      <c r="B5710" t="s">
        <v>22637</v>
      </c>
      <c r="C5710">
        <v>2015</v>
      </c>
      <c r="D5710" t="s">
        <v>22638</v>
      </c>
      <c r="E5710" t="s">
        <v>22639</v>
      </c>
      <c r="F5710" t="s">
        <v>2334</v>
      </c>
      <c r="G5710">
        <v>11572</v>
      </c>
      <c r="H5710">
        <v>-73.641290299999994</v>
      </c>
      <c r="I5710">
        <v>40.641783500000003</v>
      </c>
      <c r="J5710">
        <v>36</v>
      </c>
      <c r="K5710">
        <v>59</v>
      </c>
      <c r="L5710" t="s">
        <v>4395</v>
      </c>
      <c r="M5710">
        <v>1358627</v>
      </c>
      <c r="N5710" t="s">
        <v>80</v>
      </c>
      <c r="O5710" t="s">
        <v>81</v>
      </c>
      <c r="P5710" t="s">
        <v>82</v>
      </c>
      <c r="Q5710" t="s">
        <v>458</v>
      </c>
      <c r="R5710">
        <v>36847</v>
      </c>
      <c r="S5710">
        <v>36576</v>
      </c>
      <c r="T5710">
        <v>1</v>
      </c>
      <c r="U5710">
        <v>0</v>
      </c>
      <c r="V5710">
        <v>0</v>
      </c>
      <c r="W5710">
        <v>16.190000000000001</v>
      </c>
      <c r="X5710">
        <v>17.07</v>
      </c>
      <c r="Y5710">
        <v>17.98</v>
      </c>
      <c r="Z5710">
        <v>35.049999999999997</v>
      </c>
      <c r="AA5710">
        <v>4272352</v>
      </c>
      <c r="AB5710">
        <v>35879</v>
      </c>
      <c r="AC5710">
        <v>0</v>
      </c>
      <c r="AD5710">
        <v>50538</v>
      </c>
      <c r="AE5710">
        <v>4358769</v>
      </c>
      <c r="AF5710">
        <v>1979238</v>
      </c>
      <c r="AG5710">
        <v>964364</v>
      </c>
      <c r="AH5710">
        <v>2943602</v>
      </c>
      <c r="AI5710">
        <v>220497</v>
      </c>
      <c r="AJ5710">
        <v>55367</v>
      </c>
      <c r="AK5710">
        <v>54382</v>
      </c>
      <c r="AL5710">
        <v>330246</v>
      </c>
      <c r="AM5710">
        <v>524300</v>
      </c>
      <c r="AN5710">
        <v>3798148</v>
      </c>
      <c r="AO5710">
        <v>0</v>
      </c>
      <c r="AP5710">
        <v>0</v>
      </c>
      <c r="AQ5710">
        <v>0</v>
      </c>
      <c r="AR5710">
        <v>0</v>
      </c>
      <c r="AS5710">
        <v>0</v>
      </c>
      <c r="AT5710">
        <v>33618</v>
      </c>
      <c r="AU5710">
        <v>177627</v>
      </c>
      <c r="AV5710">
        <v>35069</v>
      </c>
      <c r="AW5710">
        <v>16561</v>
      </c>
      <c r="AX5710">
        <v>6519</v>
      </c>
      <c r="AY5710">
        <v>14539</v>
      </c>
      <c r="AZ5710">
        <v>0</v>
      </c>
      <c r="BA5710">
        <v>69</v>
      </c>
      <c r="BB5710">
        <v>11</v>
      </c>
      <c r="BC5710">
        <v>80</v>
      </c>
      <c r="BD5710">
        <v>214</v>
      </c>
      <c r="BE5710">
        <v>3697</v>
      </c>
      <c r="BF5710">
        <v>243360</v>
      </c>
      <c r="BG5710">
        <v>0</v>
      </c>
      <c r="BH5710">
        <v>35.049999999999997</v>
      </c>
      <c r="BI5710">
        <v>177627</v>
      </c>
      <c r="BJ5710">
        <v>35069</v>
      </c>
      <c r="BK5710">
        <v>16561</v>
      </c>
      <c r="BL5710">
        <v>14539</v>
      </c>
      <c r="BM5710">
        <v>944</v>
      </c>
      <c r="BN5710">
        <v>214</v>
      </c>
      <c r="BO5710">
        <v>0</v>
      </c>
      <c r="BP5710">
        <v>69</v>
      </c>
      <c r="BQ5710">
        <v>11</v>
      </c>
      <c r="BR5710">
        <v>80</v>
      </c>
      <c r="BS5710">
        <v>214</v>
      </c>
      <c r="BT5710">
        <v>72090</v>
      </c>
      <c r="BU5710">
        <v>25391</v>
      </c>
      <c r="BV5710">
        <v>341904</v>
      </c>
      <c r="BW5710">
        <v>35050</v>
      </c>
      <c r="BX5710">
        <v>16330</v>
      </c>
      <c r="BY5710">
        <v>944</v>
      </c>
      <c r="BZ5710">
        <v>517</v>
      </c>
      <c r="CA5710">
        <v>91</v>
      </c>
      <c r="CB5710">
        <v>24171</v>
      </c>
      <c r="CC5710">
        <v>12542</v>
      </c>
      <c r="CD5710">
        <v>1458</v>
      </c>
      <c r="CE5710">
        <v>29</v>
      </c>
      <c r="CF5710">
        <v>72260</v>
      </c>
      <c r="CG5710">
        <v>10260</v>
      </c>
      <c r="CH5710" s="1">
        <v>41456</v>
      </c>
      <c r="CI5710" s="1">
        <v>41820</v>
      </c>
      <c r="CJ5710" s="31">
        <v>1</v>
      </c>
    </row>
    <row r="5711" spans="1:88" x14ac:dyDescent="0.25">
      <c r="A5711" t="s">
        <v>21423</v>
      </c>
      <c r="B5711" t="s">
        <v>22640</v>
      </c>
      <c r="C5711">
        <v>2015</v>
      </c>
      <c r="D5711" t="s">
        <v>22641</v>
      </c>
      <c r="E5711" t="s">
        <v>22642</v>
      </c>
      <c r="F5711" t="s">
        <v>22643</v>
      </c>
      <c r="G5711">
        <v>11771</v>
      </c>
      <c r="H5711">
        <v>-73.526753499999998</v>
      </c>
      <c r="I5711">
        <v>40.871746600000002</v>
      </c>
      <c r="J5711">
        <v>36</v>
      </c>
      <c r="K5711">
        <v>59</v>
      </c>
      <c r="L5711" t="s">
        <v>4395</v>
      </c>
      <c r="M5711">
        <v>1358627</v>
      </c>
      <c r="N5711" t="s">
        <v>80</v>
      </c>
      <c r="O5711" t="s">
        <v>1650</v>
      </c>
      <c r="P5711" t="s">
        <v>82</v>
      </c>
      <c r="Q5711" t="s">
        <v>458</v>
      </c>
      <c r="R5711">
        <v>13207</v>
      </c>
      <c r="S5711">
        <v>13110</v>
      </c>
      <c r="T5711">
        <v>1</v>
      </c>
      <c r="U5711">
        <v>0</v>
      </c>
      <c r="V5711">
        <v>0</v>
      </c>
      <c r="W5711">
        <v>5.92</v>
      </c>
      <c r="X5711">
        <v>5.92</v>
      </c>
      <c r="Y5711">
        <v>12.28</v>
      </c>
      <c r="Z5711">
        <v>18.2</v>
      </c>
      <c r="AA5711">
        <v>1822919</v>
      </c>
      <c r="AB5711">
        <v>4245</v>
      </c>
      <c r="AC5711">
        <v>0</v>
      </c>
      <c r="AD5711">
        <v>44280</v>
      </c>
      <c r="AE5711">
        <v>1871444</v>
      </c>
      <c r="AF5711">
        <v>973246</v>
      </c>
      <c r="AG5711">
        <v>403825</v>
      </c>
      <c r="AH5711">
        <v>1377071</v>
      </c>
      <c r="AI5711">
        <v>115537</v>
      </c>
      <c r="AJ5711">
        <v>35191</v>
      </c>
      <c r="AK5711">
        <v>41040</v>
      </c>
      <c r="AL5711">
        <v>191768</v>
      </c>
      <c r="AM5711">
        <v>258040</v>
      </c>
      <c r="AN5711">
        <v>1826879</v>
      </c>
      <c r="AO5711">
        <v>0</v>
      </c>
      <c r="AP5711">
        <v>0</v>
      </c>
      <c r="AQ5711">
        <v>0</v>
      </c>
      <c r="AR5711">
        <v>0</v>
      </c>
      <c r="AS5711">
        <v>0</v>
      </c>
      <c r="AT5711">
        <v>82458</v>
      </c>
      <c r="AU5711">
        <v>86444</v>
      </c>
      <c r="AV5711">
        <v>35719</v>
      </c>
      <c r="AW5711">
        <v>5807</v>
      </c>
      <c r="AX5711">
        <v>6519</v>
      </c>
      <c r="AY5711">
        <v>5529</v>
      </c>
      <c r="AZ5711">
        <v>0</v>
      </c>
      <c r="BA5711">
        <v>63</v>
      </c>
      <c r="BB5711">
        <v>11</v>
      </c>
      <c r="BC5711">
        <v>74</v>
      </c>
      <c r="BD5711">
        <v>229</v>
      </c>
      <c r="BE5711">
        <v>3356</v>
      </c>
      <c r="BF5711">
        <v>121040</v>
      </c>
      <c r="BG5711">
        <v>0</v>
      </c>
      <c r="BH5711">
        <v>18.2</v>
      </c>
      <c r="BI5711">
        <v>86444</v>
      </c>
      <c r="BJ5711">
        <v>35719</v>
      </c>
      <c r="BK5711">
        <v>5807</v>
      </c>
      <c r="BL5711">
        <v>5529</v>
      </c>
      <c r="BM5711">
        <v>395</v>
      </c>
      <c r="BN5711">
        <v>229</v>
      </c>
      <c r="BO5711">
        <v>0</v>
      </c>
      <c r="BP5711">
        <v>63</v>
      </c>
      <c r="BQ5711">
        <v>11</v>
      </c>
      <c r="BR5711">
        <v>74</v>
      </c>
      <c r="BS5711">
        <v>229</v>
      </c>
      <c r="BT5711">
        <v>14005</v>
      </c>
      <c r="BU5711">
        <v>6653</v>
      </c>
      <c r="BV5711">
        <v>109875</v>
      </c>
      <c r="BW5711">
        <v>6109</v>
      </c>
      <c r="BX5711">
        <v>7611</v>
      </c>
      <c r="BY5711">
        <v>395</v>
      </c>
      <c r="BZ5711">
        <v>228</v>
      </c>
      <c r="CA5711">
        <v>27</v>
      </c>
      <c r="CB5711">
        <v>6940</v>
      </c>
      <c r="CC5711">
        <v>3848</v>
      </c>
      <c r="CD5711">
        <v>286</v>
      </c>
      <c r="CE5711">
        <v>11</v>
      </c>
      <c r="CF5711">
        <v>6330</v>
      </c>
      <c r="CG5711">
        <v>4224</v>
      </c>
      <c r="CH5711" s="1">
        <v>41456</v>
      </c>
      <c r="CI5711" s="1">
        <v>41820</v>
      </c>
      <c r="CJ5711" s="31">
        <v>1</v>
      </c>
    </row>
    <row r="5712" spans="1:88" x14ac:dyDescent="0.25">
      <c r="A5712" t="s">
        <v>21423</v>
      </c>
      <c r="B5712" t="s">
        <v>22644</v>
      </c>
      <c r="C5712">
        <v>2015</v>
      </c>
      <c r="D5712" t="s">
        <v>22645</v>
      </c>
      <c r="E5712" t="s">
        <v>22646</v>
      </c>
      <c r="F5712" t="s">
        <v>22647</v>
      </c>
      <c r="G5712">
        <v>11758</v>
      </c>
      <c r="H5712">
        <v>-73.482866999999999</v>
      </c>
      <c r="I5712">
        <v>40.708826000000002</v>
      </c>
      <c r="J5712">
        <v>36</v>
      </c>
      <c r="K5712">
        <v>59</v>
      </c>
      <c r="L5712" t="s">
        <v>4395</v>
      </c>
      <c r="M5712">
        <v>1358627</v>
      </c>
      <c r="N5712" t="s">
        <v>80</v>
      </c>
      <c r="O5712" t="s">
        <v>1650</v>
      </c>
      <c r="P5712" t="s">
        <v>82</v>
      </c>
      <c r="Q5712" t="s">
        <v>458</v>
      </c>
      <c r="R5712">
        <v>19244</v>
      </c>
      <c r="S5712">
        <v>19103</v>
      </c>
      <c r="T5712">
        <v>1</v>
      </c>
      <c r="U5712">
        <v>0</v>
      </c>
      <c r="V5712">
        <v>0</v>
      </c>
      <c r="W5712">
        <v>5.65</v>
      </c>
      <c r="X5712">
        <v>5.65</v>
      </c>
      <c r="Y5712">
        <v>25.67</v>
      </c>
      <c r="Z5712">
        <v>31.32</v>
      </c>
      <c r="AA5712">
        <v>2546943</v>
      </c>
      <c r="AB5712">
        <v>24005</v>
      </c>
      <c r="AC5712">
        <v>0</v>
      </c>
      <c r="AD5712">
        <v>31039</v>
      </c>
      <c r="AE5712">
        <v>2601987</v>
      </c>
      <c r="AF5712">
        <v>1123259</v>
      </c>
      <c r="AG5712">
        <v>667919</v>
      </c>
      <c r="AH5712">
        <v>1791178</v>
      </c>
      <c r="AI5712">
        <v>168390</v>
      </c>
      <c r="AJ5712">
        <v>45222</v>
      </c>
      <c r="AK5712">
        <v>10823</v>
      </c>
      <c r="AL5712">
        <v>224435</v>
      </c>
      <c r="AM5712">
        <v>294976</v>
      </c>
      <c r="AN5712">
        <v>2310589</v>
      </c>
      <c r="AO5712">
        <v>0</v>
      </c>
      <c r="AP5712">
        <v>0</v>
      </c>
      <c r="AQ5712">
        <v>0</v>
      </c>
      <c r="AR5712">
        <v>0</v>
      </c>
      <c r="AS5712">
        <v>0</v>
      </c>
      <c r="AT5712">
        <v>0</v>
      </c>
      <c r="AU5712">
        <v>145307</v>
      </c>
      <c r="AV5712">
        <v>34693</v>
      </c>
      <c r="AW5712">
        <v>6560</v>
      </c>
      <c r="AX5712">
        <v>6504</v>
      </c>
      <c r="AY5712">
        <v>5007</v>
      </c>
      <c r="AZ5712">
        <v>0</v>
      </c>
      <c r="BA5712">
        <v>68</v>
      </c>
      <c r="BB5712">
        <v>11</v>
      </c>
      <c r="BC5712">
        <v>79</v>
      </c>
      <c r="BD5712">
        <v>170</v>
      </c>
      <c r="BE5712">
        <v>3588</v>
      </c>
      <c r="BF5712">
        <v>402607</v>
      </c>
      <c r="BG5712">
        <v>0</v>
      </c>
      <c r="BH5712">
        <v>31.32</v>
      </c>
      <c r="BI5712">
        <v>145307</v>
      </c>
      <c r="BJ5712">
        <v>34693</v>
      </c>
      <c r="BK5712">
        <v>6560</v>
      </c>
      <c r="BL5712">
        <v>5007</v>
      </c>
      <c r="BM5712">
        <v>688</v>
      </c>
      <c r="BN5712">
        <v>170</v>
      </c>
      <c r="BO5712">
        <v>0</v>
      </c>
      <c r="BP5712">
        <v>68</v>
      </c>
      <c r="BQ5712">
        <v>11</v>
      </c>
      <c r="BR5712">
        <v>79</v>
      </c>
      <c r="BS5712">
        <v>170</v>
      </c>
      <c r="BT5712">
        <v>30400</v>
      </c>
      <c r="BU5712">
        <v>13211</v>
      </c>
      <c r="BV5712">
        <v>101649</v>
      </c>
      <c r="BW5712">
        <v>21110</v>
      </c>
      <c r="BX5712">
        <v>6324</v>
      </c>
      <c r="BY5712">
        <v>688</v>
      </c>
      <c r="BZ5712">
        <v>275</v>
      </c>
      <c r="CA5712">
        <v>0</v>
      </c>
      <c r="CB5712">
        <v>14153</v>
      </c>
      <c r="CC5712">
        <v>7342</v>
      </c>
      <c r="CD5712">
        <v>0</v>
      </c>
      <c r="CE5712">
        <v>15</v>
      </c>
      <c r="CF5712">
        <v>12274</v>
      </c>
      <c r="CG5712">
        <v>5500</v>
      </c>
      <c r="CH5712" s="1">
        <v>41456</v>
      </c>
      <c r="CI5712" s="1">
        <v>41820</v>
      </c>
      <c r="CJ5712" s="31">
        <v>1</v>
      </c>
    </row>
    <row r="5713" spans="1:88" x14ac:dyDescent="0.25">
      <c r="A5713" t="s">
        <v>21423</v>
      </c>
      <c r="B5713" t="s">
        <v>22655</v>
      </c>
      <c r="C5713">
        <v>2015</v>
      </c>
      <c r="D5713" t="s">
        <v>22656</v>
      </c>
      <c r="E5713" t="s">
        <v>22657</v>
      </c>
      <c r="F5713" t="s">
        <v>22589</v>
      </c>
      <c r="G5713">
        <v>11570</v>
      </c>
      <c r="H5713">
        <v>-73.648631600000002</v>
      </c>
      <c r="I5713">
        <v>40.664388600000002</v>
      </c>
      <c r="J5713">
        <v>36</v>
      </c>
      <c r="K5713">
        <v>59</v>
      </c>
      <c r="L5713" t="s">
        <v>4395</v>
      </c>
      <c r="M5713">
        <v>1358627</v>
      </c>
      <c r="N5713" t="s">
        <v>80</v>
      </c>
      <c r="O5713" t="s">
        <v>1650</v>
      </c>
      <c r="P5713" t="s">
        <v>82</v>
      </c>
      <c r="Q5713" t="s">
        <v>458</v>
      </c>
      <c r="R5713">
        <v>21962</v>
      </c>
      <c r="S5713">
        <v>21801</v>
      </c>
      <c r="T5713">
        <v>1</v>
      </c>
      <c r="U5713">
        <v>0</v>
      </c>
      <c r="V5713">
        <v>0</v>
      </c>
      <c r="W5713">
        <v>14</v>
      </c>
      <c r="X5713">
        <v>14</v>
      </c>
      <c r="Y5713">
        <v>21.88</v>
      </c>
      <c r="Z5713">
        <v>35.880000000000003</v>
      </c>
      <c r="AA5713">
        <v>3259577</v>
      </c>
      <c r="AB5713">
        <v>55556</v>
      </c>
      <c r="AC5713">
        <v>0</v>
      </c>
      <c r="AD5713">
        <v>91078</v>
      </c>
      <c r="AE5713">
        <v>3406211</v>
      </c>
      <c r="AF5713">
        <v>1775930</v>
      </c>
      <c r="AG5713">
        <v>865235</v>
      </c>
      <c r="AH5713">
        <v>2641165</v>
      </c>
      <c r="AI5713">
        <v>107649</v>
      </c>
      <c r="AJ5713">
        <v>28186</v>
      </c>
      <c r="AK5713">
        <v>37394</v>
      </c>
      <c r="AL5713">
        <v>173229</v>
      </c>
      <c r="AM5713">
        <v>379565</v>
      </c>
      <c r="AN5713">
        <v>3193959</v>
      </c>
      <c r="AO5713">
        <v>0</v>
      </c>
      <c r="AP5713">
        <v>4402</v>
      </c>
      <c r="AQ5713">
        <v>0</v>
      </c>
      <c r="AR5713">
        <v>100</v>
      </c>
      <c r="AS5713">
        <v>4502</v>
      </c>
      <c r="AT5713">
        <v>95141</v>
      </c>
      <c r="AU5713">
        <v>162428</v>
      </c>
      <c r="AV5713">
        <v>35484</v>
      </c>
      <c r="AW5713">
        <v>8112</v>
      </c>
      <c r="AX5713">
        <v>6519</v>
      </c>
      <c r="AY5713">
        <v>9489</v>
      </c>
      <c r="AZ5713">
        <v>0</v>
      </c>
      <c r="BA5713">
        <v>57</v>
      </c>
      <c r="BB5713">
        <v>11</v>
      </c>
      <c r="BC5713">
        <v>68</v>
      </c>
      <c r="BD5713">
        <v>163</v>
      </c>
      <c r="BE5713">
        <v>3476</v>
      </c>
      <c r="BF5713">
        <v>301632</v>
      </c>
      <c r="BG5713">
        <v>0</v>
      </c>
      <c r="BH5713">
        <v>35.880000000000003</v>
      </c>
      <c r="BI5713">
        <v>162428</v>
      </c>
      <c r="BJ5713">
        <v>35484</v>
      </c>
      <c r="BK5713">
        <v>8112</v>
      </c>
      <c r="BL5713">
        <v>9489</v>
      </c>
      <c r="BM5713">
        <v>996</v>
      </c>
      <c r="BN5713">
        <v>163</v>
      </c>
      <c r="BO5713">
        <v>0</v>
      </c>
      <c r="BP5713">
        <v>57</v>
      </c>
      <c r="BQ5713">
        <v>11</v>
      </c>
      <c r="BR5713">
        <v>68</v>
      </c>
      <c r="BS5713">
        <v>163</v>
      </c>
      <c r="BT5713">
        <v>71708</v>
      </c>
      <c r="BU5713">
        <v>16372</v>
      </c>
      <c r="BV5713">
        <v>300760</v>
      </c>
      <c r="BW5713">
        <v>9806</v>
      </c>
      <c r="BX5713">
        <v>19456</v>
      </c>
      <c r="BY5713">
        <v>996</v>
      </c>
      <c r="BZ5713">
        <v>516</v>
      </c>
      <c r="CA5713">
        <v>146</v>
      </c>
      <c r="CB5713">
        <v>22535</v>
      </c>
      <c r="CC5713">
        <v>9529</v>
      </c>
      <c r="CD5713">
        <v>1623</v>
      </c>
      <c r="CE5713">
        <v>25</v>
      </c>
      <c r="CF5713">
        <v>10219</v>
      </c>
      <c r="CG5713">
        <v>0</v>
      </c>
      <c r="CH5713" s="1">
        <v>41456</v>
      </c>
      <c r="CI5713" s="1">
        <v>41820</v>
      </c>
      <c r="CJ5713" s="31">
        <v>1</v>
      </c>
    </row>
    <row r="5714" spans="1:88" x14ac:dyDescent="0.25">
      <c r="A5714" t="s">
        <v>21423</v>
      </c>
      <c r="B5714" t="s">
        <v>22658</v>
      </c>
      <c r="C5714">
        <v>2015</v>
      </c>
      <c r="D5714" t="s">
        <v>22659</v>
      </c>
      <c r="E5714" t="s">
        <v>22660</v>
      </c>
      <c r="F5714" t="s">
        <v>17636</v>
      </c>
      <c r="G5714">
        <v>11575</v>
      </c>
      <c r="H5714">
        <v>-73.588755000000006</v>
      </c>
      <c r="I5714">
        <v>40.675953999999997</v>
      </c>
      <c r="J5714">
        <v>36</v>
      </c>
      <c r="K5714">
        <v>59</v>
      </c>
      <c r="L5714" t="s">
        <v>4395</v>
      </c>
      <c r="M5714">
        <v>1358627</v>
      </c>
      <c r="N5714" t="s">
        <v>80</v>
      </c>
      <c r="O5714" t="s">
        <v>1650</v>
      </c>
      <c r="P5714" t="s">
        <v>82</v>
      </c>
      <c r="Q5714" t="s">
        <v>458</v>
      </c>
      <c r="R5714">
        <v>17626</v>
      </c>
      <c r="S5714">
        <v>17496</v>
      </c>
      <c r="T5714">
        <v>1</v>
      </c>
      <c r="U5714">
        <v>0</v>
      </c>
      <c r="V5714">
        <v>0</v>
      </c>
      <c r="W5714">
        <v>6</v>
      </c>
      <c r="X5714">
        <v>6</v>
      </c>
      <c r="Y5714">
        <v>11</v>
      </c>
      <c r="Z5714">
        <v>17</v>
      </c>
      <c r="AA5714">
        <v>2866653</v>
      </c>
      <c r="AB5714">
        <v>5098</v>
      </c>
      <c r="AC5714">
        <v>0</v>
      </c>
      <c r="AD5714">
        <v>41024</v>
      </c>
      <c r="AE5714">
        <v>2912775</v>
      </c>
      <c r="AF5714">
        <v>649050</v>
      </c>
      <c r="AG5714">
        <v>231673</v>
      </c>
      <c r="AH5714">
        <v>880723</v>
      </c>
      <c r="AI5714">
        <v>138714</v>
      </c>
      <c r="AJ5714">
        <v>40899</v>
      </c>
      <c r="AK5714">
        <v>36816</v>
      </c>
      <c r="AL5714">
        <v>216429</v>
      </c>
      <c r="AM5714">
        <v>785709</v>
      </c>
      <c r="AN5714">
        <v>1882861</v>
      </c>
      <c r="AO5714">
        <v>0</v>
      </c>
      <c r="AP5714">
        <v>0</v>
      </c>
      <c r="AQ5714">
        <v>0</v>
      </c>
      <c r="AR5714">
        <v>529923</v>
      </c>
      <c r="AS5714">
        <v>529923</v>
      </c>
      <c r="AT5714">
        <v>27581</v>
      </c>
      <c r="AU5714">
        <v>55172</v>
      </c>
      <c r="AV5714">
        <v>40915</v>
      </c>
      <c r="AW5714">
        <v>3156</v>
      </c>
      <c r="AX5714">
        <v>7040</v>
      </c>
      <c r="AY5714">
        <v>4143</v>
      </c>
      <c r="AZ5714">
        <v>0</v>
      </c>
      <c r="BA5714">
        <v>72</v>
      </c>
      <c r="BB5714">
        <v>11</v>
      </c>
      <c r="BC5714">
        <v>83</v>
      </c>
      <c r="BD5714">
        <v>91</v>
      </c>
      <c r="BE5714">
        <v>2700</v>
      </c>
      <c r="BF5714">
        <v>8944</v>
      </c>
      <c r="BG5714">
        <v>0</v>
      </c>
      <c r="BH5714">
        <v>17</v>
      </c>
      <c r="BI5714">
        <v>55172</v>
      </c>
      <c r="BJ5714">
        <v>40915</v>
      </c>
      <c r="BK5714">
        <v>3156</v>
      </c>
      <c r="BL5714">
        <v>4143</v>
      </c>
      <c r="BM5714">
        <v>451</v>
      </c>
      <c r="BN5714">
        <v>91</v>
      </c>
      <c r="BO5714">
        <v>0</v>
      </c>
      <c r="BP5714">
        <v>72</v>
      </c>
      <c r="BQ5714">
        <v>11</v>
      </c>
      <c r="BR5714">
        <v>83</v>
      </c>
      <c r="BS5714">
        <v>91</v>
      </c>
      <c r="BT5714">
        <v>9435</v>
      </c>
      <c r="BU5714">
        <v>7804</v>
      </c>
      <c r="BV5714">
        <v>34528</v>
      </c>
      <c r="BW5714">
        <v>2514</v>
      </c>
      <c r="BX5714">
        <v>1525</v>
      </c>
      <c r="BY5714">
        <v>451</v>
      </c>
      <c r="BZ5714">
        <v>269</v>
      </c>
      <c r="CA5714">
        <v>71</v>
      </c>
      <c r="CB5714">
        <v>5432</v>
      </c>
      <c r="CC5714">
        <v>3225</v>
      </c>
      <c r="CD5714">
        <v>330</v>
      </c>
      <c r="CE5714">
        <v>28</v>
      </c>
      <c r="CF5714">
        <v>30024</v>
      </c>
      <c r="CG5714">
        <v>0</v>
      </c>
      <c r="CH5714" s="1">
        <v>41640</v>
      </c>
      <c r="CI5714" s="1">
        <v>42004</v>
      </c>
      <c r="CJ5714" s="31">
        <v>1</v>
      </c>
    </row>
    <row r="5715" spans="1:88" x14ac:dyDescent="0.25">
      <c r="A5715" t="s">
        <v>21423</v>
      </c>
      <c r="B5715" t="s">
        <v>22665</v>
      </c>
      <c r="C5715">
        <v>2015</v>
      </c>
      <c r="D5715" t="s">
        <v>22666</v>
      </c>
      <c r="E5715" t="s">
        <v>22667</v>
      </c>
      <c r="F5715" t="s">
        <v>22668</v>
      </c>
      <c r="G5715">
        <v>11579</v>
      </c>
      <c r="H5715">
        <v>-73.641454999999993</v>
      </c>
      <c r="I5715">
        <v>40.845396000000001</v>
      </c>
      <c r="J5715">
        <v>36</v>
      </c>
      <c r="K5715">
        <v>59</v>
      </c>
      <c r="L5715" t="s">
        <v>4395</v>
      </c>
      <c r="M5715">
        <v>1358627</v>
      </c>
      <c r="N5715" t="s">
        <v>80</v>
      </c>
      <c r="O5715" t="s">
        <v>96</v>
      </c>
      <c r="P5715" t="s">
        <v>90</v>
      </c>
      <c r="Q5715" t="s">
        <v>458</v>
      </c>
      <c r="R5715">
        <v>4995</v>
      </c>
      <c r="S5715">
        <v>4958</v>
      </c>
      <c r="T5715">
        <v>1</v>
      </c>
      <c r="U5715">
        <v>1</v>
      </c>
      <c r="V5715">
        <v>0</v>
      </c>
      <c r="W5715">
        <v>1.73</v>
      </c>
      <c r="X5715">
        <v>1.73</v>
      </c>
      <c r="Y5715">
        <v>2.4300000000000002</v>
      </c>
      <c r="Z5715">
        <v>4.16</v>
      </c>
      <c r="AA5715">
        <v>312405</v>
      </c>
      <c r="AB5715">
        <v>2023</v>
      </c>
      <c r="AC5715">
        <v>0</v>
      </c>
      <c r="AD5715">
        <v>44286</v>
      </c>
      <c r="AE5715">
        <v>358714</v>
      </c>
      <c r="AF5715">
        <v>198859</v>
      </c>
      <c r="AG5715">
        <v>29791</v>
      </c>
      <c r="AH5715">
        <v>228650</v>
      </c>
      <c r="AI5715">
        <v>31251</v>
      </c>
      <c r="AJ5715">
        <v>15298</v>
      </c>
      <c r="AK5715">
        <v>8285</v>
      </c>
      <c r="AL5715">
        <v>54834</v>
      </c>
      <c r="AM5715">
        <v>91004</v>
      </c>
      <c r="AN5715">
        <v>374488</v>
      </c>
      <c r="AO5715">
        <v>0</v>
      </c>
      <c r="AP5715">
        <v>0</v>
      </c>
      <c r="AQ5715">
        <v>0</v>
      </c>
      <c r="AR5715">
        <v>0</v>
      </c>
      <c r="AS5715">
        <v>0</v>
      </c>
      <c r="AT5715">
        <v>0</v>
      </c>
      <c r="AU5715">
        <v>20360</v>
      </c>
      <c r="AV5715">
        <v>33246</v>
      </c>
      <c r="AW5715">
        <v>1229</v>
      </c>
      <c r="AX5715">
        <v>6331</v>
      </c>
      <c r="AY5715">
        <v>2619</v>
      </c>
      <c r="AZ5715">
        <v>0</v>
      </c>
      <c r="BA5715">
        <v>43</v>
      </c>
      <c r="BB5715">
        <v>11</v>
      </c>
      <c r="BC5715">
        <v>54</v>
      </c>
      <c r="BD5715">
        <v>50</v>
      </c>
      <c r="BE5715">
        <v>4290</v>
      </c>
      <c r="BF5715">
        <v>72681</v>
      </c>
      <c r="BG5715">
        <v>0</v>
      </c>
      <c r="BH5715">
        <v>4.16</v>
      </c>
      <c r="BI5715">
        <v>20360</v>
      </c>
      <c r="BJ5715">
        <v>33246</v>
      </c>
      <c r="BK5715">
        <v>1229</v>
      </c>
      <c r="BL5715">
        <v>2619</v>
      </c>
      <c r="BM5715">
        <v>700</v>
      </c>
      <c r="BN5715">
        <v>50</v>
      </c>
      <c r="BO5715">
        <v>0</v>
      </c>
      <c r="BP5715">
        <v>43</v>
      </c>
      <c r="BQ5715">
        <v>11</v>
      </c>
      <c r="BR5715">
        <v>54</v>
      </c>
      <c r="BS5715">
        <v>50</v>
      </c>
      <c r="BT5715">
        <v>9023</v>
      </c>
      <c r="BU5715">
        <v>3173</v>
      </c>
      <c r="BV5715">
        <v>43177</v>
      </c>
      <c r="BW5715">
        <v>3736</v>
      </c>
      <c r="BX5715">
        <v>4690</v>
      </c>
      <c r="BY5715">
        <v>700</v>
      </c>
      <c r="BZ5715">
        <v>597</v>
      </c>
      <c r="CA5715">
        <v>11</v>
      </c>
      <c r="CB5715">
        <v>19352</v>
      </c>
      <c r="CC5715">
        <v>18340</v>
      </c>
      <c r="CD5715">
        <v>84</v>
      </c>
      <c r="CE5715">
        <v>14</v>
      </c>
      <c r="CF5715">
        <v>4212</v>
      </c>
      <c r="CG5715">
        <v>0</v>
      </c>
      <c r="CH5715" s="1">
        <v>41426</v>
      </c>
      <c r="CI5715" s="1">
        <v>41790</v>
      </c>
      <c r="CJ5715" s="31">
        <v>1</v>
      </c>
    </row>
    <row r="5716" spans="1:88" x14ac:dyDescent="0.25">
      <c r="A5716" t="s">
        <v>21423</v>
      </c>
      <c r="B5716" t="s">
        <v>22669</v>
      </c>
      <c r="C5716">
        <v>2015</v>
      </c>
      <c r="D5716" t="s">
        <v>22670</v>
      </c>
      <c r="E5716" t="s">
        <v>22671</v>
      </c>
      <c r="F5716" t="s">
        <v>4007</v>
      </c>
      <c r="G5716">
        <v>11783</v>
      </c>
      <c r="H5716">
        <v>-73.486868000000001</v>
      </c>
      <c r="I5716">
        <v>40.666812</v>
      </c>
      <c r="J5716">
        <v>36</v>
      </c>
      <c r="K5716">
        <v>59</v>
      </c>
      <c r="L5716" t="s">
        <v>4395</v>
      </c>
      <c r="M5716">
        <v>1358627</v>
      </c>
      <c r="N5716" t="s">
        <v>80</v>
      </c>
      <c r="O5716" t="s">
        <v>1650</v>
      </c>
      <c r="P5716" t="s">
        <v>82</v>
      </c>
      <c r="Q5716" t="s">
        <v>458</v>
      </c>
      <c r="R5716">
        <v>16242</v>
      </c>
      <c r="S5716">
        <v>16123</v>
      </c>
      <c r="T5716">
        <v>1</v>
      </c>
      <c r="U5716">
        <v>0</v>
      </c>
      <c r="V5716">
        <v>0</v>
      </c>
      <c r="W5716">
        <v>7.88</v>
      </c>
      <c r="X5716">
        <v>7.88</v>
      </c>
      <c r="Y5716">
        <v>10.02</v>
      </c>
      <c r="Z5716">
        <v>17.899999999999999</v>
      </c>
      <c r="AA5716">
        <v>1925384</v>
      </c>
      <c r="AB5716">
        <v>10073</v>
      </c>
      <c r="AC5716">
        <v>0</v>
      </c>
      <c r="AD5716">
        <v>131490</v>
      </c>
      <c r="AE5716">
        <v>2066947</v>
      </c>
      <c r="AF5716">
        <v>990401</v>
      </c>
      <c r="AG5716">
        <v>468690</v>
      </c>
      <c r="AH5716">
        <v>1459091</v>
      </c>
      <c r="AI5716">
        <v>126635</v>
      </c>
      <c r="AJ5716">
        <v>23407</v>
      </c>
      <c r="AK5716">
        <v>39285</v>
      </c>
      <c r="AL5716">
        <v>189327</v>
      </c>
      <c r="AM5716">
        <v>308272</v>
      </c>
      <c r="AN5716">
        <v>1956690</v>
      </c>
      <c r="AO5716">
        <v>0</v>
      </c>
      <c r="AP5716">
        <v>0</v>
      </c>
      <c r="AQ5716">
        <v>0</v>
      </c>
      <c r="AR5716">
        <v>66469</v>
      </c>
      <c r="AS5716">
        <v>66469</v>
      </c>
      <c r="AT5716">
        <v>12729</v>
      </c>
      <c r="AU5716">
        <v>85000</v>
      </c>
      <c r="AV5716">
        <v>34693</v>
      </c>
      <c r="AW5716">
        <v>1260</v>
      </c>
      <c r="AX5716">
        <v>6519</v>
      </c>
      <c r="AY5716">
        <v>6184</v>
      </c>
      <c r="AZ5716">
        <v>0</v>
      </c>
      <c r="BA5716">
        <v>49</v>
      </c>
      <c r="BB5716">
        <v>11</v>
      </c>
      <c r="BC5716">
        <v>60</v>
      </c>
      <c r="BD5716">
        <v>109</v>
      </c>
      <c r="BE5716">
        <v>2750</v>
      </c>
      <c r="BF5716">
        <v>143590</v>
      </c>
      <c r="BG5716">
        <v>0</v>
      </c>
      <c r="BH5716">
        <v>17.899999999999999</v>
      </c>
      <c r="BI5716">
        <v>85000</v>
      </c>
      <c r="BJ5716">
        <v>34693</v>
      </c>
      <c r="BK5716">
        <v>1260</v>
      </c>
      <c r="BL5716">
        <v>6184</v>
      </c>
      <c r="BM5716">
        <v>631</v>
      </c>
      <c r="BN5716">
        <v>109</v>
      </c>
      <c r="BO5716">
        <v>0</v>
      </c>
      <c r="BP5716">
        <v>49</v>
      </c>
      <c r="BQ5716">
        <v>11</v>
      </c>
      <c r="BR5716">
        <v>60</v>
      </c>
      <c r="BS5716">
        <v>109</v>
      </c>
      <c r="BT5716">
        <v>68820</v>
      </c>
      <c r="BU5716">
        <v>10045</v>
      </c>
      <c r="BV5716">
        <v>104720</v>
      </c>
      <c r="BW5716">
        <v>7180</v>
      </c>
      <c r="BX5716">
        <v>5660</v>
      </c>
      <c r="BY5716">
        <v>631</v>
      </c>
      <c r="BZ5716">
        <v>466</v>
      </c>
      <c r="CA5716">
        <v>32</v>
      </c>
      <c r="CB5716">
        <v>25223</v>
      </c>
      <c r="CC5716">
        <v>18582</v>
      </c>
      <c r="CD5716">
        <v>758</v>
      </c>
      <c r="CE5716">
        <v>9</v>
      </c>
      <c r="CF5716">
        <v>3880</v>
      </c>
      <c r="CG5716">
        <v>10950</v>
      </c>
      <c r="CH5716" s="1">
        <v>41456</v>
      </c>
      <c r="CI5716" s="1">
        <v>41820</v>
      </c>
      <c r="CJ5716" s="31">
        <v>1</v>
      </c>
    </row>
    <row r="5717" spans="1:88" x14ac:dyDescent="0.25">
      <c r="A5717" t="s">
        <v>21423</v>
      </c>
      <c r="B5717" t="s">
        <v>22676</v>
      </c>
      <c r="C5717">
        <v>2015</v>
      </c>
      <c r="D5717" t="s">
        <v>22677</v>
      </c>
      <c r="E5717" t="s">
        <v>22678</v>
      </c>
      <c r="F5717" t="s">
        <v>22679</v>
      </c>
      <c r="G5717">
        <v>11553</v>
      </c>
      <c r="H5717">
        <v>-73.592590000000001</v>
      </c>
      <c r="I5717">
        <v>40.706476000000002</v>
      </c>
      <c r="J5717">
        <v>36</v>
      </c>
      <c r="K5717">
        <v>59</v>
      </c>
      <c r="L5717" t="s">
        <v>4395</v>
      </c>
      <c r="M5717">
        <v>1358627</v>
      </c>
      <c r="N5717" t="s">
        <v>80</v>
      </c>
      <c r="O5717" t="s">
        <v>1650</v>
      </c>
      <c r="P5717" t="s">
        <v>82</v>
      </c>
      <c r="Q5717" t="s">
        <v>458</v>
      </c>
      <c r="R5717">
        <v>31630</v>
      </c>
      <c r="S5717">
        <v>31398</v>
      </c>
      <c r="T5717">
        <v>1</v>
      </c>
      <c r="U5717">
        <v>0</v>
      </c>
      <c r="V5717">
        <v>0</v>
      </c>
      <c r="W5717">
        <v>15.75</v>
      </c>
      <c r="X5717">
        <v>15.75</v>
      </c>
      <c r="Y5717">
        <v>28.88</v>
      </c>
      <c r="Z5717">
        <v>44.63</v>
      </c>
      <c r="AA5717">
        <v>4133813</v>
      </c>
      <c r="AB5717">
        <v>12022</v>
      </c>
      <c r="AC5717">
        <v>0</v>
      </c>
      <c r="AD5717">
        <v>99715</v>
      </c>
      <c r="AE5717">
        <v>4245550</v>
      </c>
      <c r="AF5717">
        <v>1624292</v>
      </c>
      <c r="AG5717">
        <v>666579</v>
      </c>
      <c r="AH5717">
        <v>2290871</v>
      </c>
      <c r="AI5717">
        <v>113681</v>
      </c>
      <c r="AJ5717">
        <v>39983</v>
      </c>
      <c r="AK5717">
        <v>43288</v>
      </c>
      <c r="AL5717">
        <v>196952</v>
      </c>
      <c r="AM5717">
        <v>804263</v>
      </c>
      <c r="AN5717">
        <v>3292086</v>
      </c>
      <c r="AO5717">
        <v>0</v>
      </c>
      <c r="AP5717">
        <v>27500</v>
      </c>
      <c r="AQ5717">
        <v>0</v>
      </c>
      <c r="AR5717">
        <v>450473</v>
      </c>
      <c r="AS5717">
        <v>477973</v>
      </c>
      <c r="AT5717">
        <v>331229</v>
      </c>
      <c r="AU5717">
        <v>108786</v>
      </c>
      <c r="AV5717">
        <v>40539</v>
      </c>
      <c r="AW5717">
        <v>7042</v>
      </c>
      <c r="AX5717">
        <v>7040</v>
      </c>
      <c r="AY5717">
        <v>10550</v>
      </c>
      <c r="AZ5717">
        <v>0</v>
      </c>
      <c r="BA5717">
        <v>105</v>
      </c>
      <c r="BB5717">
        <v>11</v>
      </c>
      <c r="BC5717">
        <v>116</v>
      </c>
      <c r="BD5717">
        <v>272</v>
      </c>
      <c r="BE5717">
        <v>3393</v>
      </c>
      <c r="BF5717">
        <v>163064</v>
      </c>
      <c r="BG5717">
        <v>0</v>
      </c>
      <c r="BH5717">
        <v>44.63</v>
      </c>
      <c r="BI5717">
        <v>108786</v>
      </c>
      <c r="BJ5717">
        <v>40539</v>
      </c>
      <c r="BK5717">
        <v>7042</v>
      </c>
      <c r="BL5717">
        <v>10550</v>
      </c>
      <c r="BM5717">
        <v>1107</v>
      </c>
      <c r="BN5717">
        <v>272</v>
      </c>
      <c r="BO5717">
        <v>0</v>
      </c>
      <c r="BP5717">
        <v>105</v>
      </c>
      <c r="BQ5717">
        <v>11</v>
      </c>
      <c r="BR5717">
        <v>116</v>
      </c>
      <c r="BS5717">
        <v>272</v>
      </c>
      <c r="BT5717">
        <v>39067</v>
      </c>
      <c r="BU5717">
        <v>20237</v>
      </c>
      <c r="BV5717">
        <v>117662</v>
      </c>
      <c r="BW5717">
        <v>10317</v>
      </c>
      <c r="BX5717">
        <v>6472</v>
      </c>
      <c r="BY5717">
        <v>1107</v>
      </c>
      <c r="BZ5717">
        <v>358</v>
      </c>
      <c r="CA5717">
        <v>144</v>
      </c>
      <c r="CB5717">
        <v>18848</v>
      </c>
      <c r="CC5717">
        <v>6120</v>
      </c>
      <c r="CD5717">
        <v>2863</v>
      </c>
      <c r="CE5717">
        <v>70</v>
      </c>
      <c r="CF5717">
        <v>62147</v>
      </c>
      <c r="CG5717">
        <v>45895</v>
      </c>
      <c r="CH5717" s="1">
        <v>41640</v>
      </c>
      <c r="CI5717" s="1">
        <v>42004</v>
      </c>
      <c r="CJ5717" s="31">
        <v>1</v>
      </c>
    </row>
    <row r="5718" spans="1:88" x14ac:dyDescent="0.25">
      <c r="A5718" t="s">
        <v>21423</v>
      </c>
      <c r="B5718" t="s">
        <v>22680</v>
      </c>
      <c r="C5718">
        <v>2015</v>
      </c>
      <c r="D5718" t="s">
        <v>22681</v>
      </c>
      <c r="E5718" t="s">
        <v>22682</v>
      </c>
      <c r="F5718" t="s">
        <v>22683</v>
      </c>
      <c r="G5718">
        <v>11580</v>
      </c>
      <c r="H5718">
        <v>-73.706764500000006</v>
      </c>
      <c r="I5718">
        <v>40.663986999999999</v>
      </c>
      <c r="J5718">
        <v>36</v>
      </c>
      <c r="K5718">
        <v>59</v>
      </c>
      <c r="L5718" t="s">
        <v>4395</v>
      </c>
      <c r="M5718">
        <v>1358627</v>
      </c>
      <c r="N5718" t="s">
        <v>80</v>
      </c>
      <c r="O5718" t="s">
        <v>96</v>
      </c>
      <c r="P5718" t="s">
        <v>82</v>
      </c>
      <c r="Q5718" t="s">
        <v>458</v>
      </c>
      <c r="R5718">
        <v>37511</v>
      </c>
      <c r="S5718">
        <v>37235</v>
      </c>
      <c r="T5718">
        <v>1</v>
      </c>
      <c r="U5718">
        <v>0</v>
      </c>
      <c r="V5718">
        <v>0</v>
      </c>
      <c r="W5718">
        <v>5.25</v>
      </c>
      <c r="X5718">
        <v>5.25</v>
      </c>
      <c r="Y5718">
        <v>9.6300000000000008</v>
      </c>
      <c r="Z5718">
        <v>14.88</v>
      </c>
      <c r="AA5718">
        <v>1370509</v>
      </c>
      <c r="AB5718">
        <v>56230</v>
      </c>
      <c r="AC5718">
        <v>0</v>
      </c>
      <c r="AD5718">
        <v>35346</v>
      </c>
      <c r="AE5718">
        <v>1462085</v>
      </c>
      <c r="AF5718">
        <v>865793</v>
      </c>
      <c r="AG5718">
        <v>299239</v>
      </c>
      <c r="AH5718">
        <v>1165032</v>
      </c>
      <c r="AI5718">
        <v>102309</v>
      </c>
      <c r="AJ5718">
        <v>51521</v>
      </c>
      <c r="AK5718">
        <v>7693</v>
      </c>
      <c r="AL5718">
        <v>161523</v>
      </c>
      <c r="AM5718">
        <v>135530</v>
      </c>
      <c r="AN5718">
        <v>1462085</v>
      </c>
      <c r="AO5718">
        <v>0</v>
      </c>
      <c r="AP5718">
        <v>0</v>
      </c>
      <c r="AQ5718">
        <v>0</v>
      </c>
      <c r="AR5718">
        <v>0</v>
      </c>
      <c r="AS5718">
        <v>0</v>
      </c>
      <c r="AT5718">
        <v>0</v>
      </c>
      <c r="AU5718">
        <v>110045</v>
      </c>
      <c r="AV5718">
        <v>34436</v>
      </c>
      <c r="AW5718">
        <v>2727</v>
      </c>
      <c r="AX5718">
        <v>6557</v>
      </c>
      <c r="AY5718">
        <v>2689</v>
      </c>
      <c r="AZ5718">
        <v>0</v>
      </c>
      <c r="BA5718">
        <v>59</v>
      </c>
      <c r="BB5718">
        <v>11</v>
      </c>
      <c r="BC5718">
        <v>70</v>
      </c>
      <c r="BD5718">
        <v>166</v>
      </c>
      <c r="BE5718">
        <v>2990</v>
      </c>
      <c r="BF5718">
        <v>161452</v>
      </c>
      <c r="BG5718">
        <v>0</v>
      </c>
      <c r="BH5718">
        <v>14.88</v>
      </c>
      <c r="BI5718">
        <v>110045</v>
      </c>
      <c r="BJ5718">
        <v>34436</v>
      </c>
      <c r="BK5718">
        <v>2727</v>
      </c>
      <c r="BL5718">
        <v>2689</v>
      </c>
      <c r="BM5718">
        <v>610</v>
      </c>
      <c r="BN5718">
        <v>166</v>
      </c>
      <c r="BO5718">
        <v>0</v>
      </c>
      <c r="BP5718">
        <v>59</v>
      </c>
      <c r="BQ5718">
        <v>11</v>
      </c>
      <c r="BR5718">
        <v>70</v>
      </c>
      <c r="BS5718">
        <v>166</v>
      </c>
      <c r="BT5718">
        <v>23598</v>
      </c>
      <c r="BU5718">
        <v>17615</v>
      </c>
      <c r="BV5718">
        <v>130862</v>
      </c>
      <c r="BW5718">
        <v>5849</v>
      </c>
      <c r="BX5718">
        <v>8385</v>
      </c>
      <c r="BY5718">
        <v>610</v>
      </c>
      <c r="BZ5718">
        <v>428</v>
      </c>
      <c r="CA5718">
        <v>74</v>
      </c>
      <c r="CB5718">
        <v>13747</v>
      </c>
      <c r="CC5718">
        <v>11944</v>
      </c>
      <c r="CD5718">
        <v>1134</v>
      </c>
      <c r="CE5718">
        <v>15</v>
      </c>
      <c r="CF5718">
        <v>73655</v>
      </c>
      <c r="CG5718">
        <v>16640</v>
      </c>
      <c r="CH5718" s="1">
        <v>41426</v>
      </c>
      <c r="CI5718" s="1">
        <v>41790</v>
      </c>
      <c r="CJ5718" s="31">
        <v>1</v>
      </c>
    </row>
    <row r="5719" spans="1:88" x14ac:dyDescent="0.25">
      <c r="A5719" t="s">
        <v>21423</v>
      </c>
      <c r="B5719" t="s">
        <v>22684</v>
      </c>
      <c r="C5719">
        <v>2015</v>
      </c>
      <c r="D5719" t="s">
        <v>22685</v>
      </c>
      <c r="E5719" t="s">
        <v>22686</v>
      </c>
      <c r="F5719" t="s">
        <v>22687</v>
      </c>
      <c r="G5719">
        <v>11793</v>
      </c>
      <c r="H5719">
        <v>-73.510982200000001</v>
      </c>
      <c r="I5719">
        <v>40.6737605</v>
      </c>
      <c r="J5719">
        <v>36</v>
      </c>
      <c r="K5719">
        <v>59</v>
      </c>
      <c r="L5719" t="s">
        <v>4395</v>
      </c>
      <c r="M5719">
        <v>1358627</v>
      </c>
      <c r="N5719" t="s">
        <v>80</v>
      </c>
      <c r="O5719" t="s">
        <v>1650</v>
      </c>
      <c r="P5719" t="s">
        <v>82</v>
      </c>
      <c r="Q5719" t="s">
        <v>458</v>
      </c>
      <c r="R5719">
        <v>17808</v>
      </c>
      <c r="S5719">
        <v>17677</v>
      </c>
      <c r="T5719">
        <v>1</v>
      </c>
      <c r="U5719">
        <v>0</v>
      </c>
      <c r="V5719">
        <v>0</v>
      </c>
      <c r="W5719">
        <v>9.6300000000000008</v>
      </c>
      <c r="X5719">
        <v>9.6300000000000008</v>
      </c>
      <c r="Y5719">
        <v>20.13</v>
      </c>
      <c r="Z5719">
        <v>29.76</v>
      </c>
      <c r="AA5719">
        <v>2351400</v>
      </c>
      <c r="AB5719">
        <v>14937</v>
      </c>
      <c r="AC5719">
        <v>0</v>
      </c>
      <c r="AD5719">
        <v>31318</v>
      </c>
      <c r="AE5719">
        <v>2397655</v>
      </c>
      <c r="AF5719">
        <v>1072704</v>
      </c>
      <c r="AG5719">
        <v>441871</v>
      </c>
      <c r="AH5719">
        <v>1514575</v>
      </c>
      <c r="AI5719">
        <v>140460</v>
      </c>
      <c r="AJ5719">
        <v>53756</v>
      </c>
      <c r="AK5719">
        <v>27178</v>
      </c>
      <c r="AL5719">
        <v>221394</v>
      </c>
      <c r="AM5719">
        <v>369304</v>
      </c>
      <c r="AN5719">
        <v>2105273</v>
      </c>
      <c r="AO5719">
        <v>0</v>
      </c>
      <c r="AP5719">
        <v>10000</v>
      </c>
      <c r="AQ5719">
        <v>0</v>
      </c>
      <c r="AR5719">
        <v>172135</v>
      </c>
      <c r="AS5719">
        <v>182135</v>
      </c>
      <c r="AT5719">
        <v>25433</v>
      </c>
      <c r="AU5719">
        <v>83568</v>
      </c>
      <c r="AV5719">
        <v>34693</v>
      </c>
      <c r="AW5719">
        <v>5081</v>
      </c>
      <c r="AX5719">
        <v>6519</v>
      </c>
      <c r="AY5719">
        <v>8703</v>
      </c>
      <c r="AZ5719">
        <v>0</v>
      </c>
      <c r="BA5719">
        <v>45</v>
      </c>
      <c r="BB5719">
        <v>11</v>
      </c>
      <c r="BC5719">
        <v>56</v>
      </c>
      <c r="BD5719">
        <v>173</v>
      </c>
      <c r="BE5719">
        <v>3328</v>
      </c>
      <c r="BF5719">
        <v>194105</v>
      </c>
      <c r="BG5719">
        <v>0</v>
      </c>
      <c r="BH5719">
        <v>29.76</v>
      </c>
      <c r="BI5719">
        <v>83568</v>
      </c>
      <c r="BJ5719">
        <v>34693</v>
      </c>
      <c r="BK5719">
        <v>5081</v>
      </c>
      <c r="BL5719">
        <v>8703</v>
      </c>
      <c r="BM5719">
        <v>645</v>
      </c>
      <c r="BN5719">
        <v>173</v>
      </c>
      <c r="BO5719">
        <v>0</v>
      </c>
      <c r="BP5719">
        <v>45</v>
      </c>
      <c r="BQ5719">
        <v>11</v>
      </c>
      <c r="BR5719">
        <v>56</v>
      </c>
      <c r="BS5719">
        <v>173</v>
      </c>
      <c r="BT5719">
        <v>34011</v>
      </c>
      <c r="BU5719">
        <v>11354</v>
      </c>
      <c r="BV5719">
        <v>120725</v>
      </c>
      <c r="BW5719">
        <v>10340</v>
      </c>
      <c r="BX5719">
        <v>20477</v>
      </c>
      <c r="BY5719">
        <v>645</v>
      </c>
      <c r="BZ5719">
        <v>363</v>
      </c>
      <c r="CA5719">
        <v>8</v>
      </c>
      <c r="CB5719">
        <v>13553</v>
      </c>
      <c r="CC5719">
        <v>8667</v>
      </c>
      <c r="CD5719">
        <v>166</v>
      </c>
      <c r="CE5719">
        <v>14</v>
      </c>
      <c r="CF5719">
        <v>8009</v>
      </c>
      <c r="CG5719">
        <v>0</v>
      </c>
      <c r="CH5719" s="1">
        <v>41456</v>
      </c>
      <c r="CI5719" s="1">
        <v>41820</v>
      </c>
      <c r="CJ5719" s="31">
        <v>1</v>
      </c>
    </row>
    <row r="5720" spans="1:88" x14ac:dyDescent="0.25">
      <c r="A5720" t="s">
        <v>21423</v>
      </c>
      <c r="B5720" t="s">
        <v>22688</v>
      </c>
      <c r="C5720">
        <v>2015</v>
      </c>
      <c r="D5720" t="s">
        <v>22689</v>
      </c>
      <c r="E5720" t="s">
        <v>22690</v>
      </c>
      <c r="F5720" t="s">
        <v>22691</v>
      </c>
      <c r="G5720">
        <v>11552</v>
      </c>
      <c r="H5720">
        <v>-73.654280900000003</v>
      </c>
      <c r="I5720">
        <v>40.696187199999997</v>
      </c>
      <c r="J5720">
        <v>36</v>
      </c>
      <c r="K5720">
        <v>59</v>
      </c>
      <c r="L5720" t="s">
        <v>4395</v>
      </c>
      <c r="M5720">
        <v>1358627</v>
      </c>
      <c r="N5720" t="s">
        <v>80</v>
      </c>
      <c r="O5720" t="s">
        <v>1650</v>
      </c>
      <c r="P5720" t="s">
        <v>82</v>
      </c>
      <c r="Q5720" t="s">
        <v>458</v>
      </c>
      <c r="R5720">
        <v>17116</v>
      </c>
      <c r="S5720">
        <v>16990</v>
      </c>
      <c r="T5720">
        <v>1</v>
      </c>
      <c r="U5720">
        <v>0</v>
      </c>
      <c r="V5720">
        <v>0</v>
      </c>
      <c r="W5720">
        <v>11.57</v>
      </c>
      <c r="X5720">
        <v>11.57</v>
      </c>
      <c r="Y5720">
        <v>12.02</v>
      </c>
      <c r="Z5720">
        <v>23.59</v>
      </c>
      <c r="AA5720">
        <v>3336228</v>
      </c>
      <c r="AB5720">
        <v>26570</v>
      </c>
      <c r="AC5720">
        <v>0</v>
      </c>
      <c r="AD5720">
        <v>85277</v>
      </c>
      <c r="AE5720">
        <v>3448075</v>
      </c>
      <c r="AF5720">
        <v>1417590</v>
      </c>
      <c r="AG5720">
        <v>524301</v>
      </c>
      <c r="AH5720">
        <v>1941891</v>
      </c>
      <c r="AI5720">
        <v>146299</v>
      </c>
      <c r="AJ5720">
        <v>44562</v>
      </c>
      <c r="AK5720">
        <v>51419</v>
      </c>
      <c r="AL5720">
        <v>242280</v>
      </c>
      <c r="AM5720">
        <v>438012</v>
      </c>
      <c r="AN5720">
        <v>2622183</v>
      </c>
      <c r="AO5720">
        <v>0</v>
      </c>
      <c r="AP5720">
        <v>0</v>
      </c>
      <c r="AQ5720">
        <v>0</v>
      </c>
      <c r="AR5720">
        <v>894</v>
      </c>
      <c r="AS5720">
        <v>894</v>
      </c>
      <c r="AT5720">
        <v>67794</v>
      </c>
      <c r="AU5720">
        <v>107981</v>
      </c>
      <c r="AV5720">
        <v>38809</v>
      </c>
      <c r="AW5720">
        <v>5229</v>
      </c>
      <c r="AX5720">
        <v>6604</v>
      </c>
      <c r="AY5720">
        <v>8681</v>
      </c>
      <c r="AZ5720">
        <v>0</v>
      </c>
      <c r="BA5720">
        <v>59</v>
      </c>
      <c r="BB5720">
        <v>11</v>
      </c>
      <c r="BC5720">
        <v>70</v>
      </c>
      <c r="BD5720">
        <v>158</v>
      </c>
      <c r="BE5720">
        <v>3532</v>
      </c>
      <c r="BF5720">
        <v>152000</v>
      </c>
      <c r="BG5720">
        <v>0</v>
      </c>
      <c r="BH5720">
        <v>23.59</v>
      </c>
      <c r="BI5720">
        <v>107981</v>
      </c>
      <c r="BJ5720">
        <v>38809</v>
      </c>
      <c r="BK5720">
        <v>5229</v>
      </c>
      <c r="BL5720">
        <v>8681</v>
      </c>
      <c r="BM5720">
        <v>708</v>
      </c>
      <c r="BN5720">
        <v>158</v>
      </c>
      <c r="BO5720">
        <v>0</v>
      </c>
      <c r="BP5720">
        <v>59</v>
      </c>
      <c r="BQ5720">
        <v>11</v>
      </c>
      <c r="BR5720">
        <v>70</v>
      </c>
      <c r="BS5720">
        <v>158</v>
      </c>
      <c r="BT5720">
        <v>43200</v>
      </c>
      <c r="BU5720">
        <v>12672</v>
      </c>
      <c r="BV5720">
        <v>214431</v>
      </c>
      <c r="BW5720">
        <v>9410</v>
      </c>
      <c r="BX5720">
        <v>13330</v>
      </c>
      <c r="BY5720">
        <v>708</v>
      </c>
      <c r="BZ5720">
        <v>299</v>
      </c>
      <c r="CA5720">
        <v>26</v>
      </c>
      <c r="CB5720">
        <v>12423</v>
      </c>
      <c r="CC5720">
        <v>3866</v>
      </c>
      <c r="CD5720">
        <v>492</v>
      </c>
      <c r="CE5720">
        <v>22</v>
      </c>
      <c r="CF5720">
        <v>19649</v>
      </c>
      <c r="CG5720">
        <v>20400</v>
      </c>
      <c r="CH5720" s="1">
        <v>41456</v>
      </c>
      <c r="CI5720" s="1">
        <v>41820</v>
      </c>
      <c r="CJ5720" s="31">
        <v>1</v>
      </c>
    </row>
    <row r="5721" spans="1:88" x14ac:dyDescent="0.25">
      <c r="A5721" t="s">
        <v>21423</v>
      </c>
      <c r="B5721" t="s">
        <v>22692</v>
      </c>
      <c r="C5721">
        <v>2015</v>
      </c>
      <c r="D5721" t="s">
        <v>22693</v>
      </c>
      <c r="E5721" t="s">
        <v>22694</v>
      </c>
      <c r="F5721" t="s">
        <v>22695</v>
      </c>
      <c r="G5721">
        <v>11590</v>
      </c>
      <c r="H5721">
        <v>-73.582436000000001</v>
      </c>
      <c r="I5721">
        <v>40.761988000000002</v>
      </c>
      <c r="J5721">
        <v>36</v>
      </c>
      <c r="K5721">
        <v>59</v>
      </c>
      <c r="L5721" t="s">
        <v>4395</v>
      </c>
      <c r="M5721">
        <v>1358627</v>
      </c>
      <c r="N5721" t="s">
        <v>80</v>
      </c>
      <c r="O5721" t="s">
        <v>1650</v>
      </c>
      <c r="P5721" t="s">
        <v>90</v>
      </c>
      <c r="Q5721" t="s">
        <v>458</v>
      </c>
      <c r="R5721">
        <v>26294</v>
      </c>
      <c r="S5721">
        <v>26101</v>
      </c>
      <c r="T5721">
        <v>1</v>
      </c>
      <c r="U5721">
        <v>1</v>
      </c>
      <c r="V5721">
        <v>0</v>
      </c>
      <c r="W5721">
        <v>9.6300000000000008</v>
      </c>
      <c r="X5721">
        <v>9.6300000000000008</v>
      </c>
      <c r="Y5721">
        <v>20.13</v>
      </c>
      <c r="Z5721">
        <v>29.76</v>
      </c>
      <c r="AA5721">
        <v>3028320</v>
      </c>
      <c r="AB5721">
        <v>30778</v>
      </c>
      <c r="AC5721">
        <v>0</v>
      </c>
      <c r="AD5721">
        <v>163432</v>
      </c>
      <c r="AE5721">
        <v>3222530</v>
      </c>
      <c r="AF5721">
        <v>1703390</v>
      </c>
      <c r="AG5721">
        <v>835141</v>
      </c>
      <c r="AH5721">
        <v>2538531</v>
      </c>
      <c r="AI5721">
        <v>98487</v>
      </c>
      <c r="AJ5721">
        <v>13957</v>
      </c>
      <c r="AK5721">
        <v>34523</v>
      </c>
      <c r="AL5721">
        <v>146967</v>
      </c>
      <c r="AM5721">
        <v>380494</v>
      </c>
      <c r="AN5721">
        <v>3065992</v>
      </c>
      <c r="AO5721">
        <v>0</v>
      </c>
      <c r="AP5721">
        <v>0</v>
      </c>
      <c r="AQ5721">
        <v>0</v>
      </c>
      <c r="AR5721">
        <v>0</v>
      </c>
      <c r="AS5721">
        <v>0</v>
      </c>
      <c r="AT5721">
        <v>32932</v>
      </c>
      <c r="AU5721">
        <v>91214</v>
      </c>
      <c r="AV5721">
        <v>34693</v>
      </c>
      <c r="AW5721">
        <v>4967</v>
      </c>
      <c r="AX5721">
        <v>6519</v>
      </c>
      <c r="AY5721">
        <v>6484</v>
      </c>
      <c r="AZ5721">
        <v>0</v>
      </c>
      <c r="BA5721">
        <v>13</v>
      </c>
      <c r="BB5721">
        <v>11</v>
      </c>
      <c r="BC5721">
        <v>24</v>
      </c>
      <c r="BD5721">
        <v>89</v>
      </c>
      <c r="BE5721">
        <v>6772</v>
      </c>
      <c r="BF5721">
        <v>252432</v>
      </c>
      <c r="BG5721">
        <v>0</v>
      </c>
      <c r="BH5721">
        <v>29.76</v>
      </c>
      <c r="BI5721">
        <v>91214</v>
      </c>
      <c r="BJ5721">
        <v>34693</v>
      </c>
      <c r="BK5721">
        <v>4967</v>
      </c>
      <c r="BL5721">
        <v>6484</v>
      </c>
      <c r="BM5721">
        <v>624</v>
      </c>
      <c r="BN5721">
        <v>89</v>
      </c>
      <c r="BO5721">
        <v>0</v>
      </c>
      <c r="BP5721">
        <v>13</v>
      </c>
      <c r="BQ5721">
        <v>11</v>
      </c>
      <c r="BR5721">
        <v>24</v>
      </c>
      <c r="BS5721">
        <v>89</v>
      </c>
      <c r="BT5721">
        <v>11240</v>
      </c>
      <c r="BU5721">
        <v>21745</v>
      </c>
      <c r="BV5721">
        <v>210669</v>
      </c>
      <c r="BW5721">
        <v>6917</v>
      </c>
      <c r="BX5721">
        <v>14992</v>
      </c>
      <c r="BY5721">
        <v>624</v>
      </c>
      <c r="BZ5721">
        <v>225</v>
      </c>
      <c r="CA5721">
        <v>176</v>
      </c>
      <c r="CB5721">
        <v>18342</v>
      </c>
      <c r="CC5721">
        <v>7812</v>
      </c>
      <c r="CD5721">
        <v>3654</v>
      </c>
      <c r="CE5721">
        <v>50</v>
      </c>
      <c r="CF5721">
        <v>37175</v>
      </c>
      <c r="CG5721">
        <v>62262</v>
      </c>
      <c r="CH5721" s="1">
        <v>41456</v>
      </c>
      <c r="CI5721" s="1">
        <v>41820</v>
      </c>
      <c r="CJ5721" s="31">
        <v>1</v>
      </c>
    </row>
    <row r="5722" spans="1:88" x14ac:dyDescent="0.25">
      <c r="A5722" t="s">
        <v>21423</v>
      </c>
      <c r="B5722" t="s">
        <v>22696</v>
      </c>
      <c r="C5722">
        <v>2015</v>
      </c>
      <c r="D5722" t="s">
        <v>22697</v>
      </c>
      <c r="E5722" t="s">
        <v>22698</v>
      </c>
      <c r="F5722" t="s">
        <v>22699</v>
      </c>
      <c r="G5722">
        <v>11596</v>
      </c>
      <c r="H5722">
        <v>-73.646161000000006</v>
      </c>
      <c r="I5722">
        <v>40.761310999999999</v>
      </c>
      <c r="J5722">
        <v>36</v>
      </c>
      <c r="K5722">
        <v>59</v>
      </c>
      <c r="L5722" t="s">
        <v>4395</v>
      </c>
      <c r="M5722">
        <v>1358627</v>
      </c>
      <c r="N5722" t="s">
        <v>80</v>
      </c>
      <c r="O5722" t="s">
        <v>96</v>
      </c>
      <c r="P5722" t="s">
        <v>82</v>
      </c>
      <c r="Q5722" t="s">
        <v>458</v>
      </c>
      <c r="R5722">
        <v>7287</v>
      </c>
      <c r="S5722">
        <v>7233</v>
      </c>
      <c r="T5722">
        <v>1</v>
      </c>
      <c r="U5722">
        <v>0</v>
      </c>
      <c r="V5722">
        <v>0</v>
      </c>
      <c r="W5722">
        <v>2</v>
      </c>
      <c r="X5722">
        <v>2</v>
      </c>
      <c r="Y5722">
        <v>4</v>
      </c>
      <c r="Z5722">
        <v>6</v>
      </c>
      <c r="AA5722">
        <v>469920</v>
      </c>
      <c r="AB5722">
        <v>17133</v>
      </c>
      <c r="AC5722">
        <v>0</v>
      </c>
      <c r="AD5722">
        <v>19996</v>
      </c>
      <c r="AE5722">
        <v>507049</v>
      </c>
      <c r="AF5722">
        <v>226444</v>
      </c>
      <c r="AG5722">
        <v>136645</v>
      </c>
      <c r="AH5722">
        <v>363089</v>
      </c>
      <c r="AI5722">
        <v>27659</v>
      </c>
      <c r="AJ5722">
        <v>6296</v>
      </c>
      <c r="AK5722">
        <v>2761</v>
      </c>
      <c r="AL5722">
        <v>36716</v>
      </c>
      <c r="AM5722">
        <v>72262</v>
      </c>
      <c r="AN5722">
        <v>472067</v>
      </c>
      <c r="AO5722">
        <v>0</v>
      </c>
      <c r="AP5722">
        <v>0</v>
      </c>
      <c r="AQ5722">
        <v>0</v>
      </c>
      <c r="AR5722">
        <v>0</v>
      </c>
      <c r="AS5722">
        <v>0</v>
      </c>
      <c r="AT5722">
        <v>0</v>
      </c>
      <c r="AU5722">
        <v>36287</v>
      </c>
      <c r="AV5722">
        <v>33244</v>
      </c>
      <c r="AW5722">
        <v>933</v>
      </c>
      <c r="AX5722">
        <v>6331</v>
      </c>
      <c r="AY5722">
        <v>1454</v>
      </c>
      <c r="AZ5722">
        <v>0</v>
      </c>
      <c r="BA5722">
        <v>39</v>
      </c>
      <c r="BB5722">
        <v>11</v>
      </c>
      <c r="BC5722">
        <v>50</v>
      </c>
      <c r="BD5722">
        <v>60</v>
      </c>
      <c r="BE5722">
        <v>2469</v>
      </c>
      <c r="BF5722">
        <v>8627</v>
      </c>
      <c r="BG5722">
        <v>0</v>
      </c>
      <c r="BH5722">
        <v>6</v>
      </c>
      <c r="BI5722">
        <v>36287</v>
      </c>
      <c r="BJ5722">
        <v>33244</v>
      </c>
      <c r="BK5722">
        <v>933</v>
      </c>
      <c r="BL5722">
        <v>1454</v>
      </c>
      <c r="BM5722">
        <v>259</v>
      </c>
      <c r="BN5722">
        <v>60</v>
      </c>
      <c r="BO5722">
        <v>0</v>
      </c>
      <c r="BP5722">
        <v>39</v>
      </c>
      <c r="BQ5722">
        <v>11</v>
      </c>
      <c r="BR5722">
        <v>50</v>
      </c>
      <c r="BS5722">
        <v>60</v>
      </c>
      <c r="BT5722">
        <v>4138</v>
      </c>
      <c r="BU5722">
        <v>4083</v>
      </c>
      <c r="BV5722">
        <v>44028</v>
      </c>
      <c r="BW5722">
        <v>7402</v>
      </c>
      <c r="BX5722">
        <v>7818</v>
      </c>
      <c r="BY5722">
        <v>259</v>
      </c>
      <c r="BZ5722">
        <v>156</v>
      </c>
      <c r="CA5722">
        <v>20</v>
      </c>
      <c r="CB5722">
        <v>3591</v>
      </c>
      <c r="CC5722">
        <v>1398</v>
      </c>
      <c r="CD5722">
        <v>31</v>
      </c>
      <c r="CE5722">
        <v>10</v>
      </c>
      <c r="CF5722">
        <v>4825</v>
      </c>
      <c r="CG5722">
        <v>0</v>
      </c>
      <c r="CH5722" s="1">
        <v>41426</v>
      </c>
      <c r="CI5722" s="1">
        <v>41790</v>
      </c>
      <c r="CJ5722" s="31">
        <v>1</v>
      </c>
    </row>
    <row r="5723" spans="1:88" x14ac:dyDescent="0.25">
      <c r="A5723" t="s">
        <v>21423</v>
      </c>
      <c r="B5723" t="s">
        <v>22700</v>
      </c>
      <c r="C5723">
        <v>2015</v>
      </c>
      <c r="D5723" t="s">
        <v>3553</v>
      </c>
      <c r="E5723" t="s">
        <v>22701</v>
      </c>
      <c r="F5723" t="s">
        <v>5810</v>
      </c>
      <c r="G5723">
        <v>14020</v>
      </c>
      <c r="H5723">
        <v>-78.176571999999993</v>
      </c>
      <c r="I5723">
        <v>42.997728000000002</v>
      </c>
      <c r="J5723">
        <v>36</v>
      </c>
      <c r="K5723">
        <v>37</v>
      </c>
      <c r="L5723" t="s">
        <v>15050</v>
      </c>
      <c r="M5723">
        <v>59162</v>
      </c>
      <c r="N5723" t="s">
        <v>80</v>
      </c>
      <c r="O5723" t="s">
        <v>1650</v>
      </c>
      <c r="P5723" t="s">
        <v>82</v>
      </c>
      <c r="Q5723" t="s">
        <v>458</v>
      </c>
      <c r="R5723">
        <v>19073</v>
      </c>
      <c r="S5723">
        <v>18933</v>
      </c>
      <c r="T5723">
        <v>1</v>
      </c>
      <c r="U5723">
        <v>0</v>
      </c>
      <c r="V5723">
        <v>0</v>
      </c>
      <c r="W5723">
        <v>5.63</v>
      </c>
      <c r="X5723">
        <v>7.51</v>
      </c>
      <c r="Y5723">
        <v>9.3800000000000008</v>
      </c>
      <c r="Z5723">
        <v>16.89</v>
      </c>
      <c r="AA5723">
        <v>1252278</v>
      </c>
      <c r="AB5723">
        <v>13689</v>
      </c>
      <c r="AC5723">
        <v>275</v>
      </c>
      <c r="AD5723">
        <v>104835</v>
      </c>
      <c r="AE5723">
        <v>1371077</v>
      </c>
      <c r="AF5723">
        <v>778606</v>
      </c>
      <c r="AG5723">
        <v>343494</v>
      </c>
      <c r="AH5723">
        <v>1122100</v>
      </c>
      <c r="AI5723">
        <v>78744</v>
      </c>
      <c r="AJ5723">
        <v>17953</v>
      </c>
      <c r="AK5723">
        <v>34160</v>
      </c>
      <c r="AL5723">
        <v>130857</v>
      </c>
      <c r="AM5723">
        <v>144727</v>
      </c>
      <c r="AN5723">
        <v>1397684</v>
      </c>
      <c r="AO5723">
        <v>0</v>
      </c>
      <c r="AP5723">
        <v>0</v>
      </c>
      <c r="AQ5723">
        <v>0</v>
      </c>
      <c r="AR5723">
        <v>0</v>
      </c>
      <c r="AS5723">
        <v>0</v>
      </c>
      <c r="AT5723">
        <v>32905</v>
      </c>
      <c r="AU5723">
        <v>97051</v>
      </c>
      <c r="AV5723">
        <v>5785</v>
      </c>
      <c r="AW5723">
        <v>6703</v>
      </c>
      <c r="AX5723">
        <v>666</v>
      </c>
      <c r="AY5723">
        <v>6443</v>
      </c>
      <c r="AZ5723">
        <v>23</v>
      </c>
      <c r="BA5723">
        <v>30</v>
      </c>
      <c r="BB5723">
        <v>11</v>
      </c>
      <c r="BC5723">
        <v>41</v>
      </c>
      <c r="BD5723">
        <v>168</v>
      </c>
      <c r="BE5723">
        <v>3328</v>
      </c>
      <c r="BF5723">
        <v>177702</v>
      </c>
      <c r="BG5723">
        <v>0</v>
      </c>
      <c r="BH5723">
        <v>16.89</v>
      </c>
      <c r="BI5723">
        <v>97051</v>
      </c>
      <c r="BJ5723">
        <v>5785</v>
      </c>
      <c r="BK5723">
        <v>6703</v>
      </c>
      <c r="BL5723">
        <v>6443</v>
      </c>
      <c r="BM5723">
        <v>947</v>
      </c>
      <c r="BN5723">
        <v>168</v>
      </c>
      <c r="BO5723">
        <v>23</v>
      </c>
      <c r="BP5723">
        <v>30</v>
      </c>
      <c r="BQ5723">
        <v>11</v>
      </c>
      <c r="BR5723">
        <v>41</v>
      </c>
      <c r="BS5723">
        <v>168</v>
      </c>
      <c r="BT5723">
        <v>17183</v>
      </c>
      <c r="BU5723">
        <v>18222</v>
      </c>
      <c r="BV5723">
        <v>277536</v>
      </c>
      <c r="BW5723">
        <v>10575</v>
      </c>
      <c r="BX5723">
        <v>17524</v>
      </c>
      <c r="BY5723">
        <v>947</v>
      </c>
      <c r="BZ5723">
        <v>603</v>
      </c>
      <c r="CA5723">
        <v>238</v>
      </c>
      <c r="CB5723">
        <v>18318</v>
      </c>
      <c r="CC5723">
        <v>11801</v>
      </c>
      <c r="CD5723">
        <v>4600</v>
      </c>
      <c r="CE5723">
        <v>23</v>
      </c>
      <c r="CF5723">
        <v>29315</v>
      </c>
      <c r="CG5723">
        <v>30888</v>
      </c>
      <c r="CH5723" s="1">
        <v>41456</v>
      </c>
      <c r="CI5723" s="1">
        <v>41820</v>
      </c>
      <c r="CJ5723" s="31">
        <v>1</v>
      </c>
    </row>
    <row r="5724" spans="1:88" x14ac:dyDescent="0.25">
      <c r="A5724" t="s">
        <v>21423</v>
      </c>
      <c r="B5724" t="s">
        <v>22702</v>
      </c>
      <c r="C5724">
        <v>2015</v>
      </c>
      <c r="D5724" t="s">
        <v>22703</v>
      </c>
      <c r="E5724" t="s">
        <v>22704</v>
      </c>
      <c r="F5724" t="s">
        <v>19933</v>
      </c>
      <c r="G5724">
        <v>14416</v>
      </c>
      <c r="H5724">
        <v>-77.94256</v>
      </c>
      <c r="I5724">
        <v>43.08464</v>
      </c>
      <c r="J5724">
        <v>36</v>
      </c>
      <c r="K5724">
        <v>37</v>
      </c>
      <c r="L5724" t="s">
        <v>15050</v>
      </c>
      <c r="M5724">
        <v>59162</v>
      </c>
      <c r="N5724" t="s">
        <v>80</v>
      </c>
      <c r="O5724" t="s">
        <v>96</v>
      </c>
      <c r="P5724" t="s">
        <v>82</v>
      </c>
      <c r="Q5724" t="s">
        <v>458</v>
      </c>
      <c r="R5724">
        <v>5489</v>
      </c>
      <c r="S5724">
        <v>5449</v>
      </c>
      <c r="T5724">
        <v>1</v>
      </c>
      <c r="U5724">
        <v>0</v>
      </c>
      <c r="V5724">
        <v>0</v>
      </c>
      <c r="W5724">
        <v>0</v>
      </c>
      <c r="X5724">
        <v>0.83</v>
      </c>
      <c r="Y5724">
        <v>1.65</v>
      </c>
      <c r="Z5724">
        <v>2.48</v>
      </c>
      <c r="AA5724">
        <v>84533</v>
      </c>
      <c r="AB5724">
        <v>12747</v>
      </c>
      <c r="AC5724">
        <v>0</v>
      </c>
      <c r="AD5724">
        <v>15136</v>
      </c>
      <c r="AE5724">
        <v>112416</v>
      </c>
      <c r="AF5724">
        <v>45014</v>
      </c>
      <c r="AG5724">
        <v>5327</v>
      </c>
      <c r="AH5724">
        <v>50341</v>
      </c>
      <c r="AI5724">
        <v>22168</v>
      </c>
      <c r="AJ5724">
        <v>1300</v>
      </c>
      <c r="AK5724">
        <v>2890</v>
      </c>
      <c r="AL5724">
        <v>26358</v>
      </c>
      <c r="AM5724">
        <v>21151</v>
      </c>
      <c r="AN5724">
        <v>97850</v>
      </c>
      <c r="AO5724">
        <v>0</v>
      </c>
      <c r="AP5724">
        <v>0</v>
      </c>
      <c r="AQ5724">
        <v>0</v>
      </c>
      <c r="AR5724">
        <v>0</v>
      </c>
      <c r="AS5724">
        <v>0</v>
      </c>
      <c r="AT5724">
        <v>1383</v>
      </c>
      <c r="AU5724">
        <v>20318</v>
      </c>
      <c r="AV5724">
        <v>3029</v>
      </c>
      <c r="AW5724">
        <v>1117</v>
      </c>
      <c r="AX5724">
        <v>129</v>
      </c>
      <c r="AY5724">
        <v>2018</v>
      </c>
      <c r="AZ5724">
        <v>14</v>
      </c>
      <c r="BA5724">
        <v>17</v>
      </c>
      <c r="BB5724">
        <v>11</v>
      </c>
      <c r="BC5724">
        <v>28</v>
      </c>
      <c r="BD5724">
        <v>39</v>
      </c>
      <c r="BE5724">
        <v>1692</v>
      </c>
      <c r="BF5724">
        <v>13832</v>
      </c>
      <c r="BG5724">
        <v>0</v>
      </c>
      <c r="BH5724">
        <v>2.48</v>
      </c>
      <c r="BI5724">
        <v>20318</v>
      </c>
      <c r="BJ5724">
        <v>3029</v>
      </c>
      <c r="BK5724">
        <v>1117</v>
      </c>
      <c r="BL5724">
        <v>2018</v>
      </c>
      <c r="BM5724">
        <v>131</v>
      </c>
      <c r="BN5724">
        <v>39</v>
      </c>
      <c r="BO5724">
        <v>14</v>
      </c>
      <c r="BP5724">
        <v>17</v>
      </c>
      <c r="BQ5724">
        <v>11</v>
      </c>
      <c r="BR5724">
        <v>28</v>
      </c>
      <c r="BS5724">
        <v>39</v>
      </c>
      <c r="BT5724">
        <v>10534</v>
      </c>
      <c r="BU5724">
        <v>1693</v>
      </c>
      <c r="BV5724">
        <v>41513</v>
      </c>
      <c r="BW5724">
        <v>3766</v>
      </c>
      <c r="BX5724">
        <v>4456</v>
      </c>
      <c r="BY5724">
        <v>131</v>
      </c>
      <c r="BZ5724">
        <v>84</v>
      </c>
      <c r="CA5724">
        <v>15</v>
      </c>
      <c r="CB5724">
        <v>3249</v>
      </c>
      <c r="CC5724">
        <v>1668</v>
      </c>
      <c r="CD5724">
        <v>257</v>
      </c>
      <c r="CE5724">
        <v>3</v>
      </c>
      <c r="CF5724">
        <v>4160</v>
      </c>
      <c r="CG5724">
        <v>182</v>
      </c>
      <c r="CH5724" s="1">
        <v>41640</v>
      </c>
      <c r="CI5724" s="1">
        <v>42004</v>
      </c>
      <c r="CJ5724" s="31">
        <v>1</v>
      </c>
    </row>
    <row r="5725" spans="1:88" x14ac:dyDescent="0.25">
      <c r="A5725" t="s">
        <v>21423</v>
      </c>
      <c r="B5725" t="s">
        <v>22705</v>
      </c>
      <c r="C5725">
        <v>2015</v>
      </c>
      <c r="D5725" t="s">
        <v>22706</v>
      </c>
      <c r="E5725" t="s">
        <v>22707</v>
      </c>
      <c r="F5725" t="s">
        <v>22708</v>
      </c>
      <c r="G5725">
        <v>14036</v>
      </c>
      <c r="H5725">
        <v>-78.403659000000005</v>
      </c>
      <c r="I5725">
        <v>42.959803000000001</v>
      </c>
      <c r="J5725">
        <v>36</v>
      </c>
      <c r="K5725">
        <v>37</v>
      </c>
      <c r="L5725" t="s">
        <v>15050</v>
      </c>
      <c r="M5725">
        <v>59162</v>
      </c>
      <c r="N5725" t="s">
        <v>80</v>
      </c>
      <c r="O5725" t="s">
        <v>81</v>
      </c>
      <c r="P5725" t="s">
        <v>82</v>
      </c>
      <c r="Q5725" t="s">
        <v>458</v>
      </c>
      <c r="R5725">
        <v>4292</v>
      </c>
      <c r="S5725">
        <v>4260</v>
      </c>
      <c r="T5725">
        <v>1</v>
      </c>
      <c r="U5725">
        <v>0</v>
      </c>
      <c r="V5725">
        <v>0</v>
      </c>
      <c r="W5725">
        <v>0.3</v>
      </c>
      <c r="X5725">
        <v>0.95</v>
      </c>
      <c r="Y5725">
        <v>0.38</v>
      </c>
      <c r="Z5725">
        <v>1.33</v>
      </c>
      <c r="AA5725">
        <v>61599</v>
      </c>
      <c r="AB5725">
        <v>11272</v>
      </c>
      <c r="AC5725">
        <v>0</v>
      </c>
      <c r="AD5725">
        <v>19383</v>
      </c>
      <c r="AE5725">
        <v>92254</v>
      </c>
      <c r="AF5725" t="s">
        <v>84</v>
      </c>
      <c r="AG5725" t="s">
        <v>84</v>
      </c>
      <c r="AH5725" t="s">
        <v>84</v>
      </c>
      <c r="AI5725">
        <v>11615</v>
      </c>
      <c r="AJ5725">
        <v>0</v>
      </c>
      <c r="AK5725">
        <v>2480</v>
      </c>
      <c r="AL5725">
        <v>14095</v>
      </c>
      <c r="AM5725" t="s">
        <v>84</v>
      </c>
      <c r="AN5725">
        <v>67206</v>
      </c>
      <c r="AO5725">
        <v>0</v>
      </c>
      <c r="AP5725">
        <v>0</v>
      </c>
      <c r="AQ5725">
        <v>0</v>
      </c>
      <c r="AR5725">
        <v>0</v>
      </c>
      <c r="AS5725">
        <v>0</v>
      </c>
      <c r="AT5725">
        <v>0</v>
      </c>
      <c r="AU5725">
        <v>12032</v>
      </c>
      <c r="AV5725">
        <v>2858</v>
      </c>
      <c r="AW5725">
        <v>317</v>
      </c>
      <c r="AX5725">
        <v>0</v>
      </c>
      <c r="AY5725">
        <v>1066</v>
      </c>
      <c r="AZ5725">
        <v>0</v>
      </c>
      <c r="BA5725">
        <v>17</v>
      </c>
      <c r="BB5725">
        <v>11</v>
      </c>
      <c r="BC5725">
        <v>28</v>
      </c>
      <c r="BD5725">
        <v>11</v>
      </c>
      <c r="BE5725">
        <v>1300</v>
      </c>
      <c r="BF5725">
        <v>7791</v>
      </c>
      <c r="BG5725">
        <v>0</v>
      </c>
      <c r="BH5725">
        <v>1.33</v>
      </c>
      <c r="BI5725">
        <v>12032</v>
      </c>
      <c r="BJ5725">
        <v>2858</v>
      </c>
      <c r="BK5725">
        <v>317</v>
      </c>
      <c r="BL5725">
        <v>1066</v>
      </c>
      <c r="BM5725">
        <v>115</v>
      </c>
      <c r="BN5725">
        <v>11</v>
      </c>
      <c r="BO5725">
        <v>0</v>
      </c>
      <c r="BP5725">
        <v>17</v>
      </c>
      <c r="BQ5725">
        <v>11</v>
      </c>
      <c r="BR5725">
        <v>28</v>
      </c>
      <c r="BS5725">
        <v>11</v>
      </c>
      <c r="BT5725">
        <v>2220</v>
      </c>
      <c r="BU5725">
        <v>1046</v>
      </c>
      <c r="BV5725">
        <v>15460</v>
      </c>
      <c r="BW5725">
        <v>1525</v>
      </c>
      <c r="BX5725">
        <v>2274</v>
      </c>
      <c r="BY5725">
        <v>115</v>
      </c>
      <c r="BZ5725">
        <v>85</v>
      </c>
      <c r="CA5725">
        <v>10</v>
      </c>
      <c r="CB5725">
        <v>2218</v>
      </c>
      <c r="CC5725">
        <v>1978</v>
      </c>
      <c r="CD5725">
        <v>40</v>
      </c>
      <c r="CE5725">
        <v>6</v>
      </c>
      <c r="CF5725">
        <v>454</v>
      </c>
      <c r="CG5725">
        <v>300</v>
      </c>
      <c r="CH5725" s="1">
        <v>41640</v>
      </c>
      <c r="CI5725" s="1">
        <v>42004</v>
      </c>
      <c r="CJ5725" s="31">
        <v>1</v>
      </c>
    </row>
    <row r="5726" spans="1:88" x14ac:dyDescent="0.25">
      <c r="A5726" t="s">
        <v>21423</v>
      </c>
      <c r="B5726" t="s">
        <v>22709</v>
      </c>
      <c r="C5726">
        <v>2015</v>
      </c>
      <c r="D5726" t="s">
        <v>22710</v>
      </c>
      <c r="E5726" t="s">
        <v>22711</v>
      </c>
      <c r="F5726" t="s">
        <v>15335</v>
      </c>
      <c r="G5726">
        <v>14482</v>
      </c>
      <c r="H5726">
        <v>-77.987506800000006</v>
      </c>
      <c r="I5726">
        <v>42.976975500000002</v>
      </c>
      <c r="J5726">
        <v>36</v>
      </c>
      <c r="K5726">
        <v>37</v>
      </c>
      <c r="L5726" t="s">
        <v>15050</v>
      </c>
      <c r="M5726">
        <v>59162</v>
      </c>
      <c r="N5726" t="s">
        <v>80</v>
      </c>
      <c r="O5726" t="s">
        <v>1650</v>
      </c>
      <c r="P5726" t="s">
        <v>82</v>
      </c>
      <c r="Q5726" t="s">
        <v>458</v>
      </c>
      <c r="R5726">
        <v>8405</v>
      </c>
      <c r="S5726">
        <v>8343</v>
      </c>
      <c r="T5726">
        <v>1</v>
      </c>
      <c r="U5726">
        <v>0</v>
      </c>
      <c r="V5726">
        <v>0</v>
      </c>
      <c r="W5726">
        <v>1.88</v>
      </c>
      <c r="X5726">
        <v>1.88</v>
      </c>
      <c r="Y5726">
        <v>7.5</v>
      </c>
      <c r="Z5726">
        <v>9.3800000000000008</v>
      </c>
      <c r="AA5726">
        <v>316534</v>
      </c>
      <c r="AB5726">
        <v>12515</v>
      </c>
      <c r="AC5726">
        <v>0</v>
      </c>
      <c r="AD5726">
        <v>96525</v>
      </c>
      <c r="AE5726">
        <v>425574</v>
      </c>
      <c r="AF5726">
        <v>194134</v>
      </c>
      <c r="AG5726">
        <v>48224</v>
      </c>
      <c r="AH5726">
        <v>242358</v>
      </c>
      <c r="AI5726">
        <v>46288</v>
      </c>
      <c r="AJ5726">
        <v>1418</v>
      </c>
      <c r="AK5726">
        <v>15046</v>
      </c>
      <c r="AL5726">
        <v>62752</v>
      </c>
      <c r="AM5726">
        <v>93638</v>
      </c>
      <c r="AN5726">
        <v>398748</v>
      </c>
      <c r="AO5726">
        <v>0</v>
      </c>
      <c r="AP5726">
        <v>0</v>
      </c>
      <c r="AQ5726">
        <v>0</v>
      </c>
      <c r="AR5726">
        <v>0</v>
      </c>
      <c r="AS5726">
        <v>0</v>
      </c>
      <c r="AT5726">
        <v>0</v>
      </c>
      <c r="AU5726">
        <v>42861</v>
      </c>
      <c r="AV5726">
        <v>3277</v>
      </c>
      <c r="AW5726">
        <v>2184</v>
      </c>
      <c r="AX5726">
        <v>0</v>
      </c>
      <c r="AY5726">
        <v>3363</v>
      </c>
      <c r="AZ5726">
        <v>0</v>
      </c>
      <c r="BA5726">
        <v>19</v>
      </c>
      <c r="BB5726">
        <v>11</v>
      </c>
      <c r="BC5726">
        <v>30</v>
      </c>
      <c r="BD5726">
        <v>125</v>
      </c>
      <c r="BE5726">
        <v>3032</v>
      </c>
      <c r="BF5726">
        <v>76000</v>
      </c>
      <c r="BG5726">
        <v>0</v>
      </c>
      <c r="BH5726">
        <v>9.3800000000000008</v>
      </c>
      <c r="BI5726">
        <v>42861</v>
      </c>
      <c r="BJ5726">
        <v>3277</v>
      </c>
      <c r="BK5726">
        <v>2184</v>
      </c>
      <c r="BL5726">
        <v>3363</v>
      </c>
      <c r="BM5726">
        <v>254</v>
      </c>
      <c r="BN5726">
        <v>125</v>
      </c>
      <c r="BO5726">
        <v>0</v>
      </c>
      <c r="BP5726">
        <v>19</v>
      </c>
      <c r="BQ5726">
        <v>11</v>
      </c>
      <c r="BR5726">
        <v>30</v>
      </c>
      <c r="BS5726">
        <v>125</v>
      </c>
      <c r="BT5726">
        <v>2800</v>
      </c>
      <c r="BU5726">
        <v>5220</v>
      </c>
      <c r="BV5726">
        <v>118459</v>
      </c>
      <c r="BW5726">
        <v>6322</v>
      </c>
      <c r="BX5726">
        <v>5246</v>
      </c>
      <c r="BY5726">
        <v>254</v>
      </c>
      <c r="BZ5726">
        <v>169</v>
      </c>
      <c r="CA5726">
        <v>5</v>
      </c>
      <c r="CB5726">
        <v>3864</v>
      </c>
      <c r="CC5726">
        <v>2505</v>
      </c>
      <c r="CD5726">
        <v>35</v>
      </c>
      <c r="CE5726">
        <v>4</v>
      </c>
      <c r="CF5726">
        <v>6351</v>
      </c>
      <c r="CG5726">
        <v>972</v>
      </c>
      <c r="CH5726" s="1">
        <v>41456</v>
      </c>
      <c r="CI5726" s="1">
        <v>41820</v>
      </c>
      <c r="CJ5726" s="31">
        <v>1</v>
      </c>
    </row>
    <row r="5727" spans="1:88" x14ac:dyDescent="0.25">
      <c r="A5727" t="s">
        <v>21423</v>
      </c>
      <c r="B5727" t="s">
        <v>22712</v>
      </c>
      <c r="C5727">
        <v>2015</v>
      </c>
      <c r="D5727" t="s">
        <v>22713</v>
      </c>
      <c r="E5727" t="s">
        <v>22714</v>
      </c>
      <c r="F5727" t="s">
        <v>22715</v>
      </c>
      <c r="G5727">
        <v>14125</v>
      </c>
      <c r="H5727">
        <v>-78.269908000000001</v>
      </c>
      <c r="I5727">
        <v>43.066445000000002</v>
      </c>
      <c r="J5727">
        <v>36</v>
      </c>
      <c r="K5727">
        <v>37</v>
      </c>
      <c r="L5727" t="s">
        <v>15050</v>
      </c>
      <c r="M5727">
        <v>59162</v>
      </c>
      <c r="N5727" t="s">
        <v>80</v>
      </c>
      <c r="O5727" t="s">
        <v>96</v>
      </c>
      <c r="P5727" t="s">
        <v>82</v>
      </c>
      <c r="Q5727" t="s">
        <v>458</v>
      </c>
      <c r="R5727">
        <v>3250</v>
      </c>
      <c r="S5727">
        <v>3226</v>
      </c>
      <c r="T5727">
        <v>1</v>
      </c>
      <c r="U5727">
        <v>0</v>
      </c>
      <c r="V5727">
        <v>0</v>
      </c>
      <c r="W5727">
        <v>0</v>
      </c>
      <c r="X5727">
        <v>0.63</v>
      </c>
      <c r="Y5727">
        <v>0.9</v>
      </c>
      <c r="Z5727">
        <v>1.53</v>
      </c>
      <c r="AA5727">
        <v>99401</v>
      </c>
      <c r="AB5727">
        <v>11447</v>
      </c>
      <c r="AC5727">
        <v>0</v>
      </c>
      <c r="AD5727">
        <v>2791</v>
      </c>
      <c r="AE5727">
        <v>113639</v>
      </c>
      <c r="AF5727" t="s">
        <v>84</v>
      </c>
      <c r="AG5727" t="s">
        <v>84</v>
      </c>
      <c r="AH5727" t="s">
        <v>84</v>
      </c>
      <c r="AI5727">
        <v>25752</v>
      </c>
      <c r="AJ5727">
        <v>3812</v>
      </c>
      <c r="AK5727">
        <v>0</v>
      </c>
      <c r="AL5727">
        <v>29564</v>
      </c>
      <c r="AM5727" t="s">
        <v>84</v>
      </c>
      <c r="AN5727">
        <v>103501</v>
      </c>
      <c r="AO5727">
        <v>0</v>
      </c>
      <c r="AP5727">
        <v>0</v>
      </c>
      <c r="AQ5727">
        <v>0</v>
      </c>
      <c r="AR5727">
        <v>0</v>
      </c>
      <c r="AS5727">
        <v>0</v>
      </c>
      <c r="AT5727">
        <v>0</v>
      </c>
      <c r="AU5727">
        <v>37379</v>
      </c>
      <c r="AV5727">
        <v>2858</v>
      </c>
      <c r="AW5727">
        <v>455</v>
      </c>
      <c r="AX5727">
        <v>0</v>
      </c>
      <c r="AY5727">
        <v>2245</v>
      </c>
      <c r="AZ5727">
        <v>0</v>
      </c>
      <c r="BA5727">
        <v>17</v>
      </c>
      <c r="BB5727">
        <v>11</v>
      </c>
      <c r="BC5727">
        <v>28</v>
      </c>
      <c r="BD5727">
        <v>50</v>
      </c>
      <c r="BE5727">
        <v>1300</v>
      </c>
      <c r="BF5727">
        <v>18545</v>
      </c>
      <c r="BG5727">
        <v>0</v>
      </c>
      <c r="BH5727">
        <v>1.53</v>
      </c>
      <c r="BI5727">
        <v>37379</v>
      </c>
      <c r="BJ5727">
        <v>2858</v>
      </c>
      <c r="BK5727">
        <v>455</v>
      </c>
      <c r="BL5727">
        <v>2245</v>
      </c>
      <c r="BM5727">
        <v>174</v>
      </c>
      <c r="BN5727">
        <v>50</v>
      </c>
      <c r="BO5727">
        <v>0</v>
      </c>
      <c r="BP5727">
        <v>17</v>
      </c>
      <c r="BQ5727">
        <v>11</v>
      </c>
      <c r="BR5727">
        <v>28</v>
      </c>
      <c r="BS5727">
        <v>50</v>
      </c>
      <c r="BT5727">
        <v>11425</v>
      </c>
      <c r="BU5727">
        <v>1244</v>
      </c>
      <c r="BV5727">
        <v>21649</v>
      </c>
      <c r="BW5727">
        <v>5195</v>
      </c>
      <c r="BX5727">
        <v>1392</v>
      </c>
      <c r="BY5727">
        <v>174</v>
      </c>
      <c r="BZ5727">
        <v>165</v>
      </c>
      <c r="CA5727">
        <v>5</v>
      </c>
      <c r="CB5727">
        <v>4719</v>
      </c>
      <c r="CC5727">
        <v>4635</v>
      </c>
      <c r="CD5727">
        <v>58</v>
      </c>
      <c r="CE5727">
        <v>7</v>
      </c>
      <c r="CF5727">
        <v>2986</v>
      </c>
      <c r="CG5727">
        <v>3750</v>
      </c>
      <c r="CH5727" s="1">
        <v>41640</v>
      </c>
      <c r="CI5727" s="1">
        <v>42004</v>
      </c>
      <c r="CJ5727" s="31">
        <v>1</v>
      </c>
    </row>
    <row r="5728" spans="1:88" x14ac:dyDescent="0.25">
      <c r="A5728" t="s">
        <v>21423</v>
      </c>
      <c r="B5728" t="s">
        <v>22716</v>
      </c>
      <c r="C5728">
        <v>2015</v>
      </c>
      <c r="D5728" t="s">
        <v>22717</v>
      </c>
      <c r="E5728" t="s">
        <v>22718</v>
      </c>
      <c r="F5728" t="s">
        <v>22719</v>
      </c>
      <c r="G5728">
        <v>14525</v>
      </c>
      <c r="H5728">
        <v>-78.023072999999997</v>
      </c>
      <c r="I5728">
        <v>42.875208000000001</v>
      </c>
      <c r="J5728">
        <v>36</v>
      </c>
      <c r="K5728">
        <v>37</v>
      </c>
      <c r="L5728" t="s">
        <v>15050</v>
      </c>
      <c r="M5728">
        <v>59162</v>
      </c>
      <c r="N5728" t="s">
        <v>80</v>
      </c>
      <c r="O5728" t="s">
        <v>96</v>
      </c>
      <c r="P5728" t="s">
        <v>82</v>
      </c>
      <c r="Q5728" t="s">
        <v>458</v>
      </c>
      <c r="R5728">
        <v>2495</v>
      </c>
      <c r="S5728">
        <v>2477</v>
      </c>
      <c r="T5728">
        <v>1</v>
      </c>
      <c r="U5728">
        <v>0</v>
      </c>
      <c r="V5728">
        <v>0</v>
      </c>
      <c r="W5728">
        <v>0</v>
      </c>
      <c r="X5728">
        <v>0.53</v>
      </c>
      <c r="Y5728">
        <v>0.53</v>
      </c>
      <c r="Z5728">
        <v>1.06</v>
      </c>
      <c r="AA5728">
        <v>56485</v>
      </c>
      <c r="AB5728">
        <v>11272</v>
      </c>
      <c r="AC5728">
        <v>0</v>
      </c>
      <c r="AD5728">
        <v>1200</v>
      </c>
      <c r="AE5728">
        <v>68957</v>
      </c>
      <c r="AF5728" t="s">
        <v>84</v>
      </c>
      <c r="AG5728" t="s">
        <v>84</v>
      </c>
      <c r="AH5728" t="s">
        <v>84</v>
      </c>
      <c r="AI5728">
        <v>10254</v>
      </c>
      <c r="AJ5728">
        <v>0</v>
      </c>
      <c r="AK5728">
        <v>1105</v>
      </c>
      <c r="AL5728">
        <v>11359</v>
      </c>
      <c r="AM5728" t="s">
        <v>84</v>
      </c>
      <c r="AN5728">
        <v>61433</v>
      </c>
      <c r="AO5728">
        <v>0</v>
      </c>
      <c r="AP5728">
        <v>0</v>
      </c>
      <c r="AQ5728">
        <v>0</v>
      </c>
      <c r="AR5728">
        <v>0</v>
      </c>
      <c r="AS5728">
        <v>0</v>
      </c>
      <c r="AT5728">
        <v>16650</v>
      </c>
      <c r="AU5728">
        <v>15608</v>
      </c>
      <c r="AV5728">
        <v>2858</v>
      </c>
      <c r="AW5728">
        <v>79</v>
      </c>
      <c r="AX5728">
        <v>0</v>
      </c>
      <c r="AY5728">
        <v>1945</v>
      </c>
      <c r="AZ5728">
        <v>0</v>
      </c>
      <c r="BA5728">
        <v>17</v>
      </c>
      <c r="BB5728">
        <v>11</v>
      </c>
      <c r="BC5728">
        <v>28</v>
      </c>
      <c r="BD5728">
        <v>36</v>
      </c>
      <c r="BE5728">
        <v>1092</v>
      </c>
      <c r="BF5728">
        <v>8247</v>
      </c>
      <c r="BG5728">
        <v>0</v>
      </c>
      <c r="BH5728">
        <v>1.06</v>
      </c>
      <c r="BI5728">
        <v>15608</v>
      </c>
      <c r="BJ5728">
        <v>2858</v>
      </c>
      <c r="BK5728">
        <v>79</v>
      </c>
      <c r="BL5728">
        <v>1945</v>
      </c>
      <c r="BM5728">
        <v>145</v>
      </c>
      <c r="BN5728">
        <v>36</v>
      </c>
      <c r="BO5728">
        <v>0</v>
      </c>
      <c r="BP5728">
        <v>17</v>
      </c>
      <c r="BQ5728">
        <v>11</v>
      </c>
      <c r="BR5728">
        <v>28</v>
      </c>
      <c r="BS5728">
        <v>36</v>
      </c>
      <c r="BT5728">
        <v>3276</v>
      </c>
      <c r="BU5728">
        <v>908</v>
      </c>
      <c r="BV5728">
        <v>18764</v>
      </c>
      <c r="BW5728">
        <v>2938</v>
      </c>
      <c r="BX5728">
        <v>1694</v>
      </c>
      <c r="BY5728">
        <v>145</v>
      </c>
      <c r="BZ5728">
        <v>58</v>
      </c>
      <c r="CA5728">
        <v>5</v>
      </c>
      <c r="CB5728">
        <v>2533</v>
      </c>
      <c r="CC5728">
        <v>1009</v>
      </c>
      <c r="CD5728">
        <v>111</v>
      </c>
      <c r="CE5728">
        <v>6</v>
      </c>
      <c r="CF5728">
        <v>1039</v>
      </c>
      <c r="CG5728">
        <v>0</v>
      </c>
      <c r="CH5728" s="1">
        <v>41640</v>
      </c>
      <c r="CI5728" s="1">
        <v>42004</v>
      </c>
      <c r="CJ5728" s="31">
        <v>1</v>
      </c>
    </row>
    <row r="5729" spans="1:88" x14ac:dyDescent="0.25">
      <c r="A5729" t="s">
        <v>21423</v>
      </c>
      <c r="B5729" t="s">
        <v>22720</v>
      </c>
      <c r="C5729">
        <v>2015</v>
      </c>
      <c r="D5729" t="s">
        <v>22721</v>
      </c>
      <c r="E5729" t="s">
        <v>22722</v>
      </c>
      <c r="F5729" t="s">
        <v>22723</v>
      </c>
      <c r="G5729">
        <v>14012</v>
      </c>
      <c r="H5729">
        <v>-78.553631999999993</v>
      </c>
      <c r="I5729">
        <v>43.330120999999998</v>
      </c>
      <c r="J5729">
        <v>36</v>
      </c>
      <c r="K5729">
        <v>63</v>
      </c>
      <c r="L5729" t="s">
        <v>22724</v>
      </c>
      <c r="M5729">
        <v>213525</v>
      </c>
      <c r="N5729" t="s">
        <v>80</v>
      </c>
      <c r="O5729" t="s">
        <v>81</v>
      </c>
      <c r="P5729" t="s">
        <v>82</v>
      </c>
      <c r="Q5729" t="s">
        <v>458</v>
      </c>
      <c r="R5729">
        <v>5079</v>
      </c>
      <c r="S5729">
        <v>5042</v>
      </c>
      <c r="T5729">
        <v>1</v>
      </c>
      <c r="U5729">
        <v>0</v>
      </c>
      <c r="V5729">
        <v>0</v>
      </c>
      <c r="W5729">
        <v>0</v>
      </c>
      <c r="X5729">
        <v>0.93</v>
      </c>
      <c r="Y5729">
        <v>0.61</v>
      </c>
      <c r="Z5729">
        <v>1.54</v>
      </c>
      <c r="AA5729">
        <v>78240</v>
      </c>
      <c r="AB5729">
        <v>10285</v>
      </c>
      <c r="AC5729">
        <v>270</v>
      </c>
      <c r="AD5729">
        <v>3791</v>
      </c>
      <c r="AE5729">
        <v>92586</v>
      </c>
      <c r="AF5729" t="s">
        <v>84</v>
      </c>
      <c r="AG5729" t="s">
        <v>84</v>
      </c>
      <c r="AH5729" t="s">
        <v>84</v>
      </c>
      <c r="AI5729">
        <v>7452</v>
      </c>
      <c r="AJ5729">
        <v>1733</v>
      </c>
      <c r="AK5729">
        <v>536</v>
      </c>
      <c r="AL5729">
        <v>9721</v>
      </c>
      <c r="AM5729" t="s">
        <v>84</v>
      </c>
      <c r="AN5729">
        <v>74113</v>
      </c>
      <c r="AO5729">
        <v>0</v>
      </c>
      <c r="AP5729">
        <v>0</v>
      </c>
      <c r="AQ5729">
        <v>0</v>
      </c>
      <c r="AR5729">
        <v>0</v>
      </c>
      <c r="AS5729">
        <v>0</v>
      </c>
      <c r="AT5729">
        <v>0</v>
      </c>
      <c r="AU5729">
        <v>15226</v>
      </c>
      <c r="AV5729">
        <v>2858</v>
      </c>
      <c r="AW5729">
        <v>403</v>
      </c>
      <c r="AX5729">
        <v>0</v>
      </c>
      <c r="AY5729">
        <v>846</v>
      </c>
      <c r="AZ5729">
        <v>0</v>
      </c>
      <c r="BA5729">
        <v>17</v>
      </c>
      <c r="BB5729">
        <v>11</v>
      </c>
      <c r="BC5729">
        <v>28</v>
      </c>
      <c r="BD5729">
        <v>29</v>
      </c>
      <c r="BE5729">
        <v>1924</v>
      </c>
      <c r="BF5729">
        <v>12589</v>
      </c>
      <c r="BG5729">
        <v>0</v>
      </c>
      <c r="BH5729">
        <v>1.54</v>
      </c>
      <c r="BI5729">
        <v>15226</v>
      </c>
      <c r="BJ5729">
        <v>2858</v>
      </c>
      <c r="BK5729">
        <v>403</v>
      </c>
      <c r="BL5729">
        <v>846</v>
      </c>
      <c r="BM5729">
        <v>25</v>
      </c>
      <c r="BN5729">
        <v>29</v>
      </c>
      <c r="BO5729">
        <v>0</v>
      </c>
      <c r="BP5729">
        <v>17</v>
      </c>
      <c r="BQ5729">
        <v>11</v>
      </c>
      <c r="BR5729">
        <v>28</v>
      </c>
      <c r="BS5729">
        <v>29</v>
      </c>
      <c r="BT5729">
        <v>694</v>
      </c>
      <c r="BU5729">
        <v>2221</v>
      </c>
      <c r="BV5729">
        <v>20011</v>
      </c>
      <c r="BW5729">
        <v>2195</v>
      </c>
      <c r="BX5729">
        <v>2204</v>
      </c>
      <c r="BY5729">
        <v>25</v>
      </c>
      <c r="BZ5729">
        <v>3</v>
      </c>
      <c r="CA5729">
        <v>1</v>
      </c>
      <c r="CB5729">
        <v>368</v>
      </c>
      <c r="CC5729">
        <v>137</v>
      </c>
      <c r="CD5729">
        <v>4</v>
      </c>
      <c r="CE5729">
        <v>3</v>
      </c>
      <c r="CF5729">
        <v>1058</v>
      </c>
      <c r="CG5729">
        <v>729</v>
      </c>
      <c r="CH5729" s="1">
        <v>41640</v>
      </c>
      <c r="CI5729" s="1">
        <v>42004</v>
      </c>
      <c r="CJ5729" s="31">
        <v>1</v>
      </c>
    </row>
    <row r="5730" spans="1:88" x14ac:dyDescent="0.25">
      <c r="A5730" t="s">
        <v>21423</v>
      </c>
      <c r="B5730" t="s">
        <v>22725</v>
      </c>
      <c r="C5730">
        <v>2015</v>
      </c>
      <c r="D5730" t="s">
        <v>14115</v>
      </c>
      <c r="E5730" t="s">
        <v>22726</v>
      </c>
      <c r="F5730" t="s">
        <v>6962</v>
      </c>
      <c r="G5730">
        <v>14092</v>
      </c>
      <c r="H5730">
        <v>-79.036079000000001</v>
      </c>
      <c r="I5730">
        <v>43.169353000000001</v>
      </c>
      <c r="J5730">
        <v>36</v>
      </c>
      <c r="K5730">
        <v>63</v>
      </c>
      <c r="L5730" t="s">
        <v>22724</v>
      </c>
      <c r="M5730">
        <v>213525</v>
      </c>
      <c r="N5730" t="s">
        <v>80</v>
      </c>
      <c r="O5730" t="s">
        <v>96</v>
      </c>
      <c r="P5730" t="s">
        <v>82</v>
      </c>
      <c r="Q5730" t="s">
        <v>458</v>
      </c>
      <c r="R5730">
        <v>13519</v>
      </c>
      <c r="S5730">
        <v>13420</v>
      </c>
      <c r="T5730">
        <v>1</v>
      </c>
      <c r="U5730">
        <v>0</v>
      </c>
      <c r="V5730">
        <v>0</v>
      </c>
      <c r="W5730">
        <v>1.88</v>
      </c>
      <c r="X5730">
        <v>1.88</v>
      </c>
      <c r="Y5730">
        <v>6.59</v>
      </c>
      <c r="Z5730">
        <v>8.4700000000000006</v>
      </c>
      <c r="AA5730">
        <v>406903</v>
      </c>
      <c r="AB5730">
        <v>9852</v>
      </c>
      <c r="AC5730">
        <v>0</v>
      </c>
      <c r="AD5730">
        <v>14408</v>
      </c>
      <c r="AE5730">
        <v>431163</v>
      </c>
      <c r="AF5730">
        <v>185114</v>
      </c>
      <c r="AG5730">
        <v>30144</v>
      </c>
      <c r="AH5730">
        <v>215258</v>
      </c>
      <c r="AI5730">
        <v>33708</v>
      </c>
      <c r="AJ5730">
        <v>0</v>
      </c>
      <c r="AK5730">
        <v>12908</v>
      </c>
      <c r="AL5730">
        <v>46616</v>
      </c>
      <c r="AM5730">
        <v>111316</v>
      </c>
      <c r="AN5730">
        <v>373190</v>
      </c>
      <c r="AO5730">
        <v>0</v>
      </c>
      <c r="AP5730">
        <v>0</v>
      </c>
      <c r="AQ5730">
        <v>0</v>
      </c>
      <c r="AR5730">
        <v>154981</v>
      </c>
      <c r="AS5730">
        <v>154981</v>
      </c>
      <c r="AT5730">
        <v>18659</v>
      </c>
      <c r="AU5730">
        <v>63616</v>
      </c>
      <c r="AV5730">
        <v>2858</v>
      </c>
      <c r="AW5730">
        <v>3721</v>
      </c>
      <c r="AX5730">
        <v>0</v>
      </c>
      <c r="AY5730">
        <v>2854</v>
      </c>
      <c r="AZ5730">
        <v>0</v>
      </c>
      <c r="BA5730">
        <v>19</v>
      </c>
      <c r="BB5730">
        <v>11</v>
      </c>
      <c r="BC5730">
        <v>30</v>
      </c>
      <c r="BD5730">
        <v>81</v>
      </c>
      <c r="BE5730">
        <v>2223</v>
      </c>
      <c r="BF5730">
        <v>88038</v>
      </c>
      <c r="BG5730">
        <v>0</v>
      </c>
      <c r="BH5730">
        <v>8.4700000000000006</v>
      </c>
      <c r="BI5730">
        <v>63616</v>
      </c>
      <c r="BJ5730">
        <v>2858</v>
      </c>
      <c r="BK5730">
        <v>3721</v>
      </c>
      <c r="BL5730">
        <v>2854</v>
      </c>
      <c r="BM5730">
        <v>270</v>
      </c>
      <c r="BN5730">
        <v>81</v>
      </c>
      <c r="BO5730">
        <v>0</v>
      </c>
      <c r="BP5730">
        <v>19</v>
      </c>
      <c r="BQ5730">
        <v>11</v>
      </c>
      <c r="BR5730">
        <v>30</v>
      </c>
      <c r="BS5730">
        <v>81</v>
      </c>
      <c r="BT5730">
        <v>2776</v>
      </c>
      <c r="BU5730">
        <v>9549</v>
      </c>
      <c r="BV5730">
        <v>101775</v>
      </c>
      <c r="BW5730">
        <v>5738</v>
      </c>
      <c r="BX5730">
        <v>7713</v>
      </c>
      <c r="BY5730">
        <v>270</v>
      </c>
      <c r="BZ5730">
        <v>160</v>
      </c>
      <c r="CA5730">
        <v>0</v>
      </c>
      <c r="CB5730">
        <v>4504</v>
      </c>
      <c r="CC5730">
        <v>3114</v>
      </c>
      <c r="CD5730">
        <v>0</v>
      </c>
      <c r="CE5730">
        <v>5</v>
      </c>
      <c r="CF5730">
        <v>6600</v>
      </c>
      <c r="CG5730">
        <v>1392</v>
      </c>
      <c r="CH5730" s="1">
        <v>41640</v>
      </c>
      <c r="CI5730" s="1">
        <v>42004</v>
      </c>
      <c r="CJ5730" s="31">
        <v>1</v>
      </c>
    </row>
    <row r="5731" spans="1:88" x14ac:dyDescent="0.25">
      <c r="A5731" t="s">
        <v>21423</v>
      </c>
      <c r="B5731" t="s">
        <v>22727</v>
      </c>
      <c r="C5731">
        <v>2015</v>
      </c>
      <c r="D5731" t="s">
        <v>22728</v>
      </c>
      <c r="E5731" t="s">
        <v>22729</v>
      </c>
      <c r="F5731" t="s">
        <v>22730</v>
      </c>
      <c r="G5731">
        <v>14094</v>
      </c>
      <c r="H5731">
        <v>-78.687460999999999</v>
      </c>
      <c r="I5731">
        <v>43.171112000000001</v>
      </c>
      <c r="J5731">
        <v>36</v>
      </c>
      <c r="K5731">
        <v>63</v>
      </c>
      <c r="L5731" t="s">
        <v>22724</v>
      </c>
      <c r="M5731">
        <v>213525</v>
      </c>
      <c r="N5731" t="s">
        <v>80</v>
      </c>
      <c r="O5731" t="s">
        <v>1650</v>
      </c>
      <c r="P5731" t="s">
        <v>82</v>
      </c>
      <c r="Q5731" t="s">
        <v>458</v>
      </c>
      <c r="R5731">
        <v>36270</v>
      </c>
      <c r="S5731">
        <v>36003</v>
      </c>
      <c r="T5731">
        <v>1</v>
      </c>
      <c r="U5731">
        <v>0</v>
      </c>
      <c r="V5731">
        <v>0</v>
      </c>
      <c r="W5731">
        <v>7.13</v>
      </c>
      <c r="X5731">
        <v>7.13</v>
      </c>
      <c r="Y5731">
        <v>13.01</v>
      </c>
      <c r="Z5731">
        <v>20.14</v>
      </c>
      <c r="AA5731">
        <v>1468317</v>
      </c>
      <c r="AB5731">
        <v>8912</v>
      </c>
      <c r="AC5731">
        <v>0</v>
      </c>
      <c r="AD5731">
        <v>77142</v>
      </c>
      <c r="AE5731">
        <v>1554371</v>
      </c>
      <c r="AF5731">
        <v>784494</v>
      </c>
      <c r="AG5731">
        <v>330498</v>
      </c>
      <c r="AH5731">
        <v>1114992</v>
      </c>
      <c r="AI5731">
        <v>101593</v>
      </c>
      <c r="AJ5731">
        <v>51364</v>
      </c>
      <c r="AK5731">
        <v>1957</v>
      </c>
      <c r="AL5731">
        <v>154914</v>
      </c>
      <c r="AM5731">
        <v>303845</v>
      </c>
      <c r="AN5731">
        <v>1573751</v>
      </c>
      <c r="AO5731">
        <v>0</v>
      </c>
      <c r="AP5731">
        <v>22479</v>
      </c>
      <c r="AQ5731">
        <v>0</v>
      </c>
      <c r="AR5731">
        <v>140183</v>
      </c>
      <c r="AS5731">
        <v>162662</v>
      </c>
      <c r="AT5731">
        <v>144760</v>
      </c>
      <c r="AU5731">
        <v>113831</v>
      </c>
      <c r="AV5731">
        <v>3713</v>
      </c>
      <c r="AW5731">
        <v>10006</v>
      </c>
      <c r="AX5731">
        <v>1050</v>
      </c>
      <c r="AY5731">
        <v>12106</v>
      </c>
      <c r="AZ5731">
        <v>20</v>
      </c>
      <c r="BA5731">
        <v>20</v>
      </c>
      <c r="BB5731">
        <v>11</v>
      </c>
      <c r="BC5731">
        <v>31</v>
      </c>
      <c r="BD5731">
        <v>144</v>
      </c>
      <c r="BE5731">
        <v>2954</v>
      </c>
      <c r="BF5731">
        <v>202684</v>
      </c>
      <c r="BG5731">
        <v>0</v>
      </c>
      <c r="BH5731">
        <v>20.14</v>
      </c>
      <c r="BI5731">
        <v>113831</v>
      </c>
      <c r="BJ5731">
        <v>3713</v>
      </c>
      <c r="BK5731">
        <v>10006</v>
      </c>
      <c r="BL5731">
        <v>12106</v>
      </c>
      <c r="BM5731">
        <v>428</v>
      </c>
      <c r="BN5731">
        <v>144</v>
      </c>
      <c r="BO5731">
        <v>20</v>
      </c>
      <c r="BP5731">
        <v>20</v>
      </c>
      <c r="BQ5731">
        <v>11</v>
      </c>
      <c r="BR5731">
        <v>31</v>
      </c>
      <c r="BS5731">
        <v>144</v>
      </c>
      <c r="BT5731">
        <v>19218</v>
      </c>
      <c r="BU5731">
        <v>30509</v>
      </c>
      <c r="BV5731">
        <v>414525</v>
      </c>
      <c r="BW5731">
        <v>11563</v>
      </c>
      <c r="BX5731">
        <v>23550</v>
      </c>
      <c r="BY5731">
        <v>428</v>
      </c>
      <c r="BZ5731">
        <v>382</v>
      </c>
      <c r="CA5731">
        <v>15</v>
      </c>
      <c r="CB5731">
        <v>7699</v>
      </c>
      <c r="CC5731">
        <v>7041</v>
      </c>
      <c r="CD5731">
        <v>208</v>
      </c>
      <c r="CE5731">
        <v>23</v>
      </c>
      <c r="CF5731">
        <v>30523</v>
      </c>
      <c r="CG5731">
        <v>0</v>
      </c>
      <c r="CH5731" s="1">
        <v>41456</v>
      </c>
      <c r="CI5731" s="1">
        <v>41820</v>
      </c>
      <c r="CJ5731" s="31">
        <v>1</v>
      </c>
    </row>
    <row r="5732" spans="1:88" x14ac:dyDescent="0.25">
      <c r="A5732" t="s">
        <v>21423</v>
      </c>
      <c r="B5732" t="s">
        <v>22731</v>
      </c>
      <c r="C5732">
        <v>2015</v>
      </c>
      <c r="D5732" t="s">
        <v>22732</v>
      </c>
      <c r="E5732" t="s">
        <v>22733</v>
      </c>
      <c r="F5732" t="s">
        <v>22734</v>
      </c>
      <c r="G5732">
        <v>14105</v>
      </c>
      <c r="H5732">
        <v>-78.475151999999994</v>
      </c>
      <c r="I5732">
        <v>43.211475</v>
      </c>
      <c r="J5732">
        <v>36</v>
      </c>
      <c r="K5732">
        <v>63</v>
      </c>
      <c r="L5732" t="s">
        <v>22724</v>
      </c>
      <c r="M5732">
        <v>213525</v>
      </c>
      <c r="N5732" t="s">
        <v>80</v>
      </c>
      <c r="O5732" t="s">
        <v>81</v>
      </c>
      <c r="P5732" t="s">
        <v>82</v>
      </c>
      <c r="Q5732" t="s">
        <v>458</v>
      </c>
      <c r="R5732">
        <v>9071</v>
      </c>
      <c r="S5732">
        <v>9004</v>
      </c>
      <c r="T5732">
        <v>1</v>
      </c>
      <c r="U5732">
        <v>0</v>
      </c>
      <c r="V5732">
        <v>0</v>
      </c>
      <c r="W5732">
        <v>0.88</v>
      </c>
      <c r="X5732">
        <v>0.88</v>
      </c>
      <c r="Y5732">
        <v>0.88</v>
      </c>
      <c r="Z5732">
        <v>1.76</v>
      </c>
      <c r="AA5732">
        <v>103000</v>
      </c>
      <c r="AB5732">
        <v>1146</v>
      </c>
      <c r="AC5732">
        <v>0</v>
      </c>
      <c r="AD5732">
        <v>15117</v>
      </c>
      <c r="AE5732">
        <v>119263</v>
      </c>
      <c r="AF5732" t="s">
        <v>84</v>
      </c>
      <c r="AG5732" t="s">
        <v>84</v>
      </c>
      <c r="AH5732" t="s">
        <v>84</v>
      </c>
      <c r="AI5732">
        <v>12071</v>
      </c>
      <c r="AJ5732">
        <v>0</v>
      </c>
      <c r="AK5732">
        <v>5221</v>
      </c>
      <c r="AL5732">
        <v>17292</v>
      </c>
      <c r="AM5732" t="s">
        <v>84</v>
      </c>
      <c r="AN5732">
        <v>108499</v>
      </c>
      <c r="AO5732">
        <v>0</v>
      </c>
      <c r="AP5732">
        <v>0</v>
      </c>
      <c r="AQ5732">
        <v>0</v>
      </c>
      <c r="AR5732">
        <v>0</v>
      </c>
      <c r="AS5732">
        <v>0</v>
      </c>
      <c r="AT5732">
        <v>1225</v>
      </c>
      <c r="AU5732">
        <v>21597</v>
      </c>
      <c r="AV5732">
        <v>2858</v>
      </c>
      <c r="AW5732">
        <v>694</v>
      </c>
      <c r="AX5732">
        <v>0</v>
      </c>
      <c r="AY5732">
        <v>991</v>
      </c>
      <c r="AZ5732">
        <v>0</v>
      </c>
      <c r="BA5732">
        <v>17</v>
      </c>
      <c r="BB5732">
        <v>11</v>
      </c>
      <c r="BC5732">
        <v>28</v>
      </c>
      <c r="BD5732">
        <v>46</v>
      </c>
      <c r="BE5732">
        <v>1820</v>
      </c>
      <c r="BF5732">
        <v>14508</v>
      </c>
      <c r="BG5732">
        <v>0</v>
      </c>
      <c r="BH5732">
        <v>1.76</v>
      </c>
      <c r="BI5732">
        <v>21597</v>
      </c>
      <c r="BJ5732">
        <v>2858</v>
      </c>
      <c r="BK5732">
        <v>694</v>
      </c>
      <c r="BL5732">
        <v>991</v>
      </c>
      <c r="BM5732">
        <v>102</v>
      </c>
      <c r="BN5732">
        <v>46</v>
      </c>
      <c r="BO5732">
        <v>0</v>
      </c>
      <c r="BP5732">
        <v>17</v>
      </c>
      <c r="BQ5732">
        <v>11</v>
      </c>
      <c r="BR5732">
        <v>28</v>
      </c>
      <c r="BS5732">
        <v>46</v>
      </c>
      <c r="BT5732">
        <v>840</v>
      </c>
      <c r="BU5732">
        <v>3482</v>
      </c>
      <c r="BV5732">
        <v>28569</v>
      </c>
      <c r="BW5732">
        <v>2907</v>
      </c>
      <c r="BX5732">
        <v>2654</v>
      </c>
      <c r="BY5732">
        <v>102</v>
      </c>
      <c r="BZ5732">
        <v>54</v>
      </c>
      <c r="CA5732">
        <v>8</v>
      </c>
      <c r="CB5732">
        <v>889</v>
      </c>
      <c r="CC5732">
        <v>439</v>
      </c>
      <c r="CD5732">
        <v>62</v>
      </c>
      <c r="CE5732">
        <v>4</v>
      </c>
      <c r="CF5732">
        <v>1632</v>
      </c>
      <c r="CG5732">
        <v>1400</v>
      </c>
      <c r="CH5732" s="1">
        <v>41640</v>
      </c>
      <c r="CI5732" s="1">
        <v>42004</v>
      </c>
      <c r="CJ5732" s="31">
        <v>1</v>
      </c>
    </row>
    <row r="5733" spans="1:88" x14ac:dyDescent="0.25">
      <c r="A5733" t="s">
        <v>21423</v>
      </c>
      <c r="B5733" t="s">
        <v>22735</v>
      </c>
      <c r="C5733">
        <v>2015</v>
      </c>
      <c r="D5733" t="s">
        <v>22736</v>
      </c>
      <c r="E5733" t="s">
        <v>22737</v>
      </c>
      <c r="F5733" t="s">
        <v>22738</v>
      </c>
      <c r="G5733">
        <v>14108</v>
      </c>
      <c r="H5733">
        <v>-78.705771999999996</v>
      </c>
      <c r="I5733">
        <v>43.281260000000003</v>
      </c>
      <c r="J5733">
        <v>36</v>
      </c>
      <c r="K5733">
        <v>63</v>
      </c>
      <c r="L5733" t="s">
        <v>22724</v>
      </c>
      <c r="M5733">
        <v>213525</v>
      </c>
      <c r="N5733" t="s">
        <v>80</v>
      </c>
      <c r="O5733" t="s">
        <v>81</v>
      </c>
      <c r="P5733" t="s">
        <v>82</v>
      </c>
      <c r="Q5733" t="s">
        <v>458</v>
      </c>
      <c r="R5733">
        <v>10595</v>
      </c>
      <c r="S5733">
        <v>10517</v>
      </c>
      <c r="T5733">
        <v>1</v>
      </c>
      <c r="U5733">
        <v>0</v>
      </c>
      <c r="V5733">
        <v>0</v>
      </c>
      <c r="W5733">
        <v>0.88</v>
      </c>
      <c r="X5733">
        <v>0.88</v>
      </c>
      <c r="Y5733">
        <v>0.6</v>
      </c>
      <c r="Z5733">
        <v>1.48</v>
      </c>
      <c r="AA5733">
        <v>192684</v>
      </c>
      <c r="AB5733">
        <v>9088</v>
      </c>
      <c r="AC5733">
        <v>0</v>
      </c>
      <c r="AD5733">
        <v>10740</v>
      </c>
      <c r="AE5733">
        <v>212512</v>
      </c>
      <c r="AF5733" t="s">
        <v>84</v>
      </c>
      <c r="AG5733" t="s">
        <v>84</v>
      </c>
      <c r="AH5733" t="s">
        <v>84</v>
      </c>
      <c r="AI5733">
        <v>15682</v>
      </c>
      <c r="AJ5733">
        <v>0</v>
      </c>
      <c r="AK5733">
        <v>4023</v>
      </c>
      <c r="AL5733">
        <v>19705</v>
      </c>
      <c r="AM5733" t="s">
        <v>84</v>
      </c>
      <c r="AN5733">
        <v>112028</v>
      </c>
      <c r="AO5733">
        <v>0</v>
      </c>
      <c r="AP5733">
        <v>0</v>
      </c>
      <c r="AQ5733">
        <v>0</v>
      </c>
      <c r="AR5733">
        <v>0</v>
      </c>
      <c r="AS5733">
        <v>0</v>
      </c>
      <c r="AT5733">
        <v>0</v>
      </c>
      <c r="AU5733">
        <v>21095</v>
      </c>
      <c r="AV5733">
        <v>2858</v>
      </c>
      <c r="AW5733">
        <v>633</v>
      </c>
      <c r="AX5733">
        <v>0</v>
      </c>
      <c r="AY5733">
        <v>1467</v>
      </c>
      <c r="AZ5733">
        <v>0</v>
      </c>
      <c r="BA5733">
        <v>17</v>
      </c>
      <c r="BB5733">
        <v>11</v>
      </c>
      <c r="BC5733">
        <v>28</v>
      </c>
      <c r="BD5733">
        <v>33</v>
      </c>
      <c r="BE5733">
        <v>2053</v>
      </c>
      <c r="BF5733">
        <v>30144</v>
      </c>
      <c r="BG5733">
        <v>0</v>
      </c>
      <c r="BH5733">
        <v>1.48</v>
      </c>
      <c r="BI5733">
        <v>21095</v>
      </c>
      <c r="BJ5733">
        <v>2858</v>
      </c>
      <c r="BK5733">
        <v>633</v>
      </c>
      <c r="BL5733">
        <v>1467</v>
      </c>
      <c r="BM5733">
        <v>102</v>
      </c>
      <c r="BN5733">
        <v>33</v>
      </c>
      <c r="BO5733">
        <v>0</v>
      </c>
      <c r="BP5733">
        <v>17</v>
      </c>
      <c r="BQ5733">
        <v>11</v>
      </c>
      <c r="BR5733">
        <v>28</v>
      </c>
      <c r="BS5733">
        <v>33</v>
      </c>
      <c r="BT5733">
        <v>1965</v>
      </c>
      <c r="BU5733">
        <v>4636</v>
      </c>
      <c r="BV5733">
        <v>34746</v>
      </c>
      <c r="BW5733">
        <v>4252</v>
      </c>
      <c r="BX5733">
        <v>4810</v>
      </c>
      <c r="BY5733">
        <v>102</v>
      </c>
      <c r="BZ5733">
        <v>51</v>
      </c>
      <c r="CA5733">
        <v>7</v>
      </c>
      <c r="CB5733">
        <v>1482</v>
      </c>
      <c r="CC5733">
        <v>1206</v>
      </c>
      <c r="CD5733">
        <v>33</v>
      </c>
      <c r="CE5733">
        <v>4</v>
      </c>
      <c r="CF5733">
        <v>2368</v>
      </c>
      <c r="CG5733">
        <v>380</v>
      </c>
      <c r="CH5733" s="1">
        <v>41640</v>
      </c>
      <c r="CI5733" s="1">
        <v>42004</v>
      </c>
      <c r="CJ5733" s="31">
        <v>1</v>
      </c>
    </row>
    <row r="5734" spans="1:88" x14ac:dyDescent="0.25">
      <c r="A5734" t="s">
        <v>21423</v>
      </c>
      <c r="B5734" t="s">
        <v>22739</v>
      </c>
      <c r="C5734">
        <v>2015</v>
      </c>
      <c r="D5734" t="s">
        <v>22740</v>
      </c>
      <c r="E5734" t="s">
        <v>22741</v>
      </c>
      <c r="F5734" t="s">
        <v>22742</v>
      </c>
      <c r="G5734">
        <v>14305</v>
      </c>
      <c r="H5734">
        <v>-79.051899000000006</v>
      </c>
      <c r="I5734">
        <v>43.101897999999998</v>
      </c>
      <c r="J5734">
        <v>36</v>
      </c>
      <c r="K5734">
        <v>63</v>
      </c>
      <c r="L5734" t="s">
        <v>22724</v>
      </c>
      <c r="M5734">
        <v>213525</v>
      </c>
      <c r="N5734" t="s">
        <v>80</v>
      </c>
      <c r="O5734" t="s">
        <v>96</v>
      </c>
      <c r="P5734" t="s">
        <v>90</v>
      </c>
      <c r="Q5734" t="s">
        <v>458</v>
      </c>
      <c r="R5734">
        <v>50193</v>
      </c>
      <c r="S5734">
        <v>49824</v>
      </c>
      <c r="T5734">
        <v>1</v>
      </c>
      <c r="U5734">
        <v>1</v>
      </c>
      <c r="V5734">
        <v>0</v>
      </c>
      <c r="W5734">
        <v>6.13</v>
      </c>
      <c r="X5734">
        <v>6.57</v>
      </c>
      <c r="Y5734">
        <v>15.31</v>
      </c>
      <c r="Z5734">
        <v>21.88</v>
      </c>
      <c r="AA5734">
        <v>1915520</v>
      </c>
      <c r="AB5734">
        <v>199875</v>
      </c>
      <c r="AC5734">
        <v>0</v>
      </c>
      <c r="AD5734">
        <v>66798</v>
      </c>
      <c r="AE5734">
        <v>2182193</v>
      </c>
      <c r="AF5734">
        <v>905106</v>
      </c>
      <c r="AG5734">
        <v>673806</v>
      </c>
      <c r="AH5734">
        <v>1578912</v>
      </c>
      <c r="AI5734">
        <v>131202</v>
      </c>
      <c r="AJ5734">
        <v>5403</v>
      </c>
      <c r="AK5734">
        <v>73472</v>
      </c>
      <c r="AL5734">
        <v>210077</v>
      </c>
      <c r="AM5734">
        <v>401627</v>
      </c>
      <c r="AN5734">
        <v>2190616</v>
      </c>
      <c r="AO5734">
        <v>0</v>
      </c>
      <c r="AP5734">
        <v>833</v>
      </c>
      <c r="AQ5734">
        <v>0</v>
      </c>
      <c r="AR5734">
        <v>0</v>
      </c>
      <c r="AS5734">
        <v>833</v>
      </c>
      <c r="AT5734">
        <v>9359</v>
      </c>
      <c r="AU5734">
        <v>243894</v>
      </c>
      <c r="AV5734">
        <v>2873</v>
      </c>
      <c r="AW5734">
        <v>16397</v>
      </c>
      <c r="AX5734">
        <v>0</v>
      </c>
      <c r="AY5734">
        <v>22643</v>
      </c>
      <c r="AZ5734">
        <v>0</v>
      </c>
      <c r="BA5734">
        <v>19</v>
      </c>
      <c r="BB5734">
        <v>11</v>
      </c>
      <c r="BC5734">
        <v>30</v>
      </c>
      <c r="BD5734">
        <v>230</v>
      </c>
      <c r="BE5734">
        <v>5772</v>
      </c>
      <c r="BF5734">
        <v>183040</v>
      </c>
      <c r="BG5734">
        <v>0</v>
      </c>
      <c r="BH5734">
        <v>21.88</v>
      </c>
      <c r="BI5734">
        <v>243894</v>
      </c>
      <c r="BJ5734">
        <v>2873</v>
      </c>
      <c r="BK5734">
        <v>16397</v>
      </c>
      <c r="BL5734">
        <v>22643</v>
      </c>
      <c r="BM5734">
        <v>257</v>
      </c>
      <c r="BN5734">
        <v>230</v>
      </c>
      <c r="BO5734">
        <v>0</v>
      </c>
      <c r="BP5734">
        <v>19</v>
      </c>
      <c r="BQ5734">
        <v>11</v>
      </c>
      <c r="BR5734">
        <v>30</v>
      </c>
      <c r="BS5734">
        <v>230</v>
      </c>
      <c r="BT5734">
        <v>12154</v>
      </c>
      <c r="BU5734">
        <v>32127</v>
      </c>
      <c r="BV5734">
        <v>237204</v>
      </c>
      <c r="BW5734">
        <v>16425</v>
      </c>
      <c r="BX5734">
        <v>11393</v>
      </c>
      <c r="BY5734">
        <v>257</v>
      </c>
      <c r="BZ5734">
        <v>158</v>
      </c>
      <c r="CA5734">
        <v>27</v>
      </c>
      <c r="CB5734">
        <v>5869</v>
      </c>
      <c r="CC5734">
        <v>3607</v>
      </c>
      <c r="CD5734">
        <v>103</v>
      </c>
      <c r="CE5734">
        <v>78</v>
      </c>
      <c r="CF5734">
        <v>40963</v>
      </c>
      <c r="CG5734">
        <v>6360</v>
      </c>
      <c r="CH5734" s="1">
        <v>41640</v>
      </c>
      <c r="CI5734" s="1">
        <v>42004</v>
      </c>
      <c r="CJ5734" s="31">
        <v>1</v>
      </c>
    </row>
    <row r="5735" spans="1:88" x14ac:dyDescent="0.25">
      <c r="A5735" t="s">
        <v>21423</v>
      </c>
      <c r="B5735" t="s">
        <v>22743</v>
      </c>
      <c r="C5735">
        <v>2015</v>
      </c>
      <c r="D5735" t="s">
        <v>22744</v>
      </c>
      <c r="E5735" t="s">
        <v>22745</v>
      </c>
      <c r="F5735" t="s">
        <v>22746</v>
      </c>
      <c r="G5735">
        <v>14120</v>
      </c>
      <c r="H5735">
        <v>-78.867762499999998</v>
      </c>
      <c r="I5735">
        <v>43.0521314</v>
      </c>
      <c r="J5735">
        <v>36</v>
      </c>
      <c r="K5735">
        <v>63</v>
      </c>
      <c r="L5735" t="s">
        <v>22724</v>
      </c>
      <c r="M5735">
        <v>213525</v>
      </c>
      <c r="N5735" t="s">
        <v>80</v>
      </c>
      <c r="O5735" t="s">
        <v>1650</v>
      </c>
      <c r="P5735" t="s">
        <v>82</v>
      </c>
      <c r="Q5735" t="s">
        <v>458</v>
      </c>
      <c r="R5735">
        <v>31568</v>
      </c>
      <c r="S5735">
        <v>31336</v>
      </c>
      <c r="T5735">
        <v>1</v>
      </c>
      <c r="U5735">
        <v>0</v>
      </c>
      <c r="V5735">
        <v>0</v>
      </c>
      <c r="W5735">
        <v>7.33</v>
      </c>
      <c r="X5735">
        <v>7.33</v>
      </c>
      <c r="Y5735">
        <v>15.47</v>
      </c>
      <c r="Z5735">
        <v>22.8</v>
      </c>
      <c r="AA5735">
        <v>1536587</v>
      </c>
      <c r="AB5735">
        <v>14642</v>
      </c>
      <c r="AC5735">
        <v>270</v>
      </c>
      <c r="AD5735">
        <v>82922</v>
      </c>
      <c r="AE5735">
        <v>1634421</v>
      </c>
      <c r="AF5735">
        <v>786971</v>
      </c>
      <c r="AG5735">
        <v>351338</v>
      </c>
      <c r="AH5735">
        <v>1138309</v>
      </c>
      <c r="AI5735">
        <v>122378</v>
      </c>
      <c r="AJ5735">
        <v>71748</v>
      </c>
      <c r="AK5735">
        <v>28249</v>
      </c>
      <c r="AL5735">
        <v>222375</v>
      </c>
      <c r="AM5735">
        <v>322560</v>
      </c>
      <c r="AN5735">
        <v>1683244</v>
      </c>
      <c r="AO5735">
        <v>0</v>
      </c>
      <c r="AP5735">
        <v>9515</v>
      </c>
      <c r="AQ5735">
        <v>0</v>
      </c>
      <c r="AR5735">
        <v>0</v>
      </c>
      <c r="AS5735">
        <v>9515</v>
      </c>
      <c r="AT5735">
        <v>9515</v>
      </c>
      <c r="AU5735">
        <v>180667</v>
      </c>
      <c r="AV5735">
        <v>4933</v>
      </c>
      <c r="AW5735">
        <v>45264</v>
      </c>
      <c r="AX5735">
        <v>93</v>
      </c>
      <c r="AY5735">
        <v>32894</v>
      </c>
      <c r="AZ5735">
        <v>0</v>
      </c>
      <c r="BA5735">
        <v>30</v>
      </c>
      <c r="BB5735">
        <v>11</v>
      </c>
      <c r="BC5735">
        <v>41</v>
      </c>
      <c r="BD5735">
        <v>245</v>
      </c>
      <c r="BE5735">
        <v>3227</v>
      </c>
      <c r="BF5735">
        <v>247647</v>
      </c>
      <c r="BG5735">
        <v>0</v>
      </c>
      <c r="BH5735">
        <v>22.8</v>
      </c>
      <c r="BI5735">
        <v>180667</v>
      </c>
      <c r="BJ5735">
        <v>4933</v>
      </c>
      <c r="BK5735">
        <v>45264</v>
      </c>
      <c r="BL5735">
        <v>32894</v>
      </c>
      <c r="BM5735">
        <v>473</v>
      </c>
      <c r="BN5735">
        <v>245</v>
      </c>
      <c r="BO5735">
        <v>0</v>
      </c>
      <c r="BP5735">
        <v>30</v>
      </c>
      <c r="BQ5735">
        <v>11</v>
      </c>
      <c r="BR5735">
        <v>41</v>
      </c>
      <c r="BS5735">
        <v>245</v>
      </c>
      <c r="BT5735">
        <v>22179</v>
      </c>
      <c r="BU5735">
        <v>24398</v>
      </c>
      <c r="BV5735">
        <v>544964</v>
      </c>
      <c r="BW5735">
        <v>19566</v>
      </c>
      <c r="BX5735">
        <v>10181</v>
      </c>
      <c r="BY5735">
        <v>473</v>
      </c>
      <c r="BZ5735">
        <v>286</v>
      </c>
      <c r="CA5735">
        <v>26</v>
      </c>
      <c r="CB5735">
        <v>7135</v>
      </c>
      <c r="CC5735">
        <v>4167</v>
      </c>
      <c r="CD5735">
        <v>273</v>
      </c>
      <c r="CE5735">
        <v>22</v>
      </c>
      <c r="CF5735">
        <v>28371</v>
      </c>
      <c r="CG5735">
        <v>12382</v>
      </c>
      <c r="CH5735" s="1">
        <v>41456</v>
      </c>
      <c r="CI5735" s="1">
        <v>41820</v>
      </c>
      <c r="CJ5735" s="31">
        <v>1</v>
      </c>
    </row>
    <row r="5736" spans="1:88" x14ac:dyDescent="0.25">
      <c r="A5736" t="s">
        <v>21423</v>
      </c>
      <c r="B5736" t="s">
        <v>22747</v>
      </c>
      <c r="C5736">
        <v>2015</v>
      </c>
      <c r="D5736" t="s">
        <v>22748</v>
      </c>
      <c r="E5736" t="s">
        <v>22749</v>
      </c>
      <c r="F5736" t="s">
        <v>22750</v>
      </c>
      <c r="G5736">
        <v>14131</v>
      </c>
      <c r="H5736">
        <v>-78.909627999999998</v>
      </c>
      <c r="I5736">
        <v>43.232661999999998</v>
      </c>
      <c r="J5736">
        <v>36</v>
      </c>
      <c r="K5736">
        <v>63</v>
      </c>
      <c r="L5736" t="s">
        <v>22724</v>
      </c>
      <c r="M5736">
        <v>213525</v>
      </c>
      <c r="N5736" t="s">
        <v>80</v>
      </c>
      <c r="O5736" t="s">
        <v>81</v>
      </c>
      <c r="P5736" t="s">
        <v>82</v>
      </c>
      <c r="Q5736" t="s">
        <v>458</v>
      </c>
      <c r="R5736">
        <v>1419</v>
      </c>
      <c r="S5736">
        <v>1409</v>
      </c>
      <c r="T5736">
        <v>1</v>
      </c>
      <c r="U5736">
        <v>0</v>
      </c>
      <c r="V5736">
        <v>0</v>
      </c>
      <c r="W5736">
        <v>0</v>
      </c>
      <c r="X5736">
        <v>1.75</v>
      </c>
      <c r="Y5736">
        <v>0.35</v>
      </c>
      <c r="Z5736">
        <v>2.1</v>
      </c>
      <c r="AA5736">
        <v>95518</v>
      </c>
      <c r="AB5736">
        <v>7572</v>
      </c>
      <c r="AC5736">
        <v>270</v>
      </c>
      <c r="AD5736">
        <v>35879</v>
      </c>
      <c r="AE5736">
        <v>139239</v>
      </c>
      <c r="AF5736">
        <v>43276</v>
      </c>
      <c r="AG5736">
        <v>3941</v>
      </c>
      <c r="AH5736">
        <v>47217</v>
      </c>
      <c r="AI5736">
        <v>24071</v>
      </c>
      <c r="AJ5736">
        <v>2441</v>
      </c>
      <c r="AK5736">
        <v>1670</v>
      </c>
      <c r="AL5736">
        <v>28182</v>
      </c>
      <c r="AM5736">
        <v>38461</v>
      </c>
      <c r="AN5736">
        <v>113860</v>
      </c>
      <c r="AO5736">
        <v>0</v>
      </c>
      <c r="AP5736">
        <v>0</v>
      </c>
      <c r="AQ5736">
        <v>0</v>
      </c>
      <c r="AR5736">
        <v>0</v>
      </c>
      <c r="AS5736">
        <v>0</v>
      </c>
      <c r="AT5736">
        <v>5488</v>
      </c>
      <c r="AU5736">
        <v>33045</v>
      </c>
      <c r="AV5736">
        <v>2858</v>
      </c>
      <c r="AW5736">
        <v>1212</v>
      </c>
      <c r="AX5736">
        <v>0</v>
      </c>
      <c r="AY5736">
        <v>865</v>
      </c>
      <c r="AZ5736">
        <v>0</v>
      </c>
      <c r="BA5736">
        <v>17</v>
      </c>
      <c r="BB5736">
        <v>11</v>
      </c>
      <c r="BC5736">
        <v>28</v>
      </c>
      <c r="BD5736">
        <v>34</v>
      </c>
      <c r="BE5736">
        <v>1750</v>
      </c>
      <c r="BF5736">
        <v>12120</v>
      </c>
      <c r="BG5736">
        <v>0</v>
      </c>
      <c r="BH5736">
        <v>2.1</v>
      </c>
      <c r="BI5736">
        <v>33045</v>
      </c>
      <c r="BJ5736">
        <v>2858</v>
      </c>
      <c r="BK5736">
        <v>1212</v>
      </c>
      <c r="BL5736">
        <v>865</v>
      </c>
      <c r="BM5736">
        <v>84</v>
      </c>
      <c r="BN5736">
        <v>34</v>
      </c>
      <c r="BO5736">
        <v>0</v>
      </c>
      <c r="BP5736">
        <v>17</v>
      </c>
      <c r="BQ5736">
        <v>11</v>
      </c>
      <c r="BR5736">
        <v>28</v>
      </c>
      <c r="BS5736">
        <v>34</v>
      </c>
      <c r="BT5736">
        <v>475</v>
      </c>
      <c r="BU5736">
        <v>2472</v>
      </c>
      <c r="BV5736">
        <v>31111</v>
      </c>
      <c r="BW5736">
        <v>3972</v>
      </c>
      <c r="BX5736">
        <v>2637</v>
      </c>
      <c r="BY5736">
        <v>84</v>
      </c>
      <c r="BZ5736">
        <v>72</v>
      </c>
      <c r="CA5736">
        <v>0</v>
      </c>
      <c r="CB5736">
        <v>1880</v>
      </c>
      <c r="CC5736">
        <v>1700</v>
      </c>
      <c r="CD5736">
        <v>0</v>
      </c>
      <c r="CE5736">
        <v>2</v>
      </c>
      <c r="CF5736">
        <v>1111</v>
      </c>
      <c r="CG5736">
        <v>260</v>
      </c>
      <c r="CH5736" s="1">
        <v>41640</v>
      </c>
      <c r="CI5736" s="1">
        <v>42004</v>
      </c>
      <c r="CJ5736" s="31">
        <v>1</v>
      </c>
    </row>
    <row r="5737" spans="1:88" x14ac:dyDescent="0.25">
      <c r="A5737" t="s">
        <v>21423</v>
      </c>
      <c r="B5737" t="s">
        <v>22751</v>
      </c>
      <c r="C5737">
        <v>2015</v>
      </c>
      <c r="D5737" t="s">
        <v>22752</v>
      </c>
      <c r="E5737" t="s">
        <v>22753</v>
      </c>
      <c r="F5737" t="s">
        <v>5107</v>
      </c>
      <c r="G5737">
        <v>14132</v>
      </c>
      <c r="H5737">
        <v>-78.891489000000007</v>
      </c>
      <c r="I5737">
        <v>43.136265999999999</v>
      </c>
      <c r="J5737">
        <v>36</v>
      </c>
      <c r="K5737">
        <v>63</v>
      </c>
      <c r="L5737" t="s">
        <v>22724</v>
      </c>
      <c r="M5737">
        <v>213525</v>
      </c>
      <c r="N5737" t="s">
        <v>80</v>
      </c>
      <c r="O5737" t="s">
        <v>81</v>
      </c>
      <c r="P5737" t="s">
        <v>82</v>
      </c>
      <c r="Q5737" t="s">
        <v>458</v>
      </c>
      <c r="R5737">
        <v>4749</v>
      </c>
      <c r="S5737">
        <v>4714</v>
      </c>
      <c r="T5737">
        <v>1</v>
      </c>
      <c r="U5737">
        <v>0</v>
      </c>
      <c r="V5737">
        <v>0</v>
      </c>
      <c r="W5737">
        <v>0</v>
      </c>
      <c r="X5737">
        <v>0.75</v>
      </c>
      <c r="Y5737">
        <v>1.43</v>
      </c>
      <c r="Z5737">
        <v>2.1800000000000002</v>
      </c>
      <c r="AA5737">
        <v>124662</v>
      </c>
      <c r="AB5737">
        <v>7690</v>
      </c>
      <c r="AC5737">
        <v>0</v>
      </c>
      <c r="AD5737">
        <v>3906</v>
      </c>
      <c r="AE5737">
        <v>136258</v>
      </c>
      <c r="AF5737">
        <v>55314</v>
      </c>
      <c r="AG5737">
        <v>4232</v>
      </c>
      <c r="AH5737">
        <v>59546</v>
      </c>
      <c r="AI5737">
        <v>38027</v>
      </c>
      <c r="AJ5737">
        <v>0</v>
      </c>
      <c r="AK5737">
        <v>10804</v>
      </c>
      <c r="AL5737">
        <v>48831</v>
      </c>
      <c r="AM5737">
        <v>28115</v>
      </c>
      <c r="AN5737">
        <v>136492</v>
      </c>
      <c r="AO5737">
        <v>0</v>
      </c>
      <c r="AP5737">
        <v>0</v>
      </c>
      <c r="AQ5737">
        <v>0</v>
      </c>
      <c r="AR5737">
        <v>0</v>
      </c>
      <c r="AS5737">
        <v>0</v>
      </c>
      <c r="AT5737">
        <v>0</v>
      </c>
      <c r="AU5737">
        <v>36894</v>
      </c>
      <c r="AV5737">
        <v>2858</v>
      </c>
      <c r="AW5737">
        <v>371</v>
      </c>
      <c r="AX5737">
        <v>0</v>
      </c>
      <c r="AY5737">
        <v>585</v>
      </c>
      <c r="AZ5737">
        <v>0</v>
      </c>
      <c r="BA5737">
        <v>17</v>
      </c>
      <c r="BB5737">
        <v>11</v>
      </c>
      <c r="BC5737">
        <v>28</v>
      </c>
      <c r="BD5737">
        <v>64</v>
      </c>
      <c r="BE5737">
        <v>1620</v>
      </c>
      <c r="BF5737">
        <v>18980</v>
      </c>
      <c r="BG5737">
        <v>0</v>
      </c>
      <c r="BH5737">
        <v>2.1800000000000002</v>
      </c>
      <c r="BI5737">
        <v>36894</v>
      </c>
      <c r="BJ5737">
        <v>2858</v>
      </c>
      <c r="BK5737">
        <v>371</v>
      </c>
      <c r="BL5737">
        <v>585</v>
      </c>
      <c r="BM5737">
        <v>73</v>
      </c>
      <c r="BN5737">
        <v>64</v>
      </c>
      <c r="BO5737">
        <v>0</v>
      </c>
      <c r="BP5737">
        <v>17</v>
      </c>
      <c r="BQ5737">
        <v>11</v>
      </c>
      <c r="BR5737">
        <v>28</v>
      </c>
      <c r="BS5737">
        <v>64</v>
      </c>
      <c r="BT5737">
        <v>1560</v>
      </c>
      <c r="BU5737">
        <v>3235</v>
      </c>
      <c r="BV5737">
        <v>45685</v>
      </c>
      <c r="BW5737">
        <v>3184</v>
      </c>
      <c r="BX5737">
        <v>2506</v>
      </c>
      <c r="BY5737">
        <v>73</v>
      </c>
      <c r="BZ5737">
        <v>71</v>
      </c>
      <c r="CA5737">
        <v>1</v>
      </c>
      <c r="CB5737">
        <v>1863</v>
      </c>
      <c r="CC5737">
        <v>1825</v>
      </c>
      <c r="CD5737">
        <v>8</v>
      </c>
      <c r="CE5737">
        <v>3</v>
      </c>
      <c r="CF5737">
        <v>1320</v>
      </c>
      <c r="CG5737">
        <v>520</v>
      </c>
      <c r="CH5737" s="1">
        <v>41640</v>
      </c>
      <c r="CI5737" s="1">
        <v>42004</v>
      </c>
      <c r="CJ5737" s="31">
        <v>1</v>
      </c>
    </row>
    <row r="5738" spans="1:88" x14ac:dyDescent="0.25">
      <c r="A5738" t="s">
        <v>21423</v>
      </c>
      <c r="B5738" t="s">
        <v>22754</v>
      </c>
      <c r="C5738">
        <v>2015</v>
      </c>
      <c r="D5738" t="s">
        <v>22755</v>
      </c>
      <c r="E5738" t="s">
        <v>22756</v>
      </c>
      <c r="F5738" t="s">
        <v>10526</v>
      </c>
      <c r="G5738">
        <v>14172</v>
      </c>
      <c r="H5738">
        <v>-78.827297599999994</v>
      </c>
      <c r="I5738">
        <v>43.309095800000001</v>
      </c>
      <c r="J5738">
        <v>36</v>
      </c>
      <c r="K5738">
        <v>63</v>
      </c>
      <c r="L5738" t="s">
        <v>22724</v>
      </c>
      <c r="M5738">
        <v>213525</v>
      </c>
      <c r="N5738" t="s">
        <v>80</v>
      </c>
      <c r="O5738" t="s">
        <v>81</v>
      </c>
      <c r="P5738" t="s">
        <v>82</v>
      </c>
      <c r="Q5738" t="s">
        <v>458</v>
      </c>
      <c r="R5738">
        <v>5993</v>
      </c>
      <c r="S5738">
        <v>5949</v>
      </c>
      <c r="T5738">
        <v>1</v>
      </c>
      <c r="U5738">
        <v>0</v>
      </c>
      <c r="V5738">
        <v>0</v>
      </c>
      <c r="W5738">
        <v>0</v>
      </c>
      <c r="X5738">
        <v>0.8</v>
      </c>
      <c r="Y5738">
        <v>0.79</v>
      </c>
      <c r="Z5738">
        <v>1.59</v>
      </c>
      <c r="AA5738">
        <v>55284</v>
      </c>
      <c r="AB5738">
        <v>7871</v>
      </c>
      <c r="AC5738">
        <v>270</v>
      </c>
      <c r="AD5738">
        <v>34285</v>
      </c>
      <c r="AE5738">
        <v>97710</v>
      </c>
      <c r="AF5738" t="s">
        <v>84</v>
      </c>
      <c r="AG5738" t="s">
        <v>84</v>
      </c>
      <c r="AH5738" t="s">
        <v>84</v>
      </c>
      <c r="AI5738">
        <v>13534</v>
      </c>
      <c r="AJ5738">
        <v>0</v>
      </c>
      <c r="AK5738">
        <v>1009</v>
      </c>
      <c r="AL5738">
        <v>14543</v>
      </c>
      <c r="AM5738" t="s">
        <v>84</v>
      </c>
      <c r="AN5738">
        <v>88103</v>
      </c>
      <c r="AO5738">
        <v>0</v>
      </c>
      <c r="AP5738">
        <v>0</v>
      </c>
      <c r="AQ5738">
        <v>0</v>
      </c>
      <c r="AR5738">
        <v>0</v>
      </c>
      <c r="AS5738">
        <v>0</v>
      </c>
      <c r="AT5738">
        <v>0</v>
      </c>
      <c r="AU5738">
        <v>23375</v>
      </c>
      <c r="AV5738">
        <v>2858</v>
      </c>
      <c r="AW5738">
        <v>653</v>
      </c>
      <c r="AX5738">
        <v>499</v>
      </c>
      <c r="AY5738">
        <v>860</v>
      </c>
      <c r="AZ5738">
        <v>22</v>
      </c>
      <c r="BA5738">
        <v>17</v>
      </c>
      <c r="BB5738">
        <v>11</v>
      </c>
      <c r="BC5738">
        <v>28</v>
      </c>
      <c r="BD5738">
        <v>38</v>
      </c>
      <c r="BE5738">
        <v>1942</v>
      </c>
      <c r="BF5738">
        <v>23906</v>
      </c>
      <c r="BG5738">
        <v>0</v>
      </c>
      <c r="BH5738">
        <v>1.59</v>
      </c>
      <c r="BI5738">
        <v>23375</v>
      </c>
      <c r="BJ5738">
        <v>2858</v>
      </c>
      <c r="BK5738">
        <v>653</v>
      </c>
      <c r="BL5738">
        <v>860</v>
      </c>
      <c r="BM5738">
        <v>202</v>
      </c>
      <c r="BN5738">
        <v>38</v>
      </c>
      <c r="BO5738">
        <v>22</v>
      </c>
      <c r="BP5738">
        <v>17</v>
      </c>
      <c r="BQ5738">
        <v>11</v>
      </c>
      <c r="BR5738">
        <v>28</v>
      </c>
      <c r="BS5738">
        <v>38</v>
      </c>
      <c r="BT5738">
        <v>5161</v>
      </c>
      <c r="BU5738">
        <v>2704</v>
      </c>
      <c r="BV5738">
        <v>25916</v>
      </c>
      <c r="BW5738">
        <v>2401</v>
      </c>
      <c r="BX5738">
        <v>2486</v>
      </c>
      <c r="BY5738">
        <v>202</v>
      </c>
      <c r="BZ5738">
        <v>96</v>
      </c>
      <c r="CA5738">
        <v>72</v>
      </c>
      <c r="CB5738">
        <v>1411</v>
      </c>
      <c r="CC5738">
        <v>655</v>
      </c>
      <c r="CD5738">
        <v>384</v>
      </c>
      <c r="CE5738">
        <v>5</v>
      </c>
      <c r="CF5738">
        <v>4844</v>
      </c>
      <c r="CG5738">
        <v>1491</v>
      </c>
      <c r="CH5738" s="1">
        <v>41640</v>
      </c>
      <c r="CI5738" s="1">
        <v>42004</v>
      </c>
      <c r="CJ5738" s="31">
        <v>1</v>
      </c>
    </row>
    <row r="5739" spans="1:88" x14ac:dyDescent="0.25">
      <c r="A5739" t="s">
        <v>21423</v>
      </c>
      <c r="B5739" t="s">
        <v>22757</v>
      </c>
      <c r="C5739">
        <v>2015</v>
      </c>
      <c r="D5739" t="s">
        <v>22758</v>
      </c>
      <c r="E5739" t="s">
        <v>22759</v>
      </c>
      <c r="F5739" t="s">
        <v>22760</v>
      </c>
      <c r="G5739">
        <v>14174</v>
      </c>
      <c r="H5739">
        <v>-79.046880000000002</v>
      </c>
      <c r="I5739">
        <v>43.250329000000001</v>
      </c>
      <c r="J5739">
        <v>36</v>
      </c>
      <c r="K5739">
        <v>63</v>
      </c>
      <c r="L5739" t="s">
        <v>22724</v>
      </c>
      <c r="M5739">
        <v>213525</v>
      </c>
      <c r="N5739" t="s">
        <v>80</v>
      </c>
      <c r="O5739" t="s">
        <v>81</v>
      </c>
      <c r="P5739" t="s">
        <v>82</v>
      </c>
      <c r="Q5739" t="s">
        <v>458</v>
      </c>
      <c r="R5739">
        <v>4899</v>
      </c>
      <c r="S5739">
        <v>4863</v>
      </c>
      <c r="T5739">
        <v>1</v>
      </c>
      <c r="U5739">
        <v>0</v>
      </c>
      <c r="V5739">
        <v>0</v>
      </c>
      <c r="W5739">
        <v>0</v>
      </c>
      <c r="X5739">
        <v>0.98</v>
      </c>
      <c r="Y5739">
        <v>0.65</v>
      </c>
      <c r="Z5739">
        <v>1.63</v>
      </c>
      <c r="AA5739">
        <v>94430</v>
      </c>
      <c r="AB5739">
        <v>7587</v>
      </c>
      <c r="AC5739">
        <v>0</v>
      </c>
      <c r="AD5739">
        <v>27563</v>
      </c>
      <c r="AE5739">
        <v>129580</v>
      </c>
      <c r="AF5739" t="s">
        <v>84</v>
      </c>
      <c r="AG5739" t="s">
        <v>84</v>
      </c>
      <c r="AH5739" t="s">
        <v>84</v>
      </c>
      <c r="AI5739">
        <v>20393</v>
      </c>
      <c r="AJ5739">
        <v>385</v>
      </c>
      <c r="AK5739">
        <v>2921</v>
      </c>
      <c r="AL5739">
        <v>23699</v>
      </c>
      <c r="AM5739" t="s">
        <v>84</v>
      </c>
      <c r="AN5739">
        <v>114826</v>
      </c>
      <c r="AO5739">
        <v>0</v>
      </c>
      <c r="AP5739">
        <v>0</v>
      </c>
      <c r="AQ5739">
        <v>0</v>
      </c>
      <c r="AR5739">
        <v>0</v>
      </c>
      <c r="AS5739">
        <v>0</v>
      </c>
      <c r="AT5739">
        <v>0</v>
      </c>
      <c r="AU5739">
        <v>25545</v>
      </c>
      <c r="AV5739">
        <v>2858</v>
      </c>
      <c r="AW5739">
        <v>1162</v>
      </c>
      <c r="AX5739">
        <v>0</v>
      </c>
      <c r="AY5739">
        <v>1205</v>
      </c>
      <c r="AZ5739">
        <v>0</v>
      </c>
      <c r="BA5739">
        <v>17</v>
      </c>
      <c r="BB5739">
        <v>11</v>
      </c>
      <c r="BC5739">
        <v>28</v>
      </c>
      <c r="BD5739">
        <v>64</v>
      </c>
      <c r="BE5739">
        <v>1863</v>
      </c>
      <c r="BF5739">
        <v>8713</v>
      </c>
      <c r="BG5739">
        <v>0</v>
      </c>
      <c r="BH5739">
        <v>1.63</v>
      </c>
      <c r="BI5739">
        <v>25545</v>
      </c>
      <c r="BJ5739">
        <v>2858</v>
      </c>
      <c r="BK5739">
        <v>1162</v>
      </c>
      <c r="BL5739">
        <v>1205</v>
      </c>
      <c r="BM5739">
        <v>130</v>
      </c>
      <c r="BN5739">
        <v>64</v>
      </c>
      <c r="BO5739">
        <v>0</v>
      </c>
      <c r="BP5739">
        <v>17</v>
      </c>
      <c r="BQ5739">
        <v>11</v>
      </c>
      <c r="BR5739">
        <v>28</v>
      </c>
      <c r="BS5739">
        <v>64</v>
      </c>
      <c r="BT5739">
        <v>57</v>
      </c>
      <c r="BU5739">
        <v>2296</v>
      </c>
      <c r="BV5739">
        <v>24524</v>
      </c>
      <c r="BW5739">
        <v>4012</v>
      </c>
      <c r="BX5739">
        <v>3134</v>
      </c>
      <c r="BY5739">
        <v>130</v>
      </c>
      <c r="BZ5739">
        <v>127</v>
      </c>
      <c r="CA5739">
        <v>0</v>
      </c>
      <c r="CB5739">
        <v>896</v>
      </c>
      <c r="CC5739">
        <v>887</v>
      </c>
      <c r="CD5739">
        <v>0</v>
      </c>
      <c r="CE5739">
        <v>4</v>
      </c>
      <c r="CF5739">
        <v>876</v>
      </c>
      <c r="CG5739">
        <v>0</v>
      </c>
      <c r="CH5739" s="1">
        <v>41640</v>
      </c>
      <c r="CI5739" s="1">
        <v>42004</v>
      </c>
      <c r="CJ5739" s="31">
        <v>1</v>
      </c>
    </row>
    <row r="5740" spans="1:88" x14ac:dyDescent="0.25">
      <c r="A5740" t="s">
        <v>21423</v>
      </c>
      <c r="B5740" t="s">
        <v>22761</v>
      </c>
      <c r="C5740">
        <v>2015</v>
      </c>
      <c r="D5740" t="s">
        <v>22762</v>
      </c>
      <c r="E5740" t="s">
        <v>22763</v>
      </c>
      <c r="F5740" t="s">
        <v>5426</v>
      </c>
      <c r="G5740">
        <v>14411</v>
      </c>
      <c r="H5740">
        <v>-78.193842000000004</v>
      </c>
      <c r="I5740">
        <v>43.243428999999999</v>
      </c>
      <c r="J5740">
        <v>36</v>
      </c>
      <c r="K5740">
        <v>73</v>
      </c>
      <c r="L5740" t="s">
        <v>10354</v>
      </c>
      <c r="M5740">
        <v>41984</v>
      </c>
      <c r="N5740" t="s">
        <v>80</v>
      </c>
      <c r="O5740" t="s">
        <v>81</v>
      </c>
      <c r="P5740" t="s">
        <v>82</v>
      </c>
      <c r="Q5740" t="s">
        <v>458</v>
      </c>
      <c r="R5740">
        <v>15887</v>
      </c>
      <c r="S5740">
        <v>15770</v>
      </c>
      <c r="T5740">
        <v>1</v>
      </c>
      <c r="U5740">
        <v>0</v>
      </c>
      <c r="V5740">
        <v>0</v>
      </c>
      <c r="W5740">
        <v>1.23</v>
      </c>
      <c r="X5740">
        <v>2.98</v>
      </c>
      <c r="Y5740">
        <v>4.9000000000000004</v>
      </c>
      <c r="Z5740">
        <v>7.88</v>
      </c>
      <c r="AA5740">
        <v>672650</v>
      </c>
      <c r="AB5740">
        <v>10058</v>
      </c>
      <c r="AC5740">
        <v>0</v>
      </c>
      <c r="AD5740">
        <v>34763</v>
      </c>
      <c r="AE5740">
        <v>717471</v>
      </c>
      <c r="AF5740">
        <v>293989</v>
      </c>
      <c r="AG5740">
        <v>46777</v>
      </c>
      <c r="AH5740">
        <v>340766</v>
      </c>
      <c r="AI5740">
        <v>40929</v>
      </c>
      <c r="AJ5740">
        <v>2809</v>
      </c>
      <c r="AK5740">
        <v>3231</v>
      </c>
      <c r="AL5740">
        <v>46969</v>
      </c>
      <c r="AM5740">
        <v>133923</v>
      </c>
      <c r="AN5740">
        <v>521658</v>
      </c>
      <c r="AO5740">
        <v>0</v>
      </c>
      <c r="AP5740">
        <v>0</v>
      </c>
      <c r="AQ5740">
        <v>0</v>
      </c>
      <c r="AR5740">
        <v>0</v>
      </c>
      <c r="AS5740">
        <v>0</v>
      </c>
      <c r="AT5740">
        <v>12361</v>
      </c>
      <c r="AU5740">
        <v>45475</v>
      </c>
      <c r="AV5740">
        <v>2858</v>
      </c>
      <c r="AW5740">
        <v>3409</v>
      </c>
      <c r="AX5740">
        <v>0</v>
      </c>
      <c r="AY5740">
        <v>3916</v>
      </c>
      <c r="AZ5740">
        <v>0</v>
      </c>
      <c r="BA5740">
        <v>17</v>
      </c>
      <c r="BB5740">
        <v>11</v>
      </c>
      <c r="BC5740">
        <v>28</v>
      </c>
      <c r="BD5740">
        <v>125</v>
      </c>
      <c r="BE5740">
        <v>2878</v>
      </c>
      <c r="BF5740">
        <v>95883</v>
      </c>
      <c r="BG5740">
        <v>0</v>
      </c>
      <c r="BH5740">
        <v>7.88</v>
      </c>
      <c r="BI5740">
        <v>45475</v>
      </c>
      <c r="BJ5740">
        <v>2858</v>
      </c>
      <c r="BK5740">
        <v>3409</v>
      </c>
      <c r="BL5740">
        <v>3916</v>
      </c>
      <c r="BM5740">
        <v>229</v>
      </c>
      <c r="BN5740">
        <v>125</v>
      </c>
      <c r="BO5740">
        <v>0</v>
      </c>
      <c r="BP5740">
        <v>17</v>
      </c>
      <c r="BQ5740">
        <v>11</v>
      </c>
      <c r="BR5740">
        <v>28</v>
      </c>
      <c r="BS5740">
        <v>125</v>
      </c>
      <c r="BT5740">
        <v>3015</v>
      </c>
      <c r="BU5740">
        <v>9454</v>
      </c>
      <c r="BV5740">
        <v>113236</v>
      </c>
      <c r="BW5740">
        <v>7419</v>
      </c>
      <c r="BX5740">
        <v>9120</v>
      </c>
      <c r="BY5740">
        <v>229</v>
      </c>
      <c r="BZ5740">
        <v>137</v>
      </c>
      <c r="CA5740">
        <v>21</v>
      </c>
      <c r="CB5740">
        <v>15329</v>
      </c>
      <c r="CC5740">
        <v>11425</v>
      </c>
      <c r="CD5740">
        <v>681</v>
      </c>
      <c r="CE5740">
        <v>8</v>
      </c>
      <c r="CF5740">
        <v>13121</v>
      </c>
      <c r="CG5740">
        <v>1003</v>
      </c>
      <c r="CH5740" s="1">
        <v>41640</v>
      </c>
      <c r="CI5740" s="1">
        <v>42004</v>
      </c>
      <c r="CJ5740" s="31">
        <v>1</v>
      </c>
    </row>
    <row r="5741" spans="1:88" x14ac:dyDescent="0.25">
      <c r="A5741" t="s">
        <v>21423</v>
      </c>
      <c r="B5741" t="s">
        <v>22764</v>
      </c>
      <c r="C5741">
        <v>2015</v>
      </c>
      <c r="D5741" t="s">
        <v>22765</v>
      </c>
      <c r="E5741" t="s">
        <v>22766</v>
      </c>
      <c r="F5741" t="s">
        <v>22767</v>
      </c>
      <c r="G5741">
        <v>14470</v>
      </c>
      <c r="H5741">
        <v>-78.024880999999993</v>
      </c>
      <c r="I5741">
        <v>43.225427000000003</v>
      </c>
      <c r="J5741">
        <v>36</v>
      </c>
      <c r="K5741">
        <v>73</v>
      </c>
      <c r="L5741" t="s">
        <v>10354</v>
      </c>
      <c r="M5741">
        <v>41984</v>
      </c>
      <c r="N5741" t="s">
        <v>80</v>
      </c>
      <c r="O5741" t="s">
        <v>81</v>
      </c>
      <c r="P5741" t="s">
        <v>82</v>
      </c>
      <c r="Q5741" t="s">
        <v>458</v>
      </c>
      <c r="R5741">
        <v>8636</v>
      </c>
      <c r="S5741">
        <v>8573</v>
      </c>
      <c r="T5741">
        <v>1</v>
      </c>
      <c r="U5741">
        <v>0</v>
      </c>
      <c r="V5741">
        <v>0</v>
      </c>
      <c r="W5741">
        <v>0.88</v>
      </c>
      <c r="X5741">
        <v>0.88</v>
      </c>
      <c r="Y5741">
        <v>2.19</v>
      </c>
      <c r="Z5741">
        <v>3.07</v>
      </c>
      <c r="AA5741">
        <v>107318</v>
      </c>
      <c r="AB5741">
        <v>2296</v>
      </c>
      <c r="AC5741">
        <v>270</v>
      </c>
      <c r="AD5741">
        <v>32252</v>
      </c>
      <c r="AE5741">
        <v>142136</v>
      </c>
      <c r="AF5741">
        <v>72568</v>
      </c>
      <c r="AG5741">
        <v>7964</v>
      </c>
      <c r="AH5741">
        <v>80532</v>
      </c>
      <c r="AI5741">
        <v>15801</v>
      </c>
      <c r="AJ5741">
        <v>0</v>
      </c>
      <c r="AK5741">
        <v>2551</v>
      </c>
      <c r="AL5741">
        <v>18352</v>
      </c>
      <c r="AM5741">
        <v>42227</v>
      </c>
      <c r="AN5741">
        <v>141111</v>
      </c>
      <c r="AO5741">
        <v>0</v>
      </c>
      <c r="AP5741">
        <v>0</v>
      </c>
      <c r="AQ5741">
        <v>0</v>
      </c>
      <c r="AR5741">
        <v>0</v>
      </c>
      <c r="AS5741">
        <v>0</v>
      </c>
      <c r="AT5741">
        <v>0</v>
      </c>
      <c r="AU5741">
        <v>26973</v>
      </c>
      <c r="AV5741">
        <v>2858</v>
      </c>
      <c r="AW5741">
        <v>834</v>
      </c>
      <c r="AX5741">
        <v>0</v>
      </c>
      <c r="AY5741">
        <v>2241</v>
      </c>
      <c r="AZ5741">
        <v>0</v>
      </c>
      <c r="BA5741">
        <v>17</v>
      </c>
      <c r="BB5741">
        <v>11</v>
      </c>
      <c r="BC5741">
        <v>28</v>
      </c>
      <c r="BD5741">
        <v>60</v>
      </c>
      <c r="BE5741">
        <v>1722</v>
      </c>
      <c r="BF5741">
        <v>48436</v>
      </c>
      <c r="BG5741">
        <v>0</v>
      </c>
      <c r="BH5741">
        <v>3.07</v>
      </c>
      <c r="BI5741">
        <v>26973</v>
      </c>
      <c r="BJ5741">
        <v>2858</v>
      </c>
      <c r="BK5741">
        <v>834</v>
      </c>
      <c r="BL5741">
        <v>2241</v>
      </c>
      <c r="BM5741">
        <v>108</v>
      </c>
      <c r="BN5741">
        <v>60</v>
      </c>
      <c r="BO5741">
        <v>0</v>
      </c>
      <c r="BP5741">
        <v>17</v>
      </c>
      <c r="BQ5741">
        <v>11</v>
      </c>
      <c r="BR5741">
        <v>28</v>
      </c>
      <c r="BS5741">
        <v>60</v>
      </c>
      <c r="BT5741">
        <v>1530</v>
      </c>
      <c r="BU5741">
        <v>4525</v>
      </c>
      <c r="BV5741">
        <v>24196</v>
      </c>
      <c r="BW5741">
        <v>3844</v>
      </c>
      <c r="BX5741">
        <v>2697</v>
      </c>
      <c r="BY5741">
        <v>108</v>
      </c>
      <c r="BZ5741">
        <v>57</v>
      </c>
      <c r="CA5741">
        <v>5</v>
      </c>
      <c r="CB5741">
        <v>2386</v>
      </c>
      <c r="CC5741">
        <v>817</v>
      </c>
      <c r="CD5741">
        <v>425</v>
      </c>
      <c r="CE5741">
        <v>6</v>
      </c>
      <c r="CF5741">
        <v>3674</v>
      </c>
      <c r="CG5741">
        <v>487</v>
      </c>
      <c r="CH5741" s="1">
        <v>41640</v>
      </c>
      <c r="CI5741" s="1">
        <v>42004</v>
      </c>
      <c r="CJ5741" s="31">
        <v>1</v>
      </c>
    </row>
    <row r="5742" spans="1:88" x14ac:dyDescent="0.25">
      <c r="A5742" t="s">
        <v>21423</v>
      </c>
      <c r="B5742" t="s">
        <v>22768</v>
      </c>
      <c r="C5742">
        <v>2015</v>
      </c>
      <c r="D5742" t="s">
        <v>22769</v>
      </c>
      <c r="E5742" t="s">
        <v>13393</v>
      </c>
      <c r="F5742" t="s">
        <v>22770</v>
      </c>
      <c r="G5742">
        <v>14098</v>
      </c>
      <c r="H5742">
        <v>-78.388771000000006</v>
      </c>
      <c r="I5742">
        <v>43.321539000000001</v>
      </c>
      <c r="J5742">
        <v>36</v>
      </c>
      <c r="K5742">
        <v>73</v>
      </c>
      <c r="L5742" t="s">
        <v>10354</v>
      </c>
      <c r="M5742">
        <v>41984</v>
      </c>
      <c r="N5742" t="s">
        <v>80</v>
      </c>
      <c r="O5742" t="s">
        <v>81</v>
      </c>
      <c r="P5742" t="s">
        <v>82</v>
      </c>
      <c r="Q5742" t="s">
        <v>458</v>
      </c>
      <c r="R5742">
        <v>4146</v>
      </c>
      <c r="S5742">
        <v>4116</v>
      </c>
      <c r="T5742">
        <v>1</v>
      </c>
      <c r="U5742">
        <v>0</v>
      </c>
      <c r="V5742">
        <v>0</v>
      </c>
      <c r="W5742">
        <v>0.75</v>
      </c>
      <c r="X5742">
        <v>0.75</v>
      </c>
      <c r="Y5742">
        <v>1.35</v>
      </c>
      <c r="Z5742">
        <v>2.1</v>
      </c>
      <c r="AA5742">
        <v>86570</v>
      </c>
      <c r="AB5742">
        <v>9072</v>
      </c>
      <c r="AC5742">
        <v>0</v>
      </c>
      <c r="AD5742">
        <v>16055</v>
      </c>
      <c r="AE5742">
        <v>111697</v>
      </c>
      <c r="AF5742">
        <v>50145</v>
      </c>
      <c r="AG5742">
        <v>6119</v>
      </c>
      <c r="AH5742">
        <v>56264</v>
      </c>
      <c r="AI5742">
        <v>11008</v>
      </c>
      <c r="AJ5742">
        <v>0</v>
      </c>
      <c r="AK5742">
        <v>787</v>
      </c>
      <c r="AL5742">
        <v>11795</v>
      </c>
      <c r="AM5742">
        <v>45039</v>
      </c>
      <c r="AN5742">
        <v>113098</v>
      </c>
      <c r="AO5742">
        <v>0</v>
      </c>
      <c r="AP5742">
        <v>0</v>
      </c>
      <c r="AQ5742">
        <v>0</v>
      </c>
      <c r="AR5742">
        <v>0</v>
      </c>
      <c r="AS5742">
        <v>0</v>
      </c>
      <c r="AT5742">
        <v>0</v>
      </c>
      <c r="AU5742">
        <v>16784</v>
      </c>
      <c r="AV5742">
        <v>2858</v>
      </c>
      <c r="AW5742">
        <v>221</v>
      </c>
      <c r="AX5742">
        <v>0</v>
      </c>
      <c r="AY5742">
        <v>841</v>
      </c>
      <c r="AZ5742">
        <v>0</v>
      </c>
      <c r="BA5742">
        <v>17</v>
      </c>
      <c r="BB5742">
        <v>11</v>
      </c>
      <c r="BC5742">
        <v>28</v>
      </c>
      <c r="BD5742">
        <v>14</v>
      </c>
      <c r="BE5742">
        <v>2092</v>
      </c>
      <c r="BF5742">
        <v>11835</v>
      </c>
      <c r="BG5742">
        <v>0</v>
      </c>
      <c r="BH5742">
        <v>2.1</v>
      </c>
      <c r="BI5742">
        <v>16784</v>
      </c>
      <c r="BJ5742">
        <v>2858</v>
      </c>
      <c r="BK5742">
        <v>221</v>
      </c>
      <c r="BL5742">
        <v>841</v>
      </c>
      <c r="BM5742">
        <v>74</v>
      </c>
      <c r="BN5742">
        <v>14</v>
      </c>
      <c r="BO5742">
        <v>0</v>
      </c>
      <c r="BP5742">
        <v>17</v>
      </c>
      <c r="BQ5742">
        <v>11</v>
      </c>
      <c r="BR5742">
        <v>28</v>
      </c>
      <c r="BS5742">
        <v>14</v>
      </c>
      <c r="BT5742">
        <v>1968</v>
      </c>
      <c r="BU5742">
        <v>1924</v>
      </c>
      <c r="BV5742">
        <v>19440</v>
      </c>
      <c r="BW5742">
        <v>1703</v>
      </c>
      <c r="BX5742">
        <v>2542</v>
      </c>
      <c r="BY5742">
        <v>74</v>
      </c>
      <c r="BZ5742">
        <v>40</v>
      </c>
      <c r="CA5742">
        <v>4</v>
      </c>
      <c r="CB5742">
        <v>1632</v>
      </c>
      <c r="CC5742">
        <v>698</v>
      </c>
      <c r="CD5742">
        <v>23</v>
      </c>
      <c r="CE5742">
        <v>6</v>
      </c>
      <c r="CF5742">
        <v>2646</v>
      </c>
      <c r="CG5742">
        <v>490</v>
      </c>
      <c r="CH5742" s="1">
        <v>41640</v>
      </c>
      <c r="CI5742" s="1">
        <v>42004</v>
      </c>
      <c r="CJ5742" s="31">
        <v>1</v>
      </c>
    </row>
    <row r="5743" spans="1:88" x14ac:dyDescent="0.25">
      <c r="A5743" t="s">
        <v>21423</v>
      </c>
      <c r="B5743" t="s">
        <v>22771</v>
      </c>
      <c r="C5743">
        <v>2015</v>
      </c>
      <c r="D5743" t="s">
        <v>22772</v>
      </c>
      <c r="E5743" t="s">
        <v>22773</v>
      </c>
      <c r="F5743" t="s">
        <v>22774</v>
      </c>
      <c r="G5743">
        <v>14103</v>
      </c>
      <c r="H5743">
        <v>-78.388799800000001</v>
      </c>
      <c r="I5743">
        <v>43.217891299999998</v>
      </c>
      <c r="J5743">
        <v>36</v>
      </c>
      <c r="K5743">
        <v>73</v>
      </c>
      <c r="L5743" t="s">
        <v>10354</v>
      </c>
      <c r="M5743">
        <v>41984</v>
      </c>
      <c r="N5743" t="s">
        <v>80</v>
      </c>
      <c r="O5743" t="s">
        <v>1650</v>
      </c>
      <c r="P5743" t="s">
        <v>82</v>
      </c>
      <c r="Q5743" t="s">
        <v>458</v>
      </c>
      <c r="R5743">
        <v>11216</v>
      </c>
      <c r="S5743">
        <v>11134</v>
      </c>
      <c r="T5743">
        <v>1</v>
      </c>
      <c r="U5743">
        <v>0</v>
      </c>
      <c r="V5743">
        <v>0</v>
      </c>
      <c r="W5743">
        <v>2</v>
      </c>
      <c r="X5743">
        <v>2</v>
      </c>
      <c r="Y5743">
        <v>6.75</v>
      </c>
      <c r="Z5743">
        <v>8.75</v>
      </c>
      <c r="AA5743">
        <v>561707</v>
      </c>
      <c r="AB5743">
        <v>141334</v>
      </c>
      <c r="AC5743">
        <v>270</v>
      </c>
      <c r="AD5743">
        <v>49530</v>
      </c>
      <c r="AE5743">
        <v>752841</v>
      </c>
      <c r="AF5743">
        <v>271864</v>
      </c>
      <c r="AG5743">
        <v>113880</v>
      </c>
      <c r="AH5743">
        <v>385744</v>
      </c>
      <c r="AI5743">
        <v>53687</v>
      </c>
      <c r="AJ5743">
        <v>15430</v>
      </c>
      <c r="AK5743">
        <v>5275</v>
      </c>
      <c r="AL5743">
        <v>74392</v>
      </c>
      <c r="AM5743">
        <v>119609</v>
      </c>
      <c r="AN5743">
        <v>579745</v>
      </c>
      <c r="AO5743">
        <v>0</v>
      </c>
      <c r="AP5743">
        <v>70567</v>
      </c>
      <c r="AQ5743">
        <v>0</v>
      </c>
      <c r="AR5743">
        <v>0</v>
      </c>
      <c r="AS5743">
        <v>70567</v>
      </c>
      <c r="AT5743">
        <v>54639</v>
      </c>
      <c r="AU5743">
        <v>57014</v>
      </c>
      <c r="AV5743">
        <v>3860</v>
      </c>
      <c r="AW5743">
        <v>2990</v>
      </c>
      <c r="AX5743">
        <v>16</v>
      </c>
      <c r="AY5743">
        <v>4923</v>
      </c>
      <c r="AZ5743">
        <v>20</v>
      </c>
      <c r="BA5743">
        <v>20</v>
      </c>
      <c r="BB5743">
        <v>11</v>
      </c>
      <c r="BC5743">
        <v>31</v>
      </c>
      <c r="BD5743">
        <v>120</v>
      </c>
      <c r="BE5743">
        <v>2724</v>
      </c>
      <c r="BF5743">
        <v>86830</v>
      </c>
      <c r="BG5743">
        <v>0</v>
      </c>
      <c r="BH5743">
        <v>8.75</v>
      </c>
      <c r="BI5743">
        <v>57014</v>
      </c>
      <c r="BJ5743">
        <v>3860</v>
      </c>
      <c r="BK5743">
        <v>2990</v>
      </c>
      <c r="BL5743">
        <v>4923</v>
      </c>
      <c r="BM5743">
        <v>292</v>
      </c>
      <c r="BN5743">
        <v>120</v>
      </c>
      <c r="BO5743">
        <v>20</v>
      </c>
      <c r="BP5743">
        <v>20</v>
      </c>
      <c r="BQ5743">
        <v>11</v>
      </c>
      <c r="BR5743">
        <v>31</v>
      </c>
      <c r="BS5743">
        <v>120</v>
      </c>
      <c r="BT5743">
        <v>9350</v>
      </c>
      <c r="BU5743">
        <v>9011</v>
      </c>
      <c r="BV5743">
        <v>93097</v>
      </c>
      <c r="BW5743">
        <v>3601</v>
      </c>
      <c r="BX5743">
        <v>7552</v>
      </c>
      <c r="BY5743">
        <v>292</v>
      </c>
      <c r="BZ5743">
        <v>211</v>
      </c>
      <c r="CA5743">
        <v>12</v>
      </c>
      <c r="CB5743">
        <v>7539</v>
      </c>
      <c r="CC5743">
        <v>4980</v>
      </c>
      <c r="CD5743">
        <v>501</v>
      </c>
      <c r="CE5743">
        <v>8</v>
      </c>
      <c r="CF5743">
        <v>7005</v>
      </c>
      <c r="CG5743">
        <v>2000</v>
      </c>
      <c r="CH5743" s="1">
        <v>41640</v>
      </c>
      <c r="CI5743" s="1">
        <v>42004</v>
      </c>
      <c r="CJ5743" s="31">
        <v>1</v>
      </c>
    </row>
    <row r="5744" spans="1:88" x14ac:dyDescent="0.25">
      <c r="A5744" t="s">
        <v>21423</v>
      </c>
      <c r="B5744" t="s">
        <v>22775</v>
      </c>
      <c r="C5744">
        <v>2015</v>
      </c>
      <c r="D5744" t="s">
        <v>12358</v>
      </c>
      <c r="E5744" t="s">
        <v>12380</v>
      </c>
      <c r="F5744" t="s">
        <v>2753</v>
      </c>
      <c r="G5744">
        <v>13605</v>
      </c>
      <c r="H5744">
        <v>-76.024001999999996</v>
      </c>
      <c r="I5744">
        <v>43.809352699999998</v>
      </c>
      <c r="J5744">
        <v>36</v>
      </c>
      <c r="K5744">
        <v>45</v>
      </c>
      <c r="L5744" t="s">
        <v>788</v>
      </c>
      <c r="M5744">
        <v>119103</v>
      </c>
      <c r="N5744" t="s">
        <v>80</v>
      </c>
      <c r="O5744" t="s">
        <v>81</v>
      </c>
      <c r="P5744" t="s">
        <v>82</v>
      </c>
      <c r="Q5744" t="s">
        <v>458</v>
      </c>
      <c r="R5744">
        <v>1775</v>
      </c>
      <c r="S5744">
        <v>1762</v>
      </c>
      <c r="T5744">
        <v>1</v>
      </c>
      <c r="U5744">
        <v>0</v>
      </c>
      <c r="V5744">
        <v>0</v>
      </c>
      <c r="W5744">
        <v>0</v>
      </c>
      <c r="X5744">
        <v>0.6</v>
      </c>
      <c r="Y5744">
        <v>0.3</v>
      </c>
      <c r="Z5744">
        <v>0.9</v>
      </c>
      <c r="AA5744">
        <v>48276</v>
      </c>
      <c r="AB5744">
        <v>6398</v>
      </c>
      <c r="AC5744">
        <v>0</v>
      </c>
      <c r="AD5744">
        <v>5133</v>
      </c>
      <c r="AE5744">
        <v>59807</v>
      </c>
      <c r="AF5744" t="s">
        <v>84</v>
      </c>
      <c r="AG5744" t="s">
        <v>84</v>
      </c>
      <c r="AH5744" t="s">
        <v>84</v>
      </c>
      <c r="AI5744">
        <v>5547</v>
      </c>
      <c r="AJ5744">
        <v>0</v>
      </c>
      <c r="AK5744">
        <v>0</v>
      </c>
      <c r="AL5744">
        <v>5547</v>
      </c>
      <c r="AM5744" t="s">
        <v>84</v>
      </c>
      <c r="AN5744">
        <v>41982</v>
      </c>
      <c r="AO5744">
        <v>0</v>
      </c>
      <c r="AP5744">
        <v>0</v>
      </c>
      <c r="AQ5744">
        <v>0</v>
      </c>
      <c r="AR5744">
        <v>0</v>
      </c>
      <c r="AS5744">
        <v>0</v>
      </c>
      <c r="AT5744">
        <v>0</v>
      </c>
      <c r="AU5744">
        <v>10434</v>
      </c>
      <c r="AV5744">
        <v>3140</v>
      </c>
      <c r="AW5744">
        <v>116</v>
      </c>
      <c r="AX5744">
        <v>706</v>
      </c>
      <c r="AY5744">
        <v>726</v>
      </c>
      <c r="AZ5744">
        <v>0</v>
      </c>
      <c r="BA5744">
        <v>7</v>
      </c>
      <c r="BB5744">
        <v>11</v>
      </c>
      <c r="BC5744">
        <v>18</v>
      </c>
      <c r="BD5744">
        <v>3</v>
      </c>
      <c r="BE5744">
        <v>1768</v>
      </c>
      <c r="BF5744">
        <v>7323</v>
      </c>
      <c r="BG5744">
        <v>0</v>
      </c>
      <c r="BH5744">
        <v>0.9</v>
      </c>
      <c r="BI5744">
        <v>10434</v>
      </c>
      <c r="BJ5744">
        <v>3140</v>
      </c>
      <c r="BK5744">
        <v>116</v>
      </c>
      <c r="BL5744">
        <v>726</v>
      </c>
      <c r="BM5744">
        <v>20</v>
      </c>
      <c r="BN5744">
        <v>3</v>
      </c>
      <c r="BO5744">
        <v>0</v>
      </c>
      <c r="BP5744">
        <v>7</v>
      </c>
      <c r="BQ5744">
        <v>11</v>
      </c>
      <c r="BR5744">
        <v>18</v>
      </c>
      <c r="BS5744">
        <v>3</v>
      </c>
      <c r="BT5744">
        <v>188</v>
      </c>
      <c r="BU5744">
        <v>1297</v>
      </c>
      <c r="BV5744">
        <v>10483</v>
      </c>
      <c r="BW5744">
        <v>1523</v>
      </c>
      <c r="BX5744">
        <v>1548</v>
      </c>
      <c r="BY5744">
        <v>20</v>
      </c>
      <c r="BZ5744">
        <v>7</v>
      </c>
      <c r="CA5744">
        <v>0</v>
      </c>
      <c r="CB5744">
        <v>200</v>
      </c>
      <c r="CC5744">
        <v>138</v>
      </c>
      <c r="CD5744">
        <v>0</v>
      </c>
      <c r="CE5744">
        <v>6</v>
      </c>
      <c r="CF5744">
        <v>1868</v>
      </c>
      <c r="CG5744">
        <v>2701</v>
      </c>
      <c r="CH5744" s="1">
        <v>41640</v>
      </c>
      <c r="CI5744" s="1">
        <v>42004</v>
      </c>
      <c r="CJ5744" s="31">
        <v>1</v>
      </c>
    </row>
    <row r="5745" spans="1:88" x14ac:dyDescent="0.25">
      <c r="A5745" t="s">
        <v>21423</v>
      </c>
      <c r="B5745" t="s">
        <v>22776</v>
      </c>
      <c r="C5745">
        <v>2015</v>
      </c>
      <c r="D5745" t="s">
        <v>22777</v>
      </c>
      <c r="E5745" t="s">
        <v>22778</v>
      </c>
      <c r="F5745" t="s">
        <v>22779</v>
      </c>
      <c r="G5745">
        <v>13606</v>
      </c>
      <c r="H5745">
        <v>-76.006485999999995</v>
      </c>
      <c r="I5745">
        <v>43.860874000000003</v>
      </c>
      <c r="J5745">
        <v>36</v>
      </c>
      <c r="K5745">
        <v>45</v>
      </c>
      <c r="L5745" t="s">
        <v>788</v>
      </c>
      <c r="M5745">
        <v>119103</v>
      </c>
      <c r="N5745" t="s">
        <v>80</v>
      </c>
      <c r="O5745" t="s">
        <v>81</v>
      </c>
      <c r="P5745" t="s">
        <v>82</v>
      </c>
      <c r="Q5745" t="s">
        <v>458</v>
      </c>
      <c r="R5745">
        <v>1568</v>
      </c>
      <c r="S5745">
        <v>1556</v>
      </c>
      <c r="T5745">
        <v>1</v>
      </c>
      <c r="U5745">
        <v>0</v>
      </c>
      <c r="V5745">
        <v>0</v>
      </c>
      <c r="W5745">
        <v>0</v>
      </c>
      <c r="X5745">
        <v>0.6</v>
      </c>
      <c r="Y5745">
        <v>0.2</v>
      </c>
      <c r="Z5745">
        <v>0.8</v>
      </c>
      <c r="AA5745">
        <v>68694</v>
      </c>
      <c r="AB5745">
        <v>5398</v>
      </c>
      <c r="AC5745">
        <v>0</v>
      </c>
      <c r="AD5745">
        <v>2022</v>
      </c>
      <c r="AE5745">
        <v>76114</v>
      </c>
      <c r="AF5745" t="s">
        <v>84</v>
      </c>
      <c r="AG5745" t="s">
        <v>84</v>
      </c>
      <c r="AH5745" t="s">
        <v>84</v>
      </c>
      <c r="AI5745">
        <v>7830</v>
      </c>
      <c r="AJ5745">
        <v>96</v>
      </c>
      <c r="AK5745">
        <v>426</v>
      </c>
      <c r="AL5745">
        <v>8352</v>
      </c>
      <c r="AM5745" t="s">
        <v>84</v>
      </c>
      <c r="AN5745">
        <v>58139</v>
      </c>
      <c r="AO5745">
        <v>0</v>
      </c>
      <c r="AP5745">
        <v>0</v>
      </c>
      <c r="AQ5745">
        <v>0</v>
      </c>
      <c r="AR5745">
        <v>0</v>
      </c>
      <c r="AS5745">
        <v>0</v>
      </c>
      <c r="AT5745">
        <v>0</v>
      </c>
      <c r="AU5745">
        <v>6404</v>
      </c>
      <c r="AV5745">
        <v>3140</v>
      </c>
      <c r="AW5745">
        <v>82</v>
      </c>
      <c r="AX5745">
        <v>706</v>
      </c>
      <c r="AY5745">
        <v>197</v>
      </c>
      <c r="AZ5745">
        <v>0</v>
      </c>
      <c r="BA5745">
        <v>7</v>
      </c>
      <c r="BB5745">
        <v>11</v>
      </c>
      <c r="BC5745">
        <v>18</v>
      </c>
      <c r="BD5745">
        <v>7</v>
      </c>
      <c r="BE5745">
        <v>1248</v>
      </c>
      <c r="BF5745">
        <v>7063</v>
      </c>
      <c r="BG5745">
        <v>0</v>
      </c>
      <c r="BH5745">
        <v>0.8</v>
      </c>
      <c r="BI5745">
        <v>6404</v>
      </c>
      <c r="BJ5745">
        <v>3140</v>
      </c>
      <c r="BK5745">
        <v>82</v>
      </c>
      <c r="BL5745">
        <v>197</v>
      </c>
      <c r="BM5745">
        <v>66</v>
      </c>
      <c r="BN5745">
        <v>7</v>
      </c>
      <c r="BO5745">
        <v>0</v>
      </c>
      <c r="BP5745">
        <v>7</v>
      </c>
      <c r="BQ5745">
        <v>11</v>
      </c>
      <c r="BR5745">
        <v>18</v>
      </c>
      <c r="BS5745">
        <v>7</v>
      </c>
      <c r="BT5745">
        <v>323</v>
      </c>
      <c r="BU5745">
        <v>701</v>
      </c>
      <c r="BV5745">
        <v>2318</v>
      </c>
      <c r="BW5745">
        <v>465</v>
      </c>
      <c r="BX5745">
        <v>329</v>
      </c>
      <c r="BY5745">
        <v>66</v>
      </c>
      <c r="BZ5745">
        <v>23</v>
      </c>
      <c r="CA5745">
        <v>12</v>
      </c>
      <c r="CB5745">
        <v>318</v>
      </c>
      <c r="CC5745">
        <v>66</v>
      </c>
      <c r="CD5745">
        <v>49</v>
      </c>
      <c r="CE5745">
        <v>5</v>
      </c>
      <c r="CF5745">
        <v>7354</v>
      </c>
      <c r="CG5745">
        <v>1161</v>
      </c>
      <c r="CH5745" s="1">
        <v>41640</v>
      </c>
      <c r="CI5745" s="1">
        <v>42004</v>
      </c>
      <c r="CJ5745" s="31">
        <v>1</v>
      </c>
    </row>
    <row r="5746" spans="1:88" x14ac:dyDescent="0.25">
      <c r="A5746" t="s">
        <v>21423</v>
      </c>
      <c r="B5746" t="s">
        <v>22780</v>
      </c>
      <c r="C5746">
        <v>2015</v>
      </c>
      <c r="D5746" t="s">
        <v>22781</v>
      </c>
      <c r="E5746" t="s">
        <v>22782</v>
      </c>
      <c r="F5746" t="s">
        <v>22783</v>
      </c>
      <c r="G5746">
        <v>13607</v>
      </c>
      <c r="H5746">
        <v>-75.905788000000001</v>
      </c>
      <c r="I5746">
        <v>44.337484799999999</v>
      </c>
      <c r="J5746">
        <v>36</v>
      </c>
      <c r="K5746">
        <v>45</v>
      </c>
      <c r="L5746" t="s">
        <v>788</v>
      </c>
      <c r="M5746">
        <v>119103</v>
      </c>
      <c r="N5746" t="s">
        <v>80</v>
      </c>
      <c r="O5746" t="s">
        <v>81</v>
      </c>
      <c r="P5746" t="s">
        <v>82</v>
      </c>
      <c r="Q5746" t="s">
        <v>458</v>
      </c>
      <c r="R5746">
        <v>1078</v>
      </c>
      <c r="S5746">
        <v>1070</v>
      </c>
      <c r="T5746">
        <v>1</v>
      </c>
      <c r="U5746">
        <v>0</v>
      </c>
      <c r="V5746">
        <v>0</v>
      </c>
      <c r="W5746">
        <v>0</v>
      </c>
      <c r="X5746">
        <v>0.88</v>
      </c>
      <c r="Y5746">
        <v>1.49</v>
      </c>
      <c r="Z5746">
        <v>2.37</v>
      </c>
      <c r="AA5746">
        <v>40945</v>
      </c>
      <c r="AB5746">
        <v>4398</v>
      </c>
      <c r="AC5746">
        <v>0</v>
      </c>
      <c r="AD5746">
        <v>61445</v>
      </c>
      <c r="AE5746">
        <v>106788</v>
      </c>
      <c r="AF5746">
        <v>57470</v>
      </c>
      <c r="AG5746">
        <v>5475</v>
      </c>
      <c r="AH5746">
        <v>62945</v>
      </c>
      <c r="AI5746">
        <v>4263</v>
      </c>
      <c r="AJ5746">
        <v>661</v>
      </c>
      <c r="AK5746">
        <v>1540</v>
      </c>
      <c r="AL5746">
        <v>6464</v>
      </c>
      <c r="AM5746">
        <v>45094</v>
      </c>
      <c r="AN5746">
        <v>114503</v>
      </c>
      <c r="AO5746">
        <v>0</v>
      </c>
      <c r="AP5746">
        <v>0</v>
      </c>
      <c r="AQ5746">
        <v>0</v>
      </c>
      <c r="AR5746">
        <v>38</v>
      </c>
      <c r="AS5746">
        <v>38</v>
      </c>
      <c r="AT5746">
        <v>0</v>
      </c>
      <c r="AU5746">
        <v>17534</v>
      </c>
      <c r="AV5746">
        <v>3140</v>
      </c>
      <c r="AW5746">
        <v>596</v>
      </c>
      <c r="AX5746">
        <v>706</v>
      </c>
      <c r="AY5746">
        <v>1463</v>
      </c>
      <c r="AZ5746">
        <v>0</v>
      </c>
      <c r="BA5746">
        <v>7</v>
      </c>
      <c r="BB5746">
        <v>11</v>
      </c>
      <c r="BC5746">
        <v>18</v>
      </c>
      <c r="BD5746">
        <v>52</v>
      </c>
      <c r="BE5746">
        <v>2912</v>
      </c>
      <c r="BF5746">
        <v>19155</v>
      </c>
      <c r="BG5746">
        <v>0</v>
      </c>
      <c r="BH5746">
        <v>2.37</v>
      </c>
      <c r="BI5746">
        <v>17534</v>
      </c>
      <c r="BJ5746">
        <v>3140</v>
      </c>
      <c r="BK5746">
        <v>596</v>
      </c>
      <c r="BL5746">
        <v>1463</v>
      </c>
      <c r="BM5746">
        <v>115</v>
      </c>
      <c r="BN5746">
        <v>52</v>
      </c>
      <c r="BO5746">
        <v>0</v>
      </c>
      <c r="BP5746">
        <v>7</v>
      </c>
      <c r="BQ5746">
        <v>11</v>
      </c>
      <c r="BR5746">
        <v>18</v>
      </c>
      <c r="BS5746">
        <v>52</v>
      </c>
      <c r="BT5746">
        <v>480</v>
      </c>
      <c r="BU5746">
        <v>2600</v>
      </c>
      <c r="BV5746">
        <v>25436</v>
      </c>
      <c r="BW5746">
        <v>1680</v>
      </c>
      <c r="BX5746">
        <v>2655</v>
      </c>
      <c r="BY5746">
        <v>115</v>
      </c>
      <c r="BZ5746">
        <v>44</v>
      </c>
      <c r="CA5746">
        <v>0</v>
      </c>
      <c r="CB5746">
        <v>1776</v>
      </c>
      <c r="CC5746">
        <v>648</v>
      </c>
      <c r="CD5746">
        <v>0</v>
      </c>
      <c r="CE5746">
        <v>10</v>
      </c>
      <c r="CF5746">
        <v>6754</v>
      </c>
      <c r="CG5746">
        <v>825</v>
      </c>
      <c r="CH5746" s="1">
        <v>41640</v>
      </c>
      <c r="CI5746" s="1">
        <v>42004</v>
      </c>
      <c r="CJ5746" s="31">
        <v>1</v>
      </c>
    </row>
    <row r="5747" spans="1:88" x14ac:dyDescent="0.25">
      <c r="A5747" t="s">
        <v>21423</v>
      </c>
      <c r="B5747" t="s">
        <v>22784</v>
      </c>
      <c r="C5747">
        <v>2015</v>
      </c>
      <c r="D5747" t="s">
        <v>22785</v>
      </c>
      <c r="E5747" t="s">
        <v>138</v>
      </c>
      <c r="F5747" t="s">
        <v>22786</v>
      </c>
      <c r="G5747">
        <v>13608</v>
      </c>
      <c r="H5747">
        <v>-75.607539200000005</v>
      </c>
      <c r="I5747">
        <v>44.199647800000001</v>
      </c>
      <c r="J5747">
        <v>36</v>
      </c>
      <c r="K5747">
        <v>45</v>
      </c>
      <c r="L5747" t="s">
        <v>788</v>
      </c>
      <c r="M5747">
        <v>119103</v>
      </c>
      <c r="N5747" t="s">
        <v>80</v>
      </c>
      <c r="O5747" t="s">
        <v>96</v>
      </c>
      <c r="P5747" t="s">
        <v>82</v>
      </c>
      <c r="Q5747" t="s">
        <v>458</v>
      </c>
      <c r="R5747">
        <v>1846</v>
      </c>
      <c r="S5747">
        <v>1832</v>
      </c>
      <c r="T5747">
        <v>1</v>
      </c>
      <c r="U5747">
        <v>0</v>
      </c>
      <c r="V5747">
        <v>0</v>
      </c>
      <c r="W5747">
        <v>0</v>
      </c>
      <c r="X5747">
        <v>0.57999999999999996</v>
      </c>
      <c r="Y5747">
        <v>0.03</v>
      </c>
      <c r="Z5747">
        <v>0.61</v>
      </c>
      <c r="AA5747">
        <v>30334</v>
      </c>
      <c r="AB5747">
        <v>3398</v>
      </c>
      <c r="AC5747">
        <v>0</v>
      </c>
      <c r="AD5747">
        <v>10648</v>
      </c>
      <c r="AE5747">
        <v>44380</v>
      </c>
      <c r="AF5747" t="s">
        <v>84</v>
      </c>
      <c r="AG5747" t="s">
        <v>84</v>
      </c>
      <c r="AH5747" t="s">
        <v>84</v>
      </c>
      <c r="AI5747">
        <v>3038</v>
      </c>
      <c r="AJ5747">
        <v>0</v>
      </c>
      <c r="AK5747">
        <v>292</v>
      </c>
      <c r="AL5747">
        <v>3330</v>
      </c>
      <c r="AM5747" t="s">
        <v>84</v>
      </c>
      <c r="AN5747">
        <v>37128</v>
      </c>
      <c r="AO5747">
        <v>0</v>
      </c>
      <c r="AP5747">
        <v>0</v>
      </c>
      <c r="AQ5747">
        <v>0</v>
      </c>
      <c r="AR5747">
        <v>0</v>
      </c>
      <c r="AS5747">
        <v>0</v>
      </c>
      <c r="AT5747">
        <v>0</v>
      </c>
      <c r="AU5747">
        <v>5987</v>
      </c>
      <c r="AV5747">
        <v>3140</v>
      </c>
      <c r="AW5747">
        <v>120</v>
      </c>
      <c r="AX5747">
        <v>706</v>
      </c>
      <c r="AY5747">
        <v>290</v>
      </c>
      <c r="AZ5747">
        <v>0</v>
      </c>
      <c r="BA5747">
        <v>6</v>
      </c>
      <c r="BB5747">
        <v>11</v>
      </c>
      <c r="BC5747">
        <v>17</v>
      </c>
      <c r="BD5747">
        <v>19</v>
      </c>
      <c r="BE5747">
        <v>1196</v>
      </c>
      <c r="BF5747">
        <v>3357</v>
      </c>
      <c r="BG5747">
        <v>0</v>
      </c>
      <c r="BH5747">
        <v>0.61</v>
      </c>
      <c r="BI5747">
        <v>5987</v>
      </c>
      <c r="BJ5747">
        <v>3140</v>
      </c>
      <c r="BK5747">
        <v>120</v>
      </c>
      <c r="BL5747">
        <v>290</v>
      </c>
      <c r="BM5747">
        <v>14</v>
      </c>
      <c r="BN5747">
        <v>19</v>
      </c>
      <c r="BO5747">
        <v>0</v>
      </c>
      <c r="BP5747">
        <v>6</v>
      </c>
      <c r="BQ5747">
        <v>11</v>
      </c>
      <c r="BR5747">
        <v>17</v>
      </c>
      <c r="BS5747">
        <v>19</v>
      </c>
      <c r="BT5747">
        <v>579</v>
      </c>
      <c r="BU5747">
        <v>917</v>
      </c>
      <c r="BV5747">
        <v>1605</v>
      </c>
      <c r="BW5747">
        <v>10</v>
      </c>
      <c r="BX5747">
        <v>370</v>
      </c>
      <c r="BY5747">
        <v>14</v>
      </c>
      <c r="BZ5747">
        <v>7</v>
      </c>
      <c r="CA5747">
        <v>0</v>
      </c>
      <c r="CB5747">
        <v>222</v>
      </c>
      <c r="CC5747">
        <v>147</v>
      </c>
      <c r="CD5747">
        <v>0</v>
      </c>
      <c r="CE5747">
        <v>6</v>
      </c>
      <c r="CF5747">
        <v>2515</v>
      </c>
      <c r="CG5747">
        <v>565</v>
      </c>
      <c r="CH5747" s="1">
        <v>41640</v>
      </c>
      <c r="CI5747" s="1">
        <v>42004</v>
      </c>
      <c r="CJ5747" s="31">
        <v>1</v>
      </c>
    </row>
    <row r="5748" spans="1:88" x14ac:dyDescent="0.25">
      <c r="A5748" t="s">
        <v>21423</v>
      </c>
      <c r="B5748" t="s">
        <v>22787</v>
      </c>
      <c r="C5748">
        <v>2015</v>
      </c>
      <c r="D5748" t="s">
        <v>22788</v>
      </c>
      <c r="E5748" t="s">
        <v>22789</v>
      </c>
      <c r="F5748" t="s">
        <v>7332</v>
      </c>
      <c r="G5748">
        <v>13611</v>
      </c>
      <c r="H5748">
        <v>-76.119533000000004</v>
      </c>
      <c r="I5748">
        <v>43.784033000000001</v>
      </c>
      <c r="J5748">
        <v>36</v>
      </c>
      <c r="K5748">
        <v>45</v>
      </c>
      <c r="L5748" t="s">
        <v>788</v>
      </c>
      <c r="M5748">
        <v>119103</v>
      </c>
      <c r="N5748" t="s">
        <v>80</v>
      </c>
      <c r="O5748" t="s">
        <v>81</v>
      </c>
      <c r="P5748" t="s">
        <v>82</v>
      </c>
      <c r="Q5748" t="s">
        <v>458</v>
      </c>
      <c r="R5748">
        <v>225</v>
      </c>
      <c r="S5748">
        <v>223</v>
      </c>
      <c r="T5748">
        <v>1</v>
      </c>
      <c r="U5748">
        <v>0</v>
      </c>
      <c r="V5748">
        <v>0</v>
      </c>
      <c r="W5748">
        <v>0</v>
      </c>
      <c r="X5748">
        <v>0.35</v>
      </c>
      <c r="Y5748">
        <v>0</v>
      </c>
      <c r="Z5748">
        <v>0.35</v>
      </c>
      <c r="AA5748">
        <v>16132</v>
      </c>
      <c r="AB5748">
        <v>3398</v>
      </c>
      <c r="AC5748">
        <v>0</v>
      </c>
      <c r="AD5748">
        <v>3133</v>
      </c>
      <c r="AE5748">
        <v>22663</v>
      </c>
      <c r="AF5748" t="s">
        <v>84</v>
      </c>
      <c r="AG5748" t="s">
        <v>84</v>
      </c>
      <c r="AH5748" t="s">
        <v>84</v>
      </c>
      <c r="AI5748">
        <v>855</v>
      </c>
      <c r="AJ5748">
        <v>125</v>
      </c>
      <c r="AK5748">
        <v>306</v>
      </c>
      <c r="AL5748">
        <v>1286</v>
      </c>
      <c r="AM5748" t="s">
        <v>84</v>
      </c>
      <c r="AN5748">
        <v>17431</v>
      </c>
      <c r="AO5748">
        <v>0</v>
      </c>
      <c r="AP5748">
        <v>0</v>
      </c>
      <c r="AQ5748">
        <v>0</v>
      </c>
      <c r="AR5748">
        <v>0</v>
      </c>
      <c r="AS5748">
        <v>0</v>
      </c>
      <c r="AT5748">
        <v>12250</v>
      </c>
      <c r="AU5748">
        <v>4546</v>
      </c>
      <c r="AV5748">
        <v>3140</v>
      </c>
      <c r="AW5748">
        <v>59</v>
      </c>
      <c r="AX5748">
        <v>706</v>
      </c>
      <c r="AY5748">
        <v>371</v>
      </c>
      <c r="AZ5748">
        <v>0</v>
      </c>
      <c r="BA5748">
        <v>6</v>
      </c>
      <c r="BB5748">
        <v>11</v>
      </c>
      <c r="BC5748">
        <v>17</v>
      </c>
      <c r="BD5748">
        <v>9</v>
      </c>
      <c r="BE5748">
        <v>728</v>
      </c>
      <c r="BF5748">
        <v>1060</v>
      </c>
      <c r="BG5748">
        <v>0</v>
      </c>
      <c r="BH5748">
        <v>0.35</v>
      </c>
      <c r="BI5748">
        <v>4546</v>
      </c>
      <c r="BJ5748">
        <v>3140</v>
      </c>
      <c r="BK5748">
        <v>59</v>
      </c>
      <c r="BL5748">
        <v>371</v>
      </c>
      <c r="BM5748">
        <v>19</v>
      </c>
      <c r="BN5748">
        <v>9</v>
      </c>
      <c r="BO5748">
        <v>0</v>
      </c>
      <c r="BP5748">
        <v>6</v>
      </c>
      <c r="BQ5748">
        <v>11</v>
      </c>
      <c r="BR5748">
        <v>17</v>
      </c>
      <c r="BS5748">
        <v>9</v>
      </c>
      <c r="BT5748">
        <v>102</v>
      </c>
      <c r="BU5748">
        <v>308</v>
      </c>
      <c r="BV5748">
        <v>740</v>
      </c>
      <c r="BW5748">
        <v>25</v>
      </c>
      <c r="BX5748">
        <v>70</v>
      </c>
      <c r="BY5748">
        <v>19</v>
      </c>
      <c r="BZ5748">
        <v>7</v>
      </c>
      <c r="CA5748">
        <v>0</v>
      </c>
      <c r="CB5748">
        <v>300</v>
      </c>
      <c r="CC5748">
        <v>76</v>
      </c>
      <c r="CD5748">
        <v>0</v>
      </c>
      <c r="CE5748">
        <v>2</v>
      </c>
      <c r="CF5748">
        <v>100</v>
      </c>
      <c r="CG5748">
        <v>40</v>
      </c>
      <c r="CH5748" s="1">
        <v>41640</v>
      </c>
      <c r="CI5748" s="1">
        <v>42004</v>
      </c>
      <c r="CJ5748" s="31">
        <v>1</v>
      </c>
    </row>
    <row r="5749" spans="1:88" x14ac:dyDescent="0.25">
      <c r="A5749" t="s">
        <v>21423</v>
      </c>
      <c r="B5749" t="s">
        <v>22790</v>
      </c>
      <c r="C5749">
        <v>2015</v>
      </c>
      <c r="D5749" t="s">
        <v>22791</v>
      </c>
      <c r="E5749" t="s">
        <v>22792</v>
      </c>
      <c r="F5749" t="s">
        <v>22793</v>
      </c>
      <c r="G5749">
        <v>13612</v>
      </c>
      <c r="H5749">
        <v>-75.786085600000007</v>
      </c>
      <c r="I5749">
        <v>44.015761500000004</v>
      </c>
      <c r="J5749">
        <v>36</v>
      </c>
      <c r="K5749">
        <v>45</v>
      </c>
      <c r="L5749" t="s">
        <v>788</v>
      </c>
      <c r="M5749">
        <v>119103</v>
      </c>
      <c r="N5749" t="s">
        <v>80</v>
      </c>
      <c r="O5749" t="s">
        <v>81</v>
      </c>
      <c r="P5749" t="s">
        <v>82</v>
      </c>
      <c r="Q5749" t="s">
        <v>458</v>
      </c>
      <c r="R5749">
        <v>1348</v>
      </c>
      <c r="S5749">
        <v>1338</v>
      </c>
      <c r="T5749">
        <v>1</v>
      </c>
      <c r="U5749">
        <v>0</v>
      </c>
      <c r="V5749">
        <v>0</v>
      </c>
      <c r="W5749">
        <v>0</v>
      </c>
      <c r="X5749">
        <v>0.62</v>
      </c>
      <c r="Y5749">
        <v>0.98</v>
      </c>
      <c r="Z5749">
        <v>1.6</v>
      </c>
      <c r="AA5749">
        <v>100947</v>
      </c>
      <c r="AB5749">
        <v>3898</v>
      </c>
      <c r="AC5749">
        <v>0</v>
      </c>
      <c r="AD5749">
        <v>13734</v>
      </c>
      <c r="AE5749">
        <v>118579</v>
      </c>
      <c r="AF5749" t="s">
        <v>84</v>
      </c>
      <c r="AG5749" t="s">
        <v>84</v>
      </c>
      <c r="AH5749" t="s">
        <v>84</v>
      </c>
      <c r="AI5749">
        <v>17429</v>
      </c>
      <c r="AJ5749">
        <v>0</v>
      </c>
      <c r="AK5749">
        <v>1287</v>
      </c>
      <c r="AL5749">
        <v>18716</v>
      </c>
      <c r="AM5749" t="s">
        <v>84</v>
      </c>
      <c r="AN5749">
        <v>106372</v>
      </c>
      <c r="AO5749">
        <v>0</v>
      </c>
      <c r="AP5749">
        <v>0</v>
      </c>
      <c r="AQ5749">
        <v>0</v>
      </c>
      <c r="AR5749">
        <v>1871</v>
      </c>
      <c r="AS5749">
        <v>1871</v>
      </c>
      <c r="AT5749">
        <v>0</v>
      </c>
      <c r="AU5749">
        <v>17138</v>
      </c>
      <c r="AV5749">
        <v>3140</v>
      </c>
      <c r="AW5749">
        <v>621</v>
      </c>
      <c r="AX5749">
        <v>706</v>
      </c>
      <c r="AY5749">
        <v>1464</v>
      </c>
      <c r="AZ5749">
        <v>0</v>
      </c>
      <c r="BA5749">
        <v>7</v>
      </c>
      <c r="BB5749">
        <v>11</v>
      </c>
      <c r="BC5749">
        <v>18</v>
      </c>
      <c r="BD5749">
        <v>26</v>
      </c>
      <c r="BE5749">
        <v>1872</v>
      </c>
      <c r="BF5749">
        <v>9103</v>
      </c>
      <c r="BG5749">
        <v>0</v>
      </c>
      <c r="BH5749">
        <v>1.6</v>
      </c>
      <c r="BI5749">
        <v>17138</v>
      </c>
      <c r="BJ5749">
        <v>3140</v>
      </c>
      <c r="BK5749">
        <v>621</v>
      </c>
      <c r="BL5749">
        <v>1464</v>
      </c>
      <c r="BM5749">
        <v>58</v>
      </c>
      <c r="BN5749">
        <v>26</v>
      </c>
      <c r="BO5749">
        <v>0</v>
      </c>
      <c r="BP5749">
        <v>7</v>
      </c>
      <c r="BQ5749">
        <v>11</v>
      </c>
      <c r="BR5749">
        <v>18</v>
      </c>
      <c r="BS5749">
        <v>26</v>
      </c>
      <c r="BT5749">
        <v>352</v>
      </c>
      <c r="BU5749">
        <v>1527</v>
      </c>
      <c r="BV5749">
        <v>15884</v>
      </c>
      <c r="BW5749">
        <v>1683</v>
      </c>
      <c r="BX5749">
        <v>1243</v>
      </c>
      <c r="BY5749">
        <v>58</v>
      </c>
      <c r="BZ5749">
        <v>41</v>
      </c>
      <c r="CA5749">
        <v>0</v>
      </c>
      <c r="CB5749">
        <v>1509</v>
      </c>
      <c r="CC5749">
        <v>694</v>
      </c>
      <c r="CD5749">
        <v>0</v>
      </c>
      <c r="CE5749">
        <v>4</v>
      </c>
      <c r="CF5749">
        <v>1096</v>
      </c>
      <c r="CG5749">
        <v>1503</v>
      </c>
      <c r="CH5749" s="1">
        <v>41640</v>
      </c>
      <c r="CI5749" s="1">
        <v>42004</v>
      </c>
      <c r="CJ5749" s="31">
        <v>1</v>
      </c>
    </row>
    <row r="5750" spans="1:88" x14ac:dyDescent="0.25">
      <c r="A5750" t="s">
        <v>21423</v>
      </c>
      <c r="B5750" t="s">
        <v>22794</v>
      </c>
      <c r="C5750">
        <v>2015</v>
      </c>
      <c r="D5750" t="s">
        <v>22795</v>
      </c>
      <c r="E5750" t="s">
        <v>22796</v>
      </c>
      <c r="F5750" t="s">
        <v>13857</v>
      </c>
      <c r="G5750">
        <v>13615</v>
      </c>
      <c r="H5750">
        <v>-75.984000300000005</v>
      </c>
      <c r="I5750">
        <v>44.005294300000003</v>
      </c>
      <c r="J5750">
        <v>36</v>
      </c>
      <c r="K5750">
        <v>45</v>
      </c>
      <c r="L5750" t="s">
        <v>788</v>
      </c>
      <c r="M5750">
        <v>119103</v>
      </c>
      <c r="N5750" t="s">
        <v>80</v>
      </c>
      <c r="O5750" t="s">
        <v>81</v>
      </c>
      <c r="P5750" t="s">
        <v>82</v>
      </c>
      <c r="Q5750" t="s">
        <v>458</v>
      </c>
      <c r="R5750">
        <v>1621</v>
      </c>
      <c r="S5750">
        <v>1609</v>
      </c>
      <c r="T5750">
        <v>1</v>
      </c>
      <c r="U5750">
        <v>0</v>
      </c>
      <c r="V5750">
        <v>0</v>
      </c>
      <c r="W5750">
        <v>0</v>
      </c>
      <c r="X5750">
        <v>0.63</v>
      </c>
      <c r="Y5750">
        <v>0</v>
      </c>
      <c r="Z5750">
        <v>0.63</v>
      </c>
      <c r="AA5750">
        <v>26001</v>
      </c>
      <c r="AB5750">
        <v>3272</v>
      </c>
      <c r="AC5750">
        <v>0</v>
      </c>
      <c r="AD5750">
        <v>1438</v>
      </c>
      <c r="AE5750">
        <v>30711</v>
      </c>
      <c r="AF5750" t="s">
        <v>84</v>
      </c>
      <c r="AG5750" t="s">
        <v>84</v>
      </c>
      <c r="AH5750" t="s">
        <v>84</v>
      </c>
      <c r="AI5750">
        <v>4830</v>
      </c>
      <c r="AJ5750">
        <v>0</v>
      </c>
      <c r="AK5750">
        <v>859</v>
      </c>
      <c r="AL5750">
        <v>5689</v>
      </c>
      <c r="AM5750" t="s">
        <v>84</v>
      </c>
      <c r="AN5750">
        <v>24414</v>
      </c>
      <c r="AO5750">
        <v>0</v>
      </c>
      <c r="AP5750">
        <v>0</v>
      </c>
      <c r="AQ5750">
        <v>0</v>
      </c>
      <c r="AR5750">
        <v>0</v>
      </c>
      <c r="AS5750">
        <v>0</v>
      </c>
      <c r="AT5750">
        <v>5045</v>
      </c>
      <c r="AU5750">
        <v>12009</v>
      </c>
      <c r="AV5750">
        <v>3140</v>
      </c>
      <c r="AW5750">
        <v>591</v>
      </c>
      <c r="AX5750">
        <v>706</v>
      </c>
      <c r="AY5750">
        <v>603</v>
      </c>
      <c r="AZ5750">
        <v>0</v>
      </c>
      <c r="BA5750">
        <v>7</v>
      </c>
      <c r="BB5750">
        <v>11</v>
      </c>
      <c r="BC5750">
        <v>18</v>
      </c>
      <c r="BD5750">
        <v>27</v>
      </c>
      <c r="BE5750">
        <v>1300</v>
      </c>
      <c r="BF5750">
        <v>1927</v>
      </c>
      <c r="BG5750">
        <v>0</v>
      </c>
      <c r="BH5750">
        <v>0.63</v>
      </c>
      <c r="BI5750">
        <v>12009</v>
      </c>
      <c r="BJ5750">
        <v>3140</v>
      </c>
      <c r="BK5750">
        <v>591</v>
      </c>
      <c r="BL5750">
        <v>603</v>
      </c>
      <c r="BM5750">
        <v>0</v>
      </c>
      <c r="BN5750">
        <v>27</v>
      </c>
      <c r="BO5750">
        <v>0</v>
      </c>
      <c r="BP5750">
        <v>7</v>
      </c>
      <c r="BQ5750">
        <v>11</v>
      </c>
      <c r="BR5750">
        <v>18</v>
      </c>
      <c r="BS5750">
        <v>27</v>
      </c>
      <c r="BT5750">
        <v>8</v>
      </c>
      <c r="BU5750">
        <v>1287</v>
      </c>
      <c r="BV5750">
        <v>3351</v>
      </c>
      <c r="BW5750">
        <v>42</v>
      </c>
      <c r="BX5750">
        <v>156</v>
      </c>
      <c r="BY5750">
        <v>0</v>
      </c>
      <c r="BZ5750">
        <v>0</v>
      </c>
      <c r="CA5750">
        <v>0</v>
      </c>
      <c r="CB5750">
        <v>0</v>
      </c>
      <c r="CC5750">
        <v>0</v>
      </c>
      <c r="CD5750">
        <v>0</v>
      </c>
      <c r="CE5750">
        <v>4</v>
      </c>
      <c r="CF5750">
        <v>317</v>
      </c>
      <c r="CG5750">
        <v>0</v>
      </c>
      <c r="CH5750" s="1">
        <v>41640</v>
      </c>
      <c r="CI5750" s="1">
        <v>42004</v>
      </c>
      <c r="CJ5750" s="31">
        <v>1</v>
      </c>
    </row>
    <row r="5751" spans="1:88" x14ac:dyDescent="0.25">
      <c r="A5751" t="s">
        <v>21423</v>
      </c>
      <c r="B5751" t="s">
        <v>22797</v>
      </c>
      <c r="C5751">
        <v>2015</v>
      </c>
      <c r="D5751" t="s">
        <v>22798</v>
      </c>
      <c r="E5751" t="s">
        <v>22799</v>
      </c>
      <c r="F5751" t="s">
        <v>22800</v>
      </c>
      <c r="G5751">
        <v>13618</v>
      </c>
      <c r="H5751">
        <v>-76.339271400000001</v>
      </c>
      <c r="I5751">
        <v>44.127481199999998</v>
      </c>
      <c r="J5751">
        <v>36</v>
      </c>
      <c r="K5751">
        <v>45</v>
      </c>
      <c r="L5751" t="s">
        <v>788</v>
      </c>
      <c r="M5751">
        <v>119103</v>
      </c>
      <c r="N5751" t="s">
        <v>80</v>
      </c>
      <c r="O5751" t="s">
        <v>96</v>
      </c>
      <c r="P5751" t="s">
        <v>82</v>
      </c>
      <c r="Q5751" t="s">
        <v>458</v>
      </c>
      <c r="R5751">
        <v>2777</v>
      </c>
      <c r="S5751">
        <v>2757</v>
      </c>
      <c r="T5751">
        <v>1</v>
      </c>
      <c r="U5751">
        <v>0</v>
      </c>
      <c r="V5751">
        <v>0</v>
      </c>
      <c r="W5751">
        <v>0</v>
      </c>
      <c r="X5751">
        <v>0.6</v>
      </c>
      <c r="Y5751">
        <v>1</v>
      </c>
      <c r="Z5751">
        <v>1.6</v>
      </c>
      <c r="AA5751">
        <v>50564</v>
      </c>
      <c r="AB5751">
        <v>1398</v>
      </c>
      <c r="AC5751">
        <v>0</v>
      </c>
      <c r="AD5751">
        <v>49289</v>
      </c>
      <c r="AE5751">
        <v>101251</v>
      </c>
      <c r="AF5751" t="s">
        <v>84</v>
      </c>
      <c r="AG5751" t="s">
        <v>84</v>
      </c>
      <c r="AH5751" t="s">
        <v>84</v>
      </c>
      <c r="AI5751">
        <v>7463</v>
      </c>
      <c r="AJ5751">
        <v>0</v>
      </c>
      <c r="AK5751">
        <v>1687</v>
      </c>
      <c r="AL5751">
        <v>9150</v>
      </c>
      <c r="AM5751" t="s">
        <v>84</v>
      </c>
      <c r="AN5751">
        <v>88526</v>
      </c>
      <c r="AO5751">
        <v>0</v>
      </c>
      <c r="AP5751">
        <v>0</v>
      </c>
      <c r="AQ5751">
        <v>0</v>
      </c>
      <c r="AR5751">
        <v>0</v>
      </c>
      <c r="AS5751">
        <v>0</v>
      </c>
      <c r="AT5751">
        <v>5200</v>
      </c>
      <c r="AU5751">
        <v>13852</v>
      </c>
      <c r="AV5751">
        <v>3140</v>
      </c>
      <c r="AW5751">
        <v>467</v>
      </c>
      <c r="AX5751">
        <v>706</v>
      </c>
      <c r="AY5751">
        <v>943</v>
      </c>
      <c r="AZ5751">
        <v>0</v>
      </c>
      <c r="BA5751">
        <v>7</v>
      </c>
      <c r="BB5751">
        <v>11</v>
      </c>
      <c r="BC5751">
        <v>18</v>
      </c>
      <c r="BD5751">
        <v>20</v>
      </c>
      <c r="BE5751">
        <v>1976</v>
      </c>
      <c r="BF5751">
        <v>24202</v>
      </c>
      <c r="BG5751">
        <v>0</v>
      </c>
      <c r="BH5751">
        <v>1.6</v>
      </c>
      <c r="BI5751">
        <v>13852</v>
      </c>
      <c r="BJ5751">
        <v>3140</v>
      </c>
      <c r="BK5751">
        <v>467</v>
      </c>
      <c r="BL5751">
        <v>943</v>
      </c>
      <c r="BM5751">
        <v>210</v>
      </c>
      <c r="BN5751">
        <v>20</v>
      </c>
      <c r="BO5751">
        <v>0</v>
      </c>
      <c r="BP5751">
        <v>7</v>
      </c>
      <c r="BQ5751">
        <v>11</v>
      </c>
      <c r="BR5751">
        <v>18</v>
      </c>
      <c r="BS5751">
        <v>20</v>
      </c>
      <c r="BT5751">
        <v>4187</v>
      </c>
      <c r="BU5751">
        <v>1549</v>
      </c>
      <c r="BV5751">
        <v>16610</v>
      </c>
      <c r="BW5751">
        <v>1492</v>
      </c>
      <c r="BX5751">
        <v>2042</v>
      </c>
      <c r="BY5751">
        <v>210</v>
      </c>
      <c r="BZ5751">
        <v>34</v>
      </c>
      <c r="CA5751">
        <v>2</v>
      </c>
      <c r="CB5751">
        <v>2661</v>
      </c>
      <c r="CC5751">
        <v>821</v>
      </c>
      <c r="CD5751">
        <v>8</v>
      </c>
      <c r="CE5751">
        <v>5</v>
      </c>
      <c r="CF5751">
        <v>3263</v>
      </c>
      <c r="CG5751">
        <v>2965</v>
      </c>
      <c r="CH5751" s="1">
        <v>41640</v>
      </c>
      <c r="CI5751" s="1">
        <v>42004</v>
      </c>
      <c r="CJ5751" s="31">
        <v>1</v>
      </c>
    </row>
    <row r="5752" spans="1:88" x14ac:dyDescent="0.25">
      <c r="A5752" t="s">
        <v>21423</v>
      </c>
      <c r="B5752" t="s">
        <v>22801</v>
      </c>
      <c r="C5752">
        <v>2015</v>
      </c>
      <c r="D5752" t="s">
        <v>22802</v>
      </c>
      <c r="E5752" t="s">
        <v>22803</v>
      </c>
      <c r="F5752" t="s">
        <v>7501</v>
      </c>
      <c r="G5752">
        <v>13619</v>
      </c>
      <c r="H5752">
        <v>-75.609770100000006</v>
      </c>
      <c r="I5752">
        <v>43.979582000000001</v>
      </c>
      <c r="J5752">
        <v>36</v>
      </c>
      <c r="K5752">
        <v>45</v>
      </c>
      <c r="L5752" t="s">
        <v>788</v>
      </c>
      <c r="M5752">
        <v>119103</v>
      </c>
      <c r="N5752" t="s">
        <v>80</v>
      </c>
      <c r="O5752" t="s">
        <v>81</v>
      </c>
      <c r="P5752" t="s">
        <v>82</v>
      </c>
      <c r="Q5752" t="s">
        <v>458</v>
      </c>
      <c r="R5752">
        <v>5754</v>
      </c>
      <c r="S5752">
        <v>5712</v>
      </c>
      <c r="T5752">
        <v>1</v>
      </c>
      <c r="U5752">
        <v>0</v>
      </c>
      <c r="V5752">
        <v>0</v>
      </c>
      <c r="W5752">
        <v>0</v>
      </c>
      <c r="X5752">
        <v>0.75</v>
      </c>
      <c r="Y5752">
        <v>4.04</v>
      </c>
      <c r="Z5752">
        <v>4.79</v>
      </c>
      <c r="AA5752">
        <v>137138</v>
      </c>
      <c r="AB5752">
        <v>7464</v>
      </c>
      <c r="AC5752">
        <v>0</v>
      </c>
      <c r="AD5752">
        <v>433243</v>
      </c>
      <c r="AE5752">
        <v>577845</v>
      </c>
      <c r="AF5752">
        <v>81930</v>
      </c>
      <c r="AG5752">
        <v>7744</v>
      </c>
      <c r="AH5752">
        <v>89674</v>
      </c>
      <c r="AI5752">
        <v>21676</v>
      </c>
      <c r="AJ5752">
        <v>0</v>
      </c>
      <c r="AK5752">
        <v>606</v>
      </c>
      <c r="AL5752">
        <v>22282</v>
      </c>
      <c r="AM5752">
        <v>36375</v>
      </c>
      <c r="AN5752">
        <v>148331</v>
      </c>
      <c r="AO5752">
        <v>0</v>
      </c>
      <c r="AP5752">
        <v>1633</v>
      </c>
      <c r="AQ5752">
        <v>0</v>
      </c>
      <c r="AR5752">
        <v>35</v>
      </c>
      <c r="AS5752">
        <v>1668</v>
      </c>
      <c r="AT5752">
        <v>35858</v>
      </c>
      <c r="AU5752">
        <v>20008</v>
      </c>
      <c r="AV5752">
        <v>3140</v>
      </c>
      <c r="AW5752">
        <v>173</v>
      </c>
      <c r="AX5752">
        <v>706</v>
      </c>
      <c r="AY5752">
        <v>562</v>
      </c>
      <c r="AZ5752">
        <v>0</v>
      </c>
      <c r="BA5752">
        <v>7</v>
      </c>
      <c r="BB5752">
        <v>11</v>
      </c>
      <c r="BC5752">
        <v>18</v>
      </c>
      <c r="BD5752">
        <v>38</v>
      </c>
      <c r="BE5752">
        <v>2392</v>
      </c>
      <c r="BF5752">
        <v>34313</v>
      </c>
      <c r="BG5752">
        <v>0</v>
      </c>
      <c r="BH5752">
        <v>4.79</v>
      </c>
      <c r="BI5752">
        <v>20008</v>
      </c>
      <c r="BJ5752">
        <v>3140</v>
      </c>
      <c r="BK5752">
        <v>173</v>
      </c>
      <c r="BL5752">
        <v>562</v>
      </c>
      <c r="BM5752">
        <v>344</v>
      </c>
      <c r="BN5752">
        <v>38</v>
      </c>
      <c r="BO5752">
        <v>0</v>
      </c>
      <c r="BP5752">
        <v>7</v>
      </c>
      <c r="BQ5752">
        <v>11</v>
      </c>
      <c r="BR5752">
        <v>18</v>
      </c>
      <c r="BS5752">
        <v>38</v>
      </c>
      <c r="BT5752">
        <v>1452</v>
      </c>
      <c r="BU5752">
        <v>4559</v>
      </c>
      <c r="BV5752">
        <v>29616</v>
      </c>
      <c r="BW5752">
        <v>2438</v>
      </c>
      <c r="BX5752">
        <v>4016</v>
      </c>
      <c r="BY5752">
        <v>344</v>
      </c>
      <c r="BZ5752">
        <v>96</v>
      </c>
      <c r="CA5752">
        <v>96</v>
      </c>
      <c r="CB5752">
        <v>3856</v>
      </c>
      <c r="CC5752">
        <v>1840</v>
      </c>
      <c r="CD5752">
        <v>970</v>
      </c>
      <c r="CE5752">
        <v>20</v>
      </c>
      <c r="CF5752">
        <v>5539</v>
      </c>
      <c r="CG5752">
        <v>6795</v>
      </c>
      <c r="CH5752" s="1">
        <v>41640</v>
      </c>
      <c r="CI5752" s="1">
        <v>42004</v>
      </c>
      <c r="CJ5752" s="31">
        <v>1</v>
      </c>
    </row>
    <row r="5753" spans="1:88" x14ac:dyDescent="0.25">
      <c r="A5753" t="s">
        <v>21423</v>
      </c>
      <c r="B5753" t="s">
        <v>22804</v>
      </c>
      <c r="C5753">
        <v>2015</v>
      </c>
      <c r="D5753" t="s">
        <v>22805</v>
      </c>
      <c r="E5753" t="s">
        <v>22806</v>
      </c>
      <c r="F5753" t="s">
        <v>22807</v>
      </c>
      <c r="G5753">
        <v>13622</v>
      </c>
      <c r="H5753">
        <v>-76.128225999999998</v>
      </c>
      <c r="I5753">
        <v>44.065843000000001</v>
      </c>
      <c r="J5753">
        <v>36</v>
      </c>
      <c r="K5753">
        <v>45</v>
      </c>
      <c r="L5753" t="s">
        <v>788</v>
      </c>
      <c r="M5753">
        <v>119103</v>
      </c>
      <c r="N5753" t="s">
        <v>80</v>
      </c>
      <c r="O5753" t="s">
        <v>81</v>
      </c>
      <c r="P5753" t="s">
        <v>82</v>
      </c>
      <c r="Q5753" t="s">
        <v>458</v>
      </c>
      <c r="R5753">
        <v>2185</v>
      </c>
      <c r="S5753">
        <v>2169</v>
      </c>
      <c r="T5753">
        <v>1</v>
      </c>
      <c r="U5753">
        <v>0</v>
      </c>
      <c r="V5753">
        <v>0</v>
      </c>
      <c r="W5753">
        <v>0</v>
      </c>
      <c r="X5753">
        <v>0.6</v>
      </c>
      <c r="Y5753">
        <v>0.45</v>
      </c>
      <c r="Z5753">
        <v>1.05</v>
      </c>
      <c r="AA5753">
        <v>55448</v>
      </c>
      <c r="AB5753">
        <v>3398</v>
      </c>
      <c r="AC5753">
        <v>0</v>
      </c>
      <c r="AD5753">
        <v>22320</v>
      </c>
      <c r="AE5753">
        <v>81166</v>
      </c>
      <c r="AF5753" t="s">
        <v>84</v>
      </c>
      <c r="AG5753" t="s">
        <v>84</v>
      </c>
      <c r="AH5753" t="s">
        <v>84</v>
      </c>
      <c r="AI5753">
        <v>10963</v>
      </c>
      <c r="AJ5753">
        <v>0</v>
      </c>
      <c r="AK5753">
        <v>118</v>
      </c>
      <c r="AL5753">
        <v>11081</v>
      </c>
      <c r="AM5753" t="s">
        <v>84</v>
      </c>
      <c r="AN5753">
        <v>79815</v>
      </c>
      <c r="AO5753">
        <v>0</v>
      </c>
      <c r="AP5753">
        <v>11001</v>
      </c>
      <c r="AQ5753">
        <v>0</v>
      </c>
      <c r="AR5753">
        <v>4727</v>
      </c>
      <c r="AS5753">
        <v>15728</v>
      </c>
      <c r="AT5753">
        <v>229719</v>
      </c>
      <c r="AU5753">
        <v>22954</v>
      </c>
      <c r="AV5753">
        <v>3140</v>
      </c>
      <c r="AW5753">
        <v>1620</v>
      </c>
      <c r="AX5753">
        <v>706</v>
      </c>
      <c r="AY5753">
        <v>1409</v>
      </c>
      <c r="AZ5753">
        <v>0</v>
      </c>
      <c r="BA5753">
        <v>7</v>
      </c>
      <c r="BB5753">
        <v>11</v>
      </c>
      <c r="BC5753">
        <v>18</v>
      </c>
      <c r="BD5753">
        <v>0</v>
      </c>
      <c r="BE5753">
        <v>2080</v>
      </c>
      <c r="BF5753">
        <v>12113</v>
      </c>
      <c r="BG5753">
        <v>0</v>
      </c>
      <c r="BH5753">
        <v>1.05</v>
      </c>
      <c r="BI5753">
        <v>22954</v>
      </c>
      <c r="BJ5753">
        <v>3140</v>
      </c>
      <c r="BK5753">
        <v>1620</v>
      </c>
      <c r="BL5753">
        <v>1409</v>
      </c>
      <c r="BM5753">
        <v>183</v>
      </c>
      <c r="BN5753">
        <v>0</v>
      </c>
      <c r="BO5753">
        <v>0</v>
      </c>
      <c r="BP5753">
        <v>7</v>
      </c>
      <c r="BQ5753">
        <v>11</v>
      </c>
      <c r="BR5753">
        <v>18</v>
      </c>
      <c r="BS5753">
        <v>0</v>
      </c>
      <c r="BT5753">
        <v>1473</v>
      </c>
      <c r="BU5753">
        <v>2192</v>
      </c>
      <c r="BV5753">
        <v>20164</v>
      </c>
      <c r="BW5753">
        <v>2537</v>
      </c>
      <c r="BX5753">
        <v>2800</v>
      </c>
      <c r="BY5753">
        <v>183</v>
      </c>
      <c r="BZ5753">
        <v>69</v>
      </c>
      <c r="CA5753">
        <v>7</v>
      </c>
      <c r="CB5753">
        <v>2458</v>
      </c>
      <c r="CC5753">
        <v>1083</v>
      </c>
      <c r="CD5753">
        <v>65</v>
      </c>
      <c r="CE5753">
        <v>5</v>
      </c>
      <c r="CF5753">
        <v>5762</v>
      </c>
      <c r="CG5753">
        <v>2476</v>
      </c>
      <c r="CH5753" s="1">
        <v>41640</v>
      </c>
      <c r="CI5753" s="1">
        <v>42004</v>
      </c>
      <c r="CJ5753" s="31">
        <v>1</v>
      </c>
    </row>
    <row r="5754" spans="1:88" x14ac:dyDescent="0.25">
      <c r="A5754" t="s">
        <v>21423</v>
      </c>
      <c r="B5754" t="s">
        <v>22808</v>
      </c>
      <c r="C5754">
        <v>2015</v>
      </c>
      <c r="D5754" t="s">
        <v>22809</v>
      </c>
      <c r="E5754" t="s">
        <v>22810</v>
      </c>
      <c r="F5754" t="s">
        <v>562</v>
      </c>
      <c r="G5754">
        <v>13624</v>
      </c>
      <c r="H5754">
        <v>-76.087873700000003</v>
      </c>
      <c r="I5754">
        <v>44.242117800000003</v>
      </c>
      <c r="J5754">
        <v>36</v>
      </c>
      <c r="K5754">
        <v>45</v>
      </c>
      <c r="L5754" t="s">
        <v>788</v>
      </c>
      <c r="M5754">
        <v>119103</v>
      </c>
      <c r="N5754" t="s">
        <v>80</v>
      </c>
      <c r="O5754" t="s">
        <v>96</v>
      </c>
      <c r="P5754" t="s">
        <v>82</v>
      </c>
      <c r="Q5754" t="s">
        <v>458</v>
      </c>
      <c r="R5754">
        <v>1978</v>
      </c>
      <c r="S5754">
        <v>1963</v>
      </c>
      <c r="T5754">
        <v>1</v>
      </c>
      <c r="U5754">
        <v>0</v>
      </c>
      <c r="V5754">
        <v>0</v>
      </c>
      <c r="W5754">
        <v>0</v>
      </c>
      <c r="X5754">
        <v>0.9</v>
      </c>
      <c r="Y5754">
        <v>1.8</v>
      </c>
      <c r="Z5754">
        <v>2.7</v>
      </c>
      <c r="AA5754">
        <v>88960</v>
      </c>
      <c r="AB5754">
        <v>4258</v>
      </c>
      <c r="AC5754">
        <v>0</v>
      </c>
      <c r="AD5754">
        <v>14435</v>
      </c>
      <c r="AE5754">
        <v>107653</v>
      </c>
      <c r="AF5754">
        <v>51853</v>
      </c>
      <c r="AG5754">
        <v>12926</v>
      </c>
      <c r="AH5754">
        <v>64779</v>
      </c>
      <c r="AI5754">
        <v>9388</v>
      </c>
      <c r="AJ5754">
        <v>0</v>
      </c>
      <c r="AK5754">
        <v>0</v>
      </c>
      <c r="AL5754">
        <v>9388</v>
      </c>
      <c r="AM5754">
        <v>29070</v>
      </c>
      <c r="AN5754">
        <v>103237</v>
      </c>
      <c r="AO5754">
        <v>0</v>
      </c>
      <c r="AP5754">
        <v>9820</v>
      </c>
      <c r="AQ5754">
        <v>0</v>
      </c>
      <c r="AR5754">
        <v>0</v>
      </c>
      <c r="AS5754">
        <v>9820</v>
      </c>
      <c r="AT5754">
        <v>21298</v>
      </c>
      <c r="AU5754">
        <v>16319</v>
      </c>
      <c r="AV5754">
        <v>2840</v>
      </c>
      <c r="AW5754">
        <v>701</v>
      </c>
      <c r="AX5754">
        <v>607</v>
      </c>
      <c r="AY5754">
        <v>861</v>
      </c>
      <c r="AZ5754">
        <v>0</v>
      </c>
      <c r="BA5754">
        <v>7</v>
      </c>
      <c r="BB5754">
        <v>11</v>
      </c>
      <c r="BC5754">
        <v>18</v>
      </c>
      <c r="BD5754">
        <v>29</v>
      </c>
      <c r="BE5754">
        <v>2548</v>
      </c>
      <c r="BF5754">
        <v>18080</v>
      </c>
      <c r="BG5754">
        <v>0</v>
      </c>
      <c r="BH5754">
        <v>2.7</v>
      </c>
      <c r="BI5754">
        <v>16319</v>
      </c>
      <c r="BJ5754">
        <v>2840</v>
      </c>
      <c r="BK5754">
        <v>701</v>
      </c>
      <c r="BL5754">
        <v>861</v>
      </c>
      <c r="BM5754">
        <v>115</v>
      </c>
      <c r="BN5754">
        <v>29</v>
      </c>
      <c r="BO5754">
        <v>0</v>
      </c>
      <c r="BP5754">
        <v>7</v>
      </c>
      <c r="BQ5754">
        <v>11</v>
      </c>
      <c r="BR5754">
        <v>18</v>
      </c>
      <c r="BS5754">
        <v>29</v>
      </c>
      <c r="BT5754">
        <v>636</v>
      </c>
      <c r="BU5754">
        <v>4074</v>
      </c>
      <c r="BV5754">
        <v>23545</v>
      </c>
      <c r="BW5754">
        <v>1406</v>
      </c>
      <c r="BX5754">
        <v>1842</v>
      </c>
      <c r="BY5754">
        <v>115</v>
      </c>
      <c r="BZ5754">
        <v>52</v>
      </c>
      <c r="CA5754">
        <v>2</v>
      </c>
      <c r="CB5754">
        <v>2668</v>
      </c>
      <c r="CC5754">
        <v>1384</v>
      </c>
      <c r="CD5754">
        <v>7</v>
      </c>
      <c r="CE5754">
        <v>10</v>
      </c>
      <c r="CF5754">
        <v>4831</v>
      </c>
      <c r="CG5754">
        <v>4342</v>
      </c>
      <c r="CH5754" s="1">
        <v>41426</v>
      </c>
      <c r="CI5754" s="1">
        <v>41790</v>
      </c>
      <c r="CJ5754" s="31">
        <v>1</v>
      </c>
    </row>
    <row r="5755" spans="1:88" x14ac:dyDescent="0.25">
      <c r="A5755" t="s">
        <v>21423</v>
      </c>
      <c r="B5755" t="s">
        <v>22811</v>
      </c>
      <c r="C5755">
        <v>2015</v>
      </c>
      <c r="D5755" t="s">
        <v>22812</v>
      </c>
      <c r="E5755" t="s">
        <v>22813</v>
      </c>
      <c r="F5755" t="s">
        <v>22814</v>
      </c>
      <c r="G5755">
        <v>13632</v>
      </c>
      <c r="H5755">
        <v>-76.071798999999999</v>
      </c>
      <c r="I5755">
        <v>44.136077999999998</v>
      </c>
      <c r="J5755">
        <v>36</v>
      </c>
      <c r="K5755">
        <v>45</v>
      </c>
      <c r="L5755" t="s">
        <v>788</v>
      </c>
      <c r="M5755">
        <v>119103</v>
      </c>
      <c r="N5755" t="s">
        <v>80</v>
      </c>
      <c r="O5755" t="s">
        <v>96</v>
      </c>
      <c r="P5755" t="s">
        <v>82</v>
      </c>
      <c r="Q5755" t="s">
        <v>458</v>
      </c>
      <c r="R5755">
        <v>5153</v>
      </c>
      <c r="S5755">
        <v>5115</v>
      </c>
      <c r="T5755">
        <v>1</v>
      </c>
      <c r="U5755">
        <v>0</v>
      </c>
      <c r="V5755">
        <v>0</v>
      </c>
      <c r="W5755">
        <v>0.63</v>
      </c>
      <c r="X5755">
        <v>0.63</v>
      </c>
      <c r="Y5755">
        <v>1.25</v>
      </c>
      <c r="Z5755">
        <v>1.88</v>
      </c>
      <c r="AA5755">
        <v>38537</v>
      </c>
      <c r="AB5755">
        <v>3980</v>
      </c>
      <c r="AC5755">
        <v>0</v>
      </c>
      <c r="AD5755">
        <v>13315</v>
      </c>
      <c r="AE5755">
        <v>55832</v>
      </c>
      <c r="AF5755" t="s">
        <v>84</v>
      </c>
      <c r="AG5755" t="s">
        <v>84</v>
      </c>
      <c r="AH5755" t="s">
        <v>84</v>
      </c>
      <c r="AI5755">
        <v>6280</v>
      </c>
      <c r="AJ5755">
        <v>0</v>
      </c>
      <c r="AK5755">
        <v>400</v>
      </c>
      <c r="AL5755">
        <v>6680</v>
      </c>
      <c r="AM5755" t="s">
        <v>84</v>
      </c>
      <c r="AN5755">
        <v>59113</v>
      </c>
      <c r="AO5755">
        <v>0</v>
      </c>
      <c r="AP5755">
        <v>97596</v>
      </c>
      <c r="AQ5755">
        <v>0</v>
      </c>
      <c r="AR5755">
        <v>0</v>
      </c>
      <c r="AS5755">
        <v>97596</v>
      </c>
      <c r="AT5755">
        <v>107978</v>
      </c>
      <c r="AU5755">
        <v>5114</v>
      </c>
      <c r="AV5755">
        <v>3140</v>
      </c>
      <c r="AW5755">
        <v>163</v>
      </c>
      <c r="AX5755">
        <v>706</v>
      </c>
      <c r="AY5755">
        <v>52</v>
      </c>
      <c r="AZ5755">
        <v>0</v>
      </c>
      <c r="BA5755">
        <v>7</v>
      </c>
      <c r="BB5755">
        <v>11</v>
      </c>
      <c r="BC5755">
        <v>18</v>
      </c>
      <c r="BD5755">
        <v>18</v>
      </c>
      <c r="BE5755">
        <v>2392</v>
      </c>
      <c r="BF5755">
        <v>11742</v>
      </c>
      <c r="BG5755">
        <v>0</v>
      </c>
      <c r="BH5755">
        <v>1.88</v>
      </c>
      <c r="BI5755">
        <v>5114</v>
      </c>
      <c r="BJ5755">
        <v>3140</v>
      </c>
      <c r="BK5755">
        <v>163</v>
      </c>
      <c r="BL5755">
        <v>52</v>
      </c>
      <c r="BM5755">
        <v>323</v>
      </c>
      <c r="BN5755">
        <v>18</v>
      </c>
      <c r="BO5755">
        <v>0</v>
      </c>
      <c r="BP5755">
        <v>7</v>
      </c>
      <c r="BQ5755">
        <v>11</v>
      </c>
      <c r="BR5755">
        <v>18</v>
      </c>
      <c r="BS5755">
        <v>18</v>
      </c>
      <c r="BT5755">
        <v>711</v>
      </c>
      <c r="BU5755">
        <v>72</v>
      </c>
      <c r="BV5755">
        <v>10438</v>
      </c>
      <c r="BW5755">
        <v>41</v>
      </c>
      <c r="BX5755">
        <v>180</v>
      </c>
      <c r="BY5755">
        <v>323</v>
      </c>
      <c r="BZ5755">
        <v>263</v>
      </c>
      <c r="CA5755">
        <v>18</v>
      </c>
      <c r="CB5755">
        <v>2765</v>
      </c>
      <c r="CC5755">
        <v>1381</v>
      </c>
      <c r="CD5755">
        <v>129</v>
      </c>
      <c r="CE5755">
        <v>4</v>
      </c>
      <c r="CF5755">
        <v>2968</v>
      </c>
      <c r="CG5755">
        <v>220</v>
      </c>
      <c r="CH5755" s="1">
        <v>41640</v>
      </c>
      <c r="CI5755" s="1">
        <v>42004</v>
      </c>
      <c r="CJ5755" s="31">
        <v>1</v>
      </c>
    </row>
    <row r="5756" spans="1:88" x14ac:dyDescent="0.25">
      <c r="A5756" t="s">
        <v>21423</v>
      </c>
      <c r="B5756" t="s">
        <v>22815</v>
      </c>
      <c r="C5756">
        <v>2015</v>
      </c>
      <c r="D5756" t="s">
        <v>22816</v>
      </c>
      <c r="E5756" t="s">
        <v>22817</v>
      </c>
      <c r="F5756" t="s">
        <v>4784</v>
      </c>
      <c r="G5756">
        <v>13634</v>
      </c>
      <c r="H5756">
        <v>-76.044034699999997</v>
      </c>
      <c r="I5756">
        <v>44.007822900000001</v>
      </c>
      <c r="J5756">
        <v>36</v>
      </c>
      <c r="K5756">
        <v>45</v>
      </c>
      <c r="L5756" t="s">
        <v>788</v>
      </c>
      <c r="M5756">
        <v>119103</v>
      </c>
      <c r="N5756" t="s">
        <v>80</v>
      </c>
      <c r="O5756" t="s">
        <v>81</v>
      </c>
      <c r="P5756" t="s">
        <v>82</v>
      </c>
      <c r="Q5756" t="s">
        <v>458</v>
      </c>
      <c r="R5756">
        <v>1052</v>
      </c>
      <c r="S5756">
        <v>1044</v>
      </c>
      <c r="T5756">
        <v>1</v>
      </c>
      <c r="U5756">
        <v>0</v>
      </c>
      <c r="V5756">
        <v>0</v>
      </c>
      <c r="W5756">
        <v>0</v>
      </c>
      <c r="X5756">
        <v>0.53</v>
      </c>
      <c r="Y5756">
        <v>0.32</v>
      </c>
      <c r="Z5756">
        <v>0.85</v>
      </c>
      <c r="AA5756">
        <v>36168</v>
      </c>
      <c r="AB5756">
        <v>4898</v>
      </c>
      <c r="AC5756">
        <v>0</v>
      </c>
      <c r="AD5756">
        <v>4029</v>
      </c>
      <c r="AE5756">
        <v>45095</v>
      </c>
      <c r="AF5756" t="s">
        <v>84</v>
      </c>
      <c r="AG5756" t="s">
        <v>84</v>
      </c>
      <c r="AH5756" t="s">
        <v>84</v>
      </c>
      <c r="AI5756">
        <v>5559</v>
      </c>
      <c r="AJ5756">
        <v>0</v>
      </c>
      <c r="AK5756">
        <v>345</v>
      </c>
      <c r="AL5756">
        <v>5904</v>
      </c>
      <c r="AM5756" t="s">
        <v>84</v>
      </c>
      <c r="AN5756">
        <v>38878</v>
      </c>
      <c r="AO5756">
        <v>0</v>
      </c>
      <c r="AP5756">
        <v>0</v>
      </c>
      <c r="AQ5756">
        <v>0</v>
      </c>
      <c r="AR5756">
        <v>0</v>
      </c>
      <c r="AS5756">
        <v>0</v>
      </c>
      <c r="AT5756">
        <v>0</v>
      </c>
      <c r="AU5756">
        <v>9929</v>
      </c>
      <c r="AV5756">
        <v>3140</v>
      </c>
      <c r="AW5756">
        <v>169</v>
      </c>
      <c r="AX5756">
        <v>706</v>
      </c>
      <c r="AY5756">
        <v>381</v>
      </c>
      <c r="AZ5756">
        <v>0</v>
      </c>
      <c r="BA5756">
        <v>7</v>
      </c>
      <c r="BB5756">
        <v>11</v>
      </c>
      <c r="BC5756">
        <v>18</v>
      </c>
      <c r="BD5756">
        <v>0</v>
      </c>
      <c r="BE5756">
        <v>1092</v>
      </c>
      <c r="BF5756">
        <v>5000</v>
      </c>
      <c r="BG5756">
        <v>0</v>
      </c>
      <c r="BH5756">
        <v>0.85</v>
      </c>
      <c r="BI5756">
        <v>9929</v>
      </c>
      <c r="BJ5756">
        <v>3140</v>
      </c>
      <c r="BK5756">
        <v>169</v>
      </c>
      <c r="BL5756">
        <v>381</v>
      </c>
      <c r="BM5756">
        <v>51</v>
      </c>
      <c r="BN5756">
        <v>0</v>
      </c>
      <c r="BO5756">
        <v>0</v>
      </c>
      <c r="BP5756">
        <v>7</v>
      </c>
      <c r="BQ5756">
        <v>11</v>
      </c>
      <c r="BR5756">
        <v>18</v>
      </c>
      <c r="BS5756">
        <v>0</v>
      </c>
      <c r="BT5756">
        <v>415</v>
      </c>
      <c r="BU5756">
        <v>1170</v>
      </c>
      <c r="BV5756">
        <v>4530</v>
      </c>
      <c r="BW5756">
        <v>628</v>
      </c>
      <c r="BX5756">
        <v>1059</v>
      </c>
      <c r="BY5756">
        <v>51</v>
      </c>
      <c r="BZ5756">
        <v>39</v>
      </c>
      <c r="CA5756">
        <v>0</v>
      </c>
      <c r="CB5756">
        <v>827</v>
      </c>
      <c r="CC5756">
        <v>745</v>
      </c>
      <c r="CD5756">
        <v>0</v>
      </c>
      <c r="CE5756">
        <v>7</v>
      </c>
      <c r="CF5756">
        <v>984</v>
      </c>
      <c r="CG5756">
        <v>1275</v>
      </c>
      <c r="CH5756" s="1">
        <v>41640</v>
      </c>
      <c r="CI5756" s="1">
        <v>42004</v>
      </c>
      <c r="CJ5756" s="31">
        <v>1</v>
      </c>
    </row>
    <row r="5757" spans="1:88" x14ac:dyDescent="0.25">
      <c r="A5757" t="s">
        <v>21423</v>
      </c>
      <c r="B5757" t="s">
        <v>22818</v>
      </c>
      <c r="C5757">
        <v>2015</v>
      </c>
      <c r="D5757" t="s">
        <v>22819</v>
      </c>
      <c r="E5757" t="s">
        <v>22820</v>
      </c>
      <c r="F5757" t="s">
        <v>3854</v>
      </c>
      <c r="G5757">
        <v>13601</v>
      </c>
      <c r="H5757">
        <v>-75.917533000000006</v>
      </c>
      <c r="I5757">
        <v>43.981185000000004</v>
      </c>
      <c r="J5757">
        <v>36</v>
      </c>
      <c r="K5757">
        <v>45</v>
      </c>
      <c r="L5757" t="s">
        <v>788</v>
      </c>
      <c r="M5757">
        <v>119103</v>
      </c>
      <c r="N5757" t="s">
        <v>80</v>
      </c>
      <c r="O5757" t="s">
        <v>81</v>
      </c>
      <c r="P5757" t="s">
        <v>82</v>
      </c>
      <c r="Q5757" t="s">
        <v>458</v>
      </c>
      <c r="R5757">
        <v>462</v>
      </c>
      <c r="S5757">
        <v>459</v>
      </c>
      <c r="T5757">
        <v>1</v>
      </c>
      <c r="U5757">
        <v>0</v>
      </c>
      <c r="V5757">
        <v>0</v>
      </c>
      <c r="W5757">
        <v>0</v>
      </c>
      <c r="X5757">
        <v>0.3</v>
      </c>
      <c r="Y5757">
        <v>0</v>
      </c>
      <c r="Z5757">
        <v>0.3</v>
      </c>
      <c r="AA5757">
        <v>8515</v>
      </c>
      <c r="AB5757">
        <v>4398</v>
      </c>
      <c r="AC5757">
        <v>0</v>
      </c>
      <c r="AD5757">
        <v>5162</v>
      </c>
      <c r="AE5757">
        <v>18075</v>
      </c>
      <c r="AF5757" t="s">
        <v>84</v>
      </c>
      <c r="AG5757" t="s">
        <v>84</v>
      </c>
      <c r="AH5757" t="s">
        <v>84</v>
      </c>
      <c r="AI5757">
        <v>874</v>
      </c>
      <c r="AJ5757">
        <v>0</v>
      </c>
      <c r="AK5757">
        <v>10</v>
      </c>
      <c r="AL5757">
        <v>884</v>
      </c>
      <c r="AM5757" t="s">
        <v>84</v>
      </c>
      <c r="AN5757">
        <v>16958</v>
      </c>
      <c r="AO5757">
        <v>0</v>
      </c>
      <c r="AP5757">
        <v>0</v>
      </c>
      <c r="AQ5757">
        <v>0</v>
      </c>
      <c r="AR5757">
        <v>0</v>
      </c>
      <c r="AS5757">
        <v>0</v>
      </c>
      <c r="AT5757">
        <v>0</v>
      </c>
      <c r="AU5757">
        <v>3620</v>
      </c>
      <c r="AV5757">
        <v>3140</v>
      </c>
      <c r="AW5757">
        <v>38</v>
      </c>
      <c r="AX5757">
        <v>706</v>
      </c>
      <c r="AY5757">
        <v>50</v>
      </c>
      <c r="AZ5757">
        <v>0</v>
      </c>
      <c r="BA5757">
        <v>6</v>
      </c>
      <c r="BB5757">
        <v>11</v>
      </c>
      <c r="BC5757">
        <v>17</v>
      </c>
      <c r="BD5757">
        <v>1</v>
      </c>
      <c r="BE5757">
        <v>650</v>
      </c>
      <c r="BF5757">
        <v>1614</v>
      </c>
      <c r="BG5757">
        <v>0</v>
      </c>
      <c r="BH5757">
        <v>0.3</v>
      </c>
      <c r="BI5757">
        <v>3620</v>
      </c>
      <c r="BJ5757">
        <v>3140</v>
      </c>
      <c r="BK5757">
        <v>38</v>
      </c>
      <c r="BL5757">
        <v>50</v>
      </c>
      <c r="BM5757">
        <v>34</v>
      </c>
      <c r="BN5757">
        <v>1</v>
      </c>
      <c r="BO5757">
        <v>0</v>
      </c>
      <c r="BP5757">
        <v>6</v>
      </c>
      <c r="BQ5757">
        <v>11</v>
      </c>
      <c r="BR5757">
        <v>17</v>
      </c>
      <c r="BS5757">
        <v>1</v>
      </c>
      <c r="BT5757">
        <v>39</v>
      </c>
      <c r="BU5757">
        <v>472</v>
      </c>
      <c r="BV5757">
        <v>176</v>
      </c>
      <c r="BW5757">
        <v>5</v>
      </c>
      <c r="BX5757">
        <v>15</v>
      </c>
      <c r="BY5757">
        <v>34</v>
      </c>
      <c r="BZ5757">
        <v>24</v>
      </c>
      <c r="CA5757">
        <v>9</v>
      </c>
      <c r="CB5757">
        <v>92</v>
      </c>
      <c r="CC5757">
        <v>64</v>
      </c>
      <c r="CD5757">
        <v>18</v>
      </c>
      <c r="CE5757">
        <v>4</v>
      </c>
      <c r="CF5757">
        <v>358</v>
      </c>
      <c r="CG5757">
        <v>720</v>
      </c>
      <c r="CH5757" s="1">
        <v>41640</v>
      </c>
      <c r="CI5757" s="1">
        <v>42004</v>
      </c>
      <c r="CJ5757" s="31">
        <v>1</v>
      </c>
    </row>
    <row r="5758" spans="1:88" x14ac:dyDescent="0.25">
      <c r="A5758" t="s">
        <v>21423</v>
      </c>
      <c r="B5758" t="s">
        <v>22821</v>
      </c>
      <c r="C5758">
        <v>2015</v>
      </c>
      <c r="D5758" t="s">
        <v>22822</v>
      </c>
      <c r="E5758" t="s">
        <v>22823</v>
      </c>
      <c r="F5758" t="s">
        <v>22824</v>
      </c>
      <c r="G5758">
        <v>13636</v>
      </c>
      <c r="H5758">
        <v>-76.128658000000001</v>
      </c>
      <c r="I5758">
        <v>43.736066999999998</v>
      </c>
      <c r="J5758">
        <v>36</v>
      </c>
      <c r="K5758">
        <v>45</v>
      </c>
      <c r="L5758" t="s">
        <v>788</v>
      </c>
      <c r="M5758">
        <v>119103</v>
      </c>
      <c r="N5758" t="s">
        <v>80</v>
      </c>
      <c r="O5758" t="s">
        <v>81</v>
      </c>
      <c r="P5758" t="s">
        <v>82</v>
      </c>
      <c r="Q5758" t="s">
        <v>458</v>
      </c>
      <c r="R5758">
        <v>244</v>
      </c>
      <c r="S5758">
        <v>242</v>
      </c>
      <c r="T5758">
        <v>1</v>
      </c>
      <c r="U5758">
        <v>0</v>
      </c>
      <c r="V5758">
        <v>0</v>
      </c>
      <c r="W5758">
        <v>0</v>
      </c>
      <c r="X5758">
        <v>0.3</v>
      </c>
      <c r="Y5758">
        <v>0</v>
      </c>
      <c r="Z5758">
        <v>0.3</v>
      </c>
      <c r="AA5758">
        <v>17032</v>
      </c>
      <c r="AB5758">
        <v>1398</v>
      </c>
      <c r="AC5758">
        <v>0</v>
      </c>
      <c r="AD5758">
        <v>3876</v>
      </c>
      <c r="AE5758">
        <v>22306</v>
      </c>
      <c r="AF5758" t="s">
        <v>84</v>
      </c>
      <c r="AG5758" t="s">
        <v>84</v>
      </c>
      <c r="AH5758" t="s">
        <v>84</v>
      </c>
      <c r="AI5758">
        <v>2218</v>
      </c>
      <c r="AJ5758">
        <v>0</v>
      </c>
      <c r="AK5758">
        <v>0</v>
      </c>
      <c r="AL5758">
        <v>2218</v>
      </c>
      <c r="AM5758" t="s">
        <v>84</v>
      </c>
      <c r="AN5758">
        <v>15480</v>
      </c>
      <c r="AO5758">
        <v>0</v>
      </c>
      <c r="AP5758">
        <v>0</v>
      </c>
      <c r="AQ5758">
        <v>0</v>
      </c>
      <c r="AR5758">
        <v>0</v>
      </c>
      <c r="AS5758">
        <v>0</v>
      </c>
      <c r="AT5758">
        <v>0</v>
      </c>
      <c r="AU5758">
        <v>8588</v>
      </c>
      <c r="AV5758">
        <v>3140</v>
      </c>
      <c r="AW5758">
        <v>176</v>
      </c>
      <c r="AX5758">
        <v>706</v>
      </c>
      <c r="AY5758">
        <v>300</v>
      </c>
      <c r="AZ5758">
        <v>0</v>
      </c>
      <c r="BA5758">
        <v>6</v>
      </c>
      <c r="BB5758">
        <v>11</v>
      </c>
      <c r="BC5758">
        <v>17</v>
      </c>
      <c r="BD5758">
        <v>23</v>
      </c>
      <c r="BE5758">
        <v>624</v>
      </c>
      <c r="BF5758">
        <v>5016</v>
      </c>
      <c r="BG5758">
        <v>0</v>
      </c>
      <c r="BH5758">
        <v>0.3</v>
      </c>
      <c r="BI5758">
        <v>8588</v>
      </c>
      <c r="BJ5758">
        <v>3140</v>
      </c>
      <c r="BK5758">
        <v>176</v>
      </c>
      <c r="BL5758">
        <v>300</v>
      </c>
      <c r="BM5758">
        <v>33</v>
      </c>
      <c r="BN5758">
        <v>23</v>
      </c>
      <c r="BO5758">
        <v>0</v>
      </c>
      <c r="BP5758">
        <v>6</v>
      </c>
      <c r="BQ5758">
        <v>11</v>
      </c>
      <c r="BR5758">
        <v>17</v>
      </c>
      <c r="BS5758">
        <v>23</v>
      </c>
      <c r="BT5758">
        <v>14</v>
      </c>
      <c r="BU5758">
        <v>242</v>
      </c>
      <c r="BV5758">
        <v>8502</v>
      </c>
      <c r="BW5758">
        <v>23</v>
      </c>
      <c r="BX5758">
        <v>82</v>
      </c>
      <c r="BY5758">
        <v>33</v>
      </c>
      <c r="BZ5758">
        <v>30</v>
      </c>
      <c r="CA5758">
        <v>3</v>
      </c>
      <c r="CB5758">
        <v>468</v>
      </c>
      <c r="CC5758">
        <v>455</v>
      </c>
      <c r="CD5758">
        <v>13</v>
      </c>
      <c r="CE5758">
        <v>4</v>
      </c>
      <c r="CF5758">
        <v>3442</v>
      </c>
      <c r="CG5758">
        <v>40</v>
      </c>
      <c r="CH5758" s="1">
        <v>41640</v>
      </c>
      <c r="CI5758" s="1">
        <v>42004</v>
      </c>
      <c r="CJ5758" s="31">
        <v>1</v>
      </c>
    </row>
    <row r="5759" spans="1:88" x14ac:dyDescent="0.25">
      <c r="A5759" t="s">
        <v>21423</v>
      </c>
      <c r="B5759" t="s">
        <v>22825</v>
      </c>
      <c r="C5759">
        <v>2015</v>
      </c>
      <c r="D5759" t="s">
        <v>22826</v>
      </c>
      <c r="E5759" t="s">
        <v>22827</v>
      </c>
      <c r="F5759" t="s">
        <v>22828</v>
      </c>
      <c r="G5759">
        <v>13637</v>
      </c>
      <c r="H5759">
        <v>-75.807479999999998</v>
      </c>
      <c r="I5759">
        <v>44.088146000000002</v>
      </c>
      <c r="J5759">
        <v>36</v>
      </c>
      <c r="K5759">
        <v>45</v>
      </c>
      <c r="L5759" t="s">
        <v>788</v>
      </c>
      <c r="M5759">
        <v>119103</v>
      </c>
      <c r="N5759" t="s">
        <v>80</v>
      </c>
      <c r="O5759" t="s">
        <v>96</v>
      </c>
      <c r="P5759" t="s">
        <v>82</v>
      </c>
      <c r="Q5759" t="s">
        <v>458</v>
      </c>
      <c r="R5759">
        <v>621</v>
      </c>
      <c r="S5759">
        <v>616</v>
      </c>
      <c r="T5759">
        <v>1</v>
      </c>
      <c r="U5759">
        <v>0</v>
      </c>
      <c r="V5759">
        <v>0</v>
      </c>
      <c r="W5759">
        <v>0</v>
      </c>
      <c r="X5759">
        <v>0.53</v>
      </c>
      <c r="Y5759">
        <v>0.06</v>
      </c>
      <c r="Z5759">
        <v>0.59</v>
      </c>
      <c r="AA5759">
        <v>36870</v>
      </c>
      <c r="AB5759">
        <v>3898</v>
      </c>
      <c r="AC5759">
        <v>0</v>
      </c>
      <c r="AD5759">
        <v>2114</v>
      </c>
      <c r="AE5759">
        <v>42882</v>
      </c>
      <c r="AF5759" t="s">
        <v>84</v>
      </c>
      <c r="AG5759" t="s">
        <v>84</v>
      </c>
      <c r="AH5759" t="s">
        <v>84</v>
      </c>
      <c r="AI5759">
        <v>4069</v>
      </c>
      <c r="AJ5759">
        <v>0</v>
      </c>
      <c r="AK5759">
        <v>0</v>
      </c>
      <c r="AL5759">
        <v>4069</v>
      </c>
      <c r="AM5759" t="s">
        <v>84</v>
      </c>
      <c r="AN5759">
        <v>36078</v>
      </c>
      <c r="AO5759">
        <v>0</v>
      </c>
      <c r="AP5759">
        <v>0</v>
      </c>
      <c r="AQ5759">
        <v>0</v>
      </c>
      <c r="AR5759">
        <v>0</v>
      </c>
      <c r="AS5759">
        <v>0</v>
      </c>
      <c r="AT5759">
        <v>276</v>
      </c>
      <c r="AU5759">
        <v>4733</v>
      </c>
      <c r="AV5759">
        <v>3140</v>
      </c>
      <c r="AW5759">
        <v>2</v>
      </c>
      <c r="AX5759">
        <v>706</v>
      </c>
      <c r="AY5759">
        <v>26</v>
      </c>
      <c r="AZ5759">
        <v>0</v>
      </c>
      <c r="BA5759">
        <v>7</v>
      </c>
      <c r="BB5759">
        <v>11</v>
      </c>
      <c r="BC5759">
        <v>18</v>
      </c>
      <c r="BD5759">
        <v>22</v>
      </c>
      <c r="BE5759">
        <v>1222</v>
      </c>
      <c r="BF5759">
        <v>3000</v>
      </c>
      <c r="BG5759">
        <v>0</v>
      </c>
      <c r="BH5759">
        <v>0.59</v>
      </c>
      <c r="BI5759">
        <v>4733</v>
      </c>
      <c r="BJ5759">
        <v>3140</v>
      </c>
      <c r="BK5759">
        <v>2</v>
      </c>
      <c r="BL5759">
        <v>26</v>
      </c>
      <c r="BM5759">
        <v>5</v>
      </c>
      <c r="BN5759">
        <v>22</v>
      </c>
      <c r="BO5759">
        <v>0</v>
      </c>
      <c r="BP5759">
        <v>7</v>
      </c>
      <c r="BQ5759">
        <v>11</v>
      </c>
      <c r="BR5759">
        <v>18</v>
      </c>
      <c r="BS5759">
        <v>22</v>
      </c>
      <c r="BT5759">
        <v>350</v>
      </c>
      <c r="BU5759">
        <v>429</v>
      </c>
      <c r="BV5759">
        <v>2503</v>
      </c>
      <c r="BW5759">
        <v>541</v>
      </c>
      <c r="BX5759">
        <v>168</v>
      </c>
      <c r="BY5759">
        <v>5</v>
      </c>
      <c r="BZ5759">
        <v>4</v>
      </c>
      <c r="CA5759">
        <v>0</v>
      </c>
      <c r="CB5759">
        <v>152</v>
      </c>
      <c r="CC5759">
        <v>148</v>
      </c>
      <c r="CD5759">
        <v>0</v>
      </c>
      <c r="CE5759">
        <v>5</v>
      </c>
      <c r="CF5759">
        <v>2134</v>
      </c>
      <c r="CG5759">
        <v>662</v>
      </c>
      <c r="CH5759" s="1">
        <v>41640</v>
      </c>
      <c r="CI5759" s="1">
        <v>42004</v>
      </c>
      <c r="CJ5759" s="31">
        <v>1</v>
      </c>
    </row>
    <row r="5760" spans="1:88" x14ac:dyDescent="0.25">
      <c r="A5760" t="s">
        <v>21423</v>
      </c>
      <c r="B5760" t="s">
        <v>22829</v>
      </c>
      <c r="C5760">
        <v>2015</v>
      </c>
      <c r="D5760" t="s">
        <v>22830</v>
      </c>
      <c r="E5760" t="s">
        <v>22831</v>
      </c>
      <c r="F5760" t="s">
        <v>8061</v>
      </c>
      <c r="G5760">
        <v>13650</v>
      </c>
      <c r="H5760">
        <v>-76.181247999999997</v>
      </c>
      <c r="I5760">
        <v>43.845629000000002</v>
      </c>
      <c r="J5760">
        <v>36</v>
      </c>
      <c r="K5760">
        <v>45</v>
      </c>
      <c r="L5760" t="s">
        <v>788</v>
      </c>
      <c r="M5760">
        <v>119103</v>
      </c>
      <c r="N5760" t="s">
        <v>80</v>
      </c>
      <c r="O5760" t="s">
        <v>81</v>
      </c>
      <c r="P5760" t="s">
        <v>82</v>
      </c>
      <c r="Q5760" t="s">
        <v>458</v>
      </c>
      <c r="R5760">
        <v>1360</v>
      </c>
      <c r="S5760">
        <v>1350</v>
      </c>
      <c r="T5760">
        <v>1</v>
      </c>
      <c r="U5760">
        <v>0</v>
      </c>
      <c r="V5760">
        <v>0</v>
      </c>
      <c r="W5760">
        <v>0</v>
      </c>
      <c r="X5760">
        <v>0.88</v>
      </c>
      <c r="Y5760">
        <v>0.45</v>
      </c>
      <c r="Z5760">
        <v>1.33</v>
      </c>
      <c r="AA5760">
        <v>58741</v>
      </c>
      <c r="AB5760">
        <v>7398</v>
      </c>
      <c r="AC5760">
        <v>0</v>
      </c>
      <c r="AD5760">
        <v>20581</v>
      </c>
      <c r="AE5760">
        <v>86720</v>
      </c>
      <c r="AF5760" t="s">
        <v>84</v>
      </c>
      <c r="AG5760" t="s">
        <v>84</v>
      </c>
      <c r="AH5760" t="s">
        <v>84</v>
      </c>
      <c r="AI5760">
        <v>8555</v>
      </c>
      <c r="AJ5760">
        <v>0</v>
      </c>
      <c r="AK5760">
        <v>890</v>
      </c>
      <c r="AL5760">
        <v>9445</v>
      </c>
      <c r="AM5760" t="s">
        <v>84</v>
      </c>
      <c r="AN5760">
        <v>67135</v>
      </c>
      <c r="AO5760">
        <v>0</v>
      </c>
      <c r="AP5760">
        <v>0</v>
      </c>
      <c r="AQ5760">
        <v>0</v>
      </c>
      <c r="AR5760">
        <v>0</v>
      </c>
      <c r="AS5760">
        <v>0</v>
      </c>
      <c r="AT5760">
        <v>15495</v>
      </c>
      <c r="AU5760">
        <v>11539</v>
      </c>
      <c r="AV5760">
        <v>3140</v>
      </c>
      <c r="AW5760">
        <v>444</v>
      </c>
      <c r="AX5760">
        <v>706</v>
      </c>
      <c r="AY5760">
        <v>562</v>
      </c>
      <c r="AZ5760">
        <v>0</v>
      </c>
      <c r="BA5760">
        <v>7</v>
      </c>
      <c r="BB5760">
        <v>11</v>
      </c>
      <c r="BC5760">
        <v>18</v>
      </c>
      <c r="BD5760">
        <v>41</v>
      </c>
      <c r="BE5760">
        <v>1352</v>
      </c>
      <c r="BF5760">
        <v>7126</v>
      </c>
      <c r="BG5760">
        <v>0</v>
      </c>
      <c r="BH5760">
        <v>1.33</v>
      </c>
      <c r="BI5760">
        <v>11539</v>
      </c>
      <c r="BJ5760">
        <v>3140</v>
      </c>
      <c r="BK5760">
        <v>444</v>
      </c>
      <c r="BL5760">
        <v>562</v>
      </c>
      <c r="BM5760">
        <v>64</v>
      </c>
      <c r="BN5760">
        <v>41</v>
      </c>
      <c r="BO5760">
        <v>0</v>
      </c>
      <c r="BP5760">
        <v>7</v>
      </c>
      <c r="BQ5760">
        <v>11</v>
      </c>
      <c r="BR5760">
        <v>18</v>
      </c>
      <c r="BS5760">
        <v>41</v>
      </c>
      <c r="BT5760">
        <v>328</v>
      </c>
      <c r="BU5760">
        <v>863</v>
      </c>
      <c r="BV5760">
        <v>12407</v>
      </c>
      <c r="BW5760">
        <v>1232</v>
      </c>
      <c r="BX5760">
        <v>1234</v>
      </c>
      <c r="BY5760">
        <v>64</v>
      </c>
      <c r="BZ5760">
        <v>52</v>
      </c>
      <c r="CA5760">
        <v>1</v>
      </c>
      <c r="CB5760">
        <v>1376</v>
      </c>
      <c r="CC5760">
        <v>718</v>
      </c>
      <c r="CD5760">
        <v>26</v>
      </c>
      <c r="CE5760">
        <v>4</v>
      </c>
      <c r="CF5760">
        <v>752</v>
      </c>
      <c r="CG5760">
        <v>3099</v>
      </c>
      <c r="CH5760" s="1">
        <v>41640</v>
      </c>
      <c r="CI5760" s="1">
        <v>42004</v>
      </c>
      <c r="CJ5760" s="31">
        <v>1</v>
      </c>
    </row>
    <row r="5761" spans="1:88" x14ac:dyDescent="0.25">
      <c r="A5761" t="s">
        <v>21423</v>
      </c>
      <c r="B5761" t="s">
        <v>22832</v>
      </c>
      <c r="C5761">
        <v>2015</v>
      </c>
      <c r="D5761" t="s">
        <v>22833</v>
      </c>
      <c r="E5761" t="s">
        <v>22834</v>
      </c>
      <c r="F5761" t="s">
        <v>22835</v>
      </c>
      <c r="G5761">
        <v>13656</v>
      </c>
      <c r="H5761">
        <v>-75.967274000000003</v>
      </c>
      <c r="I5761">
        <v>44.192458999999999</v>
      </c>
      <c r="J5761">
        <v>36</v>
      </c>
      <c r="K5761">
        <v>45</v>
      </c>
      <c r="L5761" t="s">
        <v>788</v>
      </c>
      <c r="M5761">
        <v>119103</v>
      </c>
      <c r="N5761" t="s">
        <v>80</v>
      </c>
      <c r="O5761" t="s">
        <v>96</v>
      </c>
      <c r="P5761" t="s">
        <v>82</v>
      </c>
      <c r="Q5761" t="s">
        <v>458</v>
      </c>
      <c r="R5761">
        <v>2789</v>
      </c>
      <c r="S5761">
        <v>2769</v>
      </c>
      <c r="T5761">
        <v>1</v>
      </c>
      <c r="U5761">
        <v>0</v>
      </c>
      <c r="V5761">
        <v>0</v>
      </c>
      <c r="W5761">
        <v>0</v>
      </c>
      <c r="X5761">
        <v>0.98</v>
      </c>
      <c r="Y5761">
        <v>0.1</v>
      </c>
      <c r="Z5761">
        <v>1.08</v>
      </c>
      <c r="AA5761">
        <v>53381</v>
      </c>
      <c r="AB5761">
        <v>1398</v>
      </c>
      <c r="AC5761">
        <v>0</v>
      </c>
      <c r="AD5761">
        <v>3489</v>
      </c>
      <c r="AE5761">
        <v>58268</v>
      </c>
      <c r="AF5761" t="s">
        <v>84</v>
      </c>
      <c r="AG5761" t="s">
        <v>84</v>
      </c>
      <c r="AH5761" t="s">
        <v>84</v>
      </c>
      <c r="AI5761">
        <v>6371</v>
      </c>
      <c r="AJ5761">
        <v>0</v>
      </c>
      <c r="AK5761">
        <v>0</v>
      </c>
      <c r="AL5761">
        <v>6371</v>
      </c>
      <c r="AM5761" t="s">
        <v>84</v>
      </c>
      <c r="AN5761">
        <v>56478</v>
      </c>
      <c r="AO5761">
        <v>0</v>
      </c>
      <c r="AP5761">
        <v>0</v>
      </c>
      <c r="AQ5761">
        <v>0</v>
      </c>
      <c r="AR5761">
        <v>0</v>
      </c>
      <c r="AS5761">
        <v>0</v>
      </c>
      <c r="AT5761">
        <v>0</v>
      </c>
      <c r="AU5761">
        <v>11772</v>
      </c>
      <c r="AV5761">
        <v>3140</v>
      </c>
      <c r="AW5761">
        <v>34</v>
      </c>
      <c r="AX5761">
        <v>706</v>
      </c>
      <c r="AY5761">
        <v>282</v>
      </c>
      <c r="AZ5761">
        <v>0</v>
      </c>
      <c r="BA5761">
        <v>7</v>
      </c>
      <c r="BB5761">
        <v>11</v>
      </c>
      <c r="BC5761">
        <v>18</v>
      </c>
      <c r="BD5761">
        <v>23</v>
      </c>
      <c r="BE5761">
        <v>1508</v>
      </c>
      <c r="BF5761">
        <v>10056</v>
      </c>
      <c r="BG5761">
        <v>0</v>
      </c>
      <c r="BH5761">
        <v>1.08</v>
      </c>
      <c r="BI5761">
        <v>11772</v>
      </c>
      <c r="BJ5761">
        <v>3140</v>
      </c>
      <c r="BK5761">
        <v>34</v>
      </c>
      <c r="BL5761">
        <v>282</v>
      </c>
      <c r="BM5761">
        <v>61</v>
      </c>
      <c r="BN5761">
        <v>23</v>
      </c>
      <c r="BO5761">
        <v>0</v>
      </c>
      <c r="BP5761">
        <v>7</v>
      </c>
      <c r="BQ5761">
        <v>11</v>
      </c>
      <c r="BR5761">
        <v>18</v>
      </c>
      <c r="BS5761">
        <v>23</v>
      </c>
      <c r="BT5761">
        <v>150</v>
      </c>
      <c r="BU5761">
        <v>1078</v>
      </c>
      <c r="BV5761">
        <v>9409</v>
      </c>
      <c r="BW5761">
        <v>18</v>
      </c>
      <c r="BX5761">
        <v>99</v>
      </c>
      <c r="BY5761">
        <v>61</v>
      </c>
      <c r="BZ5761">
        <v>32</v>
      </c>
      <c r="CA5761">
        <v>19</v>
      </c>
      <c r="CB5761">
        <v>689</v>
      </c>
      <c r="CC5761">
        <v>555</v>
      </c>
      <c r="CD5761">
        <v>56</v>
      </c>
      <c r="CE5761">
        <v>2</v>
      </c>
      <c r="CF5761">
        <v>531</v>
      </c>
      <c r="CG5761">
        <v>608</v>
      </c>
      <c r="CH5761" s="1">
        <v>41640</v>
      </c>
      <c r="CI5761" s="1">
        <v>42004</v>
      </c>
      <c r="CJ5761" s="31">
        <v>1</v>
      </c>
    </row>
    <row r="5762" spans="1:88" x14ac:dyDescent="0.25">
      <c r="A5762" t="s">
        <v>21423</v>
      </c>
      <c r="B5762" t="s">
        <v>22836</v>
      </c>
      <c r="C5762">
        <v>2015</v>
      </c>
      <c r="D5762" t="s">
        <v>22837</v>
      </c>
      <c r="E5762" t="s">
        <v>22838</v>
      </c>
      <c r="F5762" t="s">
        <v>22839</v>
      </c>
      <c r="G5762">
        <v>13661</v>
      </c>
      <c r="H5762">
        <v>-76.063951900000006</v>
      </c>
      <c r="I5762">
        <v>43.7123724</v>
      </c>
      <c r="J5762">
        <v>36</v>
      </c>
      <c r="K5762">
        <v>45</v>
      </c>
      <c r="L5762" t="s">
        <v>788</v>
      </c>
      <c r="M5762">
        <v>119103</v>
      </c>
      <c r="N5762" t="s">
        <v>80</v>
      </c>
      <c r="O5762" t="s">
        <v>81</v>
      </c>
      <c r="P5762" t="s">
        <v>82</v>
      </c>
      <c r="Q5762" t="s">
        <v>458</v>
      </c>
      <c r="R5762">
        <v>354</v>
      </c>
      <c r="S5762">
        <v>351</v>
      </c>
      <c r="T5762">
        <v>1</v>
      </c>
      <c r="U5762">
        <v>0</v>
      </c>
      <c r="V5762">
        <v>0</v>
      </c>
      <c r="W5762">
        <v>0</v>
      </c>
      <c r="X5762">
        <v>0.38</v>
      </c>
      <c r="Y5762">
        <v>0</v>
      </c>
      <c r="Z5762">
        <v>0.38</v>
      </c>
      <c r="AA5762">
        <v>31885</v>
      </c>
      <c r="AB5762">
        <v>3272</v>
      </c>
      <c r="AC5762">
        <v>0</v>
      </c>
      <c r="AD5762">
        <v>547</v>
      </c>
      <c r="AE5762">
        <v>35704</v>
      </c>
      <c r="AF5762" t="s">
        <v>84</v>
      </c>
      <c r="AG5762" t="s">
        <v>84</v>
      </c>
      <c r="AH5762" t="s">
        <v>84</v>
      </c>
      <c r="AI5762">
        <v>3524</v>
      </c>
      <c r="AJ5762">
        <v>0</v>
      </c>
      <c r="AK5762">
        <v>299</v>
      </c>
      <c r="AL5762">
        <v>3823</v>
      </c>
      <c r="AM5762" t="s">
        <v>84</v>
      </c>
      <c r="AN5762">
        <v>31108</v>
      </c>
      <c r="AO5762">
        <v>0</v>
      </c>
      <c r="AP5762">
        <v>0</v>
      </c>
      <c r="AQ5762">
        <v>0</v>
      </c>
      <c r="AR5762">
        <v>0</v>
      </c>
      <c r="AS5762">
        <v>0</v>
      </c>
      <c r="AT5762">
        <v>0</v>
      </c>
      <c r="AU5762">
        <v>7283</v>
      </c>
      <c r="AV5762">
        <v>3140</v>
      </c>
      <c r="AW5762">
        <v>61</v>
      </c>
      <c r="AX5762">
        <v>706</v>
      </c>
      <c r="AY5762">
        <v>150</v>
      </c>
      <c r="AZ5762">
        <v>0</v>
      </c>
      <c r="BA5762">
        <v>6</v>
      </c>
      <c r="BB5762">
        <v>11</v>
      </c>
      <c r="BC5762">
        <v>17</v>
      </c>
      <c r="BD5762">
        <v>12</v>
      </c>
      <c r="BE5762">
        <v>780</v>
      </c>
      <c r="BF5762">
        <v>4543</v>
      </c>
      <c r="BG5762">
        <v>0</v>
      </c>
      <c r="BH5762">
        <v>0.38</v>
      </c>
      <c r="BI5762">
        <v>7283</v>
      </c>
      <c r="BJ5762">
        <v>3140</v>
      </c>
      <c r="BK5762">
        <v>61</v>
      </c>
      <c r="BL5762">
        <v>150</v>
      </c>
      <c r="BM5762">
        <v>35</v>
      </c>
      <c r="BN5762">
        <v>12</v>
      </c>
      <c r="BO5762">
        <v>0</v>
      </c>
      <c r="BP5762">
        <v>6</v>
      </c>
      <c r="BQ5762">
        <v>11</v>
      </c>
      <c r="BR5762">
        <v>17</v>
      </c>
      <c r="BS5762">
        <v>12</v>
      </c>
      <c r="BT5762">
        <v>396</v>
      </c>
      <c r="BU5762">
        <v>453</v>
      </c>
      <c r="BV5762">
        <v>16498</v>
      </c>
      <c r="BW5762">
        <v>2</v>
      </c>
      <c r="BX5762">
        <v>73</v>
      </c>
      <c r="BY5762">
        <v>35</v>
      </c>
      <c r="BZ5762">
        <v>24</v>
      </c>
      <c r="CA5762">
        <v>4</v>
      </c>
      <c r="CB5762">
        <v>602</v>
      </c>
      <c r="CC5762">
        <v>425</v>
      </c>
      <c r="CD5762">
        <v>15</v>
      </c>
      <c r="CE5762">
        <v>3</v>
      </c>
      <c r="CF5762">
        <v>1562</v>
      </c>
      <c r="CG5762">
        <v>220</v>
      </c>
      <c r="CH5762" s="1">
        <v>41640</v>
      </c>
      <c r="CI5762" s="1">
        <v>42004</v>
      </c>
      <c r="CJ5762" s="31">
        <v>1</v>
      </c>
    </row>
    <row r="5763" spans="1:88" x14ac:dyDescent="0.25">
      <c r="A5763" t="s">
        <v>21423</v>
      </c>
      <c r="B5763" t="s">
        <v>22840</v>
      </c>
      <c r="C5763">
        <v>2015</v>
      </c>
      <c r="D5763" t="s">
        <v>22841</v>
      </c>
      <c r="E5763" t="s">
        <v>22842</v>
      </c>
      <c r="F5763" t="s">
        <v>17263</v>
      </c>
      <c r="G5763">
        <v>13673</v>
      </c>
      <c r="H5763">
        <v>-75.704851399999995</v>
      </c>
      <c r="I5763">
        <v>44.157603600000002</v>
      </c>
      <c r="J5763">
        <v>36</v>
      </c>
      <c r="K5763">
        <v>45</v>
      </c>
      <c r="L5763" t="s">
        <v>788</v>
      </c>
      <c r="M5763">
        <v>119103</v>
      </c>
      <c r="N5763" t="s">
        <v>80</v>
      </c>
      <c r="O5763" t="s">
        <v>81</v>
      </c>
      <c r="P5763" t="s">
        <v>82</v>
      </c>
      <c r="Q5763" t="s">
        <v>458</v>
      </c>
      <c r="R5763">
        <v>1947</v>
      </c>
      <c r="S5763">
        <v>1933</v>
      </c>
      <c r="T5763">
        <v>1</v>
      </c>
      <c r="U5763">
        <v>0</v>
      </c>
      <c r="V5763">
        <v>0</v>
      </c>
      <c r="W5763">
        <v>0</v>
      </c>
      <c r="X5763">
        <v>0.57999999999999996</v>
      </c>
      <c r="Y5763">
        <v>0.57999999999999996</v>
      </c>
      <c r="Z5763">
        <v>1.1599999999999999</v>
      </c>
      <c r="AA5763">
        <v>36833</v>
      </c>
      <c r="AB5763">
        <v>7398</v>
      </c>
      <c r="AC5763">
        <v>0</v>
      </c>
      <c r="AD5763">
        <v>4266</v>
      </c>
      <c r="AE5763">
        <v>48497</v>
      </c>
      <c r="AF5763" t="s">
        <v>84</v>
      </c>
      <c r="AG5763" t="s">
        <v>84</v>
      </c>
      <c r="AH5763" t="s">
        <v>84</v>
      </c>
      <c r="AI5763">
        <v>1193</v>
      </c>
      <c r="AJ5763">
        <v>0</v>
      </c>
      <c r="AK5763">
        <v>139</v>
      </c>
      <c r="AL5763">
        <v>1332</v>
      </c>
      <c r="AM5763" t="s">
        <v>84</v>
      </c>
      <c r="AN5763">
        <v>37779</v>
      </c>
      <c r="AO5763">
        <v>0</v>
      </c>
      <c r="AP5763">
        <v>0</v>
      </c>
      <c r="AQ5763">
        <v>0</v>
      </c>
      <c r="AR5763">
        <v>0</v>
      </c>
      <c r="AS5763">
        <v>0</v>
      </c>
      <c r="AT5763">
        <v>2824</v>
      </c>
      <c r="AU5763">
        <v>7771</v>
      </c>
      <c r="AV5763">
        <v>3140</v>
      </c>
      <c r="AW5763">
        <v>43</v>
      </c>
      <c r="AX5763">
        <v>706</v>
      </c>
      <c r="AY5763">
        <v>733</v>
      </c>
      <c r="AZ5763">
        <v>0</v>
      </c>
      <c r="BA5763">
        <v>7</v>
      </c>
      <c r="BB5763">
        <v>11</v>
      </c>
      <c r="BC5763">
        <v>18</v>
      </c>
      <c r="BD5763">
        <v>18</v>
      </c>
      <c r="BE5763">
        <v>1196</v>
      </c>
      <c r="BF5763">
        <v>7031</v>
      </c>
      <c r="BG5763">
        <v>0</v>
      </c>
      <c r="BH5763">
        <v>1.1599999999999999</v>
      </c>
      <c r="BI5763">
        <v>7771</v>
      </c>
      <c r="BJ5763">
        <v>3140</v>
      </c>
      <c r="BK5763">
        <v>43</v>
      </c>
      <c r="BL5763">
        <v>733</v>
      </c>
      <c r="BM5763">
        <v>37</v>
      </c>
      <c r="BN5763">
        <v>18</v>
      </c>
      <c r="BO5763">
        <v>0</v>
      </c>
      <c r="BP5763">
        <v>7</v>
      </c>
      <c r="BQ5763">
        <v>11</v>
      </c>
      <c r="BR5763">
        <v>18</v>
      </c>
      <c r="BS5763">
        <v>18</v>
      </c>
      <c r="BT5763">
        <v>6500</v>
      </c>
      <c r="BU5763">
        <v>1281</v>
      </c>
      <c r="BV5763">
        <v>3818</v>
      </c>
      <c r="BW5763">
        <v>805</v>
      </c>
      <c r="BX5763">
        <v>1242</v>
      </c>
      <c r="BY5763">
        <v>37</v>
      </c>
      <c r="BZ5763">
        <v>22</v>
      </c>
      <c r="CA5763">
        <v>0</v>
      </c>
      <c r="CB5763">
        <v>368</v>
      </c>
      <c r="CC5763">
        <v>161</v>
      </c>
      <c r="CD5763">
        <v>0</v>
      </c>
      <c r="CE5763">
        <v>6</v>
      </c>
      <c r="CF5763">
        <v>4021</v>
      </c>
      <c r="CG5763">
        <v>1136</v>
      </c>
      <c r="CH5763" s="1">
        <v>41640</v>
      </c>
      <c r="CI5763" s="1">
        <v>42004</v>
      </c>
      <c r="CJ5763" s="31">
        <v>1</v>
      </c>
    </row>
    <row r="5764" spans="1:88" x14ac:dyDescent="0.25">
      <c r="A5764" t="s">
        <v>21423</v>
      </c>
      <c r="B5764" t="s">
        <v>22843</v>
      </c>
      <c r="C5764">
        <v>2015</v>
      </c>
      <c r="D5764" t="s">
        <v>22844</v>
      </c>
      <c r="E5764" t="s">
        <v>22845</v>
      </c>
      <c r="F5764" t="s">
        <v>22846</v>
      </c>
      <c r="G5764">
        <v>13682</v>
      </c>
      <c r="H5764">
        <v>-75.940880000000007</v>
      </c>
      <c r="I5764">
        <v>43.849418999999997</v>
      </c>
      <c r="J5764">
        <v>36</v>
      </c>
      <c r="K5764">
        <v>45</v>
      </c>
      <c r="L5764" t="s">
        <v>788</v>
      </c>
      <c r="M5764">
        <v>119103</v>
      </c>
      <c r="N5764" t="s">
        <v>80</v>
      </c>
      <c r="O5764" t="s">
        <v>96</v>
      </c>
      <c r="P5764" t="s">
        <v>82</v>
      </c>
      <c r="Q5764" t="s">
        <v>458</v>
      </c>
      <c r="R5764">
        <v>1176</v>
      </c>
      <c r="S5764">
        <v>1167</v>
      </c>
      <c r="T5764">
        <v>1</v>
      </c>
      <c r="U5764">
        <v>0</v>
      </c>
      <c r="V5764">
        <v>0</v>
      </c>
      <c r="W5764">
        <v>0</v>
      </c>
      <c r="X5764">
        <v>0.5</v>
      </c>
      <c r="Y5764">
        <v>0</v>
      </c>
      <c r="Z5764">
        <v>0.5</v>
      </c>
      <c r="AA5764">
        <v>19427</v>
      </c>
      <c r="AB5764">
        <v>4398</v>
      </c>
      <c r="AC5764">
        <v>0</v>
      </c>
      <c r="AD5764">
        <v>1842</v>
      </c>
      <c r="AE5764">
        <v>25667</v>
      </c>
      <c r="AF5764" t="s">
        <v>84</v>
      </c>
      <c r="AG5764" t="s">
        <v>84</v>
      </c>
      <c r="AH5764" t="s">
        <v>84</v>
      </c>
      <c r="AI5764">
        <v>709</v>
      </c>
      <c r="AJ5764">
        <v>0</v>
      </c>
      <c r="AK5764">
        <v>0</v>
      </c>
      <c r="AL5764">
        <v>709</v>
      </c>
      <c r="AM5764" t="s">
        <v>84</v>
      </c>
      <c r="AN5764">
        <v>20146</v>
      </c>
      <c r="AO5764">
        <v>0</v>
      </c>
      <c r="AP5764">
        <v>0</v>
      </c>
      <c r="AQ5764">
        <v>0</v>
      </c>
      <c r="AR5764">
        <v>0</v>
      </c>
      <c r="AS5764">
        <v>0</v>
      </c>
      <c r="AT5764">
        <v>242</v>
      </c>
      <c r="AU5764">
        <v>4119</v>
      </c>
      <c r="AV5764">
        <v>3140</v>
      </c>
      <c r="AW5764">
        <v>86</v>
      </c>
      <c r="AX5764">
        <v>706</v>
      </c>
      <c r="AY5764">
        <v>49</v>
      </c>
      <c r="AZ5764">
        <v>0</v>
      </c>
      <c r="BA5764">
        <v>7</v>
      </c>
      <c r="BB5764">
        <v>11</v>
      </c>
      <c r="BC5764">
        <v>18</v>
      </c>
      <c r="BD5764">
        <v>19</v>
      </c>
      <c r="BE5764">
        <v>1040</v>
      </c>
      <c r="BF5764">
        <v>1352</v>
      </c>
      <c r="BG5764">
        <v>0</v>
      </c>
      <c r="BH5764">
        <v>0.5</v>
      </c>
      <c r="BI5764">
        <v>4119</v>
      </c>
      <c r="BJ5764">
        <v>3140</v>
      </c>
      <c r="BK5764">
        <v>86</v>
      </c>
      <c r="BL5764">
        <v>49</v>
      </c>
      <c r="BM5764">
        <v>61</v>
      </c>
      <c r="BN5764">
        <v>19</v>
      </c>
      <c r="BO5764">
        <v>0</v>
      </c>
      <c r="BP5764">
        <v>7</v>
      </c>
      <c r="BQ5764">
        <v>11</v>
      </c>
      <c r="BR5764">
        <v>18</v>
      </c>
      <c r="BS5764">
        <v>19</v>
      </c>
      <c r="BT5764">
        <v>479</v>
      </c>
      <c r="BU5764">
        <v>181</v>
      </c>
      <c r="BV5764">
        <v>2373</v>
      </c>
      <c r="BW5764">
        <v>3</v>
      </c>
      <c r="BX5764">
        <v>73</v>
      </c>
      <c r="BY5764">
        <v>61</v>
      </c>
      <c r="BZ5764">
        <v>1</v>
      </c>
      <c r="CA5764">
        <v>0</v>
      </c>
      <c r="CB5764">
        <v>673</v>
      </c>
      <c r="CC5764">
        <v>127</v>
      </c>
      <c r="CD5764">
        <v>0</v>
      </c>
      <c r="CE5764">
        <v>2</v>
      </c>
      <c r="CF5764">
        <v>243</v>
      </c>
      <c r="CG5764">
        <v>2162</v>
      </c>
      <c r="CH5764" s="1">
        <v>41640</v>
      </c>
      <c r="CI5764" s="1">
        <v>42004</v>
      </c>
      <c r="CJ5764" s="31">
        <v>1</v>
      </c>
    </row>
    <row r="5765" spans="1:88" x14ac:dyDescent="0.25">
      <c r="A5765" t="s">
        <v>21423</v>
      </c>
      <c r="B5765" t="s">
        <v>22847</v>
      </c>
      <c r="C5765">
        <v>2015</v>
      </c>
      <c r="D5765" t="s">
        <v>22848</v>
      </c>
      <c r="E5765" t="s">
        <v>22849</v>
      </c>
      <c r="F5765" t="s">
        <v>22850</v>
      </c>
      <c r="G5765">
        <v>13685</v>
      </c>
      <c r="H5765">
        <v>-76.1190845</v>
      </c>
      <c r="I5765">
        <v>43.946171300000003</v>
      </c>
      <c r="J5765">
        <v>36</v>
      </c>
      <c r="K5765">
        <v>45</v>
      </c>
      <c r="L5765" t="s">
        <v>788</v>
      </c>
      <c r="M5765">
        <v>119103</v>
      </c>
      <c r="N5765" t="s">
        <v>80</v>
      </c>
      <c r="O5765" t="s">
        <v>81</v>
      </c>
      <c r="P5765" t="s">
        <v>82</v>
      </c>
      <c r="Q5765" t="s">
        <v>458</v>
      </c>
      <c r="R5765">
        <v>3466</v>
      </c>
      <c r="S5765">
        <v>3441</v>
      </c>
      <c r="T5765">
        <v>1</v>
      </c>
      <c r="U5765">
        <v>0</v>
      </c>
      <c r="V5765">
        <v>0</v>
      </c>
      <c r="W5765">
        <v>0</v>
      </c>
      <c r="X5765">
        <v>0.65</v>
      </c>
      <c r="Y5765">
        <v>0.2</v>
      </c>
      <c r="Z5765">
        <v>0.85</v>
      </c>
      <c r="AA5765">
        <v>29409</v>
      </c>
      <c r="AB5765">
        <v>4398</v>
      </c>
      <c r="AC5765">
        <v>0</v>
      </c>
      <c r="AD5765">
        <v>20609</v>
      </c>
      <c r="AE5765">
        <v>54416</v>
      </c>
      <c r="AF5765" t="s">
        <v>84</v>
      </c>
      <c r="AG5765" t="s">
        <v>84</v>
      </c>
      <c r="AH5765" t="s">
        <v>84</v>
      </c>
      <c r="AI5765">
        <v>2380</v>
      </c>
      <c r="AJ5765">
        <v>0</v>
      </c>
      <c r="AK5765">
        <v>0</v>
      </c>
      <c r="AL5765">
        <v>2380</v>
      </c>
      <c r="AM5765" t="s">
        <v>84</v>
      </c>
      <c r="AN5765">
        <v>41416</v>
      </c>
      <c r="AO5765">
        <v>0</v>
      </c>
      <c r="AP5765">
        <v>0</v>
      </c>
      <c r="AQ5765">
        <v>0</v>
      </c>
      <c r="AR5765">
        <v>0</v>
      </c>
      <c r="AS5765">
        <v>0</v>
      </c>
      <c r="AT5765">
        <v>0</v>
      </c>
      <c r="AU5765">
        <v>8074</v>
      </c>
      <c r="AV5765">
        <v>3140</v>
      </c>
      <c r="AW5765">
        <v>356</v>
      </c>
      <c r="AX5765">
        <v>706</v>
      </c>
      <c r="AY5765">
        <v>755</v>
      </c>
      <c r="AZ5765">
        <v>0</v>
      </c>
      <c r="BA5765">
        <v>7</v>
      </c>
      <c r="BB5765">
        <v>11</v>
      </c>
      <c r="BC5765">
        <v>18</v>
      </c>
      <c r="BD5765">
        <v>26</v>
      </c>
      <c r="BE5765">
        <v>1560</v>
      </c>
      <c r="BF5765">
        <v>5970</v>
      </c>
      <c r="BG5765">
        <v>0</v>
      </c>
      <c r="BH5765">
        <v>0.85</v>
      </c>
      <c r="BI5765">
        <v>8074</v>
      </c>
      <c r="BJ5765">
        <v>3140</v>
      </c>
      <c r="BK5765">
        <v>356</v>
      </c>
      <c r="BL5765">
        <v>755</v>
      </c>
      <c r="BM5765">
        <v>71</v>
      </c>
      <c r="BN5765">
        <v>26</v>
      </c>
      <c r="BO5765">
        <v>0</v>
      </c>
      <c r="BP5765">
        <v>7</v>
      </c>
      <c r="BQ5765">
        <v>11</v>
      </c>
      <c r="BR5765">
        <v>18</v>
      </c>
      <c r="BS5765">
        <v>26</v>
      </c>
      <c r="BT5765">
        <v>155</v>
      </c>
      <c r="BU5765">
        <v>778</v>
      </c>
      <c r="BV5765">
        <v>6674</v>
      </c>
      <c r="BW5765">
        <v>1250</v>
      </c>
      <c r="BX5765">
        <v>1005</v>
      </c>
      <c r="BY5765">
        <v>71</v>
      </c>
      <c r="BZ5765">
        <v>58</v>
      </c>
      <c r="CA5765">
        <v>2</v>
      </c>
      <c r="CB5765">
        <v>1503</v>
      </c>
      <c r="CC5765">
        <v>1025</v>
      </c>
      <c r="CD5765">
        <v>83</v>
      </c>
      <c r="CE5765">
        <v>3</v>
      </c>
      <c r="CF5765">
        <v>1039</v>
      </c>
      <c r="CG5765">
        <v>1487</v>
      </c>
      <c r="CH5765" s="1">
        <v>41640</v>
      </c>
      <c r="CI5765" s="1">
        <v>42004</v>
      </c>
      <c r="CJ5765" s="31">
        <v>1</v>
      </c>
    </row>
    <row r="5766" spans="1:88" x14ac:dyDescent="0.25">
      <c r="A5766" t="s">
        <v>21423</v>
      </c>
      <c r="B5766" t="s">
        <v>22851</v>
      </c>
      <c r="C5766">
        <v>2015</v>
      </c>
      <c r="D5766" t="s">
        <v>22852</v>
      </c>
      <c r="E5766" t="s">
        <v>22853</v>
      </c>
      <c r="F5766" t="s">
        <v>22854</v>
      </c>
      <c r="G5766">
        <v>13691</v>
      </c>
      <c r="H5766">
        <v>-75.799626799999999</v>
      </c>
      <c r="I5766">
        <v>44.216233799999998</v>
      </c>
      <c r="J5766">
        <v>36</v>
      </c>
      <c r="K5766">
        <v>45</v>
      </c>
      <c r="L5766" t="s">
        <v>788</v>
      </c>
      <c r="M5766">
        <v>119103</v>
      </c>
      <c r="N5766" t="s">
        <v>80</v>
      </c>
      <c r="O5766" t="s">
        <v>96</v>
      </c>
      <c r="P5766" t="s">
        <v>82</v>
      </c>
      <c r="Q5766" t="s">
        <v>458</v>
      </c>
      <c r="R5766">
        <v>2905</v>
      </c>
      <c r="S5766">
        <v>2884</v>
      </c>
      <c r="T5766">
        <v>1</v>
      </c>
      <c r="U5766">
        <v>0</v>
      </c>
      <c r="V5766">
        <v>0</v>
      </c>
      <c r="W5766">
        <v>0</v>
      </c>
      <c r="X5766">
        <v>0.5</v>
      </c>
      <c r="Y5766">
        <v>0.13</v>
      </c>
      <c r="Z5766">
        <v>0.63</v>
      </c>
      <c r="AA5766">
        <v>31543</v>
      </c>
      <c r="AB5766">
        <v>4398</v>
      </c>
      <c r="AC5766">
        <v>0</v>
      </c>
      <c r="AD5766">
        <v>1111</v>
      </c>
      <c r="AE5766">
        <v>37052</v>
      </c>
      <c r="AF5766" t="s">
        <v>84</v>
      </c>
      <c r="AG5766" t="s">
        <v>84</v>
      </c>
      <c r="AH5766" t="s">
        <v>84</v>
      </c>
      <c r="AI5766">
        <v>4025</v>
      </c>
      <c r="AJ5766">
        <v>0</v>
      </c>
      <c r="AK5766">
        <v>553</v>
      </c>
      <c r="AL5766">
        <v>4578</v>
      </c>
      <c r="AM5766" t="s">
        <v>84</v>
      </c>
      <c r="AN5766">
        <v>44108</v>
      </c>
      <c r="AO5766">
        <v>0</v>
      </c>
      <c r="AP5766">
        <v>0</v>
      </c>
      <c r="AQ5766">
        <v>0</v>
      </c>
      <c r="AR5766">
        <v>0</v>
      </c>
      <c r="AS5766">
        <v>0</v>
      </c>
      <c r="AT5766">
        <v>0</v>
      </c>
      <c r="AU5766">
        <v>8526</v>
      </c>
      <c r="AV5766">
        <v>3140</v>
      </c>
      <c r="AW5766">
        <v>598</v>
      </c>
      <c r="AX5766">
        <v>706</v>
      </c>
      <c r="AY5766">
        <v>135</v>
      </c>
      <c r="AZ5766">
        <v>0</v>
      </c>
      <c r="BA5766">
        <v>7</v>
      </c>
      <c r="BB5766">
        <v>11</v>
      </c>
      <c r="BC5766">
        <v>18</v>
      </c>
      <c r="BD5766">
        <v>19</v>
      </c>
      <c r="BE5766">
        <v>1300</v>
      </c>
      <c r="BF5766">
        <v>2267</v>
      </c>
      <c r="BG5766">
        <v>0</v>
      </c>
      <c r="BH5766">
        <v>0.63</v>
      </c>
      <c r="BI5766">
        <v>8526</v>
      </c>
      <c r="BJ5766">
        <v>3140</v>
      </c>
      <c r="BK5766">
        <v>598</v>
      </c>
      <c r="BL5766">
        <v>135</v>
      </c>
      <c r="BM5766">
        <v>23</v>
      </c>
      <c r="BN5766">
        <v>19</v>
      </c>
      <c r="BO5766">
        <v>0</v>
      </c>
      <c r="BP5766">
        <v>7</v>
      </c>
      <c r="BQ5766">
        <v>11</v>
      </c>
      <c r="BR5766">
        <v>18</v>
      </c>
      <c r="BS5766">
        <v>19</v>
      </c>
      <c r="BT5766">
        <v>350</v>
      </c>
      <c r="BU5766">
        <v>303</v>
      </c>
      <c r="BV5766">
        <v>2091</v>
      </c>
      <c r="BW5766">
        <v>696</v>
      </c>
      <c r="BX5766">
        <v>316</v>
      </c>
      <c r="BY5766">
        <v>23</v>
      </c>
      <c r="BZ5766">
        <v>2</v>
      </c>
      <c r="CA5766">
        <v>0</v>
      </c>
      <c r="CB5766">
        <v>188</v>
      </c>
      <c r="CC5766">
        <v>100</v>
      </c>
      <c r="CD5766">
        <v>0</v>
      </c>
      <c r="CE5766">
        <v>3</v>
      </c>
      <c r="CF5766">
        <v>865</v>
      </c>
      <c r="CG5766">
        <v>784</v>
      </c>
      <c r="CH5766" s="1">
        <v>41640</v>
      </c>
      <c r="CI5766" s="1">
        <v>42004</v>
      </c>
      <c r="CJ5766" s="31">
        <v>1</v>
      </c>
    </row>
    <row r="5767" spans="1:88" x14ac:dyDescent="0.25">
      <c r="A5767" t="s">
        <v>21423</v>
      </c>
      <c r="B5767" t="s">
        <v>22855</v>
      </c>
      <c r="C5767">
        <v>2015</v>
      </c>
      <c r="D5767" t="s">
        <v>22856</v>
      </c>
      <c r="E5767" t="s">
        <v>22857</v>
      </c>
      <c r="F5767" t="s">
        <v>22858</v>
      </c>
      <c r="G5767">
        <v>13692</v>
      </c>
      <c r="H5767">
        <v>-76.026632000000006</v>
      </c>
      <c r="I5767">
        <v>44.286935100000001</v>
      </c>
      <c r="J5767">
        <v>36</v>
      </c>
      <c r="K5767">
        <v>45</v>
      </c>
      <c r="L5767" t="s">
        <v>788</v>
      </c>
      <c r="M5767">
        <v>119103</v>
      </c>
      <c r="N5767" t="s">
        <v>80</v>
      </c>
      <c r="O5767" t="s">
        <v>81</v>
      </c>
      <c r="P5767" t="s">
        <v>82</v>
      </c>
      <c r="Q5767" t="s">
        <v>458</v>
      </c>
      <c r="R5767">
        <v>164</v>
      </c>
      <c r="S5767">
        <v>163</v>
      </c>
      <c r="T5767">
        <v>1</v>
      </c>
      <c r="U5767">
        <v>0</v>
      </c>
      <c r="V5767">
        <v>0</v>
      </c>
      <c r="W5767">
        <v>0</v>
      </c>
      <c r="X5767">
        <v>0.68</v>
      </c>
      <c r="Y5767">
        <v>0.49</v>
      </c>
      <c r="Z5767">
        <v>1.17</v>
      </c>
      <c r="AA5767">
        <v>4874</v>
      </c>
      <c r="AB5767">
        <v>3898</v>
      </c>
      <c r="AC5767">
        <v>0</v>
      </c>
      <c r="AD5767">
        <v>5794</v>
      </c>
      <c r="AE5767">
        <v>14566</v>
      </c>
      <c r="AF5767" t="s">
        <v>84</v>
      </c>
      <c r="AG5767" t="s">
        <v>84</v>
      </c>
      <c r="AH5767" t="s">
        <v>84</v>
      </c>
      <c r="AI5767">
        <v>7224</v>
      </c>
      <c r="AJ5767">
        <v>0</v>
      </c>
      <c r="AK5767">
        <v>0</v>
      </c>
      <c r="AL5767">
        <v>7224</v>
      </c>
      <c r="AM5767" t="s">
        <v>84</v>
      </c>
      <c r="AN5767">
        <v>13047</v>
      </c>
      <c r="AO5767">
        <v>0</v>
      </c>
      <c r="AP5767">
        <v>0</v>
      </c>
      <c r="AQ5767">
        <v>0</v>
      </c>
      <c r="AR5767">
        <v>0</v>
      </c>
      <c r="AS5767">
        <v>0</v>
      </c>
      <c r="AT5767">
        <v>0</v>
      </c>
      <c r="AU5767">
        <v>7486</v>
      </c>
      <c r="AV5767">
        <v>3140</v>
      </c>
      <c r="AW5767">
        <v>950</v>
      </c>
      <c r="AX5767">
        <v>706</v>
      </c>
      <c r="AY5767">
        <v>10</v>
      </c>
      <c r="AZ5767">
        <v>0</v>
      </c>
      <c r="BA5767">
        <v>7</v>
      </c>
      <c r="BB5767">
        <v>11</v>
      </c>
      <c r="BC5767">
        <v>18</v>
      </c>
      <c r="BD5767">
        <v>0</v>
      </c>
      <c r="BE5767">
        <v>1118</v>
      </c>
      <c r="BF5767">
        <v>5176</v>
      </c>
      <c r="BG5767">
        <v>0</v>
      </c>
      <c r="BH5767">
        <v>1.17</v>
      </c>
      <c r="BI5767">
        <v>7486</v>
      </c>
      <c r="BJ5767">
        <v>3140</v>
      </c>
      <c r="BK5767">
        <v>950</v>
      </c>
      <c r="BL5767">
        <v>10</v>
      </c>
      <c r="BM5767">
        <v>56</v>
      </c>
      <c r="BN5767">
        <v>0</v>
      </c>
      <c r="BO5767">
        <v>0</v>
      </c>
      <c r="BP5767">
        <v>7</v>
      </c>
      <c r="BQ5767">
        <v>11</v>
      </c>
      <c r="BR5767">
        <v>18</v>
      </c>
      <c r="BS5767">
        <v>0</v>
      </c>
      <c r="BT5767">
        <v>28</v>
      </c>
      <c r="BU5767">
        <v>1746</v>
      </c>
      <c r="BV5767">
        <v>2605</v>
      </c>
      <c r="BW5767">
        <v>6</v>
      </c>
      <c r="BX5767">
        <v>35</v>
      </c>
      <c r="BY5767">
        <v>56</v>
      </c>
      <c r="BZ5767">
        <v>25</v>
      </c>
      <c r="CA5767">
        <v>3</v>
      </c>
      <c r="CB5767">
        <v>624</v>
      </c>
      <c r="CC5767">
        <v>375</v>
      </c>
      <c r="CD5767">
        <v>18</v>
      </c>
      <c r="CE5767">
        <v>0</v>
      </c>
      <c r="CF5767">
        <v>0</v>
      </c>
      <c r="CG5767">
        <v>0</v>
      </c>
      <c r="CH5767" s="1">
        <v>41640</v>
      </c>
      <c r="CI5767" s="1">
        <v>42004</v>
      </c>
      <c r="CJ5767" s="31">
        <v>1</v>
      </c>
    </row>
    <row r="5768" spans="1:88" x14ac:dyDescent="0.25">
      <c r="A5768" t="s">
        <v>21423</v>
      </c>
      <c r="B5768" t="s">
        <v>22859</v>
      </c>
      <c r="C5768">
        <v>2015</v>
      </c>
      <c r="D5768" t="s">
        <v>22860</v>
      </c>
      <c r="E5768" t="s">
        <v>22861</v>
      </c>
      <c r="F5768" t="s">
        <v>3854</v>
      </c>
      <c r="G5768">
        <v>13601</v>
      </c>
      <c r="H5768">
        <v>-75.911064999999994</v>
      </c>
      <c r="I5768">
        <v>43.973019000000001</v>
      </c>
      <c r="J5768">
        <v>36</v>
      </c>
      <c r="K5768">
        <v>45</v>
      </c>
      <c r="L5768" t="s">
        <v>788</v>
      </c>
      <c r="M5768">
        <v>119103</v>
      </c>
      <c r="N5768" t="s">
        <v>80</v>
      </c>
      <c r="O5768" t="s">
        <v>96</v>
      </c>
      <c r="P5768" t="s">
        <v>82</v>
      </c>
      <c r="Q5768" t="s">
        <v>458</v>
      </c>
      <c r="R5768">
        <v>27023</v>
      </c>
      <c r="S5768">
        <v>26824</v>
      </c>
      <c r="T5768">
        <v>1</v>
      </c>
      <c r="U5768">
        <v>0</v>
      </c>
      <c r="V5768">
        <v>0</v>
      </c>
      <c r="W5768">
        <v>4.38</v>
      </c>
      <c r="X5768">
        <v>4.38</v>
      </c>
      <c r="Y5768">
        <v>7.7</v>
      </c>
      <c r="Z5768">
        <v>12.08</v>
      </c>
      <c r="AA5768">
        <v>1255310</v>
      </c>
      <c r="AB5768">
        <v>120453</v>
      </c>
      <c r="AC5768">
        <v>0</v>
      </c>
      <c r="AD5768">
        <v>68568</v>
      </c>
      <c r="AE5768">
        <v>1444331</v>
      </c>
      <c r="AF5768">
        <v>623670</v>
      </c>
      <c r="AG5768">
        <v>416308</v>
      </c>
      <c r="AH5768">
        <v>1039978</v>
      </c>
      <c r="AI5768">
        <v>114885</v>
      </c>
      <c r="AJ5768">
        <v>11725</v>
      </c>
      <c r="AK5768">
        <v>3862</v>
      </c>
      <c r="AL5768">
        <v>130472</v>
      </c>
      <c r="AM5768">
        <v>203747</v>
      </c>
      <c r="AN5768">
        <v>1374197</v>
      </c>
      <c r="AO5768">
        <v>235160</v>
      </c>
      <c r="AP5768">
        <v>0</v>
      </c>
      <c r="AQ5768">
        <v>0</v>
      </c>
      <c r="AR5768">
        <v>54297</v>
      </c>
      <c r="AS5768">
        <v>289457</v>
      </c>
      <c r="AT5768">
        <v>271729</v>
      </c>
      <c r="AU5768">
        <v>104059</v>
      </c>
      <c r="AV5768">
        <v>2871</v>
      </c>
      <c r="AW5768">
        <v>4885</v>
      </c>
      <c r="AX5768">
        <v>627</v>
      </c>
      <c r="AY5768">
        <v>5157</v>
      </c>
      <c r="AZ5768">
        <v>0</v>
      </c>
      <c r="BA5768">
        <v>9</v>
      </c>
      <c r="BB5768">
        <v>11</v>
      </c>
      <c r="BC5768">
        <v>20</v>
      </c>
      <c r="BD5768">
        <v>100</v>
      </c>
      <c r="BE5768">
        <v>3380</v>
      </c>
      <c r="BF5768">
        <v>168304</v>
      </c>
      <c r="BG5768">
        <v>0</v>
      </c>
      <c r="BH5768">
        <v>12.08</v>
      </c>
      <c r="BI5768">
        <v>104059</v>
      </c>
      <c r="BJ5768">
        <v>2871</v>
      </c>
      <c r="BK5768">
        <v>4885</v>
      </c>
      <c r="BL5768">
        <v>5157</v>
      </c>
      <c r="BM5768">
        <v>292</v>
      </c>
      <c r="BN5768">
        <v>100</v>
      </c>
      <c r="BO5768">
        <v>0</v>
      </c>
      <c r="BP5768">
        <v>9</v>
      </c>
      <c r="BQ5768">
        <v>11</v>
      </c>
      <c r="BR5768">
        <v>20</v>
      </c>
      <c r="BS5768">
        <v>100</v>
      </c>
      <c r="BT5768">
        <v>4470</v>
      </c>
      <c r="BU5768">
        <v>25520</v>
      </c>
      <c r="BV5768">
        <v>167409</v>
      </c>
      <c r="BW5768">
        <v>9694</v>
      </c>
      <c r="BX5768">
        <v>10089</v>
      </c>
      <c r="BY5768">
        <v>292</v>
      </c>
      <c r="BZ5768">
        <v>137</v>
      </c>
      <c r="CA5768">
        <v>27</v>
      </c>
      <c r="CB5768">
        <v>7410</v>
      </c>
      <c r="CC5768">
        <v>5273</v>
      </c>
      <c r="CD5768">
        <v>476</v>
      </c>
      <c r="CE5768">
        <v>27</v>
      </c>
      <c r="CF5768">
        <v>35388</v>
      </c>
      <c r="CG5768">
        <v>15994</v>
      </c>
      <c r="CH5768" s="1">
        <v>41456</v>
      </c>
      <c r="CI5768" s="1">
        <v>41820</v>
      </c>
      <c r="CJ5768" s="31">
        <v>1</v>
      </c>
    </row>
    <row r="5769" spans="1:88" x14ac:dyDescent="0.25">
      <c r="A5769" t="s">
        <v>21423</v>
      </c>
      <c r="B5769" t="s">
        <v>22863</v>
      </c>
      <c r="C5769">
        <v>2015</v>
      </c>
      <c r="D5769" t="s">
        <v>22864</v>
      </c>
      <c r="E5769" t="s">
        <v>22865</v>
      </c>
      <c r="F5769" t="s">
        <v>22866</v>
      </c>
      <c r="G5769">
        <v>13325</v>
      </c>
      <c r="H5769">
        <v>-75.428640000000001</v>
      </c>
      <c r="I5769">
        <v>43.565387999999999</v>
      </c>
      <c r="J5769">
        <v>36</v>
      </c>
      <c r="K5769">
        <v>49</v>
      </c>
      <c r="L5769" t="s">
        <v>6311</v>
      </c>
      <c r="M5769">
        <v>27220</v>
      </c>
      <c r="N5769" t="s">
        <v>80</v>
      </c>
      <c r="O5769" t="s">
        <v>81</v>
      </c>
      <c r="P5769" t="s">
        <v>82</v>
      </c>
      <c r="Q5769" t="s">
        <v>458</v>
      </c>
      <c r="R5769">
        <v>242</v>
      </c>
      <c r="S5769">
        <v>240</v>
      </c>
      <c r="T5769">
        <v>1</v>
      </c>
      <c r="U5769">
        <v>0</v>
      </c>
      <c r="V5769">
        <v>0</v>
      </c>
      <c r="W5769">
        <v>0</v>
      </c>
      <c r="X5769">
        <v>0.32</v>
      </c>
      <c r="Y5769">
        <v>0.04</v>
      </c>
      <c r="Z5769">
        <v>0.36</v>
      </c>
      <c r="AA5769">
        <v>18525</v>
      </c>
      <c r="AB5769">
        <v>1272</v>
      </c>
      <c r="AC5769">
        <v>0</v>
      </c>
      <c r="AD5769">
        <v>3760</v>
      </c>
      <c r="AE5769">
        <v>23557</v>
      </c>
      <c r="AF5769" t="s">
        <v>84</v>
      </c>
      <c r="AG5769" t="s">
        <v>84</v>
      </c>
      <c r="AH5769" t="s">
        <v>84</v>
      </c>
      <c r="AI5769">
        <v>879</v>
      </c>
      <c r="AJ5769">
        <v>0</v>
      </c>
      <c r="AK5769">
        <v>0</v>
      </c>
      <c r="AL5769">
        <v>879</v>
      </c>
      <c r="AM5769" t="s">
        <v>84</v>
      </c>
      <c r="AN5769">
        <v>24720</v>
      </c>
      <c r="AO5769">
        <v>0</v>
      </c>
      <c r="AP5769">
        <v>0</v>
      </c>
      <c r="AQ5769">
        <v>0</v>
      </c>
      <c r="AR5769">
        <v>102</v>
      </c>
      <c r="AS5769">
        <v>102</v>
      </c>
      <c r="AT5769">
        <v>0</v>
      </c>
      <c r="AU5769">
        <v>3380</v>
      </c>
      <c r="AV5769">
        <v>3140</v>
      </c>
      <c r="AW5769">
        <v>35</v>
      </c>
      <c r="AX5769">
        <v>706</v>
      </c>
      <c r="AY5769">
        <v>247</v>
      </c>
      <c r="AZ5769">
        <v>0</v>
      </c>
      <c r="BA5769">
        <v>7</v>
      </c>
      <c r="BB5769">
        <v>11</v>
      </c>
      <c r="BC5769">
        <v>18</v>
      </c>
      <c r="BD5769">
        <v>11</v>
      </c>
      <c r="BE5769">
        <v>728</v>
      </c>
      <c r="BF5769">
        <v>1666</v>
      </c>
      <c r="BG5769">
        <v>0</v>
      </c>
      <c r="BH5769">
        <v>0.36</v>
      </c>
      <c r="BI5769">
        <v>3380</v>
      </c>
      <c r="BJ5769">
        <v>3140</v>
      </c>
      <c r="BK5769">
        <v>35</v>
      </c>
      <c r="BL5769">
        <v>247</v>
      </c>
      <c r="BM5769">
        <v>18</v>
      </c>
      <c r="BN5769">
        <v>11</v>
      </c>
      <c r="BO5769">
        <v>0</v>
      </c>
      <c r="BP5769">
        <v>7</v>
      </c>
      <c r="BQ5769">
        <v>11</v>
      </c>
      <c r="BR5769">
        <v>18</v>
      </c>
      <c r="BS5769">
        <v>11</v>
      </c>
      <c r="BT5769">
        <v>104</v>
      </c>
      <c r="BU5769">
        <v>132</v>
      </c>
      <c r="BV5769">
        <v>1977</v>
      </c>
      <c r="BW5769">
        <v>595</v>
      </c>
      <c r="BX5769">
        <v>513</v>
      </c>
      <c r="BY5769">
        <v>18</v>
      </c>
      <c r="BZ5769">
        <v>9</v>
      </c>
      <c r="CA5769">
        <v>0</v>
      </c>
      <c r="CB5769">
        <v>307</v>
      </c>
      <c r="CC5769">
        <v>168</v>
      </c>
      <c r="CD5769">
        <v>0</v>
      </c>
      <c r="CE5769">
        <v>4</v>
      </c>
      <c r="CF5769">
        <v>560</v>
      </c>
      <c r="CG5769">
        <v>395</v>
      </c>
      <c r="CH5769" s="1">
        <v>41640</v>
      </c>
      <c r="CI5769" s="1">
        <v>42004</v>
      </c>
      <c r="CJ5769" s="31">
        <v>1</v>
      </c>
    </row>
    <row r="5770" spans="1:88" x14ac:dyDescent="0.25">
      <c r="A5770" t="s">
        <v>21423</v>
      </c>
      <c r="B5770" t="s">
        <v>22867</v>
      </c>
      <c r="C5770">
        <v>2015</v>
      </c>
      <c r="D5770" t="s">
        <v>22868</v>
      </c>
      <c r="E5770" t="s">
        <v>22869</v>
      </c>
      <c r="F5770" t="s">
        <v>22870</v>
      </c>
      <c r="G5770">
        <v>13327</v>
      </c>
      <c r="H5770">
        <v>-75.392217200000005</v>
      </c>
      <c r="I5770">
        <v>43.894417400000002</v>
      </c>
      <c r="J5770">
        <v>36</v>
      </c>
      <c r="K5770">
        <v>49</v>
      </c>
      <c r="L5770" t="s">
        <v>6311</v>
      </c>
      <c r="M5770">
        <v>27220</v>
      </c>
      <c r="N5770" t="s">
        <v>80</v>
      </c>
      <c r="O5770" t="s">
        <v>81</v>
      </c>
      <c r="P5770" t="s">
        <v>82</v>
      </c>
      <c r="Q5770" t="s">
        <v>458</v>
      </c>
      <c r="R5770">
        <v>618</v>
      </c>
      <c r="S5770">
        <v>613</v>
      </c>
      <c r="T5770">
        <v>1</v>
      </c>
      <c r="U5770">
        <v>0</v>
      </c>
      <c r="V5770">
        <v>0</v>
      </c>
      <c r="W5770">
        <v>0</v>
      </c>
      <c r="X5770">
        <v>0.63</v>
      </c>
      <c r="Y5770">
        <v>0.47</v>
      </c>
      <c r="Z5770">
        <v>1.1000000000000001</v>
      </c>
      <c r="AA5770">
        <v>38768</v>
      </c>
      <c r="AB5770">
        <v>1398</v>
      </c>
      <c r="AC5770">
        <v>0</v>
      </c>
      <c r="AD5770">
        <v>12551</v>
      </c>
      <c r="AE5770">
        <v>52717</v>
      </c>
      <c r="AF5770" t="s">
        <v>84</v>
      </c>
      <c r="AG5770" t="s">
        <v>84</v>
      </c>
      <c r="AH5770" t="s">
        <v>84</v>
      </c>
      <c r="AI5770">
        <v>6342</v>
      </c>
      <c r="AJ5770">
        <v>0</v>
      </c>
      <c r="AK5770">
        <v>124</v>
      </c>
      <c r="AL5770">
        <v>6466</v>
      </c>
      <c r="AM5770" t="s">
        <v>84</v>
      </c>
      <c r="AN5770">
        <v>44812</v>
      </c>
      <c r="AO5770">
        <v>0</v>
      </c>
      <c r="AP5770">
        <v>0</v>
      </c>
      <c r="AQ5770">
        <v>0</v>
      </c>
      <c r="AR5770">
        <v>0</v>
      </c>
      <c r="AS5770">
        <v>0</v>
      </c>
      <c r="AT5770">
        <v>0</v>
      </c>
      <c r="AU5770">
        <v>10197</v>
      </c>
      <c r="AV5770">
        <v>3140</v>
      </c>
      <c r="AW5770">
        <v>102</v>
      </c>
      <c r="AX5770">
        <v>706</v>
      </c>
      <c r="AY5770">
        <v>1018</v>
      </c>
      <c r="AZ5770">
        <v>0</v>
      </c>
      <c r="BA5770">
        <v>7</v>
      </c>
      <c r="BB5770">
        <v>11</v>
      </c>
      <c r="BC5770">
        <v>18</v>
      </c>
      <c r="BD5770">
        <v>22</v>
      </c>
      <c r="BE5770">
        <v>1040</v>
      </c>
      <c r="BF5770">
        <v>9110</v>
      </c>
      <c r="BG5770">
        <v>0</v>
      </c>
      <c r="BH5770">
        <v>1.1000000000000001</v>
      </c>
      <c r="BI5770">
        <v>10197</v>
      </c>
      <c r="BJ5770">
        <v>3140</v>
      </c>
      <c r="BK5770">
        <v>102</v>
      </c>
      <c r="BL5770">
        <v>1018</v>
      </c>
      <c r="BM5770">
        <v>68</v>
      </c>
      <c r="BN5770">
        <v>22</v>
      </c>
      <c r="BO5770">
        <v>0</v>
      </c>
      <c r="BP5770">
        <v>7</v>
      </c>
      <c r="BQ5770">
        <v>11</v>
      </c>
      <c r="BR5770">
        <v>18</v>
      </c>
      <c r="BS5770">
        <v>22</v>
      </c>
      <c r="BT5770">
        <v>3136</v>
      </c>
      <c r="BU5770">
        <v>1119</v>
      </c>
      <c r="BV5770">
        <v>12474</v>
      </c>
      <c r="BW5770">
        <v>1267</v>
      </c>
      <c r="BX5770">
        <v>1561</v>
      </c>
      <c r="BY5770">
        <v>68</v>
      </c>
      <c r="BZ5770">
        <v>10</v>
      </c>
      <c r="CA5770">
        <v>0</v>
      </c>
      <c r="CB5770">
        <v>1085</v>
      </c>
      <c r="CC5770">
        <v>383</v>
      </c>
      <c r="CD5770">
        <v>0</v>
      </c>
      <c r="CE5770">
        <v>3</v>
      </c>
      <c r="CF5770">
        <v>3746</v>
      </c>
      <c r="CG5770">
        <v>3746</v>
      </c>
      <c r="CH5770" s="1">
        <v>41640</v>
      </c>
      <c r="CI5770" s="1">
        <v>42004</v>
      </c>
      <c r="CJ5770" s="31">
        <v>1</v>
      </c>
    </row>
    <row r="5771" spans="1:88" x14ac:dyDescent="0.25">
      <c r="A5771" t="s">
        <v>21423</v>
      </c>
      <c r="B5771" t="s">
        <v>22871</v>
      </c>
      <c r="C5771">
        <v>2015</v>
      </c>
      <c r="D5771" t="s">
        <v>22872</v>
      </c>
      <c r="E5771" t="s">
        <v>22873</v>
      </c>
      <c r="F5771" t="s">
        <v>15994</v>
      </c>
      <c r="G5771">
        <v>13648</v>
      </c>
      <c r="H5771">
        <v>-75.316156000000007</v>
      </c>
      <c r="I5771">
        <v>44.148657</v>
      </c>
      <c r="J5771">
        <v>36</v>
      </c>
      <c r="K5771">
        <v>49</v>
      </c>
      <c r="L5771" t="s">
        <v>6311</v>
      </c>
      <c r="M5771">
        <v>27220</v>
      </c>
      <c r="N5771" t="s">
        <v>80</v>
      </c>
      <c r="O5771" t="s">
        <v>81</v>
      </c>
      <c r="P5771" t="s">
        <v>82</v>
      </c>
      <c r="Q5771" t="s">
        <v>458</v>
      </c>
      <c r="R5771">
        <v>628</v>
      </c>
      <c r="S5771">
        <v>623</v>
      </c>
      <c r="T5771">
        <v>1</v>
      </c>
      <c r="U5771">
        <v>0</v>
      </c>
      <c r="V5771">
        <v>0</v>
      </c>
      <c r="W5771">
        <v>0</v>
      </c>
      <c r="X5771">
        <v>0.15</v>
      </c>
      <c r="Y5771">
        <v>0.55000000000000004</v>
      </c>
      <c r="Z5771">
        <v>0.7</v>
      </c>
      <c r="AA5771">
        <v>42815</v>
      </c>
      <c r="AB5771">
        <v>1398</v>
      </c>
      <c r="AC5771">
        <v>0</v>
      </c>
      <c r="AD5771">
        <v>16800</v>
      </c>
      <c r="AE5771">
        <v>61013</v>
      </c>
      <c r="AF5771" t="s">
        <v>84</v>
      </c>
      <c r="AG5771" t="s">
        <v>84</v>
      </c>
      <c r="AH5771" t="s">
        <v>84</v>
      </c>
      <c r="AI5771">
        <v>4329</v>
      </c>
      <c r="AJ5771">
        <v>0</v>
      </c>
      <c r="AK5771">
        <v>52</v>
      </c>
      <c r="AL5771">
        <v>4381</v>
      </c>
      <c r="AM5771" t="s">
        <v>84</v>
      </c>
      <c r="AN5771">
        <v>48820</v>
      </c>
      <c r="AO5771">
        <v>0</v>
      </c>
      <c r="AP5771">
        <v>27283</v>
      </c>
      <c r="AQ5771">
        <v>0</v>
      </c>
      <c r="AR5771">
        <v>0</v>
      </c>
      <c r="AS5771">
        <v>27283</v>
      </c>
      <c r="AT5771">
        <v>0</v>
      </c>
      <c r="AU5771">
        <v>6264</v>
      </c>
      <c r="AV5771">
        <v>3140</v>
      </c>
      <c r="AW5771">
        <v>289</v>
      </c>
      <c r="AX5771">
        <v>706</v>
      </c>
      <c r="AY5771">
        <v>553</v>
      </c>
      <c r="AZ5771">
        <v>0</v>
      </c>
      <c r="BA5771">
        <v>7</v>
      </c>
      <c r="BB5771">
        <v>11</v>
      </c>
      <c r="BC5771">
        <v>18</v>
      </c>
      <c r="BD5771">
        <v>2</v>
      </c>
      <c r="BE5771">
        <v>1144</v>
      </c>
      <c r="BF5771">
        <v>8760</v>
      </c>
      <c r="BG5771">
        <v>0</v>
      </c>
      <c r="BH5771">
        <v>0.7</v>
      </c>
      <c r="BI5771">
        <v>6264</v>
      </c>
      <c r="BJ5771">
        <v>3140</v>
      </c>
      <c r="BK5771">
        <v>289</v>
      </c>
      <c r="BL5771">
        <v>553</v>
      </c>
      <c r="BM5771">
        <v>69</v>
      </c>
      <c r="BN5771">
        <v>2</v>
      </c>
      <c r="BO5771">
        <v>0</v>
      </c>
      <c r="BP5771">
        <v>7</v>
      </c>
      <c r="BQ5771">
        <v>11</v>
      </c>
      <c r="BR5771">
        <v>18</v>
      </c>
      <c r="BS5771">
        <v>2</v>
      </c>
      <c r="BT5771">
        <v>624</v>
      </c>
      <c r="BU5771">
        <v>610</v>
      </c>
      <c r="BV5771">
        <v>5347</v>
      </c>
      <c r="BW5771">
        <v>568</v>
      </c>
      <c r="BX5771">
        <v>929</v>
      </c>
      <c r="BY5771">
        <v>69</v>
      </c>
      <c r="BZ5771">
        <v>37</v>
      </c>
      <c r="CA5771">
        <v>20</v>
      </c>
      <c r="CB5771">
        <v>616</v>
      </c>
      <c r="CC5771">
        <v>310</v>
      </c>
      <c r="CD5771">
        <v>198</v>
      </c>
      <c r="CE5771">
        <v>8</v>
      </c>
      <c r="CF5771">
        <v>4608</v>
      </c>
      <c r="CG5771">
        <v>2662</v>
      </c>
      <c r="CH5771" s="1">
        <v>41640</v>
      </c>
      <c r="CI5771" s="1">
        <v>42004</v>
      </c>
      <c r="CJ5771" s="31">
        <v>1</v>
      </c>
    </row>
    <row r="5772" spans="1:88" x14ac:dyDescent="0.25">
      <c r="A5772" t="s">
        <v>21423</v>
      </c>
      <c r="B5772" t="s">
        <v>22874</v>
      </c>
      <c r="C5772">
        <v>2015</v>
      </c>
      <c r="D5772" t="s">
        <v>22875</v>
      </c>
      <c r="E5772" t="s">
        <v>22876</v>
      </c>
      <c r="F5772" t="s">
        <v>22877</v>
      </c>
      <c r="G5772">
        <v>13367</v>
      </c>
      <c r="H5772">
        <v>-75.493880000000004</v>
      </c>
      <c r="I5772">
        <v>43.786425999999999</v>
      </c>
      <c r="J5772">
        <v>36</v>
      </c>
      <c r="K5772">
        <v>49</v>
      </c>
      <c r="L5772" t="s">
        <v>6311</v>
      </c>
      <c r="M5772">
        <v>27220</v>
      </c>
      <c r="N5772" t="s">
        <v>80</v>
      </c>
      <c r="O5772" t="s">
        <v>81</v>
      </c>
      <c r="P5772" t="s">
        <v>82</v>
      </c>
      <c r="Q5772" t="s">
        <v>458</v>
      </c>
      <c r="R5772">
        <v>4982</v>
      </c>
      <c r="S5772">
        <v>4945</v>
      </c>
      <c r="T5772">
        <v>1</v>
      </c>
      <c r="U5772">
        <v>0</v>
      </c>
      <c r="V5772">
        <v>0</v>
      </c>
      <c r="W5772">
        <v>0</v>
      </c>
      <c r="X5772">
        <v>0.88</v>
      </c>
      <c r="Y5772">
        <v>1.73</v>
      </c>
      <c r="Z5772">
        <v>2.61</v>
      </c>
      <c r="AA5772">
        <v>81755</v>
      </c>
      <c r="AB5772">
        <v>1439</v>
      </c>
      <c r="AC5772">
        <v>0</v>
      </c>
      <c r="AD5772">
        <v>35361</v>
      </c>
      <c r="AE5772">
        <v>118555</v>
      </c>
      <c r="AF5772">
        <v>65788</v>
      </c>
      <c r="AG5772">
        <v>6739</v>
      </c>
      <c r="AH5772">
        <v>72527</v>
      </c>
      <c r="AI5772">
        <v>15188</v>
      </c>
      <c r="AJ5772">
        <v>0</v>
      </c>
      <c r="AK5772">
        <v>1127</v>
      </c>
      <c r="AL5772">
        <v>16315</v>
      </c>
      <c r="AM5772">
        <v>46127</v>
      </c>
      <c r="AN5772">
        <v>134969</v>
      </c>
      <c r="AO5772">
        <v>0</v>
      </c>
      <c r="AP5772">
        <v>0</v>
      </c>
      <c r="AQ5772">
        <v>0</v>
      </c>
      <c r="AR5772">
        <v>0</v>
      </c>
      <c r="AS5772">
        <v>0</v>
      </c>
      <c r="AT5772">
        <v>0</v>
      </c>
      <c r="AU5772">
        <v>16210</v>
      </c>
      <c r="AV5772">
        <v>3140</v>
      </c>
      <c r="AW5772">
        <v>778</v>
      </c>
      <c r="AX5772">
        <v>706</v>
      </c>
      <c r="AY5772">
        <v>399</v>
      </c>
      <c r="AZ5772">
        <v>0</v>
      </c>
      <c r="BA5772">
        <v>7</v>
      </c>
      <c r="BB5772">
        <v>11</v>
      </c>
      <c r="BC5772">
        <v>18</v>
      </c>
      <c r="BD5772">
        <v>0</v>
      </c>
      <c r="BE5772">
        <v>2028</v>
      </c>
      <c r="BF5772">
        <v>19759</v>
      </c>
      <c r="BG5772">
        <v>0</v>
      </c>
      <c r="BH5772">
        <v>2.61</v>
      </c>
      <c r="BI5772">
        <v>16210</v>
      </c>
      <c r="BJ5772">
        <v>3140</v>
      </c>
      <c r="BK5772">
        <v>778</v>
      </c>
      <c r="BL5772">
        <v>399</v>
      </c>
      <c r="BM5772">
        <v>268</v>
      </c>
      <c r="BN5772">
        <v>0</v>
      </c>
      <c r="BO5772">
        <v>0</v>
      </c>
      <c r="BP5772">
        <v>7</v>
      </c>
      <c r="BQ5772">
        <v>11</v>
      </c>
      <c r="BR5772">
        <v>18</v>
      </c>
      <c r="BS5772">
        <v>0</v>
      </c>
      <c r="BT5772">
        <v>145</v>
      </c>
      <c r="BU5772">
        <v>4360</v>
      </c>
      <c r="BV5772">
        <v>28455</v>
      </c>
      <c r="BW5772">
        <v>2912</v>
      </c>
      <c r="BX5772">
        <v>3646</v>
      </c>
      <c r="BY5772">
        <v>268</v>
      </c>
      <c r="BZ5772">
        <v>85</v>
      </c>
      <c r="CA5772">
        <v>104</v>
      </c>
      <c r="CB5772">
        <v>5252</v>
      </c>
      <c r="CC5772">
        <v>2163</v>
      </c>
      <c r="CD5772">
        <v>1843</v>
      </c>
      <c r="CE5772">
        <v>8</v>
      </c>
      <c r="CF5772">
        <v>2818</v>
      </c>
      <c r="CG5772">
        <v>5571</v>
      </c>
      <c r="CH5772" s="1">
        <v>41640</v>
      </c>
      <c r="CI5772" s="1">
        <v>42004</v>
      </c>
      <c r="CJ5772" s="31">
        <v>1</v>
      </c>
    </row>
    <row r="5773" spans="1:88" x14ac:dyDescent="0.25">
      <c r="A5773" t="s">
        <v>21423</v>
      </c>
      <c r="B5773" t="s">
        <v>22878</v>
      </c>
      <c r="C5773">
        <v>2015</v>
      </c>
      <c r="D5773" t="s">
        <v>22879</v>
      </c>
      <c r="E5773" t="s">
        <v>22880</v>
      </c>
      <c r="F5773" t="s">
        <v>22881</v>
      </c>
      <c r="G5773">
        <v>13368</v>
      </c>
      <c r="H5773">
        <v>-75.360691000000003</v>
      </c>
      <c r="I5773">
        <v>43.617047999999997</v>
      </c>
      <c r="J5773">
        <v>36</v>
      </c>
      <c r="K5773">
        <v>49</v>
      </c>
      <c r="L5773" t="s">
        <v>6311</v>
      </c>
      <c r="M5773">
        <v>27220</v>
      </c>
      <c r="N5773" t="s">
        <v>80</v>
      </c>
      <c r="O5773" t="s">
        <v>81</v>
      </c>
      <c r="P5773" t="s">
        <v>82</v>
      </c>
      <c r="Q5773" t="s">
        <v>458</v>
      </c>
      <c r="R5773">
        <v>566</v>
      </c>
      <c r="S5773">
        <v>562</v>
      </c>
      <c r="T5773">
        <v>1</v>
      </c>
      <c r="U5773">
        <v>0</v>
      </c>
      <c r="V5773">
        <v>0</v>
      </c>
      <c r="W5773">
        <v>0</v>
      </c>
      <c r="X5773">
        <v>0.53</v>
      </c>
      <c r="Y5773">
        <v>0.11</v>
      </c>
      <c r="Z5773">
        <v>0.64</v>
      </c>
      <c r="AA5773">
        <v>18750</v>
      </c>
      <c r="AB5773">
        <v>1398</v>
      </c>
      <c r="AC5773">
        <v>0</v>
      </c>
      <c r="AD5773">
        <v>5181</v>
      </c>
      <c r="AE5773">
        <v>25329</v>
      </c>
      <c r="AF5773" t="s">
        <v>84</v>
      </c>
      <c r="AG5773" t="s">
        <v>84</v>
      </c>
      <c r="AH5773" t="s">
        <v>84</v>
      </c>
      <c r="AI5773">
        <v>2147</v>
      </c>
      <c r="AJ5773">
        <v>0</v>
      </c>
      <c r="AK5773">
        <v>320</v>
      </c>
      <c r="AL5773">
        <v>2467</v>
      </c>
      <c r="AM5773" t="s">
        <v>84</v>
      </c>
      <c r="AN5773">
        <v>25328</v>
      </c>
      <c r="AO5773">
        <v>0</v>
      </c>
      <c r="AP5773">
        <v>9682</v>
      </c>
      <c r="AQ5773">
        <v>0</v>
      </c>
      <c r="AR5773">
        <v>0</v>
      </c>
      <c r="AS5773">
        <v>9682</v>
      </c>
      <c r="AT5773">
        <v>0</v>
      </c>
      <c r="AU5773">
        <v>5869</v>
      </c>
      <c r="AV5773">
        <v>3140</v>
      </c>
      <c r="AW5773">
        <v>252</v>
      </c>
      <c r="AX5773">
        <v>706</v>
      </c>
      <c r="AY5773">
        <v>167</v>
      </c>
      <c r="AZ5773">
        <v>0</v>
      </c>
      <c r="BA5773">
        <v>7</v>
      </c>
      <c r="BB5773">
        <v>11</v>
      </c>
      <c r="BC5773">
        <v>18</v>
      </c>
      <c r="BD5773">
        <v>10</v>
      </c>
      <c r="BE5773">
        <v>1040</v>
      </c>
      <c r="BF5773">
        <v>2441</v>
      </c>
      <c r="BG5773">
        <v>0</v>
      </c>
      <c r="BH5773">
        <v>0.64</v>
      </c>
      <c r="BI5773">
        <v>5869</v>
      </c>
      <c r="BJ5773">
        <v>3140</v>
      </c>
      <c r="BK5773">
        <v>252</v>
      </c>
      <c r="BL5773">
        <v>167</v>
      </c>
      <c r="BM5773">
        <v>37</v>
      </c>
      <c r="BN5773">
        <v>10</v>
      </c>
      <c r="BO5773">
        <v>0</v>
      </c>
      <c r="BP5773">
        <v>7</v>
      </c>
      <c r="BQ5773">
        <v>11</v>
      </c>
      <c r="BR5773">
        <v>18</v>
      </c>
      <c r="BS5773">
        <v>10</v>
      </c>
      <c r="BT5773">
        <v>122</v>
      </c>
      <c r="BU5773">
        <v>372</v>
      </c>
      <c r="BV5773">
        <v>2547</v>
      </c>
      <c r="BW5773">
        <v>872</v>
      </c>
      <c r="BX5773">
        <v>661</v>
      </c>
      <c r="BY5773">
        <v>37</v>
      </c>
      <c r="BZ5773">
        <v>32</v>
      </c>
      <c r="CA5773">
        <v>1</v>
      </c>
      <c r="CB5773">
        <v>646</v>
      </c>
      <c r="CC5773">
        <v>576</v>
      </c>
      <c r="CD5773">
        <v>20</v>
      </c>
      <c r="CE5773">
        <v>4</v>
      </c>
      <c r="CF5773">
        <v>1275</v>
      </c>
      <c r="CG5773">
        <v>797</v>
      </c>
      <c r="CH5773" s="1">
        <v>41640</v>
      </c>
      <c r="CI5773" s="1">
        <v>42004</v>
      </c>
      <c r="CJ5773" s="31">
        <v>1</v>
      </c>
    </row>
    <row r="5774" spans="1:88" x14ac:dyDescent="0.25">
      <c r="A5774" t="s">
        <v>21423</v>
      </c>
      <c r="B5774" t="s">
        <v>22882</v>
      </c>
      <c r="C5774">
        <v>2015</v>
      </c>
      <c r="D5774" t="s">
        <v>22883</v>
      </c>
      <c r="E5774" t="s">
        <v>22884</v>
      </c>
      <c r="F5774" t="s">
        <v>22885</v>
      </c>
      <c r="G5774">
        <v>13404</v>
      </c>
      <c r="H5774">
        <v>-75.4677504</v>
      </c>
      <c r="I5774">
        <v>43.737733800000001</v>
      </c>
      <c r="J5774">
        <v>36</v>
      </c>
      <c r="K5774">
        <v>49</v>
      </c>
      <c r="L5774" t="s">
        <v>6311</v>
      </c>
      <c r="M5774">
        <v>27220</v>
      </c>
      <c r="N5774" t="s">
        <v>80</v>
      </c>
      <c r="O5774" t="s">
        <v>81</v>
      </c>
      <c r="P5774" t="s">
        <v>82</v>
      </c>
      <c r="Q5774" t="s">
        <v>458</v>
      </c>
      <c r="R5774">
        <v>1433</v>
      </c>
      <c r="S5774">
        <v>1422</v>
      </c>
      <c r="T5774">
        <v>1</v>
      </c>
      <c r="U5774">
        <v>0</v>
      </c>
      <c r="V5774">
        <v>0</v>
      </c>
      <c r="W5774">
        <v>0</v>
      </c>
      <c r="X5774">
        <v>0.5</v>
      </c>
      <c r="Y5774">
        <v>1</v>
      </c>
      <c r="Z5774">
        <v>1.5</v>
      </c>
      <c r="AA5774">
        <v>22012</v>
      </c>
      <c r="AB5774">
        <v>1398</v>
      </c>
      <c r="AC5774">
        <v>0</v>
      </c>
      <c r="AD5774">
        <v>82484</v>
      </c>
      <c r="AE5774">
        <v>105894</v>
      </c>
      <c r="AF5774" t="s">
        <v>84</v>
      </c>
      <c r="AG5774" t="s">
        <v>84</v>
      </c>
      <c r="AH5774" t="s">
        <v>84</v>
      </c>
      <c r="AI5774">
        <v>13193</v>
      </c>
      <c r="AJ5774">
        <v>0</v>
      </c>
      <c r="AK5774">
        <v>1921</v>
      </c>
      <c r="AL5774">
        <v>15114</v>
      </c>
      <c r="AM5774" t="s">
        <v>84</v>
      </c>
      <c r="AN5774">
        <v>94321</v>
      </c>
      <c r="AO5774">
        <v>0</v>
      </c>
      <c r="AP5774">
        <v>92888</v>
      </c>
      <c r="AQ5774">
        <v>0</v>
      </c>
      <c r="AR5774">
        <v>0</v>
      </c>
      <c r="AS5774">
        <v>92888</v>
      </c>
      <c r="AT5774">
        <v>219013</v>
      </c>
      <c r="AU5774">
        <v>13650</v>
      </c>
      <c r="AV5774">
        <v>3140</v>
      </c>
      <c r="AW5774">
        <v>178</v>
      </c>
      <c r="AX5774">
        <v>706</v>
      </c>
      <c r="AY5774">
        <v>789</v>
      </c>
      <c r="AZ5774">
        <v>0</v>
      </c>
      <c r="BA5774">
        <v>7</v>
      </c>
      <c r="BB5774">
        <v>11</v>
      </c>
      <c r="BC5774">
        <v>18</v>
      </c>
      <c r="BD5774">
        <v>71</v>
      </c>
      <c r="BE5774">
        <v>1196</v>
      </c>
      <c r="BF5774">
        <v>4877</v>
      </c>
      <c r="BG5774">
        <v>0</v>
      </c>
      <c r="BH5774">
        <v>1.5</v>
      </c>
      <c r="BI5774">
        <v>13650</v>
      </c>
      <c r="BJ5774">
        <v>3140</v>
      </c>
      <c r="BK5774">
        <v>178</v>
      </c>
      <c r="BL5774">
        <v>789</v>
      </c>
      <c r="BM5774">
        <v>12</v>
      </c>
      <c r="BN5774">
        <v>71</v>
      </c>
      <c r="BO5774">
        <v>0</v>
      </c>
      <c r="BP5774">
        <v>7</v>
      </c>
      <c r="BQ5774">
        <v>11</v>
      </c>
      <c r="BR5774">
        <v>18</v>
      </c>
      <c r="BS5774">
        <v>71</v>
      </c>
      <c r="BT5774">
        <v>283</v>
      </c>
      <c r="BU5774">
        <v>343</v>
      </c>
      <c r="BV5774">
        <v>15322</v>
      </c>
      <c r="BW5774">
        <v>1689</v>
      </c>
      <c r="BX5774">
        <v>381</v>
      </c>
      <c r="BY5774">
        <v>12</v>
      </c>
      <c r="BZ5774">
        <v>4</v>
      </c>
      <c r="CA5774">
        <v>0</v>
      </c>
      <c r="CB5774">
        <v>366</v>
      </c>
      <c r="CC5774">
        <v>8</v>
      </c>
      <c r="CD5774">
        <v>0</v>
      </c>
      <c r="CE5774">
        <v>6</v>
      </c>
      <c r="CF5774">
        <v>1329</v>
      </c>
      <c r="CG5774">
        <v>320</v>
      </c>
      <c r="CH5774" s="1">
        <v>41640</v>
      </c>
      <c r="CI5774" s="1">
        <v>42004</v>
      </c>
      <c r="CJ5774" s="31">
        <v>1</v>
      </c>
    </row>
    <row r="5775" spans="1:88" x14ac:dyDescent="0.25">
      <c r="A5775" t="s">
        <v>21423</v>
      </c>
      <c r="B5775" t="s">
        <v>22886</v>
      </c>
      <c r="C5775">
        <v>2015</v>
      </c>
      <c r="D5775" t="s">
        <v>4759</v>
      </c>
      <c r="E5775" t="s">
        <v>22887</v>
      </c>
      <c r="F5775" t="s">
        <v>1202</v>
      </c>
      <c r="G5775">
        <v>13316</v>
      </c>
      <c r="H5775">
        <v>-75.721785499999996</v>
      </c>
      <c r="I5775">
        <v>43.501824200000001</v>
      </c>
      <c r="J5775">
        <v>36</v>
      </c>
      <c r="K5775">
        <v>49</v>
      </c>
      <c r="L5775" t="s">
        <v>6311</v>
      </c>
      <c r="M5775">
        <v>27220</v>
      </c>
      <c r="N5775" t="s">
        <v>80</v>
      </c>
      <c r="O5775" t="s">
        <v>81</v>
      </c>
      <c r="P5775" t="s">
        <v>82</v>
      </c>
      <c r="Q5775" t="s">
        <v>458</v>
      </c>
      <c r="R5775">
        <v>229</v>
      </c>
      <c r="S5775">
        <v>227</v>
      </c>
      <c r="T5775">
        <v>1</v>
      </c>
      <c r="U5775">
        <v>0</v>
      </c>
      <c r="V5775">
        <v>0</v>
      </c>
      <c r="W5775">
        <v>0</v>
      </c>
      <c r="X5775">
        <v>0.3</v>
      </c>
      <c r="Y5775">
        <v>0</v>
      </c>
      <c r="Z5775">
        <v>0.3</v>
      </c>
      <c r="AA5775">
        <v>1795</v>
      </c>
      <c r="AB5775">
        <v>1398</v>
      </c>
      <c r="AC5775">
        <v>145</v>
      </c>
      <c r="AD5775">
        <v>8614</v>
      </c>
      <c r="AE5775">
        <v>11952</v>
      </c>
      <c r="AF5775" t="s">
        <v>84</v>
      </c>
      <c r="AG5775" t="s">
        <v>84</v>
      </c>
      <c r="AH5775" t="s">
        <v>84</v>
      </c>
      <c r="AI5775">
        <v>543</v>
      </c>
      <c r="AJ5775">
        <v>51</v>
      </c>
      <c r="AK5775">
        <v>0</v>
      </c>
      <c r="AL5775">
        <v>594</v>
      </c>
      <c r="AM5775" t="s">
        <v>84</v>
      </c>
      <c r="AN5775">
        <v>10486</v>
      </c>
      <c r="AO5775">
        <v>0</v>
      </c>
      <c r="AP5775">
        <v>1042</v>
      </c>
      <c r="AQ5775">
        <v>0</v>
      </c>
      <c r="AR5775">
        <v>0</v>
      </c>
      <c r="AS5775">
        <v>1042</v>
      </c>
      <c r="AT5775">
        <v>6942</v>
      </c>
      <c r="AU5775">
        <v>3572</v>
      </c>
      <c r="AV5775">
        <v>3140</v>
      </c>
      <c r="AW5775">
        <v>304</v>
      </c>
      <c r="AX5775">
        <v>706</v>
      </c>
      <c r="AY5775">
        <v>1630</v>
      </c>
      <c r="AZ5775">
        <v>0</v>
      </c>
      <c r="BA5775">
        <v>7</v>
      </c>
      <c r="BB5775">
        <v>11</v>
      </c>
      <c r="BC5775">
        <v>18</v>
      </c>
      <c r="BD5775">
        <v>10</v>
      </c>
      <c r="BE5775">
        <v>624</v>
      </c>
      <c r="BF5775">
        <v>962</v>
      </c>
      <c r="BG5775">
        <v>0</v>
      </c>
      <c r="BH5775">
        <v>0.3</v>
      </c>
      <c r="BI5775">
        <v>3572</v>
      </c>
      <c r="BJ5775">
        <v>3140</v>
      </c>
      <c r="BK5775">
        <v>304</v>
      </c>
      <c r="BL5775">
        <v>1630</v>
      </c>
      <c r="BM5775">
        <v>15</v>
      </c>
      <c r="BN5775">
        <v>10</v>
      </c>
      <c r="BO5775">
        <v>0</v>
      </c>
      <c r="BP5775">
        <v>7</v>
      </c>
      <c r="BQ5775">
        <v>11</v>
      </c>
      <c r="BR5775">
        <v>18</v>
      </c>
      <c r="BS5775">
        <v>10</v>
      </c>
      <c r="BT5775">
        <v>30</v>
      </c>
      <c r="BU5775">
        <v>186</v>
      </c>
      <c r="BV5775">
        <v>1412</v>
      </c>
      <c r="BW5775">
        <v>23</v>
      </c>
      <c r="BX5775">
        <v>69</v>
      </c>
      <c r="BY5775">
        <v>15</v>
      </c>
      <c r="BZ5775">
        <v>10</v>
      </c>
      <c r="CA5775">
        <v>5</v>
      </c>
      <c r="CB5775">
        <v>102</v>
      </c>
      <c r="CC5775">
        <v>87</v>
      </c>
      <c r="CD5775">
        <v>15</v>
      </c>
      <c r="CE5775">
        <v>6</v>
      </c>
      <c r="CF5775">
        <v>370</v>
      </c>
      <c r="CG5775">
        <v>290</v>
      </c>
      <c r="CH5775" s="1">
        <v>41640</v>
      </c>
      <c r="CI5775" s="1">
        <v>42004</v>
      </c>
      <c r="CJ5775" s="31">
        <v>1</v>
      </c>
    </row>
    <row r="5776" spans="1:88" x14ac:dyDescent="0.25">
      <c r="A5776" t="s">
        <v>21423</v>
      </c>
      <c r="B5776" t="s">
        <v>22888</v>
      </c>
      <c r="C5776">
        <v>2015</v>
      </c>
      <c r="D5776" t="s">
        <v>22889</v>
      </c>
      <c r="E5776" t="s">
        <v>22890</v>
      </c>
      <c r="F5776" t="s">
        <v>22891</v>
      </c>
      <c r="G5776">
        <v>13433</v>
      </c>
      <c r="H5776">
        <v>-75.343457400000005</v>
      </c>
      <c r="I5776">
        <v>43.580249100000003</v>
      </c>
      <c r="J5776">
        <v>36</v>
      </c>
      <c r="K5776">
        <v>49</v>
      </c>
      <c r="L5776" t="s">
        <v>6311</v>
      </c>
      <c r="M5776">
        <v>27220</v>
      </c>
      <c r="N5776" t="s">
        <v>80</v>
      </c>
      <c r="O5776" t="s">
        <v>81</v>
      </c>
      <c r="P5776" t="s">
        <v>82</v>
      </c>
      <c r="Q5776" t="s">
        <v>458</v>
      </c>
      <c r="R5776">
        <v>672</v>
      </c>
      <c r="S5776">
        <v>667</v>
      </c>
      <c r="T5776">
        <v>1</v>
      </c>
      <c r="U5776">
        <v>0</v>
      </c>
      <c r="V5776">
        <v>0</v>
      </c>
      <c r="W5776">
        <v>0</v>
      </c>
      <c r="X5776">
        <v>0.53</v>
      </c>
      <c r="Y5776">
        <v>0.47</v>
      </c>
      <c r="Z5776">
        <v>1</v>
      </c>
      <c r="AA5776">
        <v>19379</v>
      </c>
      <c r="AB5776">
        <v>1398</v>
      </c>
      <c r="AC5776">
        <v>0</v>
      </c>
      <c r="AD5776">
        <v>3240</v>
      </c>
      <c r="AE5776">
        <v>24017</v>
      </c>
      <c r="AF5776" t="s">
        <v>84</v>
      </c>
      <c r="AG5776" t="s">
        <v>84</v>
      </c>
      <c r="AH5776" t="s">
        <v>84</v>
      </c>
      <c r="AI5776">
        <v>3873</v>
      </c>
      <c r="AJ5776">
        <v>0</v>
      </c>
      <c r="AK5776">
        <v>0</v>
      </c>
      <c r="AL5776">
        <v>3873</v>
      </c>
      <c r="AM5776" t="s">
        <v>84</v>
      </c>
      <c r="AN5776">
        <v>46720</v>
      </c>
      <c r="AO5776">
        <v>0</v>
      </c>
      <c r="AP5776">
        <v>0</v>
      </c>
      <c r="AQ5776">
        <v>0</v>
      </c>
      <c r="AR5776">
        <v>0</v>
      </c>
      <c r="AS5776">
        <v>0</v>
      </c>
      <c r="AT5776">
        <v>0</v>
      </c>
      <c r="AU5776">
        <v>7258</v>
      </c>
      <c r="AV5776">
        <v>3140</v>
      </c>
      <c r="AW5776">
        <v>179</v>
      </c>
      <c r="AX5776">
        <v>706</v>
      </c>
      <c r="AY5776">
        <v>73</v>
      </c>
      <c r="AZ5776">
        <v>0</v>
      </c>
      <c r="BA5776">
        <v>7</v>
      </c>
      <c r="BB5776">
        <v>11</v>
      </c>
      <c r="BC5776">
        <v>18</v>
      </c>
      <c r="BD5776">
        <v>15</v>
      </c>
      <c r="BE5776">
        <v>1092</v>
      </c>
      <c r="BF5776">
        <v>11689</v>
      </c>
      <c r="BG5776">
        <v>0</v>
      </c>
      <c r="BH5776">
        <v>1</v>
      </c>
      <c r="BI5776">
        <v>7258</v>
      </c>
      <c r="BJ5776">
        <v>3140</v>
      </c>
      <c r="BK5776">
        <v>179</v>
      </c>
      <c r="BL5776">
        <v>73</v>
      </c>
      <c r="BM5776">
        <v>50</v>
      </c>
      <c r="BN5776">
        <v>15</v>
      </c>
      <c r="BO5776">
        <v>0</v>
      </c>
      <c r="BP5776">
        <v>7</v>
      </c>
      <c r="BQ5776">
        <v>11</v>
      </c>
      <c r="BR5776">
        <v>18</v>
      </c>
      <c r="BS5776">
        <v>15</v>
      </c>
      <c r="BT5776">
        <v>40</v>
      </c>
      <c r="BU5776">
        <v>690</v>
      </c>
      <c r="BV5776">
        <v>5962</v>
      </c>
      <c r="BW5776">
        <v>588</v>
      </c>
      <c r="BX5776">
        <v>1296</v>
      </c>
      <c r="BY5776">
        <v>50</v>
      </c>
      <c r="BZ5776">
        <v>34</v>
      </c>
      <c r="CA5776">
        <v>0</v>
      </c>
      <c r="CB5776">
        <v>602</v>
      </c>
      <c r="CC5776">
        <v>403</v>
      </c>
      <c r="CD5776">
        <v>0</v>
      </c>
      <c r="CE5776">
        <v>4</v>
      </c>
      <c r="CF5776">
        <v>1331</v>
      </c>
      <c r="CG5776">
        <v>677</v>
      </c>
      <c r="CH5776" s="1">
        <v>41640</v>
      </c>
      <c r="CI5776" s="1">
        <v>42004</v>
      </c>
      <c r="CJ5776" s="31">
        <v>1</v>
      </c>
    </row>
    <row r="5777" spans="1:88" x14ac:dyDescent="0.25">
      <c r="A5777" t="s">
        <v>21423</v>
      </c>
      <c r="B5777" t="s">
        <v>22892</v>
      </c>
      <c r="C5777">
        <v>2015</v>
      </c>
      <c r="D5777" t="s">
        <v>22893</v>
      </c>
      <c r="E5777" t="s">
        <v>22894</v>
      </c>
      <c r="F5777" t="s">
        <v>22895</v>
      </c>
      <c r="G5777">
        <v>13473</v>
      </c>
      <c r="H5777">
        <v>-75.402001999999996</v>
      </c>
      <c r="I5777">
        <v>43.631250000000001</v>
      </c>
      <c r="J5777">
        <v>36</v>
      </c>
      <c r="K5777">
        <v>49</v>
      </c>
      <c r="L5777" t="s">
        <v>6311</v>
      </c>
      <c r="M5777">
        <v>27220</v>
      </c>
      <c r="N5777" t="s">
        <v>80</v>
      </c>
      <c r="O5777" t="s">
        <v>96</v>
      </c>
      <c r="P5777" t="s">
        <v>82</v>
      </c>
      <c r="Q5777" t="s">
        <v>458</v>
      </c>
      <c r="R5777">
        <v>232</v>
      </c>
      <c r="S5777">
        <v>230</v>
      </c>
      <c r="T5777">
        <v>1</v>
      </c>
      <c r="U5777">
        <v>0</v>
      </c>
      <c r="V5777">
        <v>0</v>
      </c>
      <c r="W5777">
        <v>0</v>
      </c>
      <c r="X5777">
        <v>0.34</v>
      </c>
      <c r="Y5777">
        <v>0.09</v>
      </c>
      <c r="Z5777">
        <v>0.43</v>
      </c>
      <c r="AA5777">
        <v>5719</v>
      </c>
      <c r="AB5777">
        <v>2798</v>
      </c>
      <c r="AC5777">
        <v>0</v>
      </c>
      <c r="AD5777">
        <v>3021</v>
      </c>
      <c r="AE5777">
        <v>11538</v>
      </c>
      <c r="AF5777" t="s">
        <v>84</v>
      </c>
      <c r="AG5777" t="s">
        <v>84</v>
      </c>
      <c r="AH5777" t="s">
        <v>84</v>
      </c>
      <c r="AI5777">
        <v>1827</v>
      </c>
      <c r="AJ5777">
        <v>0</v>
      </c>
      <c r="AK5777">
        <v>521</v>
      </c>
      <c r="AL5777">
        <v>2348</v>
      </c>
      <c r="AM5777" t="s">
        <v>84</v>
      </c>
      <c r="AN5777">
        <v>17534</v>
      </c>
      <c r="AO5777">
        <v>5000</v>
      </c>
      <c r="AP5777">
        <v>928</v>
      </c>
      <c r="AQ5777">
        <v>0</v>
      </c>
      <c r="AR5777">
        <v>0</v>
      </c>
      <c r="AS5777">
        <v>5928</v>
      </c>
      <c r="AT5777">
        <v>5928</v>
      </c>
      <c r="AU5777">
        <v>5230</v>
      </c>
      <c r="AV5777">
        <v>3140</v>
      </c>
      <c r="AW5777">
        <v>154</v>
      </c>
      <c r="AX5777">
        <v>706</v>
      </c>
      <c r="AY5777">
        <v>748</v>
      </c>
      <c r="AZ5777">
        <v>0</v>
      </c>
      <c r="BA5777">
        <v>7</v>
      </c>
      <c r="BB5777">
        <v>11</v>
      </c>
      <c r="BC5777">
        <v>18</v>
      </c>
      <c r="BD5777">
        <v>37</v>
      </c>
      <c r="BE5777">
        <v>676</v>
      </c>
      <c r="BF5777">
        <v>2349</v>
      </c>
      <c r="BG5777">
        <v>0</v>
      </c>
      <c r="BH5777">
        <v>0.43</v>
      </c>
      <c r="BI5777">
        <v>5230</v>
      </c>
      <c r="BJ5777">
        <v>3140</v>
      </c>
      <c r="BK5777">
        <v>154</v>
      </c>
      <c r="BL5777">
        <v>748</v>
      </c>
      <c r="BM5777">
        <v>36</v>
      </c>
      <c r="BN5777">
        <v>37</v>
      </c>
      <c r="BO5777">
        <v>0</v>
      </c>
      <c r="BP5777">
        <v>7</v>
      </c>
      <c r="BQ5777">
        <v>11</v>
      </c>
      <c r="BR5777">
        <v>18</v>
      </c>
      <c r="BS5777">
        <v>37</v>
      </c>
      <c r="BT5777">
        <v>57</v>
      </c>
      <c r="BU5777">
        <v>148</v>
      </c>
      <c r="BV5777">
        <v>1877</v>
      </c>
      <c r="BW5777">
        <v>885</v>
      </c>
      <c r="BX5777">
        <v>254</v>
      </c>
      <c r="BY5777">
        <v>36</v>
      </c>
      <c r="BZ5777">
        <v>17</v>
      </c>
      <c r="CA5777">
        <v>0</v>
      </c>
      <c r="CB5777">
        <v>511</v>
      </c>
      <c r="CC5777">
        <v>319</v>
      </c>
      <c r="CD5777">
        <v>0</v>
      </c>
      <c r="CE5777">
        <v>5</v>
      </c>
      <c r="CF5777">
        <v>576</v>
      </c>
      <c r="CG5777">
        <v>1295</v>
      </c>
      <c r="CH5777" s="1">
        <v>41640</v>
      </c>
      <c r="CI5777" s="1">
        <v>42004</v>
      </c>
      <c r="CJ5777" s="31">
        <v>1</v>
      </c>
    </row>
    <row r="5778" spans="1:88" x14ac:dyDescent="0.25">
      <c r="A5778" t="s">
        <v>21423</v>
      </c>
      <c r="B5778" t="s">
        <v>22896</v>
      </c>
      <c r="C5778">
        <v>2015</v>
      </c>
      <c r="D5778" t="s">
        <v>22897</v>
      </c>
      <c r="E5778" t="s">
        <v>22898</v>
      </c>
      <c r="F5778" t="s">
        <v>22899</v>
      </c>
      <c r="G5778">
        <v>13036</v>
      </c>
      <c r="H5778">
        <v>-76.145387999999997</v>
      </c>
      <c r="I5778">
        <v>43.284627999999998</v>
      </c>
      <c r="J5778">
        <v>36</v>
      </c>
      <c r="K5778">
        <v>75</v>
      </c>
      <c r="L5778" t="s">
        <v>8679</v>
      </c>
      <c r="M5778">
        <v>120913</v>
      </c>
      <c r="N5778" t="s">
        <v>80</v>
      </c>
      <c r="O5778" t="s">
        <v>81</v>
      </c>
      <c r="P5778" t="s">
        <v>82</v>
      </c>
      <c r="Q5778" t="s">
        <v>458</v>
      </c>
      <c r="R5778">
        <v>1848</v>
      </c>
      <c r="S5778">
        <v>1834</v>
      </c>
      <c r="T5778">
        <v>1</v>
      </c>
      <c r="U5778">
        <v>0</v>
      </c>
      <c r="V5778">
        <v>0</v>
      </c>
      <c r="W5778">
        <v>0</v>
      </c>
      <c r="X5778">
        <v>0.88</v>
      </c>
      <c r="Y5778">
        <v>0.98</v>
      </c>
      <c r="Z5778">
        <v>1.86</v>
      </c>
      <c r="AA5778">
        <v>74190</v>
      </c>
      <c r="AB5778">
        <v>7398</v>
      </c>
      <c r="AC5778">
        <v>0</v>
      </c>
      <c r="AD5778">
        <v>2670</v>
      </c>
      <c r="AE5778">
        <v>84258</v>
      </c>
      <c r="AF5778" t="s">
        <v>84</v>
      </c>
      <c r="AG5778" t="s">
        <v>84</v>
      </c>
      <c r="AH5778" t="s">
        <v>84</v>
      </c>
      <c r="AI5778">
        <v>7770</v>
      </c>
      <c r="AJ5778">
        <v>75</v>
      </c>
      <c r="AK5778">
        <v>695</v>
      </c>
      <c r="AL5778">
        <v>8540</v>
      </c>
      <c r="AM5778" t="s">
        <v>84</v>
      </c>
      <c r="AN5778">
        <v>63370</v>
      </c>
      <c r="AO5778">
        <v>0</v>
      </c>
      <c r="AP5778">
        <v>0</v>
      </c>
      <c r="AQ5778">
        <v>0</v>
      </c>
      <c r="AR5778">
        <v>0</v>
      </c>
      <c r="AS5778">
        <v>0</v>
      </c>
      <c r="AT5778">
        <v>0</v>
      </c>
      <c r="AU5778">
        <v>17873</v>
      </c>
      <c r="AV5778">
        <v>3140</v>
      </c>
      <c r="AW5778">
        <v>213</v>
      </c>
      <c r="AX5778">
        <v>706</v>
      </c>
      <c r="AY5778">
        <v>886</v>
      </c>
      <c r="AZ5778">
        <v>0</v>
      </c>
      <c r="BA5778">
        <v>7</v>
      </c>
      <c r="BB5778">
        <v>11</v>
      </c>
      <c r="BC5778">
        <v>18</v>
      </c>
      <c r="BD5778">
        <v>13</v>
      </c>
      <c r="BE5778">
        <v>2028</v>
      </c>
      <c r="BF5778">
        <v>12450</v>
      </c>
      <c r="BG5778">
        <v>0</v>
      </c>
      <c r="BH5778">
        <v>1.86</v>
      </c>
      <c r="BI5778">
        <v>17873</v>
      </c>
      <c r="BJ5778">
        <v>3140</v>
      </c>
      <c r="BK5778">
        <v>213</v>
      </c>
      <c r="BL5778">
        <v>886</v>
      </c>
      <c r="BM5778">
        <v>57</v>
      </c>
      <c r="BN5778">
        <v>13</v>
      </c>
      <c r="BO5778">
        <v>0</v>
      </c>
      <c r="BP5778">
        <v>7</v>
      </c>
      <c r="BQ5778">
        <v>11</v>
      </c>
      <c r="BR5778">
        <v>18</v>
      </c>
      <c r="BS5778">
        <v>13</v>
      </c>
      <c r="BT5778">
        <v>346</v>
      </c>
      <c r="BU5778">
        <v>2811</v>
      </c>
      <c r="BV5778">
        <v>20028</v>
      </c>
      <c r="BW5778">
        <v>2712</v>
      </c>
      <c r="BX5778">
        <v>1811</v>
      </c>
      <c r="BY5778">
        <v>57</v>
      </c>
      <c r="BZ5778">
        <v>44</v>
      </c>
      <c r="CA5778">
        <v>0</v>
      </c>
      <c r="CB5778">
        <v>750</v>
      </c>
      <c r="CC5778">
        <v>315</v>
      </c>
      <c r="CD5778">
        <v>0</v>
      </c>
      <c r="CE5778">
        <v>5</v>
      </c>
      <c r="CF5778">
        <v>3280</v>
      </c>
      <c r="CG5778">
        <v>1706</v>
      </c>
      <c r="CH5778" s="1">
        <v>41640</v>
      </c>
      <c r="CI5778" s="1">
        <v>42004</v>
      </c>
      <c r="CJ5778" s="31">
        <v>1</v>
      </c>
    </row>
    <row r="5779" spans="1:88" x14ac:dyDescent="0.25">
      <c r="A5779" t="s">
        <v>21423</v>
      </c>
      <c r="B5779" t="s">
        <v>22900</v>
      </c>
      <c r="C5779">
        <v>2015</v>
      </c>
      <c r="D5779" t="s">
        <v>11733</v>
      </c>
      <c r="E5779" t="s">
        <v>22901</v>
      </c>
      <c r="F5779" t="s">
        <v>4488</v>
      </c>
      <c r="G5779">
        <v>13069</v>
      </c>
      <c r="H5779">
        <v>-76.420276000000001</v>
      </c>
      <c r="I5779">
        <v>43.319302</v>
      </c>
      <c r="J5779">
        <v>36</v>
      </c>
      <c r="K5779">
        <v>75</v>
      </c>
      <c r="L5779" t="s">
        <v>8679</v>
      </c>
      <c r="M5779">
        <v>120913</v>
      </c>
      <c r="N5779" t="s">
        <v>80</v>
      </c>
      <c r="O5779" t="s">
        <v>96</v>
      </c>
      <c r="P5779" t="s">
        <v>82</v>
      </c>
      <c r="Q5779" t="s">
        <v>458</v>
      </c>
      <c r="R5779">
        <v>20616</v>
      </c>
      <c r="S5779">
        <v>20464</v>
      </c>
      <c r="T5779">
        <v>1</v>
      </c>
      <c r="U5779">
        <v>0</v>
      </c>
      <c r="V5779">
        <v>0</v>
      </c>
      <c r="W5779">
        <v>1.1299999999999999</v>
      </c>
      <c r="X5779">
        <v>1.1299999999999999</v>
      </c>
      <c r="Y5779">
        <v>4.2</v>
      </c>
      <c r="Z5779">
        <v>5.33</v>
      </c>
      <c r="AA5779">
        <v>245408</v>
      </c>
      <c r="AB5779">
        <v>8362</v>
      </c>
      <c r="AC5779">
        <v>0</v>
      </c>
      <c r="AD5779">
        <v>12098</v>
      </c>
      <c r="AE5779">
        <v>265868</v>
      </c>
      <c r="AF5779">
        <v>151951</v>
      </c>
      <c r="AG5779">
        <v>56619</v>
      </c>
      <c r="AH5779">
        <v>208570</v>
      </c>
      <c r="AI5779">
        <v>16592</v>
      </c>
      <c r="AJ5779">
        <v>0</v>
      </c>
      <c r="AK5779">
        <v>1523</v>
      </c>
      <c r="AL5779">
        <v>18115</v>
      </c>
      <c r="AM5779">
        <v>58160</v>
      </c>
      <c r="AN5779">
        <v>284845</v>
      </c>
      <c r="AO5779">
        <v>0</v>
      </c>
      <c r="AP5779">
        <v>0</v>
      </c>
      <c r="AQ5779">
        <v>0</v>
      </c>
      <c r="AR5779">
        <v>0</v>
      </c>
      <c r="AS5779">
        <v>0</v>
      </c>
      <c r="AT5779">
        <v>4864</v>
      </c>
      <c r="AU5779">
        <v>24776</v>
      </c>
      <c r="AV5779">
        <v>2871</v>
      </c>
      <c r="AW5779">
        <v>533</v>
      </c>
      <c r="AX5779">
        <v>627</v>
      </c>
      <c r="AY5779">
        <v>1122</v>
      </c>
      <c r="AZ5779">
        <v>0</v>
      </c>
      <c r="BA5779">
        <v>7</v>
      </c>
      <c r="BB5779">
        <v>11</v>
      </c>
      <c r="BC5779">
        <v>18</v>
      </c>
      <c r="BD5779">
        <v>40</v>
      </c>
      <c r="BE5779">
        <v>2808</v>
      </c>
      <c r="BF5779">
        <v>57232</v>
      </c>
      <c r="BG5779">
        <v>0</v>
      </c>
      <c r="BH5779">
        <v>5.33</v>
      </c>
      <c r="BI5779">
        <v>24776</v>
      </c>
      <c r="BJ5779">
        <v>2871</v>
      </c>
      <c r="BK5779">
        <v>533</v>
      </c>
      <c r="BL5779">
        <v>1122</v>
      </c>
      <c r="BM5779">
        <v>227</v>
      </c>
      <c r="BN5779">
        <v>40</v>
      </c>
      <c r="BO5779">
        <v>0</v>
      </c>
      <c r="BP5779">
        <v>7</v>
      </c>
      <c r="BQ5779">
        <v>11</v>
      </c>
      <c r="BR5779">
        <v>18</v>
      </c>
      <c r="BS5779">
        <v>40</v>
      </c>
      <c r="BT5779">
        <v>4368</v>
      </c>
      <c r="BU5779">
        <v>8844</v>
      </c>
      <c r="BV5779">
        <v>49623</v>
      </c>
      <c r="BW5779">
        <v>3448</v>
      </c>
      <c r="BX5779">
        <v>6173</v>
      </c>
      <c r="BY5779">
        <v>227</v>
      </c>
      <c r="BZ5779">
        <v>190</v>
      </c>
      <c r="CA5779">
        <v>8</v>
      </c>
      <c r="CB5779">
        <v>2670</v>
      </c>
      <c r="CC5779">
        <v>2342</v>
      </c>
      <c r="CD5779">
        <v>27</v>
      </c>
      <c r="CE5779">
        <v>12</v>
      </c>
      <c r="CF5779">
        <v>15803</v>
      </c>
      <c r="CG5779">
        <v>3226</v>
      </c>
      <c r="CH5779" s="1">
        <v>41640</v>
      </c>
      <c r="CI5779" s="1">
        <v>42004</v>
      </c>
      <c r="CJ5779" s="31">
        <v>1</v>
      </c>
    </row>
    <row r="5780" spans="1:88" x14ac:dyDescent="0.25">
      <c r="A5780" t="s">
        <v>21423</v>
      </c>
      <c r="B5780" t="s">
        <v>22902</v>
      </c>
      <c r="C5780">
        <v>2015</v>
      </c>
      <c r="D5780" t="s">
        <v>22903</v>
      </c>
      <c r="E5780" t="s">
        <v>22904</v>
      </c>
      <c r="F5780" t="s">
        <v>16768</v>
      </c>
      <c r="G5780">
        <v>13074</v>
      </c>
      <c r="H5780">
        <v>-76.578079000000002</v>
      </c>
      <c r="I5780">
        <v>43.322128999999997</v>
      </c>
      <c r="J5780">
        <v>36</v>
      </c>
      <c r="K5780">
        <v>75</v>
      </c>
      <c r="L5780" t="s">
        <v>8679</v>
      </c>
      <c r="M5780">
        <v>120913</v>
      </c>
      <c r="N5780" t="s">
        <v>80</v>
      </c>
      <c r="O5780" t="s">
        <v>81</v>
      </c>
      <c r="P5780" t="s">
        <v>82</v>
      </c>
      <c r="Q5780" t="s">
        <v>458</v>
      </c>
      <c r="R5780">
        <v>4854</v>
      </c>
      <c r="S5780">
        <v>4818</v>
      </c>
      <c r="T5780">
        <v>1</v>
      </c>
      <c r="U5780">
        <v>0</v>
      </c>
      <c r="V5780">
        <v>0</v>
      </c>
      <c r="W5780">
        <v>0</v>
      </c>
      <c r="X5780">
        <v>0.75</v>
      </c>
      <c r="Y5780">
        <v>1.35</v>
      </c>
      <c r="Z5780">
        <v>2.1</v>
      </c>
      <c r="AA5780">
        <v>61583</v>
      </c>
      <c r="AB5780">
        <v>9402</v>
      </c>
      <c r="AC5780">
        <v>0</v>
      </c>
      <c r="AD5780">
        <v>5131</v>
      </c>
      <c r="AE5780">
        <v>76116</v>
      </c>
      <c r="AF5780">
        <v>41881</v>
      </c>
      <c r="AG5780">
        <v>3791</v>
      </c>
      <c r="AH5780">
        <v>45672</v>
      </c>
      <c r="AI5780">
        <v>5426</v>
      </c>
      <c r="AJ5780">
        <v>0</v>
      </c>
      <c r="AK5780">
        <v>955</v>
      </c>
      <c r="AL5780">
        <v>6381</v>
      </c>
      <c r="AM5780">
        <v>17378</v>
      </c>
      <c r="AN5780">
        <v>69431</v>
      </c>
      <c r="AO5780">
        <v>0</v>
      </c>
      <c r="AP5780">
        <v>11343</v>
      </c>
      <c r="AQ5780">
        <v>0</v>
      </c>
      <c r="AR5780">
        <v>12269</v>
      </c>
      <c r="AS5780">
        <v>23612</v>
      </c>
      <c r="AT5780">
        <v>7140</v>
      </c>
      <c r="AU5780">
        <v>8248</v>
      </c>
      <c r="AV5780">
        <v>3140</v>
      </c>
      <c r="AW5780">
        <v>190</v>
      </c>
      <c r="AX5780">
        <v>706</v>
      </c>
      <c r="AY5780">
        <v>832</v>
      </c>
      <c r="AZ5780">
        <v>0</v>
      </c>
      <c r="BA5780">
        <v>7</v>
      </c>
      <c r="BB5780">
        <v>11</v>
      </c>
      <c r="BC5780">
        <v>18</v>
      </c>
      <c r="BD5780">
        <v>22</v>
      </c>
      <c r="BE5780">
        <v>2366</v>
      </c>
      <c r="BF5780">
        <v>10496</v>
      </c>
      <c r="BG5780">
        <v>0</v>
      </c>
      <c r="BH5780">
        <v>2.1</v>
      </c>
      <c r="BI5780">
        <v>8248</v>
      </c>
      <c r="BJ5780">
        <v>3140</v>
      </c>
      <c r="BK5780">
        <v>190</v>
      </c>
      <c r="BL5780">
        <v>832</v>
      </c>
      <c r="BM5780">
        <v>112</v>
      </c>
      <c r="BN5780">
        <v>22</v>
      </c>
      <c r="BO5780">
        <v>0</v>
      </c>
      <c r="BP5780">
        <v>7</v>
      </c>
      <c r="BQ5780">
        <v>11</v>
      </c>
      <c r="BR5780">
        <v>18</v>
      </c>
      <c r="BS5780">
        <v>22</v>
      </c>
      <c r="BT5780">
        <v>1100</v>
      </c>
      <c r="BU5780">
        <v>2184</v>
      </c>
      <c r="BV5780">
        <v>14280</v>
      </c>
      <c r="BW5780">
        <v>635</v>
      </c>
      <c r="BX5780">
        <v>2739</v>
      </c>
      <c r="BY5780">
        <v>112</v>
      </c>
      <c r="BZ5780">
        <v>71</v>
      </c>
      <c r="CA5780">
        <v>35</v>
      </c>
      <c r="CB5780">
        <v>660</v>
      </c>
      <c r="CC5780">
        <v>422</v>
      </c>
      <c r="CD5780">
        <v>160</v>
      </c>
      <c r="CE5780">
        <v>7</v>
      </c>
      <c r="CF5780">
        <v>2661</v>
      </c>
      <c r="CG5780">
        <v>2903</v>
      </c>
      <c r="CH5780" s="1">
        <v>41640</v>
      </c>
      <c r="CI5780" s="1">
        <v>42004</v>
      </c>
      <c r="CJ5780" s="31">
        <v>1</v>
      </c>
    </row>
    <row r="5781" spans="1:88" x14ac:dyDescent="0.25">
      <c r="A5781" t="s">
        <v>21423</v>
      </c>
      <c r="B5781" t="s">
        <v>22905</v>
      </c>
      <c r="C5781">
        <v>2015</v>
      </c>
      <c r="D5781" t="s">
        <v>22906</v>
      </c>
      <c r="E5781" t="s">
        <v>22907</v>
      </c>
      <c r="F5781" t="s">
        <v>14524</v>
      </c>
      <c r="G5781">
        <v>13114</v>
      </c>
      <c r="H5781">
        <v>-76.229455999999999</v>
      </c>
      <c r="I5781">
        <v>43.459537099999999</v>
      </c>
      <c r="J5781">
        <v>36</v>
      </c>
      <c r="K5781">
        <v>75</v>
      </c>
      <c r="L5781" t="s">
        <v>8679</v>
      </c>
      <c r="M5781">
        <v>120913</v>
      </c>
      <c r="N5781" t="s">
        <v>80</v>
      </c>
      <c r="O5781" t="s">
        <v>96</v>
      </c>
      <c r="P5781" t="s">
        <v>82</v>
      </c>
      <c r="Q5781" t="s">
        <v>458</v>
      </c>
      <c r="R5781">
        <v>1624</v>
      </c>
      <c r="S5781">
        <v>1612</v>
      </c>
      <c r="T5781">
        <v>1</v>
      </c>
      <c r="U5781">
        <v>0</v>
      </c>
      <c r="V5781">
        <v>0</v>
      </c>
      <c r="W5781">
        <v>0</v>
      </c>
      <c r="X5781">
        <v>0.66</v>
      </c>
      <c r="Y5781">
        <v>1</v>
      </c>
      <c r="Z5781">
        <v>1.66</v>
      </c>
      <c r="AA5781">
        <v>85368</v>
      </c>
      <c r="AB5781">
        <v>7398</v>
      </c>
      <c r="AC5781">
        <v>0</v>
      </c>
      <c r="AD5781">
        <v>33052</v>
      </c>
      <c r="AE5781">
        <v>125818</v>
      </c>
      <c r="AF5781" t="s">
        <v>84</v>
      </c>
      <c r="AG5781" t="s">
        <v>84</v>
      </c>
      <c r="AH5781" t="s">
        <v>84</v>
      </c>
      <c r="AI5781">
        <v>12112</v>
      </c>
      <c r="AJ5781">
        <v>0</v>
      </c>
      <c r="AK5781">
        <v>704</v>
      </c>
      <c r="AL5781">
        <v>12816</v>
      </c>
      <c r="AM5781" t="s">
        <v>84</v>
      </c>
      <c r="AN5781">
        <v>94933</v>
      </c>
      <c r="AO5781">
        <v>0</v>
      </c>
      <c r="AP5781">
        <v>42297</v>
      </c>
      <c r="AQ5781">
        <v>0</v>
      </c>
      <c r="AR5781">
        <v>0</v>
      </c>
      <c r="AS5781">
        <v>42297</v>
      </c>
      <c r="AT5781">
        <v>65920</v>
      </c>
      <c r="AU5781">
        <v>18444</v>
      </c>
      <c r="AV5781">
        <v>3140</v>
      </c>
      <c r="AW5781">
        <v>250</v>
      </c>
      <c r="AX5781">
        <v>706</v>
      </c>
      <c r="AY5781">
        <v>949</v>
      </c>
      <c r="AZ5781">
        <v>0</v>
      </c>
      <c r="BA5781">
        <v>7</v>
      </c>
      <c r="BB5781">
        <v>11</v>
      </c>
      <c r="BC5781">
        <v>18</v>
      </c>
      <c r="BD5781">
        <v>20</v>
      </c>
      <c r="BE5781">
        <v>2275</v>
      </c>
      <c r="BF5781">
        <v>18142</v>
      </c>
      <c r="BG5781">
        <v>0</v>
      </c>
      <c r="BH5781">
        <v>1.66</v>
      </c>
      <c r="BI5781">
        <v>18444</v>
      </c>
      <c r="BJ5781">
        <v>3140</v>
      </c>
      <c r="BK5781">
        <v>250</v>
      </c>
      <c r="BL5781">
        <v>949</v>
      </c>
      <c r="BM5781">
        <v>231</v>
      </c>
      <c r="BN5781">
        <v>20</v>
      </c>
      <c r="BO5781">
        <v>0</v>
      </c>
      <c r="BP5781">
        <v>7</v>
      </c>
      <c r="BQ5781">
        <v>11</v>
      </c>
      <c r="BR5781">
        <v>18</v>
      </c>
      <c r="BS5781">
        <v>20</v>
      </c>
      <c r="BT5781">
        <v>620</v>
      </c>
      <c r="BU5781">
        <v>4469</v>
      </c>
      <c r="BV5781">
        <v>21224</v>
      </c>
      <c r="BW5781">
        <v>1559</v>
      </c>
      <c r="BX5781">
        <v>2138</v>
      </c>
      <c r="BY5781">
        <v>231</v>
      </c>
      <c r="BZ5781">
        <v>135</v>
      </c>
      <c r="CA5781">
        <v>0</v>
      </c>
      <c r="CB5781">
        <v>4446</v>
      </c>
      <c r="CC5781">
        <v>2850</v>
      </c>
      <c r="CD5781">
        <v>0</v>
      </c>
      <c r="CE5781">
        <v>6</v>
      </c>
      <c r="CF5781">
        <v>3418</v>
      </c>
      <c r="CG5781">
        <v>3809</v>
      </c>
      <c r="CH5781" s="1">
        <v>41640</v>
      </c>
      <c r="CI5781" s="1">
        <v>42004</v>
      </c>
      <c r="CJ5781" s="31">
        <v>1</v>
      </c>
    </row>
    <row r="5782" spans="1:88" x14ac:dyDescent="0.25">
      <c r="A5782" t="s">
        <v>21423</v>
      </c>
      <c r="B5782" t="s">
        <v>22908</v>
      </c>
      <c r="C5782">
        <v>2015</v>
      </c>
      <c r="D5782" t="s">
        <v>22909</v>
      </c>
      <c r="E5782" t="s">
        <v>22910</v>
      </c>
      <c r="F5782" t="s">
        <v>22911</v>
      </c>
      <c r="G5782">
        <v>13426</v>
      </c>
      <c r="H5782">
        <v>-75.996832999999995</v>
      </c>
      <c r="I5782">
        <v>43.574933000000001</v>
      </c>
      <c r="J5782">
        <v>36</v>
      </c>
      <c r="K5782">
        <v>75</v>
      </c>
      <c r="L5782" t="s">
        <v>8679</v>
      </c>
      <c r="M5782">
        <v>120913</v>
      </c>
      <c r="N5782" t="s">
        <v>80</v>
      </c>
      <c r="O5782" t="s">
        <v>96</v>
      </c>
      <c r="P5782" t="s">
        <v>82</v>
      </c>
      <c r="Q5782" t="s">
        <v>458</v>
      </c>
      <c r="R5782">
        <v>1167</v>
      </c>
      <c r="S5782">
        <v>1158</v>
      </c>
      <c r="T5782">
        <v>1</v>
      </c>
      <c r="U5782">
        <v>0</v>
      </c>
      <c r="V5782">
        <v>0</v>
      </c>
      <c r="W5782">
        <v>0</v>
      </c>
      <c r="X5782">
        <v>0.57999999999999996</v>
      </c>
      <c r="Y5782">
        <v>0</v>
      </c>
      <c r="Z5782">
        <v>0.57999999999999996</v>
      </c>
      <c r="AA5782">
        <v>15688</v>
      </c>
      <c r="AB5782">
        <v>2398</v>
      </c>
      <c r="AC5782">
        <v>0</v>
      </c>
      <c r="AD5782">
        <v>1157</v>
      </c>
      <c r="AE5782">
        <v>19243</v>
      </c>
      <c r="AF5782" t="s">
        <v>84</v>
      </c>
      <c r="AG5782" t="s">
        <v>84</v>
      </c>
      <c r="AH5782" t="s">
        <v>84</v>
      </c>
      <c r="AI5782">
        <v>3478</v>
      </c>
      <c r="AJ5782">
        <v>0</v>
      </c>
      <c r="AK5782">
        <v>0</v>
      </c>
      <c r="AL5782">
        <v>3478</v>
      </c>
      <c r="AM5782" t="s">
        <v>84</v>
      </c>
      <c r="AN5782">
        <v>19845</v>
      </c>
      <c r="AO5782">
        <v>0</v>
      </c>
      <c r="AP5782">
        <v>0</v>
      </c>
      <c r="AQ5782">
        <v>0</v>
      </c>
      <c r="AR5782">
        <v>0</v>
      </c>
      <c r="AS5782">
        <v>0</v>
      </c>
      <c r="AT5782">
        <v>0</v>
      </c>
      <c r="AU5782">
        <v>7594</v>
      </c>
      <c r="AV5782">
        <v>3140</v>
      </c>
      <c r="AW5782">
        <v>5</v>
      </c>
      <c r="AX5782">
        <v>706</v>
      </c>
      <c r="AY5782">
        <v>399</v>
      </c>
      <c r="AZ5782">
        <v>0</v>
      </c>
      <c r="BA5782">
        <v>6</v>
      </c>
      <c r="BB5782">
        <v>11</v>
      </c>
      <c r="BC5782">
        <v>17</v>
      </c>
      <c r="BD5782">
        <v>22</v>
      </c>
      <c r="BE5782">
        <v>1136</v>
      </c>
      <c r="BF5782">
        <v>2859</v>
      </c>
      <c r="BG5782">
        <v>0</v>
      </c>
      <c r="BH5782">
        <v>0.57999999999999996</v>
      </c>
      <c r="BI5782">
        <v>7594</v>
      </c>
      <c r="BJ5782">
        <v>3140</v>
      </c>
      <c r="BK5782">
        <v>5</v>
      </c>
      <c r="BL5782">
        <v>399</v>
      </c>
      <c r="BM5782">
        <v>15</v>
      </c>
      <c r="BN5782">
        <v>22</v>
      </c>
      <c r="BO5782">
        <v>0</v>
      </c>
      <c r="BP5782">
        <v>6</v>
      </c>
      <c r="BQ5782">
        <v>11</v>
      </c>
      <c r="BR5782">
        <v>17</v>
      </c>
      <c r="BS5782">
        <v>22</v>
      </c>
      <c r="BT5782">
        <v>1221</v>
      </c>
      <c r="BU5782">
        <v>359</v>
      </c>
      <c r="BV5782">
        <v>3729</v>
      </c>
      <c r="BW5782">
        <v>585</v>
      </c>
      <c r="BX5782">
        <v>407</v>
      </c>
      <c r="BY5782">
        <v>15</v>
      </c>
      <c r="BZ5782">
        <v>11</v>
      </c>
      <c r="CA5782">
        <v>2</v>
      </c>
      <c r="CB5782">
        <v>140</v>
      </c>
      <c r="CC5782">
        <v>119</v>
      </c>
      <c r="CD5782">
        <v>6</v>
      </c>
      <c r="CE5782">
        <v>4</v>
      </c>
      <c r="CF5782">
        <v>1399</v>
      </c>
      <c r="CG5782">
        <v>1057</v>
      </c>
      <c r="CH5782" s="1">
        <v>41640</v>
      </c>
      <c r="CI5782" s="1">
        <v>42004</v>
      </c>
      <c r="CJ5782" s="31">
        <v>1</v>
      </c>
    </row>
    <row r="5783" spans="1:88" x14ac:dyDescent="0.25">
      <c r="A5783" t="s">
        <v>21423</v>
      </c>
      <c r="B5783" t="s">
        <v>22912</v>
      </c>
      <c r="C5783">
        <v>2015</v>
      </c>
      <c r="D5783" t="s">
        <v>22913</v>
      </c>
      <c r="E5783" t="s">
        <v>22914</v>
      </c>
      <c r="F5783" t="s">
        <v>8679</v>
      </c>
      <c r="G5783">
        <v>13126</v>
      </c>
      <c r="H5783">
        <v>-76.506082000000006</v>
      </c>
      <c r="I5783">
        <v>43.456885</v>
      </c>
      <c r="J5783">
        <v>36</v>
      </c>
      <c r="K5783">
        <v>75</v>
      </c>
      <c r="L5783" t="s">
        <v>8679</v>
      </c>
      <c r="M5783">
        <v>120913</v>
      </c>
      <c r="N5783" t="s">
        <v>80</v>
      </c>
      <c r="O5783" t="s">
        <v>1650</v>
      </c>
      <c r="P5783" t="s">
        <v>82</v>
      </c>
      <c r="Q5783" t="s">
        <v>458</v>
      </c>
      <c r="R5783">
        <v>33089</v>
      </c>
      <c r="S5783">
        <v>32846</v>
      </c>
      <c r="T5783">
        <v>1</v>
      </c>
      <c r="U5783">
        <v>0</v>
      </c>
      <c r="V5783">
        <v>0</v>
      </c>
      <c r="W5783">
        <v>1.75</v>
      </c>
      <c r="X5783">
        <v>1.75</v>
      </c>
      <c r="Y5783">
        <v>8.1199999999999992</v>
      </c>
      <c r="Z5783">
        <v>9.8699999999999992</v>
      </c>
      <c r="AA5783">
        <v>1123768</v>
      </c>
      <c r="AB5783">
        <v>8666</v>
      </c>
      <c r="AC5783">
        <v>425500</v>
      </c>
      <c r="AD5783">
        <v>47412</v>
      </c>
      <c r="AE5783">
        <v>1605346</v>
      </c>
      <c r="AF5783">
        <v>332648</v>
      </c>
      <c r="AG5783">
        <v>132939</v>
      </c>
      <c r="AH5783">
        <v>465587</v>
      </c>
      <c r="AI5783">
        <v>33261</v>
      </c>
      <c r="AJ5783">
        <v>0</v>
      </c>
      <c r="AK5783">
        <v>9351</v>
      </c>
      <c r="AL5783">
        <v>42612</v>
      </c>
      <c r="AM5783">
        <v>240596</v>
      </c>
      <c r="AN5783">
        <v>748795</v>
      </c>
      <c r="AO5783">
        <v>0</v>
      </c>
      <c r="AP5783">
        <v>0</v>
      </c>
      <c r="AQ5783">
        <v>0</v>
      </c>
      <c r="AR5783">
        <v>0</v>
      </c>
      <c r="AS5783">
        <v>0</v>
      </c>
      <c r="AT5783">
        <v>0</v>
      </c>
      <c r="AU5783">
        <v>51752</v>
      </c>
      <c r="AV5783">
        <v>2871</v>
      </c>
      <c r="AW5783">
        <v>1383</v>
      </c>
      <c r="AX5783">
        <v>627</v>
      </c>
      <c r="AY5783">
        <v>3095</v>
      </c>
      <c r="AZ5783">
        <v>0</v>
      </c>
      <c r="BA5783">
        <v>7</v>
      </c>
      <c r="BB5783">
        <v>11</v>
      </c>
      <c r="BC5783">
        <v>18</v>
      </c>
      <c r="BD5783">
        <v>119</v>
      </c>
      <c r="BE5783">
        <v>2914</v>
      </c>
      <c r="BF5783">
        <v>79923</v>
      </c>
      <c r="BG5783">
        <v>0</v>
      </c>
      <c r="BH5783">
        <v>9.8699999999999992</v>
      </c>
      <c r="BI5783">
        <v>51752</v>
      </c>
      <c r="BJ5783">
        <v>2871</v>
      </c>
      <c r="BK5783">
        <v>1383</v>
      </c>
      <c r="BL5783">
        <v>3095</v>
      </c>
      <c r="BM5783">
        <v>671</v>
      </c>
      <c r="BN5783">
        <v>119</v>
      </c>
      <c r="BO5783">
        <v>0</v>
      </c>
      <c r="BP5783">
        <v>7</v>
      </c>
      <c r="BQ5783">
        <v>11</v>
      </c>
      <c r="BR5783">
        <v>18</v>
      </c>
      <c r="BS5783">
        <v>119</v>
      </c>
      <c r="BT5783">
        <v>5200</v>
      </c>
      <c r="BU5783">
        <v>12702</v>
      </c>
      <c r="BV5783">
        <v>93321</v>
      </c>
      <c r="BW5783">
        <v>5200</v>
      </c>
      <c r="BX5783">
        <v>8824</v>
      </c>
      <c r="BY5783">
        <v>671</v>
      </c>
      <c r="BZ5783">
        <v>191</v>
      </c>
      <c r="CA5783">
        <v>3</v>
      </c>
      <c r="CB5783">
        <v>7212</v>
      </c>
      <c r="CC5783">
        <v>5578</v>
      </c>
      <c r="CD5783">
        <v>120</v>
      </c>
      <c r="CE5783">
        <v>30</v>
      </c>
      <c r="CF5783">
        <v>30307</v>
      </c>
      <c r="CG5783">
        <v>19936</v>
      </c>
      <c r="CH5783" s="1">
        <v>41456</v>
      </c>
      <c r="CI5783" s="1">
        <v>41820</v>
      </c>
      <c r="CJ5783" s="31">
        <v>1</v>
      </c>
    </row>
    <row r="5784" spans="1:88" x14ac:dyDescent="0.25">
      <c r="A5784" t="s">
        <v>21423</v>
      </c>
      <c r="B5784" t="s">
        <v>22915</v>
      </c>
      <c r="C5784">
        <v>2015</v>
      </c>
      <c r="D5784" t="s">
        <v>22916</v>
      </c>
      <c r="E5784" t="s">
        <v>22917</v>
      </c>
      <c r="F5784" t="s">
        <v>22918</v>
      </c>
      <c r="G5784">
        <v>13131</v>
      </c>
      <c r="H5784">
        <v>-76.126097999999999</v>
      </c>
      <c r="I5784">
        <v>43.406263000000003</v>
      </c>
      <c r="J5784">
        <v>36</v>
      </c>
      <c r="K5784">
        <v>75</v>
      </c>
      <c r="L5784" t="s">
        <v>8679</v>
      </c>
      <c r="M5784">
        <v>120913</v>
      </c>
      <c r="N5784" t="s">
        <v>80</v>
      </c>
      <c r="O5784" t="s">
        <v>96</v>
      </c>
      <c r="P5784" t="s">
        <v>82</v>
      </c>
      <c r="Q5784" t="s">
        <v>458</v>
      </c>
      <c r="R5784">
        <v>450</v>
      </c>
      <c r="S5784">
        <v>447</v>
      </c>
      <c r="T5784">
        <v>1</v>
      </c>
      <c r="U5784">
        <v>0</v>
      </c>
      <c r="V5784">
        <v>0</v>
      </c>
      <c r="W5784">
        <v>0</v>
      </c>
      <c r="X5784">
        <v>0.5</v>
      </c>
      <c r="Y5784">
        <v>0.25</v>
      </c>
      <c r="Z5784">
        <v>0.75</v>
      </c>
      <c r="AA5784">
        <v>35906</v>
      </c>
      <c r="AB5784">
        <v>4258</v>
      </c>
      <c r="AC5784">
        <v>0</v>
      </c>
      <c r="AD5784">
        <v>3815</v>
      </c>
      <c r="AE5784">
        <v>43979</v>
      </c>
      <c r="AF5784" t="s">
        <v>84</v>
      </c>
      <c r="AG5784" t="s">
        <v>84</v>
      </c>
      <c r="AH5784" t="s">
        <v>84</v>
      </c>
      <c r="AI5784">
        <v>1747</v>
      </c>
      <c r="AJ5784">
        <v>0</v>
      </c>
      <c r="AK5784">
        <v>0</v>
      </c>
      <c r="AL5784">
        <v>1747</v>
      </c>
      <c r="AM5784" t="s">
        <v>84</v>
      </c>
      <c r="AN5784">
        <v>45997</v>
      </c>
      <c r="AO5784">
        <v>0</v>
      </c>
      <c r="AP5784">
        <v>0</v>
      </c>
      <c r="AQ5784">
        <v>0</v>
      </c>
      <c r="AR5784">
        <v>0</v>
      </c>
      <c r="AS5784">
        <v>0</v>
      </c>
      <c r="AT5784">
        <v>0</v>
      </c>
      <c r="AU5784">
        <v>10089</v>
      </c>
      <c r="AV5784">
        <v>2840</v>
      </c>
      <c r="AW5784">
        <v>270</v>
      </c>
      <c r="AX5784">
        <v>607</v>
      </c>
      <c r="AY5784">
        <v>20</v>
      </c>
      <c r="AZ5784">
        <v>0</v>
      </c>
      <c r="BA5784">
        <v>6</v>
      </c>
      <c r="BB5784">
        <v>11</v>
      </c>
      <c r="BC5784">
        <v>17</v>
      </c>
      <c r="BD5784">
        <v>22</v>
      </c>
      <c r="BE5784">
        <v>1040</v>
      </c>
      <c r="BF5784">
        <v>15420</v>
      </c>
      <c r="BG5784">
        <v>0</v>
      </c>
      <c r="BH5784">
        <v>0.75</v>
      </c>
      <c r="BI5784">
        <v>10089</v>
      </c>
      <c r="BJ5784">
        <v>2840</v>
      </c>
      <c r="BK5784">
        <v>270</v>
      </c>
      <c r="BL5784">
        <v>20</v>
      </c>
      <c r="BM5784">
        <v>229</v>
      </c>
      <c r="BN5784">
        <v>22</v>
      </c>
      <c r="BO5784">
        <v>0</v>
      </c>
      <c r="BP5784">
        <v>6</v>
      </c>
      <c r="BQ5784">
        <v>11</v>
      </c>
      <c r="BR5784">
        <v>17</v>
      </c>
      <c r="BS5784">
        <v>22</v>
      </c>
      <c r="BT5784">
        <v>953</v>
      </c>
      <c r="BU5784">
        <v>983</v>
      </c>
      <c r="BV5784">
        <v>4409</v>
      </c>
      <c r="BW5784">
        <v>515</v>
      </c>
      <c r="BX5784">
        <v>477</v>
      </c>
      <c r="BY5784">
        <v>229</v>
      </c>
      <c r="BZ5784">
        <v>53</v>
      </c>
      <c r="CA5784">
        <v>1</v>
      </c>
      <c r="CB5784">
        <v>2425</v>
      </c>
      <c r="CC5784">
        <v>999</v>
      </c>
      <c r="CD5784">
        <v>7</v>
      </c>
      <c r="CE5784">
        <v>6</v>
      </c>
      <c r="CF5784">
        <v>7240</v>
      </c>
      <c r="CG5784">
        <v>645</v>
      </c>
      <c r="CH5784" s="1">
        <v>41426</v>
      </c>
      <c r="CI5784" s="1">
        <v>41790</v>
      </c>
      <c r="CJ5784" s="31">
        <v>1</v>
      </c>
    </row>
    <row r="5785" spans="1:88" x14ac:dyDescent="0.25">
      <c r="A5785" t="s">
        <v>21423</v>
      </c>
      <c r="B5785" t="s">
        <v>22919</v>
      </c>
      <c r="C5785">
        <v>2015</v>
      </c>
      <c r="D5785" t="s">
        <v>1692</v>
      </c>
      <c r="E5785" t="s">
        <v>22920</v>
      </c>
      <c r="F5785" t="s">
        <v>1669</v>
      </c>
      <c r="G5785">
        <v>13135</v>
      </c>
      <c r="H5785">
        <v>-76.292349999999999</v>
      </c>
      <c r="I5785">
        <v>43.233440999999999</v>
      </c>
      <c r="J5785">
        <v>36</v>
      </c>
      <c r="K5785">
        <v>75</v>
      </c>
      <c r="L5785" t="s">
        <v>8679</v>
      </c>
      <c r="M5785">
        <v>120913</v>
      </c>
      <c r="N5785" t="s">
        <v>80</v>
      </c>
      <c r="O5785" t="s">
        <v>96</v>
      </c>
      <c r="P5785" t="s">
        <v>82</v>
      </c>
      <c r="Q5785" t="s">
        <v>458</v>
      </c>
      <c r="R5785">
        <v>2382</v>
      </c>
      <c r="S5785">
        <v>2364</v>
      </c>
      <c r="T5785">
        <v>1</v>
      </c>
      <c r="U5785">
        <v>0</v>
      </c>
      <c r="V5785">
        <v>0</v>
      </c>
      <c r="W5785">
        <v>0</v>
      </c>
      <c r="X5785">
        <v>0.75</v>
      </c>
      <c r="Y5785">
        <v>1.18</v>
      </c>
      <c r="Z5785">
        <v>1.93</v>
      </c>
      <c r="AA5785">
        <v>93732</v>
      </c>
      <c r="AB5785">
        <v>4398</v>
      </c>
      <c r="AC5785">
        <v>0</v>
      </c>
      <c r="AD5785">
        <v>15238</v>
      </c>
      <c r="AE5785">
        <v>113368</v>
      </c>
      <c r="AF5785" t="s">
        <v>84</v>
      </c>
      <c r="AG5785" t="s">
        <v>84</v>
      </c>
      <c r="AH5785" t="s">
        <v>84</v>
      </c>
      <c r="AI5785">
        <v>6575</v>
      </c>
      <c r="AJ5785">
        <v>51</v>
      </c>
      <c r="AK5785">
        <v>500</v>
      </c>
      <c r="AL5785">
        <v>7126</v>
      </c>
      <c r="AM5785" t="s">
        <v>84</v>
      </c>
      <c r="AN5785">
        <v>106132</v>
      </c>
      <c r="AO5785">
        <v>0</v>
      </c>
      <c r="AP5785">
        <v>0</v>
      </c>
      <c r="AQ5785">
        <v>0</v>
      </c>
      <c r="AR5785">
        <v>0</v>
      </c>
      <c r="AS5785">
        <v>0</v>
      </c>
      <c r="AT5785">
        <v>0</v>
      </c>
      <c r="AU5785">
        <v>22042</v>
      </c>
      <c r="AV5785">
        <v>3140</v>
      </c>
      <c r="AW5785">
        <v>597</v>
      </c>
      <c r="AX5785">
        <v>706</v>
      </c>
      <c r="AY5785">
        <v>823</v>
      </c>
      <c r="AZ5785">
        <v>0</v>
      </c>
      <c r="BA5785">
        <v>7</v>
      </c>
      <c r="BB5785">
        <v>11</v>
      </c>
      <c r="BC5785">
        <v>18</v>
      </c>
      <c r="BD5785">
        <v>24</v>
      </c>
      <c r="BE5785">
        <v>1908</v>
      </c>
      <c r="BF5785">
        <v>16900</v>
      </c>
      <c r="BG5785">
        <v>0</v>
      </c>
      <c r="BH5785">
        <v>1.93</v>
      </c>
      <c r="BI5785">
        <v>22042</v>
      </c>
      <c r="BJ5785">
        <v>3140</v>
      </c>
      <c r="BK5785">
        <v>597</v>
      </c>
      <c r="BL5785">
        <v>823</v>
      </c>
      <c r="BM5785">
        <v>214</v>
      </c>
      <c r="BN5785">
        <v>24</v>
      </c>
      <c r="BO5785">
        <v>0</v>
      </c>
      <c r="BP5785">
        <v>7</v>
      </c>
      <c r="BQ5785">
        <v>11</v>
      </c>
      <c r="BR5785">
        <v>18</v>
      </c>
      <c r="BS5785">
        <v>24</v>
      </c>
      <c r="BT5785">
        <v>1631</v>
      </c>
      <c r="BU5785">
        <v>3588</v>
      </c>
      <c r="BV5785">
        <v>15559</v>
      </c>
      <c r="BW5785">
        <v>2368</v>
      </c>
      <c r="BX5785">
        <v>1697</v>
      </c>
      <c r="BY5785">
        <v>214</v>
      </c>
      <c r="BZ5785">
        <v>74</v>
      </c>
      <c r="CA5785">
        <v>16</v>
      </c>
      <c r="CB5785">
        <v>2334</v>
      </c>
      <c r="CC5785">
        <v>968</v>
      </c>
      <c r="CD5785">
        <v>198</v>
      </c>
      <c r="CE5785">
        <v>10</v>
      </c>
      <c r="CF5785">
        <v>5000</v>
      </c>
      <c r="CG5785">
        <v>3500</v>
      </c>
      <c r="CH5785" s="1">
        <v>41640</v>
      </c>
      <c r="CI5785" s="1">
        <v>42004</v>
      </c>
      <c r="CJ5785" s="31">
        <v>1</v>
      </c>
    </row>
    <row r="5786" spans="1:88" x14ac:dyDescent="0.25">
      <c r="A5786" t="s">
        <v>21423</v>
      </c>
      <c r="B5786" t="s">
        <v>22921</v>
      </c>
      <c r="C5786">
        <v>2015</v>
      </c>
      <c r="D5786" t="s">
        <v>22922</v>
      </c>
      <c r="E5786" t="s">
        <v>22923</v>
      </c>
      <c r="F5786" t="s">
        <v>1385</v>
      </c>
      <c r="G5786">
        <v>13142</v>
      </c>
      <c r="H5786">
        <v>-76.125228000000007</v>
      </c>
      <c r="I5786">
        <v>43.570262999999997</v>
      </c>
      <c r="J5786">
        <v>36</v>
      </c>
      <c r="K5786">
        <v>75</v>
      </c>
      <c r="L5786" t="s">
        <v>8679</v>
      </c>
      <c r="M5786">
        <v>120913</v>
      </c>
      <c r="N5786" t="s">
        <v>80</v>
      </c>
      <c r="O5786" t="s">
        <v>96</v>
      </c>
      <c r="P5786" t="s">
        <v>82</v>
      </c>
      <c r="Q5786" t="s">
        <v>458</v>
      </c>
      <c r="R5786">
        <v>2365</v>
      </c>
      <c r="S5786">
        <v>2348</v>
      </c>
      <c r="T5786">
        <v>1</v>
      </c>
      <c r="U5786">
        <v>0</v>
      </c>
      <c r="V5786">
        <v>0</v>
      </c>
      <c r="W5786">
        <v>0</v>
      </c>
      <c r="X5786">
        <v>0.88</v>
      </c>
      <c r="Y5786">
        <v>1.75</v>
      </c>
      <c r="Z5786">
        <v>2.63</v>
      </c>
      <c r="AA5786">
        <v>111801</v>
      </c>
      <c r="AB5786">
        <v>4258</v>
      </c>
      <c r="AC5786">
        <v>0</v>
      </c>
      <c r="AD5786">
        <v>6882</v>
      </c>
      <c r="AE5786">
        <v>122941</v>
      </c>
      <c r="AF5786">
        <v>54217</v>
      </c>
      <c r="AG5786">
        <v>24401</v>
      </c>
      <c r="AH5786">
        <v>78618</v>
      </c>
      <c r="AI5786">
        <v>9553</v>
      </c>
      <c r="AJ5786">
        <v>0</v>
      </c>
      <c r="AK5786">
        <v>0</v>
      </c>
      <c r="AL5786">
        <v>9553</v>
      </c>
      <c r="AM5786">
        <v>23012</v>
      </c>
      <c r="AN5786">
        <v>111183</v>
      </c>
      <c r="AO5786">
        <v>0</v>
      </c>
      <c r="AP5786">
        <v>0</v>
      </c>
      <c r="AQ5786">
        <v>0</v>
      </c>
      <c r="AR5786">
        <v>0</v>
      </c>
      <c r="AS5786">
        <v>0</v>
      </c>
      <c r="AT5786">
        <v>1568</v>
      </c>
      <c r="AU5786">
        <v>22950</v>
      </c>
      <c r="AV5786">
        <v>2840</v>
      </c>
      <c r="AW5786">
        <v>680</v>
      </c>
      <c r="AX5786">
        <v>607</v>
      </c>
      <c r="AY5786">
        <v>1059</v>
      </c>
      <c r="AZ5786">
        <v>0</v>
      </c>
      <c r="BA5786">
        <v>6</v>
      </c>
      <c r="BB5786">
        <v>11</v>
      </c>
      <c r="BC5786">
        <v>17</v>
      </c>
      <c r="BD5786">
        <v>34</v>
      </c>
      <c r="BE5786">
        <v>2396</v>
      </c>
      <c r="BF5786">
        <v>20350</v>
      </c>
      <c r="BG5786">
        <v>0</v>
      </c>
      <c r="BH5786">
        <v>2.63</v>
      </c>
      <c r="BI5786">
        <v>22950</v>
      </c>
      <c r="BJ5786">
        <v>2840</v>
      </c>
      <c r="BK5786">
        <v>680</v>
      </c>
      <c r="BL5786">
        <v>1059</v>
      </c>
      <c r="BM5786">
        <v>91</v>
      </c>
      <c r="BN5786">
        <v>34</v>
      </c>
      <c r="BO5786">
        <v>0</v>
      </c>
      <c r="BP5786">
        <v>6</v>
      </c>
      <c r="BQ5786">
        <v>11</v>
      </c>
      <c r="BR5786">
        <v>17</v>
      </c>
      <c r="BS5786">
        <v>34</v>
      </c>
      <c r="BT5786">
        <v>10830</v>
      </c>
      <c r="BU5786">
        <v>5232</v>
      </c>
      <c r="BV5786">
        <v>22628</v>
      </c>
      <c r="BW5786">
        <v>2507</v>
      </c>
      <c r="BX5786">
        <v>2202</v>
      </c>
      <c r="BY5786">
        <v>91</v>
      </c>
      <c r="BZ5786">
        <v>63</v>
      </c>
      <c r="CA5786">
        <v>9</v>
      </c>
      <c r="CB5786">
        <v>2037</v>
      </c>
      <c r="CC5786">
        <v>1215</v>
      </c>
      <c r="CD5786">
        <v>84</v>
      </c>
      <c r="CE5786">
        <v>8</v>
      </c>
      <c r="CF5786">
        <v>11276</v>
      </c>
      <c r="CG5786">
        <v>2060</v>
      </c>
      <c r="CH5786" s="1">
        <v>41426</v>
      </c>
      <c r="CI5786" s="1">
        <v>41790</v>
      </c>
      <c r="CJ5786" s="31">
        <v>1</v>
      </c>
    </row>
    <row r="5787" spans="1:88" x14ac:dyDescent="0.25">
      <c r="A5787" t="s">
        <v>21423</v>
      </c>
      <c r="B5787" t="s">
        <v>22924</v>
      </c>
      <c r="C5787">
        <v>2015</v>
      </c>
      <c r="D5787" t="s">
        <v>22925</v>
      </c>
      <c r="E5787" t="s">
        <v>22926</v>
      </c>
      <c r="F5787" t="s">
        <v>22927</v>
      </c>
      <c r="G5787">
        <v>13145</v>
      </c>
      <c r="H5787">
        <v>-76.086417999999995</v>
      </c>
      <c r="I5787">
        <v>43.643846000000003</v>
      </c>
      <c r="J5787">
        <v>36</v>
      </c>
      <c r="K5787">
        <v>75</v>
      </c>
      <c r="L5787" t="s">
        <v>8679</v>
      </c>
      <c r="M5787">
        <v>120913</v>
      </c>
      <c r="N5787" t="s">
        <v>80</v>
      </c>
      <c r="O5787" t="s">
        <v>96</v>
      </c>
      <c r="P5787" t="s">
        <v>82</v>
      </c>
      <c r="Q5787" t="s">
        <v>458</v>
      </c>
      <c r="R5787">
        <v>3939</v>
      </c>
      <c r="S5787">
        <v>3910</v>
      </c>
      <c r="T5787">
        <v>1</v>
      </c>
      <c r="U5787">
        <v>0</v>
      </c>
      <c r="V5787">
        <v>0</v>
      </c>
      <c r="W5787">
        <v>0</v>
      </c>
      <c r="X5787">
        <v>0.8</v>
      </c>
      <c r="Y5787">
        <v>0.75</v>
      </c>
      <c r="Z5787">
        <v>1.55</v>
      </c>
      <c r="AA5787">
        <v>39024</v>
      </c>
      <c r="AB5787">
        <v>6898</v>
      </c>
      <c r="AC5787">
        <v>0</v>
      </c>
      <c r="AD5787">
        <v>11348</v>
      </c>
      <c r="AE5787">
        <v>57270</v>
      </c>
      <c r="AF5787" t="s">
        <v>84</v>
      </c>
      <c r="AG5787" t="s">
        <v>84</v>
      </c>
      <c r="AH5787" t="s">
        <v>84</v>
      </c>
      <c r="AI5787">
        <v>7399</v>
      </c>
      <c r="AJ5787">
        <v>0</v>
      </c>
      <c r="AK5787">
        <v>30</v>
      </c>
      <c r="AL5787">
        <v>7429</v>
      </c>
      <c r="AM5787" t="s">
        <v>84</v>
      </c>
      <c r="AN5787">
        <v>75945</v>
      </c>
      <c r="AO5787">
        <v>0</v>
      </c>
      <c r="AP5787">
        <v>15984</v>
      </c>
      <c r="AQ5787">
        <v>0</v>
      </c>
      <c r="AR5787">
        <v>0</v>
      </c>
      <c r="AS5787">
        <v>15984</v>
      </c>
      <c r="AT5787">
        <v>24934</v>
      </c>
      <c r="AU5787">
        <v>10032</v>
      </c>
      <c r="AV5787">
        <v>3140</v>
      </c>
      <c r="AW5787">
        <v>134</v>
      </c>
      <c r="AX5787">
        <v>706</v>
      </c>
      <c r="AY5787">
        <v>1395</v>
      </c>
      <c r="AZ5787">
        <v>0</v>
      </c>
      <c r="BA5787">
        <v>7</v>
      </c>
      <c r="BB5787">
        <v>11</v>
      </c>
      <c r="BC5787">
        <v>18</v>
      </c>
      <c r="BD5787">
        <v>10</v>
      </c>
      <c r="BE5787">
        <v>2210</v>
      </c>
      <c r="BF5787">
        <v>16003</v>
      </c>
      <c r="BG5787">
        <v>0</v>
      </c>
      <c r="BH5787">
        <v>1.55</v>
      </c>
      <c r="BI5787">
        <v>10032</v>
      </c>
      <c r="BJ5787">
        <v>3140</v>
      </c>
      <c r="BK5787">
        <v>134</v>
      </c>
      <c r="BL5787">
        <v>1395</v>
      </c>
      <c r="BM5787">
        <v>337</v>
      </c>
      <c r="BN5787">
        <v>10</v>
      </c>
      <c r="BO5787">
        <v>0</v>
      </c>
      <c r="BP5787">
        <v>7</v>
      </c>
      <c r="BQ5787">
        <v>11</v>
      </c>
      <c r="BR5787">
        <v>18</v>
      </c>
      <c r="BS5787">
        <v>10</v>
      </c>
      <c r="BT5787">
        <v>485</v>
      </c>
      <c r="BU5787">
        <v>1663</v>
      </c>
      <c r="BV5787">
        <v>8887</v>
      </c>
      <c r="BW5787">
        <v>1574</v>
      </c>
      <c r="BX5787">
        <v>1288</v>
      </c>
      <c r="BY5787">
        <v>337</v>
      </c>
      <c r="BZ5787">
        <v>285</v>
      </c>
      <c r="CA5787">
        <v>1</v>
      </c>
      <c r="CB5787">
        <v>924</v>
      </c>
      <c r="CC5787">
        <v>676</v>
      </c>
      <c r="CD5787">
        <v>19</v>
      </c>
      <c r="CE5787">
        <v>11</v>
      </c>
      <c r="CF5787">
        <v>5293</v>
      </c>
      <c r="CG5787">
        <v>2741</v>
      </c>
      <c r="CH5787" s="1">
        <v>41640</v>
      </c>
      <c r="CI5787" s="1">
        <v>42004</v>
      </c>
      <c r="CJ5787" s="31">
        <v>1</v>
      </c>
    </row>
    <row r="5788" spans="1:88" x14ac:dyDescent="0.25">
      <c r="A5788" t="s">
        <v>21423</v>
      </c>
      <c r="B5788" t="s">
        <v>22928</v>
      </c>
      <c r="C5788">
        <v>2015</v>
      </c>
      <c r="D5788" t="s">
        <v>22929</v>
      </c>
      <c r="E5788" t="s">
        <v>22930</v>
      </c>
      <c r="F5788" t="s">
        <v>3325</v>
      </c>
      <c r="G5788">
        <v>13617</v>
      </c>
      <c r="H5788">
        <v>-75.168818999999999</v>
      </c>
      <c r="I5788">
        <v>44.595080000000003</v>
      </c>
      <c r="J5788">
        <v>36</v>
      </c>
      <c r="K5788">
        <v>89</v>
      </c>
      <c r="L5788" t="s">
        <v>22931</v>
      </c>
      <c r="M5788">
        <v>111400</v>
      </c>
      <c r="N5788" t="s">
        <v>80</v>
      </c>
      <c r="O5788" t="s">
        <v>81</v>
      </c>
      <c r="P5788" t="s">
        <v>90</v>
      </c>
      <c r="Q5788" t="s">
        <v>458</v>
      </c>
      <c r="R5788">
        <v>10995</v>
      </c>
      <c r="S5788">
        <v>10914</v>
      </c>
      <c r="T5788">
        <v>1</v>
      </c>
      <c r="U5788">
        <v>2</v>
      </c>
      <c r="V5788">
        <v>0</v>
      </c>
      <c r="W5788">
        <v>0.88</v>
      </c>
      <c r="X5788">
        <v>4.38</v>
      </c>
      <c r="Y5788">
        <v>4.03</v>
      </c>
      <c r="Z5788">
        <v>8.41</v>
      </c>
      <c r="AA5788">
        <v>207858</v>
      </c>
      <c r="AB5788">
        <v>17211</v>
      </c>
      <c r="AC5788">
        <v>0</v>
      </c>
      <c r="AD5788">
        <v>92898</v>
      </c>
      <c r="AE5788">
        <v>317967</v>
      </c>
      <c r="AF5788">
        <v>228078</v>
      </c>
      <c r="AG5788">
        <v>27829</v>
      </c>
      <c r="AH5788">
        <v>255907</v>
      </c>
      <c r="AI5788">
        <v>30663</v>
      </c>
      <c r="AJ5788">
        <v>1536</v>
      </c>
      <c r="AK5788">
        <v>717</v>
      </c>
      <c r="AL5788">
        <v>32916</v>
      </c>
      <c r="AM5788">
        <v>63713</v>
      </c>
      <c r="AN5788">
        <v>352536</v>
      </c>
      <c r="AO5788">
        <v>0</v>
      </c>
      <c r="AP5788">
        <v>2835</v>
      </c>
      <c r="AQ5788">
        <v>0</v>
      </c>
      <c r="AR5788">
        <v>0</v>
      </c>
      <c r="AS5788">
        <v>2835</v>
      </c>
      <c r="AT5788">
        <v>10601</v>
      </c>
      <c r="AU5788">
        <v>40071</v>
      </c>
      <c r="AV5788">
        <v>3140</v>
      </c>
      <c r="AW5788">
        <v>1514</v>
      </c>
      <c r="AX5788">
        <v>706</v>
      </c>
      <c r="AY5788">
        <v>2554</v>
      </c>
      <c r="AZ5788">
        <v>0</v>
      </c>
      <c r="BA5788">
        <v>8</v>
      </c>
      <c r="BB5788">
        <v>11</v>
      </c>
      <c r="BC5788">
        <v>19</v>
      </c>
      <c r="BD5788">
        <v>105</v>
      </c>
      <c r="BE5788">
        <v>3426</v>
      </c>
      <c r="BF5788">
        <v>85386</v>
      </c>
      <c r="BG5788">
        <v>0</v>
      </c>
      <c r="BH5788">
        <v>8.41</v>
      </c>
      <c r="BI5788">
        <v>40071</v>
      </c>
      <c r="BJ5788">
        <v>3140</v>
      </c>
      <c r="BK5788">
        <v>1514</v>
      </c>
      <c r="BL5788">
        <v>2554</v>
      </c>
      <c r="BM5788">
        <v>198</v>
      </c>
      <c r="BN5788">
        <v>105</v>
      </c>
      <c r="BO5788">
        <v>0</v>
      </c>
      <c r="BP5788">
        <v>8</v>
      </c>
      <c r="BQ5788">
        <v>11</v>
      </c>
      <c r="BR5788">
        <v>19</v>
      </c>
      <c r="BS5788">
        <v>105</v>
      </c>
      <c r="BT5788">
        <v>3750</v>
      </c>
      <c r="BU5788">
        <v>8310</v>
      </c>
      <c r="BV5788">
        <v>49063</v>
      </c>
      <c r="BW5788">
        <v>4809</v>
      </c>
      <c r="BX5788">
        <v>4712</v>
      </c>
      <c r="BY5788">
        <v>198</v>
      </c>
      <c r="BZ5788">
        <v>125</v>
      </c>
      <c r="CA5788">
        <v>55</v>
      </c>
      <c r="CB5788">
        <v>3302</v>
      </c>
      <c r="CC5788">
        <v>2424</v>
      </c>
      <c r="CD5788">
        <v>351</v>
      </c>
      <c r="CE5788">
        <v>12</v>
      </c>
      <c r="CF5788">
        <v>6604</v>
      </c>
      <c r="CG5788">
        <v>6465</v>
      </c>
      <c r="CH5788" s="1">
        <v>41640</v>
      </c>
      <c r="CI5788" s="1">
        <v>42004</v>
      </c>
      <c r="CJ5788" s="31">
        <v>1</v>
      </c>
    </row>
    <row r="5789" spans="1:88" x14ac:dyDescent="0.25">
      <c r="A5789" t="s">
        <v>21423</v>
      </c>
      <c r="B5789" t="s">
        <v>22932</v>
      </c>
      <c r="C5789">
        <v>2015</v>
      </c>
      <c r="D5789" t="s">
        <v>22933</v>
      </c>
      <c r="E5789" t="s">
        <v>22934</v>
      </c>
      <c r="F5789" t="s">
        <v>2108</v>
      </c>
      <c r="G5789">
        <v>13625</v>
      </c>
      <c r="H5789">
        <v>-74.939468000000005</v>
      </c>
      <c r="I5789">
        <v>44.553044999999997</v>
      </c>
      <c r="J5789">
        <v>36</v>
      </c>
      <c r="K5789">
        <v>89</v>
      </c>
      <c r="L5789" t="s">
        <v>22931</v>
      </c>
      <c r="M5789">
        <v>111400</v>
      </c>
      <c r="N5789" t="s">
        <v>80</v>
      </c>
      <c r="O5789" t="s">
        <v>96</v>
      </c>
      <c r="P5789" t="s">
        <v>82</v>
      </c>
      <c r="Q5789" t="s">
        <v>458</v>
      </c>
      <c r="R5789">
        <v>1451</v>
      </c>
      <c r="S5789">
        <v>1440</v>
      </c>
      <c r="T5789">
        <v>1</v>
      </c>
      <c r="U5789">
        <v>0</v>
      </c>
      <c r="V5789">
        <v>0</v>
      </c>
      <c r="W5789">
        <v>0</v>
      </c>
      <c r="X5789">
        <v>0.88</v>
      </c>
      <c r="Y5789">
        <v>0.18</v>
      </c>
      <c r="Z5789">
        <v>1.06</v>
      </c>
      <c r="AA5789">
        <v>109871</v>
      </c>
      <c r="AB5789">
        <v>1398</v>
      </c>
      <c r="AC5789">
        <v>0</v>
      </c>
      <c r="AD5789">
        <v>2246</v>
      </c>
      <c r="AE5789">
        <v>113515</v>
      </c>
      <c r="AF5789" t="s">
        <v>84</v>
      </c>
      <c r="AG5789" t="s">
        <v>84</v>
      </c>
      <c r="AH5789" t="s">
        <v>84</v>
      </c>
      <c r="AI5789">
        <v>13923</v>
      </c>
      <c r="AJ5789">
        <v>0</v>
      </c>
      <c r="AK5789">
        <v>1451</v>
      </c>
      <c r="AL5789">
        <v>15374</v>
      </c>
      <c r="AM5789" t="s">
        <v>84</v>
      </c>
      <c r="AN5789">
        <v>110801</v>
      </c>
      <c r="AO5789">
        <v>0</v>
      </c>
      <c r="AP5789">
        <v>0</v>
      </c>
      <c r="AQ5789">
        <v>0</v>
      </c>
      <c r="AR5789">
        <v>0</v>
      </c>
      <c r="AS5789">
        <v>0</v>
      </c>
      <c r="AT5789">
        <v>0</v>
      </c>
      <c r="AU5789">
        <v>24484</v>
      </c>
      <c r="AV5789">
        <v>3140</v>
      </c>
      <c r="AW5789">
        <v>561</v>
      </c>
      <c r="AX5789">
        <v>706</v>
      </c>
      <c r="AY5789">
        <v>2674</v>
      </c>
      <c r="AZ5789">
        <v>0</v>
      </c>
      <c r="BA5789">
        <v>7</v>
      </c>
      <c r="BB5789">
        <v>11</v>
      </c>
      <c r="BC5789">
        <v>18</v>
      </c>
      <c r="BD5789">
        <v>90</v>
      </c>
      <c r="BE5789">
        <v>1300</v>
      </c>
      <c r="BF5789">
        <v>9011</v>
      </c>
      <c r="BG5789">
        <v>0</v>
      </c>
      <c r="BH5789">
        <v>1.06</v>
      </c>
      <c r="BI5789">
        <v>24484</v>
      </c>
      <c r="BJ5789">
        <v>3140</v>
      </c>
      <c r="BK5789">
        <v>561</v>
      </c>
      <c r="BL5789">
        <v>2674</v>
      </c>
      <c r="BM5789">
        <v>11</v>
      </c>
      <c r="BN5789">
        <v>90</v>
      </c>
      <c r="BO5789">
        <v>0</v>
      </c>
      <c r="BP5789">
        <v>7</v>
      </c>
      <c r="BQ5789">
        <v>11</v>
      </c>
      <c r="BR5789">
        <v>18</v>
      </c>
      <c r="BS5789">
        <v>90</v>
      </c>
      <c r="BT5789">
        <v>370</v>
      </c>
      <c r="BU5789">
        <v>1227</v>
      </c>
      <c r="BV5789">
        <v>19897</v>
      </c>
      <c r="BW5789">
        <v>3007</v>
      </c>
      <c r="BX5789">
        <v>1259</v>
      </c>
      <c r="BY5789">
        <v>11</v>
      </c>
      <c r="BZ5789">
        <v>8</v>
      </c>
      <c r="CA5789">
        <v>0</v>
      </c>
      <c r="CB5789">
        <v>440</v>
      </c>
      <c r="CC5789">
        <v>201</v>
      </c>
      <c r="CD5789">
        <v>0</v>
      </c>
      <c r="CE5789">
        <v>7</v>
      </c>
      <c r="CF5789">
        <v>800</v>
      </c>
      <c r="CG5789">
        <v>1664</v>
      </c>
      <c r="CH5789" s="1">
        <v>41640</v>
      </c>
      <c r="CI5789" s="1">
        <v>42004</v>
      </c>
      <c r="CJ5789" s="31">
        <v>1</v>
      </c>
    </row>
    <row r="5790" spans="1:88" x14ac:dyDescent="0.25">
      <c r="A5790" t="s">
        <v>21423</v>
      </c>
      <c r="B5790" t="s">
        <v>22935</v>
      </c>
      <c r="C5790">
        <v>2015</v>
      </c>
      <c r="D5790" t="s">
        <v>22936</v>
      </c>
      <c r="E5790" t="s">
        <v>22937</v>
      </c>
      <c r="F5790" t="s">
        <v>22938</v>
      </c>
      <c r="G5790">
        <v>12927</v>
      </c>
      <c r="H5790">
        <v>-74.837591000000003</v>
      </c>
      <c r="I5790">
        <v>44.222915</v>
      </c>
      <c r="J5790">
        <v>36</v>
      </c>
      <c r="K5790">
        <v>89</v>
      </c>
      <c r="L5790" t="s">
        <v>22931</v>
      </c>
      <c r="M5790">
        <v>111400</v>
      </c>
      <c r="N5790" t="s">
        <v>80</v>
      </c>
      <c r="O5790" t="s">
        <v>96</v>
      </c>
      <c r="P5790" t="s">
        <v>82</v>
      </c>
      <c r="Q5790" t="s">
        <v>458</v>
      </c>
      <c r="R5790">
        <v>751</v>
      </c>
      <c r="S5790">
        <v>745</v>
      </c>
      <c r="T5790">
        <v>1</v>
      </c>
      <c r="U5790">
        <v>0</v>
      </c>
      <c r="V5790">
        <v>0</v>
      </c>
      <c r="W5790">
        <v>0</v>
      </c>
      <c r="X5790">
        <v>0.53</v>
      </c>
      <c r="Y5790">
        <v>0.12</v>
      </c>
      <c r="Z5790">
        <v>0.65</v>
      </c>
      <c r="AA5790">
        <v>34577</v>
      </c>
      <c r="AB5790">
        <v>1398</v>
      </c>
      <c r="AC5790">
        <v>0</v>
      </c>
      <c r="AD5790">
        <v>21137</v>
      </c>
      <c r="AE5790">
        <v>57112</v>
      </c>
      <c r="AF5790" t="s">
        <v>84</v>
      </c>
      <c r="AG5790" t="s">
        <v>84</v>
      </c>
      <c r="AH5790" t="s">
        <v>84</v>
      </c>
      <c r="AI5790">
        <v>6293</v>
      </c>
      <c r="AJ5790">
        <v>0</v>
      </c>
      <c r="AK5790">
        <v>2142</v>
      </c>
      <c r="AL5790">
        <v>8435</v>
      </c>
      <c r="AM5790" t="s">
        <v>84</v>
      </c>
      <c r="AN5790">
        <v>58360</v>
      </c>
      <c r="AO5790">
        <v>0</v>
      </c>
      <c r="AP5790">
        <v>0</v>
      </c>
      <c r="AQ5790">
        <v>0</v>
      </c>
      <c r="AR5790">
        <v>0</v>
      </c>
      <c r="AS5790">
        <v>0</v>
      </c>
      <c r="AT5790">
        <v>0</v>
      </c>
      <c r="AU5790">
        <v>8543</v>
      </c>
      <c r="AV5790">
        <v>3140</v>
      </c>
      <c r="AW5790">
        <v>265</v>
      </c>
      <c r="AX5790">
        <v>706</v>
      </c>
      <c r="AY5790">
        <v>670</v>
      </c>
      <c r="AZ5790">
        <v>0</v>
      </c>
      <c r="BA5790">
        <v>7</v>
      </c>
      <c r="BB5790">
        <v>11</v>
      </c>
      <c r="BC5790">
        <v>18</v>
      </c>
      <c r="BD5790">
        <v>60</v>
      </c>
      <c r="BE5790">
        <v>1573</v>
      </c>
      <c r="BF5790">
        <v>7324</v>
      </c>
      <c r="BG5790">
        <v>0</v>
      </c>
      <c r="BH5790">
        <v>0.65</v>
      </c>
      <c r="BI5790">
        <v>8543</v>
      </c>
      <c r="BJ5790">
        <v>3140</v>
      </c>
      <c r="BK5790">
        <v>265</v>
      </c>
      <c r="BL5790">
        <v>670</v>
      </c>
      <c r="BM5790">
        <v>121</v>
      </c>
      <c r="BN5790">
        <v>60</v>
      </c>
      <c r="BO5790">
        <v>0</v>
      </c>
      <c r="BP5790">
        <v>7</v>
      </c>
      <c r="BQ5790">
        <v>11</v>
      </c>
      <c r="BR5790">
        <v>18</v>
      </c>
      <c r="BS5790">
        <v>60</v>
      </c>
      <c r="BT5790">
        <v>571</v>
      </c>
      <c r="BU5790">
        <v>559</v>
      </c>
      <c r="BV5790">
        <v>6102</v>
      </c>
      <c r="BW5790">
        <v>1172</v>
      </c>
      <c r="BX5790">
        <v>368</v>
      </c>
      <c r="BY5790">
        <v>121</v>
      </c>
      <c r="BZ5790">
        <v>8</v>
      </c>
      <c r="CA5790">
        <v>1</v>
      </c>
      <c r="CB5790">
        <v>1436</v>
      </c>
      <c r="CC5790">
        <v>148</v>
      </c>
      <c r="CD5790">
        <v>16</v>
      </c>
      <c r="CE5790">
        <v>5</v>
      </c>
      <c r="CF5790">
        <v>649</v>
      </c>
      <c r="CG5790">
        <v>2579</v>
      </c>
      <c r="CH5790" s="1">
        <v>41640</v>
      </c>
      <c r="CI5790" s="1">
        <v>42004</v>
      </c>
      <c r="CJ5790" s="31">
        <v>1</v>
      </c>
    </row>
    <row r="5791" spans="1:88" x14ac:dyDescent="0.25">
      <c r="A5791" t="s">
        <v>21423</v>
      </c>
      <c r="B5791" t="s">
        <v>22939</v>
      </c>
      <c r="C5791">
        <v>2015</v>
      </c>
      <c r="D5791" t="s">
        <v>22940</v>
      </c>
      <c r="E5791" t="s">
        <v>18673</v>
      </c>
      <c r="F5791" t="s">
        <v>7210</v>
      </c>
      <c r="G5791">
        <v>13635</v>
      </c>
      <c r="H5791">
        <v>-75.249286999999995</v>
      </c>
      <c r="I5791">
        <v>44.326923000000001</v>
      </c>
      <c r="J5791">
        <v>36</v>
      </c>
      <c r="K5791">
        <v>89</v>
      </c>
      <c r="L5791" t="s">
        <v>22931</v>
      </c>
      <c r="M5791">
        <v>111400</v>
      </c>
      <c r="N5791" t="s">
        <v>80</v>
      </c>
      <c r="O5791" t="s">
        <v>96</v>
      </c>
      <c r="P5791" t="s">
        <v>82</v>
      </c>
      <c r="Q5791" t="s">
        <v>458</v>
      </c>
      <c r="R5791">
        <v>1156</v>
      </c>
      <c r="S5791">
        <v>1148</v>
      </c>
      <c r="T5791">
        <v>1</v>
      </c>
      <c r="U5791">
        <v>0</v>
      </c>
      <c r="V5791">
        <v>0</v>
      </c>
      <c r="W5791">
        <v>0</v>
      </c>
      <c r="X5791">
        <v>0.57999999999999996</v>
      </c>
      <c r="Y5791">
        <v>0</v>
      </c>
      <c r="Z5791">
        <v>0.57999999999999996</v>
      </c>
      <c r="AA5791">
        <v>29362</v>
      </c>
      <c r="AB5791">
        <v>7398</v>
      </c>
      <c r="AC5791">
        <v>0</v>
      </c>
      <c r="AD5791">
        <v>1392</v>
      </c>
      <c r="AE5791">
        <v>38152</v>
      </c>
      <c r="AF5791" t="s">
        <v>84</v>
      </c>
      <c r="AG5791" t="s">
        <v>84</v>
      </c>
      <c r="AH5791" t="s">
        <v>84</v>
      </c>
      <c r="AI5791">
        <v>1704</v>
      </c>
      <c r="AJ5791">
        <v>0</v>
      </c>
      <c r="AK5791">
        <v>0</v>
      </c>
      <c r="AL5791">
        <v>1704</v>
      </c>
      <c r="AM5791" t="s">
        <v>84</v>
      </c>
      <c r="AN5791">
        <v>32724</v>
      </c>
      <c r="AO5791">
        <v>0</v>
      </c>
      <c r="AP5791">
        <v>0</v>
      </c>
      <c r="AQ5791">
        <v>0</v>
      </c>
      <c r="AR5791">
        <v>0</v>
      </c>
      <c r="AS5791">
        <v>0</v>
      </c>
      <c r="AT5791">
        <v>1815</v>
      </c>
      <c r="AU5791">
        <v>7738</v>
      </c>
      <c r="AV5791">
        <v>3140</v>
      </c>
      <c r="AW5791">
        <v>30</v>
      </c>
      <c r="AX5791">
        <v>706</v>
      </c>
      <c r="AY5791">
        <v>10</v>
      </c>
      <c r="AZ5791">
        <v>0</v>
      </c>
      <c r="BA5791">
        <v>6</v>
      </c>
      <c r="BB5791">
        <v>11</v>
      </c>
      <c r="BC5791">
        <v>17</v>
      </c>
      <c r="BD5791">
        <v>22</v>
      </c>
      <c r="BE5791">
        <v>1169</v>
      </c>
      <c r="BF5791">
        <v>3900</v>
      </c>
      <c r="BG5791">
        <v>0</v>
      </c>
      <c r="BH5791">
        <v>0.57999999999999996</v>
      </c>
      <c r="BI5791">
        <v>7738</v>
      </c>
      <c r="BJ5791">
        <v>3140</v>
      </c>
      <c r="BK5791">
        <v>30</v>
      </c>
      <c r="BL5791">
        <v>10</v>
      </c>
      <c r="BM5791">
        <v>31</v>
      </c>
      <c r="BN5791">
        <v>22</v>
      </c>
      <c r="BO5791">
        <v>0</v>
      </c>
      <c r="BP5791">
        <v>6</v>
      </c>
      <c r="BQ5791">
        <v>11</v>
      </c>
      <c r="BR5791">
        <v>17</v>
      </c>
      <c r="BS5791">
        <v>22</v>
      </c>
      <c r="BT5791">
        <v>390</v>
      </c>
      <c r="BU5791">
        <v>440</v>
      </c>
      <c r="BV5791">
        <v>1565</v>
      </c>
      <c r="BW5791">
        <v>14</v>
      </c>
      <c r="BX5791">
        <v>22</v>
      </c>
      <c r="BY5791">
        <v>31</v>
      </c>
      <c r="BZ5791">
        <v>26</v>
      </c>
      <c r="CA5791">
        <v>0</v>
      </c>
      <c r="CB5791">
        <v>195</v>
      </c>
      <c r="CC5791">
        <v>140</v>
      </c>
      <c r="CD5791">
        <v>0</v>
      </c>
      <c r="CE5791">
        <v>3</v>
      </c>
      <c r="CF5791">
        <v>445</v>
      </c>
      <c r="CG5791">
        <v>60</v>
      </c>
      <c r="CH5791" s="1">
        <v>41640</v>
      </c>
      <c r="CI5791" s="1">
        <v>42004</v>
      </c>
      <c r="CJ5791" s="31">
        <v>1</v>
      </c>
    </row>
    <row r="5792" spans="1:88" x14ac:dyDescent="0.25">
      <c r="A5792" t="s">
        <v>21423</v>
      </c>
      <c r="B5792" t="s">
        <v>22941</v>
      </c>
      <c r="C5792">
        <v>2015</v>
      </c>
      <c r="D5792" t="s">
        <v>22942</v>
      </c>
      <c r="E5792" t="s">
        <v>22943</v>
      </c>
      <c r="F5792" t="s">
        <v>22944</v>
      </c>
      <c r="G5792">
        <v>13642</v>
      </c>
      <c r="H5792">
        <v>-75.467329000000007</v>
      </c>
      <c r="I5792">
        <v>44.335262999999998</v>
      </c>
      <c r="J5792">
        <v>36</v>
      </c>
      <c r="K5792">
        <v>89</v>
      </c>
      <c r="L5792" t="s">
        <v>22931</v>
      </c>
      <c r="M5792">
        <v>111400</v>
      </c>
      <c r="N5792" t="s">
        <v>80</v>
      </c>
      <c r="O5792" t="s">
        <v>81</v>
      </c>
      <c r="P5792" t="s">
        <v>82</v>
      </c>
      <c r="Q5792" t="s">
        <v>458</v>
      </c>
      <c r="R5792">
        <v>7085</v>
      </c>
      <c r="S5792">
        <v>7033</v>
      </c>
      <c r="T5792">
        <v>1</v>
      </c>
      <c r="U5792">
        <v>0</v>
      </c>
      <c r="V5792">
        <v>0</v>
      </c>
      <c r="W5792">
        <v>0</v>
      </c>
      <c r="X5792">
        <v>0.98</v>
      </c>
      <c r="Y5792">
        <v>4.88</v>
      </c>
      <c r="Z5792">
        <v>5.86</v>
      </c>
      <c r="AA5792">
        <v>77000</v>
      </c>
      <c r="AB5792">
        <v>7046</v>
      </c>
      <c r="AC5792">
        <v>0</v>
      </c>
      <c r="AD5792">
        <v>27474</v>
      </c>
      <c r="AE5792">
        <v>111520</v>
      </c>
      <c r="AF5792">
        <v>51548</v>
      </c>
      <c r="AG5792">
        <v>5613</v>
      </c>
      <c r="AH5792">
        <v>57161</v>
      </c>
      <c r="AI5792">
        <v>13907</v>
      </c>
      <c r="AJ5792">
        <v>0</v>
      </c>
      <c r="AK5792">
        <v>625</v>
      </c>
      <c r="AL5792">
        <v>14532</v>
      </c>
      <c r="AM5792">
        <v>36039</v>
      </c>
      <c r="AN5792">
        <v>107732</v>
      </c>
      <c r="AO5792">
        <v>0</v>
      </c>
      <c r="AP5792">
        <v>0</v>
      </c>
      <c r="AQ5792">
        <v>0</v>
      </c>
      <c r="AR5792">
        <v>5</v>
      </c>
      <c r="AS5792">
        <v>5</v>
      </c>
      <c r="AT5792">
        <v>612</v>
      </c>
      <c r="AU5792">
        <v>24230</v>
      </c>
      <c r="AV5792">
        <v>3140</v>
      </c>
      <c r="AW5792">
        <v>668</v>
      </c>
      <c r="AX5792">
        <v>706</v>
      </c>
      <c r="AY5792">
        <v>921</v>
      </c>
      <c r="AZ5792">
        <v>0</v>
      </c>
      <c r="BA5792">
        <v>7</v>
      </c>
      <c r="BB5792">
        <v>11</v>
      </c>
      <c r="BC5792">
        <v>18</v>
      </c>
      <c r="BD5792">
        <v>21</v>
      </c>
      <c r="BE5792">
        <v>2054</v>
      </c>
      <c r="BF5792">
        <v>19714</v>
      </c>
      <c r="BG5792">
        <v>0</v>
      </c>
      <c r="BH5792">
        <v>5.86</v>
      </c>
      <c r="BI5792">
        <v>24230</v>
      </c>
      <c r="BJ5792">
        <v>3140</v>
      </c>
      <c r="BK5792">
        <v>668</v>
      </c>
      <c r="BL5792">
        <v>921</v>
      </c>
      <c r="BM5792">
        <v>160</v>
      </c>
      <c r="BN5792">
        <v>21</v>
      </c>
      <c r="BO5792">
        <v>0</v>
      </c>
      <c r="BP5792">
        <v>7</v>
      </c>
      <c r="BQ5792">
        <v>11</v>
      </c>
      <c r="BR5792">
        <v>18</v>
      </c>
      <c r="BS5792">
        <v>21</v>
      </c>
      <c r="BT5792">
        <v>1710</v>
      </c>
      <c r="BU5792">
        <v>4807</v>
      </c>
      <c r="BV5792">
        <v>20211</v>
      </c>
      <c r="BW5792">
        <v>1918</v>
      </c>
      <c r="BX5792">
        <v>2903</v>
      </c>
      <c r="BY5792">
        <v>160</v>
      </c>
      <c r="BZ5792">
        <v>125</v>
      </c>
      <c r="CA5792">
        <v>14</v>
      </c>
      <c r="CB5792">
        <v>1804</v>
      </c>
      <c r="CC5792">
        <v>1616</v>
      </c>
      <c r="CD5792">
        <v>58</v>
      </c>
      <c r="CE5792">
        <v>10</v>
      </c>
      <c r="CF5792">
        <v>11606</v>
      </c>
      <c r="CG5792">
        <v>4488</v>
      </c>
      <c r="CH5792" s="1">
        <v>41640</v>
      </c>
      <c r="CI5792" s="1">
        <v>42004</v>
      </c>
      <c r="CJ5792" s="31">
        <v>1</v>
      </c>
    </row>
    <row r="5793" spans="1:88" x14ac:dyDescent="0.25">
      <c r="A5793" t="s">
        <v>21423</v>
      </c>
      <c r="B5793" t="s">
        <v>22945</v>
      </c>
      <c r="C5793">
        <v>2015</v>
      </c>
      <c r="D5793" t="s">
        <v>22946</v>
      </c>
      <c r="E5793" t="s">
        <v>13953</v>
      </c>
      <c r="F5793" t="s">
        <v>9662</v>
      </c>
      <c r="G5793">
        <v>13646</v>
      </c>
      <c r="H5793">
        <v>-75.694068999999999</v>
      </c>
      <c r="I5793">
        <v>44.449362000000001</v>
      </c>
      <c r="J5793">
        <v>36</v>
      </c>
      <c r="K5793">
        <v>89</v>
      </c>
      <c r="L5793" t="s">
        <v>22931</v>
      </c>
      <c r="M5793">
        <v>111400</v>
      </c>
      <c r="N5793" t="s">
        <v>80</v>
      </c>
      <c r="O5793" t="s">
        <v>81</v>
      </c>
      <c r="P5793" t="s">
        <v>82</v>
      </c>
      <c r="Q5793" t="s">
        <v>458</v>
      </c>
      <c r="R5793">
        <v>1191</v>
      </c>
      <c r="S5793">
        <v>1182</v>
      </c>
      <c r="T5793">
        <v>1</v>
      </c>
      <c r="U5793">
        <v>0</v>
      </c>
      <c r="V5793">
        <v>0</v>
      </c>
      <c r="W5793">
        <v>0</v>
      </c>
      <c r="X5793">
        <v>0.5</v>
      </c>
      <c r="Y5793">
        <v>0</v>
      </c>
      <c r="Z5793">
        <v>0.5</v>
      </c>
      <c r="AA5793">
        <v>9050</v>
      </c>
      <c r="AB5793">
        <v>4015</v>
      </c>
      <c r="AC5793">
        <v>0</v>
      </c>
      <c r="AD5793">
        <v>4486</v>
      </c>
      <c r="AE5793">
        <v>17551</v>
      </c>
      <c r="AF5793" t="s">
        <v>84</v>
      </c>
      <c r="AG5793" t="s">
        <v>84</v>
      </c>
      <c r="AH5793" t="s">
        <v>84</v>
      </c>
      <c r="AI5793">
        <v>2861</v>
      </c>
      <c r="AJ5793">
        <v>0</v>
      </c>
      <c r="AK5793">
        <v>184</v>
      </c>
      <c r="AL5793">
        <v>3045</v>
      </c>
      <c r="AM5793" t="s">
        <v>84</v>
      </c>
      <c r="AN5793">
        <v>17953</v>
      </c>
      <c r="AO5793">
        <v>0</v>
      </c>
      <c r="AP5793">
        <v>0</v>
      </c>
      <c r="AQ5793">
        <v>0</v>
      </c>
      <c r="AR5793">
        <v>0</v>
      </c>
      <c r="AS5793">
        <v>0</v>
      </c>
      <c r="AT5793">
        <v>731</v>
      </c>
      <c r="AU5793">
        <v>7390</v>
      </c>
      <c r="AV5793">
        <v>3140</v>
      </c>
      <c r="AW5793">
        <v>32</v>
      </c>
      <c r="AX5793">
        <v>706</v>
      </c>
      <c r="AY5793">
        <v>389</v>
      </c>
      <c r="AZ5793">
        <v>0</v>
      </c>
      <c r="BA5793">
        <v>7</v>
      </c>
      <c r="BB5793">
        <v>11</v>
      </c>
      <c r="BC5793">
        <v>18</v>
      </c>
      <c r="BD5793">
        <v>33</v>
      </c>
      <c r="BE5793">
        <v>1040</v>
      </c>
      <c r="BF5793">
        <v>2140</v>
      </c>
      <c r="BG5793">
        <v>0</v>
      </c>
      <c r="BH5793">
        <v>0.5</v>
      </c>
      <c r="BI5793">
        <v>7390</v>
      </c>
      <c r="BJ5793">
        <v>3140</v>
      </c>
      <c r="BK5793">
        <v>32</v>
      </c>
      <c r="BL5793">
        <v>389</v>
      </c>
      <c r="BM5793">
        <v>15</v>
      </c>
      <c r="BN5793">
        <v>33</v>
      </c>
      <c r="BO5793">
        <v>0</v>
      </c>
      <c r="BP5793">
        <v>7</v>
      </c>
      <c r="BQ5793">
        <v>11</v>
      </c>
      <c r="BR5793">
        <v>18</v>
      </c>
      <c r="BS5793">
        <v>33</v>
      </c>
      <c r="BT5793">
        <v>97</v>
      </c>
      <c r="BU5793">
        <v>371</v>
      </c>
      <c r="BV5793">
        <v>7798</v>
      </c>
      <c r="BW5793">
        <v>18</v>
      </c>
      <c r="BX5793">
        <v>111</v>
      </c>
      <c r="BY5793">
        <v>15</v>
      </c>
      <c r="BZ5793">
        <v>14</v>
      </c>
      <c r="CA5793">
        <v>0</v>
      </c>
      <c r="CB5793">
        <v>387</v>
      </c>
      <c r="CC5793">
        <v>376</v>
      </c>
      <c r="CD5793">
        <v>0</v>
      </c>
      <c r="CE5793">
        <v>4</v>
      </c>
      <c r="CF5793">
        <v>549</v>
      </c>
      <c r="CG5793">
        <v>40</v>
      </c>
      <c r="CH5793" s="1">
        <v>41640</v>
      </c>
      <c r="CI5793" s="1">
        <v>42004</v>
      </c>
      <c r="CJ5793" s="31">
        <v>1</v>
      </c>
    </row>
    <row r="5794" spans="1:88" x14ac:dyDescent="0.25">
      <c r="A5794" t="s">
        <v>21423</v>
      </c>
      <c r="B5794" t="s">
        <v>22947</v>
      </c>
      <c r="C5794">
        <v>2015</v>
      </c>
      <c r="D5794" t="s">
        <v>22948</v>
      </c>
      <c r="E5794" t="s">
        <v>14556</v>
      </c>
      <c r="F5794" t="s">
        <v>22949</v>
      </c>
      <c r="G5794">
        <v>13652</v>
      </c>
      <c r="H5794">
        <v>-75.230513999999999</v>
      </c>
      <c r="I5794">
        <v>44.467112</v>
      </c>
      <c r="J5794">
        <v>36</v>
      </c>
      <c r="K5794">
        <v>89</v>
      </c>
      <c r="L5794" t="s">
        <v>22931</v>
      </c>
      <c r="M5794">
        <v>111400</v>
      </c>
      <c r="N5794" t="s">
        <v>80</v>
      </c>
      <c r="O5794" t="s">
        <v>96</v>
      </c>
      <c r="P5794" t="s">
        <v>82</v>
      </c>
      <c r="Q5794" t="s">
        <v>458</v>
      </c>
      <c r="R5794">
        <v>1108</v>
      </c>
      <c r="S5794">
        <v>1100</v>
      </c>
      <c r="T5794">
        <v>1</v>
      </c>
      <c r="U5794">
        <v>0</v>
      </c>
      <c r="V5794">
        <v>0</v>
      </c>
      <c r="W5794">
        <v>0</v>
      </c>
      <c r="X5794">
        <v>0.83</v>
      </c>
      <c r="Y5794">
        <v>0</v>
      </c>
      <c r="Z5794">
        <v>0.83</v>
      </c>
      <c r="AA5794">
        <v>30583</v>
      </c>
      <c r="AB5794">
        <v>4398</v>
      </c>
      <c r="AC5794">
        <v>0</v>
      </c>
      <c r="AD5794">
        <v>3884</v>
      </c>
      <c r="AE5794">
        <v>38865</v>
      </c>
      <c r="AF5794" t="s">
        <v>84</v>
      </c>
      <c r="AG5794" t="s">
        <v>84</v>
      </c>
      <c r="AH5794" t="s">
        <v>84</v>
      </c>
      <c r="AI5794">
        <v>3400</v>
      </c>
      <c r="AJ5794">
        <v>0</v>
      </c>
      <c r="AK5794">
        <v>51</v>
      </c>
      <c r="AL5794">
        <v>3451</v>
      </c>
      <c r="AM5794" t="s">
        <v>84</v>
      </c>
      <c r="AN5794">
        <v>31679</v>
      </c>
      <c r="AO5794">
        <v>0</v>
      </c>
      <c r="AP5794">
        <v>0</v>
      </c>
      <c r="AQ5794">
        <v>0</v>
      </c>
      <c r="AR5794">
        <v>0</v>
      </c>
      <c r="AS5794">
        <v>0</v>
      </c>
      <c r="AT5794">
        <v>0</v>
      </c>
      <c r="AU5794">
        <v>7752</v>
      </c>
      <c r="AV5794">
        <v>3140</v>
      </c>
      <c r="AW5794">
        <v>0</v>
      </c>
      <c r="AX5794">
        <v>706</v>
      </c>
      <c r="AY5794">
        <v>1398</v>
      </c>
      <c r="AZ5794">
        <v>0</v>
      </c>
      <c r="BA5794">
        <v>7</v>
      </c>
      <c r="BB5794">
        <v>11</v>
      </c>
      <c r="BC5794">
        <v>18</v>
      </c>
      <c r="BD5794">
        <v>23</v>
      </c>
      <c r="BE5794">
        <v>1456</v>
      </c>
      <c r="BF5794">
        <v>3725</v>
      </c>
      <c r="BG5794">
        <v>0</v>
      </c>
      <c r="BH5794">
        <v>0.83</v>
      </c>
      <c r="BI5794">
        <v>7752</v>
      </c>
      <c r="BJ5794">
        <v>3140</v>
      </c>
      <c r="BK5794">
        <v>0</v>
      </c>
      <c r="BL5794">
        <v>1398</v>
      </c>
      <c r="BM5794">
        <v>62</v>
      </c>
      <c r="BN5794">
        <v>23</v>
      </c>
      <c r="BO5794">
        <v>0</v>
      </c>
      <c r="BP5794">
        <v>7</v>
      </c>
      <c r="BQ5794">
        <v>11</v>
      </c>
      <c r="BR5794">
        <v>18</v>
      </c>
      <c r="BS5794">
        <v>23</v>
      </c>
      <c r="BT5794">
        <v>51</v>
      </c>
      <c r="BU5794">
        <v>387</v>
      </c>
      <c r="BV5794">
        <v>2070</v>
      </c>
      <c r="BW5794">
        <v>708</v>
      </c>
      <c r="BX5794">
        <v>501</v>
      </c>
      <c r="BY5794">
        <v>62</v>
      </c>
      <c r="BZ5794">
        <v>12</v>
      </c>
      <c r="CA5794">
        <v>0</v>
      </c>
      <c r="CB5794">
        <v>713</v>
      </c>
      <c r="CC5794">
        <v>213</v>
      </c>
      <c r="CD5794">
        <v>0</v>
      </c>
      <c r="CE5794">
        <v>4</v>
      </c>
      <c r="CF5794">
        <v>480</v>
      </c>
      <c r="CG5794">
        <v>1452</v>
      </c>
      <c r="CH5794" s="1">
        <v>41640</v>
      </c>
      <c r="CI5794" s="1">
        <v>42004</v>
      </c>
      <c r="CJ5794" s="31">
        <v>1</v>
      </c>
    </row>
    <row r="5795" spans="1:88" x14ac:dyDescent="0.25">
      <c r="A5795" t="s">
        <v>21423</v>
      </c>
      <c r="B5795" t="s">
        <v>22950</v>
      </c>
      <c r="C5795">
        <v>2015</v>
      </c>
      <c r="D5795" t="s">
        <v>22951</v>
      </c>
      <c r="E5795" t="s">
        <v>22952</v>
      </c>
      <c r="F5795" t="s">
        <v>22953</v>
      </c>
      <c r="G5795">
        <v>13654</v>
      </c>
      <c r="H5795">
        <v>-75.408170999999996</v>
      </c>
      <c r="I5795">
        <v>44.618603999999998</v>
      </c>
      <c r="J5795">
        <v>36</v>
      </c>
      <c r="K5795">
        <v>89</v>
      </c>
      <c r="L5795" t="s">
        <v>22931</v>
      </c>
      <c r="M5795">
        <v>111400</v>
      </c>
      <c r="N5795" t="s">
        <v>80</v>
      </c>
      <c r="O5795" t="s">
        <v>81</v>
      </c>
      <c r="P5795" t="s">
        <v>82</v>
      </c>
      <c r="Q5795" t="s">
        <v>458</v>
      </c>
      <c r="R5795">
        <v>714</v>
      </c>
      <c r="S5795">
        <v>709</v>
      </c>
      <c r="T5795">
        <v>1</v>
      </c>
      <c r="U5795">
        <v>0</v>
      </c>
      <c r="V5795">
        <v>0</v>
      </c>
      <c r="W5795">
        <v>0</v>
      </c>
      <c r="X5795">
        <v>0.55000000000000004</v>
      </c>
      <c r="Y5795">
        <v>0</v>
      </c>
      <c r="Z5795">
        <v>0.55000000000000004</v>
      </c>
      <c r="AA5795">
        <v>20850</v>
      </c>
      <c r="AB5795">
        <v>9397</v>
      </c>
      <c r="AC5795">
        <v>0</v>
      </c>
      <c r="AD5795">
        <v>922</v>
      </c>
      <c r="AE5795">
        <v>31169</v>
      </c>
      <c r="AF5795" t="s">
        <v>84</v>
      </c>
      <c r="AG5795" t="s">
        <v>84</v>
      </c>
      <c r="AH5795" t="s">
        <v>84</v>
      </c>
      <c r="AI5795">
        <v>7755</v>
      </c>
      <c r="AJ5795">
        <v>0</v>
      </c>
      <c r="AK5795">
        <v>1686</v>
      </c>
      <c r="AL5795">
        <v>9441</v>
      </c>
      <c r="AM5795" t="s">
        <v>84</v>
      </c>
      <c r="AN5795">
        <v>42765</v>
      </c>
      <c r="AO5795">
        <v>0</v>
      </c>
      <c r="AP5795">
        <v>0</v>
      </c>
      <c r="AQ5795">
        <v>0</v>
      </c>
      <c r="AR5795">
        <v>0</v>
      </c>
      <c r="AS5795">
        <v>0</v>
      </c>
      <c r="AT5795">
        <v>0</v>
      </c>
      <c r="AU5795">
        <v>9904</v>
      </c>
      <c r="AV5795">
        <v>3140</v>
      </c>
      <c r="AW5795">
        <v>160</v>
      </c>
      <c r="AX5795">
        <v>706</v>
      </c>
      <c r="AY5795">
        <v>1147</v>
      </c>
      <c r="AZ5795">
        <v>0</v>
      </c>
      <c r="BA5795">
        <v>7</v>
      </c>
      <c r="BB5795">
        <v>11</v>
      </c>
      <c r="BC5795">
        <v>18</v>
      </c>
      <c r="BD5795">
        <v>28</v>
      </c>
      <c r="BE5795">
        <v>1170</v>
      </c>
      <c r="BF5795">
        <v>5872</v>
      </c>
      <c r="BG5795">
        <v>0</v>
      </c>
      <c r="BH5795">
        <v>0.55000000000000004</v>
      </c>
      <c r="BI5795">
        <v>9904</v>
      </c>
      <c r="BJ5795">
        <v>3140</v>
      </c>
      <c r="BK5795">
        <v>160</v>
      </c>
      <c r="BL5795">
        <v>1147</v>
      </c>
      <c r="BM5795">
        <v>3</v>
      </c>
      <c r="BN5795">
        <v>28</v>
      </c>
      <c r="BO5795">
        <v>0</v>
      </c>
      <c r="BP5795">
        <v>7</v>
      </c>
      <c r="BQ5795">
        <v>11</v>
      </c>
      <c r="BR5795">
        <v>18</v>
      </c>
      <c r="BS5795">
        <v>28</v>
      </c>
      <c r="BT5795">
        <v>580</v>
      </c>
      <c r="BU5795">
        <v>595</v>
      </c>
      <c r="BV5795">
        <v>8297</v>
      </c>
      <c r="BW5795">
        <v>1004</v>
      </c>
      <c r="BX5795">
        <v>678</v>
      </c>
      <c r="BY5795">
        <v>3</v>
      </c>
      <c r="BZ5795">
        <v>1</v>
      </c>
      <c r="CA5795">
        <v>0</v>
      </c>
      <c r="CB5795">
        <v>166</v>
      </c>
      <c r="CC5795">
        <v>4</v>
      </c>
      <c r="CD5795">
        <v>0</v>
      </c>
      <c r="CE5795">
        <v>5</v>
      </c>
      <c r="CF5795">
        <v>885</v>
      </c>
      <c r="CG5795">
        <v>1171</v>
      </c>
      <c r="CH5795" s="1">
        <v>41640</v>
      </c>
      <c r="CI5795" s="1">
        <v>42004</v>
      </c>
      <c r="CJ5795" s="31">
        <v>1</v>
      </c>
    </row>
    <row r="5796" spans="1:88" x14ac:dyDescent="0.25">
      <c r="A5796" t="s">
        <v>21423</v>
      </c>
      <c r="B5796" t="s">
        <v>22954</v>
      </c>
      <c r="C5796">
        <v>2015</v>
      </c>
      <c r="D5796" t="s">
        <v>22955</v>
      </c>
      <c r="E5796" t="s">
        <v>22956</v>
      </c>
      <c r="F5796" t="s">
        <v>6386</v>
      </c>
      <c r="G5796">
        <v>13658</v>
      </c>
      <c r="H5796">
        <v>-75.320368999999999</v>
      </c>
      <c r="I5796">
        <v>44.724958999999998</v>
      </c>
      <c r="J5796">
        <v>36</v>
      </c>
      <c r="K5796">
        <v>89</v>
      </c>
      <c r="L5796" t="s">
        <v>22931</v>
      </c>
      <c r="M5796">
        <v>111400</v>
      </c>
      <c r="N5796" t="s">
        <v>80</v>
      </c>
      <c r="O5796" t="s">
        <v>96</v>
      </c>
      <c r="P5796" t="s">
        <v>82</v>
      </c>
      <c r="Q5796" t="s">
        <v>458</v>
      </c>
      <c r="R5796">
        <v>4102</v>
      </c>
      <c r="S5796">
        <v>4072</v>
      </c>
      <c r="T5796">
        <v>1</v>
      </c>
      <c r="U5796">
        <v>0</v>
      </c>
      <c r="V5796">
        <v>0</v>
      </c>
      <c r="W5796">
        <v>0</v>
      </c>
      <c r="X5796">
        <v>0.63</v>
      </c>
      <c r="Y5796">
        <v>0.37</v>
      </c>
      <c r="Z5796">
        <v>1</v>
      </c>
      <c r="AA5796">
        <v>52600</v>
      </c>
      <c r="AB5796">
        <v>3398</v>
      </c>
      <c r="AC5796">
        <v>0</v>
      </c>
      <c r="AD5796">
        <v>1274</v>
      </c>
      <c r="AE5796">
        <v>57272</v>
      </c>
      <c r="AF5796" t="s">
        <v>84</v>
      </c>
      <c r="AG5796" t="s">
        <v>84</v>
      </c>
      <c r="AH5796" t="s">
        <v>84</v>
      </c>
      <c r="AI5796">
        <v>10445</v>
      </c>
      <c r="AJ5796">
        <v>148</v>
      </c>
      <c r="AK5796">
        <v>1796</v>
      </c>
      <c r="AL5796">
        <v>12389</v>
      </c>
      <c r="AM5796" t="s">
        <v>84</v>
      </c>
      <c r="AN5796">
        <v>58774</v>
      </c>
      <c r="AO5796">
        <v>0</v>
      </c>
      <c r="AP5796">
        <v>0</v>
      </c>
      <c r="AQ5796">
        <v>0</v>
      </c>
      <c r="AR5796">
        <v>0</v>
      </c>
      <c r="AS5796">
        <v>0</v>
      </c>
      <c r="AT5796">
        <v>0</v>
      </c>
      <c r="AU5796">
        <v>14629</v>
      </c>
      <c r="AV5796">
        <v>3140</v>
      </c>
      <c r="AW5796">
        <v>556</v>
      </c>
      <c r="AX5796">
        <v>706</v>
      </c>
      <c r="AY5796">
        <v>1270</v>
      </c>
      <c r="AZ5796">
        <v>0</v>
      </c>
      <c r="BA5796">
        <v>7</v>
      </c>
      <c r="BB5796">
        <v>11</v>
      </c>
      <c r="BC5796">
        <v>18</v>
      </c>
      <c r="BD5796">
        <v>49</v>
      </c>
      <c r="BE5796">
        <v>1300</v>
      </c>
      <c r="BF5796">
        <v>8887</v>
      </c>
      <c r="BG5796">
        <v>0</v>
      </c>
      <c r="BH5796">
        <v>1</v>
      </c>
      <c r="BI5796">
        <v>14629</v>
      </c>
      <c r="BJ5796">
        <v>3140</v>
      </c>
      <c r="BK5796">
        <v>556</v>
      </c>
      <c r="BL5796">
        <v>1270</v>
      </c>
      <c r="BM5796">
        <v>39</v>
      </c>
      <c r="BN5796">
        <v>49</v>
      </c>
      <c r="BO5796">
        <v>0</v>
      </c>
      <c r="BP5796">
        <v>7</v>
      </c>
      <c r="BQ5796">
        <v>11</v>
      </c>
      <c r="BR5796">
        <v>18</v>
      </c>
      <c r="BS5796">
        <v>49</v>
      </c>
      <c r="BT5796">
        <v>710</v>
      </c>
      <c r="BU5796">
        <v>334</v>
      </c>
      <c r="BV5796">
        <v>9060</v>
      </c>
      <c r="BW5796">
        <v>2536</v>
      </c>
      <c r="BX5796">
        <v>254</v>
      </c>
      <c r="BY5796">
        <v>39</v>
      </c>
      <c r="BZ5796">
        <v>32</v>
      </c>
      <c r="CA5796">
        <v>0</v>
      </c>
      <c r="CB5796">
        <v>929</v>
      </c>
      <c r="CC5796">
        <v>658</v>
      </c>
      <c r="CD5796">
        <v>0</v>
      </c>
      <c r="CE5796">
        <v>8</v>
      </c>
      <c r="CF5796">
        <v>787</v>
      </c>
      <c r="CG5796">
        <v>350</v>
      </c>
      <c r="CH5796" s="1">
        <v>41640</v>
      </c>
      <c r="CI5796" s="1">
        <v>42004</v>
      </c>
      <c r="CJ5796" s="31">
        <v>1</v>
      </c>
    </row>
    <row r="5797" spans="1:88" x14ac:dyDescent="0.25">
      <c r="A5797" t="s">
        <v>21423</v>
      </c>
      <c r="B5797" t="s">
        <v>22957</v>
      </c>
      <c r="C5797">
        <v>2015</v>
      </c>
      <c r="D5797" t="s">
        <v>22958</v>
      </c>
      <c r="E5797" t="s">
        <v>22959</v>
      </c>
      <c r="F5797" t="s">
        <v>5405</v>
      </c>
      <c r="G5797">
        <v>13660</v>
      </c>
      <c r="H5797">
        <v>-75.133814999999998</v>
      </c>
      <c r="I5797">
        <v>44.748806999999999</v>
      </c>
      <c r="J5797">
        <v>36</v>
      </c>
      <c r="K5797">
        <v>89</v>
      </c>
      <c r="L5797" t="s">
        <v>22931</v>
      </c>
      <c r="M5797">
        <v>111400</v>
      </c>
      <c r="N5797" t="s">
        <v>80</v>
      </c>
      <c r="O5797" t="s">
        <v>96</v>
      </c>
      <c r="P5797" t="s">
        <v>82</v>
      </c>
      <c r="Q5797" t="s">
        <v>458</v>
      </c>
      <c r="R5797">
        <v>1735</v>
      </c>
      <c r="S5797">
        <v>1722</v>
      </c>
      <c r="T5797">
        <v>1</v>
      </c>
      <c r="U5797">
        <v>0</v>
      </c>
      <c r="V5797">
        <v>0</v>
      </c>
      <c r="W5797">
        <v>0</v>
      </c>
      <c r="X5797">
        <v>0.6</v>
      </c>
      <c r="Y5797">
        <v>0.5</v>
      </c>
      <c r="Z5797">
        <v>1.1000000000000001</v>
      </c>
      <c r="AA5797">
        <v>57594</v>
      </c>
      <c r="AB5797">
        <v>5530</v>
      </c>
      <c r="AC5797">
        <v>0</v>
      </c>
      <c r="AD5797">
        <v>73254</v>
      </c>
      <c r="AE5797">
        <v>136378</v>
      </c>
      <c r="AF5797" t="s">
        <v>84</v>
      </c>
      <c r="AG5797" t="s">
        <v>84</v>
      </c>
      <c r="AH5797" t="s">
        <v>84</v>
      </c>
      <c r="AI5797">
        <v>4318</v>
      </c>
      <c r="AJ5797">
        <v>0</v>
      </c>
      <c r="AK5797">
        <v>163</v>
      </c>
      <c r="AL5797">
        <v>4481</v>
      </c>
      <c r="AM5797" t="s">
        <v>84</v>
      </c>
      <c r="AN5797">
        <v>50590</v>
      </c>
      <c r="AO5797">
        <v>0</v>
      </c>
      <c r="AP5797">
        <v>0</v>
      </c>
      <c r="AQ5797">
        <v>0</v>
      </c>
      <c r="AR5797">
        <v>72000</v>
      </c>
      <c r="AS5797">
        <v>72000</v>
      </c>
      <c r="AT5797">
        <v>101749</v>
      </c>
      <c r="AU5797">
        <v>10447</v>
      </c>
      <c r="AV5797">
        <v>3140</v>
      </c>
      <c r="AW5797">
        <v>204</v>
      </c>
      <c r="AX5797">
        <v>706</v>
      </c>
      <c r="AY5797">
        <v>802</v>
      </c>
      <c r="AZ5797">
        <v>0</v>
      </c>
      <c r="BA5797">
        <v>7</v>
      </c>
      <c r="BB5797">
        <v>11</v>
      </c>
      <c r="BC5797">
        <v>18</v>
      </c>
      <c r="BD5797">
        <v>27</v>
      </c>
      <c r="BE5797">
        <v>1144</v>
      </c>
      <c r="BF5797">
        <v>8170</v>
      </c>
      <c r="BG5797">
        <v>0</v>
      </c>
      <c r="BH5797">
        <v>1.1000000000000001</v>
      </c>
      <c r="BI5797">
        <v>10447</v>
      </c>
      <c r="BJ5797">
        <v>3140</v>
      </c>
      <c r="BK5797">
        <v>204</v>
      </c>
      <c r="BL5797">
        <v>802</v>
      </c>
      <c r="BM5797">
        <v>39</v>
      </c>
      <c r="BN5797">
        <v>27</v>
      </c>
      <c r="BO5797">
        <v>0</v>
      </c>
      <c r="BP5797">
        <v>7</v>
      </c>
      <c r="BQ5797">
        <v>11</v>
      </c>
      <c r="BR5797">
        <v>18</v>
      </c>
      <c r="BS5797">
        <v>27</v>
      </c>
      <c r="BT5797">
        <v>403</v>
      </c>
      <c r="BU5797">
        <v>642</v>
      </c>
      <c r="BV5797">
        <v>6532</v>
      </c>
      <c r="BW5797">
        <v>781</v>
      </c>
      <c r="BX5797">
        <v>1125</v>
      </c>
      <c r="BY5797">
        <v>39</v>
      </c>
      <c r="BZ5797">
        <v>6</v>
      </c>
      <c r="CA5797">
        <v>25</v>
      </c>
      <c r="CB5797">
        <v>251</v>
      </c>
      <c r="CC5797">
        <v>147</v>
      </c>
      <c r="CD5797">
        <v>75</v>
      </c>
      <c r="CE5797">
        <v>7</v>
      </c>
      <c r="CF5797">
        <v>1017</v>
      </c>
      <c r="CG5797">
        <v>2431</v>
      </c>
      <c r="CH5797" s="1">
        <v>41640</v>
      </c>
      <c r="CI5797" s="1">
        <v>42004</v>
      </c>
      <c r="CJ5797" s="31">
        <v>1</v>
      </c>
    </row>
    <row r="5798" spans="1:88" x14ac:dyDescent="0.25">
      <c r="A5798" t="s">
        <v>21423</v>
      </c>
      <c r="B5798" t="s">
        <v>22960</v>
      </c>
      <c r="C5798">
        <v>2015</v>
      </c>
      <c r="D5798" t="s">
        <v>6354</v>
      </c>
      <c r="E5798" t="s">
        <v>22961</v>
      </c>
      <c r="F5798" t="s">
        <v>6355</v>
      </c>
      <c r="G5798">
        <v>13662</v>
      </c>
      <c r="H5798">
        <v>-74.891385</v>
      </c>
      <c r="I5798">
        <v>44.931134</v>
      </c>
      <c r="J5798">
        <v>36</v>
      </c>
      <c r="K5798">
        <v>89</v>
      </c>
      <c r="L5798" t="s">
        <v>22931</v>
      </c>
      <c r="M5798">
        <v>111400</v>
      </c>
      <c r="N5798" t="s">
        <v>80</v>
      </c>
      <c r="O5798" t="s">
        <v>96</v>
      </c>
      <c r="P5798" t="s">
        <v>90</v>
      </c>
      <c r="Q5798" t="s">
        <v>458</v>
      </c>
      <c r="R5798">
        <v>12883</v>
      </c>
      <c r="S5798">
        <v>12788</v>
      </c>
      <c r="T5798">
        <v>1</v>
      </c>
      <c r="U5798">
        <v>1</v>
      </c>
      <c r="V5798">
        <v>0</v>
      </c>
      <c r="W5798">
        <v>1</v>
      </c>
      <c r="X5798">
        <v>3</v>
      </c>
      <c r="Y5798">
        <v>4.72</v>
      </c>
      <c r="Z5798">
        <v>7.72</v>
      </c>
      <c r="AA5798">
        <v>622068</v>
      </c>
      <c r="AB5798">
        <v>3993</v>
      </c>
      <c r="AC5798">
        <v>0</v>
      </c>
      <c r="AD5798">
        <v>87273</v>
      </c>
      <c r="AE5798">
        <v>713334</v>
      </c>
      <c r="AF5798">
        <v>267908</v>
      </c>
      <c r="AG5798">
        <v>313380</v>
      </c>
      <c r="AH5798">
        <v>581288</v>
      </c>
      <c r="AI5798">
        <v>42026</v>
      </c>
      <c r="AJ5798">
        <v>0</v>
      </c>
      <c r="AK5798">
        <v>3252</v>
      </c>
      <c r="AL5798">
        <v>45278</v>
      </c>
      <c r="AM5798">
        <v>102790</v>
      </c>
      <c r="AN5798">
        <v>729356</v>
      </c>
      <c r="AO5798">
        <v>0</v>
      </c>
      <c r="AP5798">
        <v>0</v>
      </c>
      <c r="AQ5798">
        <v>0</v>
      </c>
      <c r="AR5798">
        <v>0</v>
      </c>
      <c r="AS5798">
        <v>0</v>
      </c>
      <c r="AT5798">
        <v>0</v>
      </c>
      <c r="AU5798">
        <v>70050</v>
      </c>
      <c r="AV5798">
        <v>3140</v>
      </c>
      <c r="AW5798">
        <v>2040</v>
      </c>
      <c r="AX5798">
        <v>706</v>
      </c>
      <c r="AY5798">
        <v>4623</v>
      </c>
      <c r="AZ5798">
        <v>0</v>
      </c>
      <c r="BA5798">
        <v>7</v>
      </c>
      <c r="BB5798">
        <v>11</v>
      </c>
      <c r="BC5798">
        <v>18</v>
      </c>
      <c r="BD5798">
        <v>117</v>
      </c>
      <c r="BE5798">
        <v>4234</v>
      </c>
      <c r="BF5798">
        <v>131054</v>
      </c>
      <c r="BG5798">
        <v>0</v>
      </c>
      <c r="BH5798">
        <v>7.72</v>
      </c>
      <c r="BI5798">
        <v>70050</v>
      </c>
      <c r="BJ5798">
        <v>3140</v>
      </c>
      <c r="BK5798">
        <v>2040</v>
      </c>
      <c r="BL5798">
        <v>4623</v>
      </c>
      <c r="BM5798">
        <v>170</v>
      </c>
      <c r="BN5798">
        <v>117</v>
      </c>
      <c r="BO5798">
        <v>0</v>
      </c>
      <c r="BP5798">
        <v>7</v>
      </c>
      <c r="BQ5798">
        <v>11</v>
      </c>
      <c r="BR5798">
        <v>18</v>
      </c>
      <c r="BS5798">
        <v>117</v>
      </c>
      <c r="BT5798">
        <v>3605</v>
      </c>
      <c r="BU5798">
        <v>11460</v>
      </c>
      <c r="BV5798">
        <v>95365</v>
      </c>
      <c r="BW5798">
        <v>6656</v>
      </c>
      <c r="BX5798">
        <v>5622</v>
      </c>
      <c r="BY5798">
        <v>170</v>
      </c>
      <c r="BZ5798">
        <v>158</v>
      </c>
      <c r="CA5798">
        <v>0</v>
      </c>
      <c r="CB5798">
        <v>5475</v>
      </c>
      <c r="CC5798">
        <v>4839</v>
      </c>
      <c r="CD5798">
        <v>0</v>
      </c>
      <c r="CE5798">
        <v>19</v>
      </c>
      <c r="CF5798">
        <v>18115</v>
      </c>
      <c r="CG5798">
        <v>12071</v>
      </c>
      <c r="CH5798" s="1">
        <v>41640</v>
      </c>
      <c r="CI5798" s="1">
        <v>42004</v>
      </c>
      <c r="CJ5798" s="31">
        <v>1</v>
      </c>
    </row>
    <row r="5799" spans="1:88" x14ac:dyDescent="0.25">
      <c r="A5799" t="s">
        <v>21423</v>
      </c>
      <c r="B5799" t="s">
        <v>22962</v>
      </c>
      <c r="C5799">
        <v>2015</v>
      </c>
      <c r="D5799" t="s">
        <v>22963</v>
      </c>
      <c r="E5799" t="s">
        <v>13365</v>
      </c>
      <c r="F5799" t="s">
        <v>20707</v>
      </c>
      <c r="G5799">
        <v>13664</v>
      </c>
      <c r="H5799">
        <v>-75.650649999999999</v>
      </c>
      <c r="I5799">
        <v>44.588895999999998</v>
      </c>
      <c r="J5799">
        <v>36</v>
      </c>
      <c r="K5799">
        <v>89</v>
      </c>
      <c r="L5799" t="s">
        <v>22931</v>
      </c>
      <c r="M5799">
        <v>111400</v>
      </c>
      <c r="N5799" t="s">
        <v>80</v>
      </c>
      <c r="O5799" t="s">
        <v>81</v>
      </c>
      <c r="P5799" t="s">
        <v>82</v>
      </c>
      <c r="Q5799" t="s">
        <v>458</v>
      </c>
      <c r="R5799">
        <v>395</v>
      </c>
      <c r="S5799">
        <v>392</v>
      </c>
      <c r="T5799">
        <v>1</v>
      </c>
      <c r="U5799">
        <v>0</v>
      </c>
      <c r="V5799">
        <v>0</v>
      </c>
      <c r="W5799">
        <v>0</v>
      </c>
      <c r="X5799">
        <v>0.78</v>
      </c>
      <c r="Y5799">
        <v>0</v>
      </c>
      <c r="Z5799">
        <v>0.78</v>
      </c>
      <c r="AA5799">
        <v>32500</v>
      </c>
      <c r="AB5799">
        <v>4398</v>
      </c>
      <c r="AC5799">
        <v>0</v>
      </c>
      <c r="AD5799">
        <v>34055</v>
      </c>
      <c r="AE5799">
        <v>70953</v>
      </c>
      <c r="AF5799" t="s">
        <v>84</v>
      </c>
      <c r="AG5799" t="s">
        <v>84</v>
      </c>
      <c r="AH5799" t="s">
        <v>84</v>
      </c>
      <c r="AI5799">
        <v>3750</v>
      </c>
      <c r="AJ5799">
        <v>0</v>
      </c>
      <c r="AK5799">
        <v>1294</v>
      </c>
      <c r="AL5799">
        <v>5044</v>
      </c>
      <c r="AM5799" t="s">
        <v>84</v>
      </c>
      <c r="AN5799">
        <v>44647</v>
      </c>
      <c r="AO5799">
        <v>0</v>
      </c>
      <c r="AP5799">
        <v>0</v>
      </c>
      <c r="AQ5799">
        <v>0</v>
      </c>
      <c r="AR5799">
        <v>131</v>
      </c>
      <c r="AS5799">
        <v>131</v>
      </c>
      <c r="AT5799">
        <v>79622</v>
      </c>
      <c r="AU5799">
        <v>7109</v>
      </c>
      <c r="AV5799">
        <v>3140</v>
      </c>
      <c r="AW5799">
        <v>200</v>
      </c>
      <c r="AX5799">
        <v>706</v>
      </c>
      <c r="AY5799">
        <v>748</v>
      </c>
      <c r="AZ5799">
        <v>0</v>
      </c>
      <c r="BA5799">
        <v>7</v>
      </c>
      <c r="BB5799">
        <v>11</v>
      </c>
      <c r="BC5799">
        <v>18</v>
      </c>
      <c r="BD5799">
        <v>0</v>
      </c>
      <c r="BE5799">
        <v>1612</v>
      </c>
      <c r="BF5799">
        <v>3650</v>
      </c>
      <c r="BG5799">
        <v>0</v>
      </c>
      <c r="BH5799">
        <v>0.78</v>
      </c>
      <c r="BI5799">
        <v>7109</v>
      </c>
      <c r="BJ5799">
        <v>3140</v>
      </c>
      <c r="BK5799">
        <v>200</v>
      </c>
      <c r="BL5799">
        <v>748</v>
      </c>
      <c r="BM5799">
        <v>132</v>
      </c>
      <c r="BN5799">
        <v>0</v>
      </c>
      <c r="BO5799">
        <v>0</v>
      </c>
      <c r="BP5799">
        <v>7</v>
      </c>
      <c r="BQ5799">
        <v>11</v>
      </c>
      <c r="BR5799">
        <v>18</v>
      </c>
      <c r="BS5799">
        <v>0</v>
      </c>
      <c r="BT5799">
        <v>1005</v>
      </c>
      <c r="BU5799">
        <v>834</v>
      </c>
      <c r="BV5799">
        <v>7447</v>
      </c>
      <c r="BW5799">
        <v>488</v>
      </c>
      <c r="BX5799">
        <v>660</v>
      </c>
      <c r="BY5799">
        <v>132</v>
      </c>
      <c r="BZ5799">
        <v>50</v>
      </c>
      <c r="CA5799">
        <v>12</v>
      </c>
      <c r="CB5799">
        <v>1532</v>
      </c>
      <c r="CC5799">
        <v>263</v>
      </c>
      <c r="CD5799">
        <v>18</v>
      </c>
      <c r="CE5799">
        <v>6</v>
      </c>
      <c r="CF5799">
        <v>1572</v>
      </c>
      <c r="CG5799">
        <v>2256</v>
      </c>
      <c r="CH5799" s="1">
        <v>41640</v>
      </c>
      <c r="CI5799" s="1">
        <v>42004</v>
      </c>
      <c r="CJ5799" s="31">
        <v>1</v>
      </c>
    </row>
    <row r="5800" spans="1:88" x14ac:dyDescent="0.25">
      <c r="A5800" t="s">
        <v>21423</v>
      </c>
      <c r="B5800" t="s">
        <v>22964</v>
      </c>
      <c r="C5800">
        <v>2015</v>
      </c>
      <c r="D5800" t="s">
        <v>22965</v>
      </c>
      <c r="E5800" t="s">
        <v>22966</v>
      </c>
      <c r="F5800" t="s">
        <v>3631</v>
      </c>
      <c r="G5800">
        <v>13667</v>
      </c>
      <c r="H5800">
        <v>-74.991332</v>
      </c>
      <c r="I5800">
        <v>44.800674999999998</v>
      </c>
      <c r="J5800">
        <v>36</v>
      </c>
      <c r="K5800">
        <v>89</v>
      </c>
      <c r="L5800" t="s">
        <v>22931</v>
      </c>
      <c r="M5800">
        <v>111400</v>
      </c>
      <c r="N5800" t="s">
        <v>80</v>
      </c>
      <c r="O5800" t="s">
        <v>96</v>
      </c>
      <c r="P5800" t="s">
        <v>82</v>
      </c>
      <c r="Q5800" t="s">
        <v>458</v>
      </c>
      <c r="R5800">
        <v>4668</v>
      </c>
      <c r="S5800">
        <v>4634</v>
      </c>
      <c r="T5800">
        <v>1</v>
      </c>
      <c r="U5800">
        <v>0</v>
      </c>
      <c r="V5800">
        <v>0</v>
      </c>
      <c r="W5800">
        <v>0</v>
      </c>
      <c r="X5800">
        <v>1</v>
      </c>
      <c r="Y5800">
        <v>1.38</v>
      </c>
      <c r="Z5800">
        <v>2.38</v>
      </c>
      <c r="AA5800">
        <v>108059</v>
      </c>
      <c r="AB5800">
        <v>1398</v>
      </c>
      <c r="AC5800">
        <v>0</v>
      </c>
      <c r="AD5800">
        <v>10397</v>
      </c>
      <c r="AE5800">
        <v>119854</v>
      </c>
      <c r="AF5800">
        <v>84505</v>
      </c>
      <c r="AG5800">
        <v>7899</v>
      </c>
      <c r="AH5800">
        <v>92404</v>
      </c>
      <c r="AI5800">
        <v>7866</v>
      </c>
      <c r="AJ5800">
        <v>0</v>
      </c>
      <c r="AK5800">
        <v>454</v>
      </c>
      <c r="AL5800">
        <v>8320</v>
      </c>
      <c r="AM5800">
        <v>17630</v>
      </c>
      <c r="AN5800">
        <v>118354</v>
      </c>
      <c r="AO5800">
        <v>0</v>
      </c>
      <c r="AP5800">
        <v>63474</v>
      </c>
      <c r="AQ5800">
        <v>0</v>
      </c>
      <c r="AR5800">
        <v>1000</v>
      </c>
      <c r="AS5800">
        <v>64474</v>
      </c>
      <c r="AT5800">
        <v>63674</v>
      </c>
      <c r="AU5800">
        <v>13429</v>
      </c>
      <c r="AV5800">
        <v>3140</v>
      </c>
      <c r="AW5800">
        <v>147</v>
      </c>
      <c r="AX5800">
        <v>706</v>
      </c>
      <c r="AY5800">
        <v>461</v>
      </c>
      <c r="AZ5800">
        <v>0</v>
      </c>
      <c r="BA5800">
        <v>6</v>
      </c>
      <c r="BB5800">
        <v>11</v>
      </c>
      <c r="BC5800">
        <v>17</v>
      </c>
      <c r="BD5800">
        <v>26</v>
      </c>
      <c r="BE5800">
        <v>2184</v>
      </c>
      <c r="BF5800">
        <v>16196</v>
      </c>
      <c r="BG5800">
        <v>0</v>
      </c>
      <c r="BH5800">
        <v>2.38</v>
      </c>
      <c r="BI5800">
        <v>13429</v>
      </c>
      <c r="BJ5800">
        <v>3140</v>
      </c>
      <c r="BK5800">
        <v>147</v>
      </c>
      <c r="BL5800">
        <v>461</v>
      </c>
      <c r="BM5800">
        <v>104</v>
      </c>
      <c r="BN5800">
        <v>26</v>
      </c>
      <c r="BO5800">
        <v>0</v>
      </c>
      <c r="BP5800">
        <v>6</v>
      </c>
      <c r="BQ5800">
        <v>11</v>
      </c>
      <c r="BR5800">
        <v>17</v>
      </c>
      <c r="BS5800">
        <v>26</v>
      </c>
      <c r="BT5800">
        <v>3788</v>
      </c>
      <c r="BU5800">
        <v>2908</v>
      </c>
      <c r="BV5800">
        <v>9798</v>
      </c>
      <c r="BW5800">
        <v>106</v>
      </c>
      <c r="BX5800">
        <v>261</v>
      </c>
      <c r="BY5800">
        <v>104</v>
      </c>
      <c r="BZ5800">
        <v>51</v>
      </c>
      <c r="CA5800">
        <v>21</v>
      </c>
      <c r="CB5800">
        <v>3202</v>
      </c>
      <c r="CC5800">
        <v>1985</v>
      </c>
      <c r="CD5800">
        <v>320</v>
      </c>
      <c r="CE5800">
        <v>8</v>
      </c>
      <c r="CF5800">
        <v>6665</v>
      </c>
      <c r="CG5800">
        <v>1116</v>
      </c>
      <c r="CH5800" s="1">
        <v>41640</v>
      </c>
      <c r="CI5800" s="1">
        <v>42004</v>
      </c>
      <c r="CJ5800" s="31">
        <v>1</v>
      </c>
    </row>
    <row r="5801" spans="1:88" x14ac:dyDescent="0.25">
      <c r="A5801" t="s">
        <v>21423</v>
      </c>
      <c r="B5801" t="s">
        <v>22967</v>
      </c>
      <c r="C5801">
        <v>2015</v>
      </c>
      <c r="D5801" t="s">
        <v>20063</v>
      </c>
      <c r="E5801" t="s">
        <v>22968</v>
      </c>
      <c r="F5801" t="s">
        <v>3044</v>
      </c>
      <c r="G5801">
        <v>13668</v>
      </c>
      <c r="H5801">
        <v>-74.994578099999998</v>
      </c>
      <c r="I5801">
        <v>44.752843800000001</v>
      </c>
      <c r="J5801">
        <v>36</v>
      </c>
      <c r="K5801">
        <v>89</v>
      </c>
      <c r="L5801" t="s">
        <v>22931</v>
      </c>
      <c r="M5801">
        <v>111400</v>
      </c>
      <c r="N5801" t="s">
        <v>80</v>
      </c>
      <c r="O5801" t="s">
        <v>81</v>
      </c>
      <c r="P5801" t="s">
        <v>82</v>
      </c>
      <c r="Q5801" t="s">
        <v>458</v>
      </c>
      <c r="R5801">
        <v>2967</v>
      </c>
      <c r="S5801">
        <v>2945</v>
      </c>
      <c r="T5801">
        <v>1</v>
      </c>
      <c r="U5801">
        <v>0</v>
      </c>
      <c r="V5801">
        <v>0</v>
      </c>
      <c r="W5801">
        <v>0</v>
      </c>
      <c r="X5801">
        <v>1.2</v>
      </c>
      <c r="Y5801">
        <v>0.02</v>
      </c>
      <c r="Z5801">
        <v>1.22</v>
      </c>
      <c r="AA5801">
        <v>85000</v>
      </c>
      <c r="AB5801">
        <v>1398</v>
      </c>
      <c r="AC5801">
        <v>0</v>
      </c>
      <c r="AD5801">
        <v>3419</v>
      </c>
      <c r="AE5801">
        <v>89817</v>
      </c>
      <c r="AF5801" t="s">
        <v>84</v>
      </c>
      <c r="AG5801" t="s">
        <v>84</v>
      </c>
      <c r="AH5801" t="s">
        <v>84</v>
      </c>
      <c r="AI5801">
        <v>8262</v>
      </c>
      <c r="AJ5801">
        <v>0</v>
      </c>
      <c r="AK5801">
        <v>1545</v>
      </c>
      <c r="AL5801">
        <v>9807</v>
      </c>
      <c r="AM5801" t="s">
        <v>84</v>
      </c>
      <c r="AN5801">
        <v>77104</v>
      </c>
      <c r="AO5801">
        <v>0</v>
      </c>
      <c r="AP5801">
        <v>13424</v>
      </c>
      <c r="AQ5801">
        <v>0</v>
      </c>
      <c r="AR5801">
        <v>16</v>
      </c>
      <c r="AS5801">
        <v>13440</v>
      </c>
      <c r="AT5801">
        <v>0</v>
      </c>
      <c r="AU5801">
        <v>12384</v>
      </c>
      <c r="AV5801">
        <v>3140</v>
      </c>
      <c r="AW5801">
        <v>518</v>
      </c>
      <c r="AX5801">
        <v>706</v>
      </c>
      <c r="AY5801">
        <v>453</v>
      </c>
      <c r="AZ5801">
        <v>0</v>
      </c>
      <c r="BA5801">
        <v>7</v>
      </c>
      <c r="BB5801">
        <v>11</v>
      </c>
      <c r="BC5801">
        <v>18</v>
      </c>
      <c r="BD5801">
        <v>29</v>
      </c>
      <c r="BE5801">
        <v>1456</v>
      </c>
      <c r="BF5801">
        <v>6688</v>
      </c>
      <c r="BG5801">
        <v>0</v>
      </c>
      <c r="BH5801">
        <v>1.22</v>
      </c>
      <c r="BI5801">
        <v>12384</v>
      </c>
      <c r="BJ5801">
        <v>3140</v>
      </c>
      <c r="BK5801">
        <v>518</v>
      </c>
      <c r="BL5801">
        <v>453</v>
      </c>
      <c r="BM5801">
        <v>95</v>
      </c>
      <c r="BN5801">
        <v>29</v>
      </c>
      <c r="BO5801">
        <v>0</v>
      </c>
      <c r="BP5801">
        <v>7</v>
      </c>
      <c r="BQ5801">
        <v>11</v>
      </c>
      <c r="BR5801">
        <v>18</v>
      </c>
      <c r="BS5801">
        <v>29</v>
      </c>
      <c r="BT5801">
        <v>1820</v>
      </c>
      <c r="BU5801">
        <v>361</v>
      </c>
      <c r="BV5801">
        <v>7347</v>
      </c>
      <c r="BW5801">
        <v>1836</v>
      </c>
      <c r="BX5801">
        <v>657</v>
      </c>
      <c r="BY5801">
        <v>95</v>
      </c>
      <c r="BZ5801">
        <v>46</v>
      </c>
      <c r="CA5801">
        <v>8</v>
      </c>
      <c r="CB5801">
        <v>1173</v>
      </c>
      <c r="CC5801">
        <v>750</v>
      </c>
      <c r="CD5801">
        <v>15</v>
      </c>
      <c r="CE5801">
        <v>4</v>
      </c>
      <c r="CF5801">
        <v>1500</v>
      </c>
      <c r="CG5801">
        <v>1539</v>
      </c>
      <c r="CH5801" s="1">
        <v>41640</v>
      </c>
      <c r="CI5801" s="1">
        <v>42004</v>
      </c>
      <c r="CJ5801" s="31">
        <v>1</v>
      </c>
    </row>
    <row r="5802" spans="1:88" x14ac:dyDescent="0.25">
      <c r="A5802" t="s">
        <v>21423</v>
      </c>
      <c r="B5802" t="s">
        <v>22969</v>
      </c>
      <c r="C5802">
        <v>2015</v>
      </c>
      <c r="D5802" t="s">
        <v>22970</v>
      </c>
      <c r="E5802" t="s">
        <v>22971</v>
      </c>
      <c r="F5802" t="s">
        <v>22972</v>
      </c>
      <c r="G5802">
        <v>13669</v>
      </c>
      <c r="H5802">
        <v>-75.493065999999999</v>
      </c>
      <c r="I5802">
        <v>44.698906000000001</v>
      </c>
      <c r="J5802">
        <v>36</v>
      </c>
      <c r="K5802">
        <v>89</v>
      </c>
      <c r="L5802" t="s">
        <v>22931</v>
      </c>
      <c r="M5802">
        <v>111400</v>
      </c>
      <c r="N5802" t="s">
        <v>80</v>
      </c>
      <c r="O5802" t="s">
        <v>96</v>
      </c>
      <c r="P5802" t="s">
        <v>82</v>
      </c>
      <c r="Q5802" t="s">
        <v>458</v>
      </c>
      <c r="R5802">
        <v>11128</v>
      </c>
      <c r="S5802">
        <v>11046</v>
      </c>
      <c r="T5802">
        <v>1</v>
      </c>
      <c r="U5802">
        <v>0</v>
      </c>
      <c r="V5802">
        <v>0</v>
      </c>
      <c r="W5802">
        <v>2.63</v>
      </c>
      <c r="X5802">
        <v>3.07</v>
      </c>
      <c r="Y5802">
        <v>6.13</v>
      </c>
      <c r="Z5802">
        <v>9.1999999999999993</v>
      </c>
      <c r="AA5802">
        <v>556273</v>
      </c>
      <c r="AB5802">
        <v>60418</v>
      </c>
      <c r="AC5802">
        <v>0</v>
      </c>
      <c r="AD5802">
        <v>47122</v>
      </c>
      <c r="AE5802">
        <v>663813</v>
      </c>
      <c r="AF5802">
        <v>276151</v>
      </c>
      <c r="AG5802">
        <v>268773</v>
      </c>
      <c r="AH5802">
        <v>544924</v>
      </c>
      <c r="AI5802">
        <v>43785</v>
      </c>
      <c r="AJ5802">
        <v>4627</v>
      </c>
      <c r="AK5802">
        <v>3196</v>
      </c>
      <c r="AL5802">
        <v>51608</v>
      </c>
      <c r="AM5802">
        <v>67754</v>
      </c>
      <c r="AN5802">
        <v>664286</v>
      </c>
      <c r="AO5802">
        <v>0</v>
      </c>
      <c r="AP5802">
        <v>7745</v>
      </c>
      <c r="AQ5802">
        <v>0</v>
      </c>
      <c r="AR5802">
        <v>1500</v>
      </c>
      <c r="AS5802">
        <v>9245</v>
      </c>
      <c r="AT5802">
        <v>128489</v>
      </c>
      <c r="AU5802">
        <v>72092</v>
      </c>
      <c r="AV5802">
        <v>3140</v>
      </c>
      <c r="AW5802">
        <v>2078</v>
      </c>
      <c r="AX5802">
        <v>706</v>
      </c>
      <c r="AY5802">
        <v>3543</v>
      </c>
      <c r="AZ5802">
        <v>0</v>
      </c>
      <c r="BA5802">
        <v>7</v>
      </c>
      <c r="BB5802">
        <v>11</v>
      </c>
      <c r="BC5802">
        <v>18</v>
      </c>
      <c r="BD5802">
        <v>229</v>
      </c>
      <c r="BE5802">
        <v>2944</v>
      </c>
      <c r="BF5802">
        <v>42195</v>
      </c>
      <c r="BG5802">
        <v>0</v>
      </c>
      <c r="BH5802">
        <v>9.1999999999999993</v>
      </c>
      <c r="BI5802">
        <v>72092</v>
      </c>
      <c r="BJ5802">
        <v>3140</v>
      </c>
      <c r="BK5802">
        <v>2078</v>
      </c>
      <c r="BL5802">
        <v>3543</v>
      </c>
      <c r="BM5802">
        <v>200</v>
      </c>
      <c r="BN5802">
        <v>229</v>
      </c>
      <c r="BO5802">
        <v>0</v>
      </c>
      <c r="BP5802">
        <v>7</v>
      </c>
      <c r="BQ5802">
        <v>11</v>
      </c>
      <c r="BR5802">
        <v>18</v>
      </c>
      <c r="BS5802">
        <v>229</v>
      </c>
      <c r="BT5802">
        <v>1445</v>
      </c>
      <c r="BU5802">
        <v>10600</v>
      </c>
      <c r="BV5802">
        <v>63110</v>
      </c>
      <c r="BW5802">
        <v>6000</v>
      </c>
      <c r="BX5802">
        <v>2091</v>
      </c>
      <c r="BY5802">
        <v>200</v>
      </c>
      <c r="BZ5802">
        <v>168</v>
      </c>
      <c r="CA5802">
        <v>18</v>
      </c>
      <c r="CB5802">
        <v>2112</v>
      </c>
      <c r="CC5802">
        <v>1638</v>
      </c>
      <c r="CD5802">
        <v>88</v>
      </c>
      <c r="CE5802">
        <v>17</v>
      </c>
      <c r="CF5802">
        <v>13854</v>
      </c>
      <c r="CG5802">
        <v>6405</v>
      </c>
      <c r="CH5802" s="1">
        <v>41640</v>
      </c>
      <c r="CI5802" s="1">
        <v>42004</v>
      </c>
      <c r="CJ5802" s="31">
        <v>1</v>
      </c>
    </row>
    <row r="5803" spans="1:88" x14ac:dyDescent="0.25">
      <c r="A5803" t="s">
        <v>21423</v>
      </c>
      <c r="B5803" t="s">
        <v>22973</v>
      </c>
      <c r="C5803">
        <v>2015</v>
      </c>
      <c r="D5803" t="s">
        <v>22974</v>
      </c>
      <c r="E5803" t="s">
        <v>22975</v>
      </c>
      <c r="F5803" t="s">
        <v>22976</v>
      </c>
      <c r="G5803">
        <v>13676</v>
      </c>
      <c r="H5803">
        <v>-74.982388</v>
      </c>
      <c r="I5803">
        <v>44.669389000000002</v>
      </c>
      <c r="J5803">
        <v>36</v>
      </c>
      <c r="K5803">
        <v>89</v>
      </c>
      <c r="L5803" t="s">
        <v>22931</v>
      </c>
      <c r="M5803">
        <v>111400</v>
      </c>
      <c r="N5803" t="s">
        <v>80</v>
      </c>
      <c r="O5803" t="s">
        <v>1650</v>
      </c>
      <c r="P5803" t="s">
        <v>82</v>
      </c>
      <c r="Q5803" t="s">
        <v>458</v>
      </c>
      <c r="R5803">
        <v>14868</v>
      </c>
      <c r="S5803">
        <v>14759</v>
      </c>
      <c r="T5803">
        <v>1</v>
      </c>
      <c r="U5803">
        <v>0</v>
      </c>
      <c r="V5803">
        <v>0</v>
      </c>
      <c r="W5803">
        <v>1.75</v>
      </c>
      <c r="X5803">
        <v>1.75</v>
      </c>
      <c r="Y5803">
        <v>6.21</v>
      </c>
      <c r="Z5803">
        <v>7.96</v>
      </c>
      <c r="AA5803">
        <v>466500</v>
      </c>
      <c r="AB5803">
        <v>5266</v>
      </c>
      <c r="AC5803">
        <v>0</v>
      </c>
      <c r="AD5803">
        <v>35089</v>
      </c>
      <c r="AE5803">
        <v>506855</v>
      </c>
      <c r="AF5803">
        <v>307057</v>
      </c>
      <c r="AG5803">
        <v>140473</v>
      </c>
      <c r="AH5803">
        <v>447530</v>
      </c>
      <c r="AI5803">
        <v>35425</v>
      </c>
      <c r="AJ5803">
        <v>1300</v>
      </c>
      <c r="AK5803">
        <v>7183</v>
      </c>
      <c r="AL5803">
        <v>43908</v>
      </c>
      <c r="AM5803">
        <v>97667</v>
      </c>
      <c r="AN5803">
        <v>589105</v>
      </c>
      <c r="AO5803">
        <v>0</v>
      </c>
      <c r="AP5803">
        <v>18437</v>
      </c>
      <c r="AQ5803">
        <v>0</v>
      </c>
      <c r="AR5803">
        <v>4</v>
      </c>
      <c r="AS5803">
        <v>18441</v>
      </c>
      <c r="AT5803">
        <v>19928</v>
      </c>
      <c r="AU5803">
        <v>52282</v>
      </c>
      <c r="AV5803">
        <v>2882</v>
      </c>
      <c r="AW5803">
        <v>3331</v>
      </c>
      <c r="AX5803">
        <v>627</v>
      </c>
      <c r="AY5803">
        <v>4729</v>
      </c>
      <c r="AZ5803">
        <v>0</v>
      </c>
      <c r="BA5803">
        <v>10</v>
      </c>
      <c r="BB5803">
        <v>11</v>
      </c>
      <c r="BC5803">
        <v>21</v>
      </c>
      <c r="BD5803">
        <v>133</v>
      </c>
      <c r="BE5803">
        <v>3380</v>
      </c>
      <c r="BF5803">
        <v>114692</v>
      </c>
      <c r="BG5803">
        <v>0</v>
      </c>
      <c r="BH5803">
        <v>7.96</v>
      </c>
      <c r="BI5803">
        <v>52282</v>
      </c>
      <c r="BJ5803">
        <v>2882</v>
      </c>
      <c r="BK5803">
        <v>3331</v>
      </c>
      <c r="BL5803">
        <v>4729</v>
      </c>
      <c r="BM5803">
        <v>1337</v>
      </c>
      <c r="BN5803">
        <v>133</v>
      </c>
      <c r="BO5803">
        <v>0</v>
      </c>
      <c r="BP5803">
        <v>10</v>
      </c>
      <c r="BQ5803">
        <v>11</v>
      </c>
      <c r="BR5803">
        <v>21</v>
      </c>
      <c r="BS5803">
        <v>133</v>
      </c>
      <c r="BT5803">
        <v>14058</v>
      </c>
      <c r="BU5803">
        <v>8014</v>
      </c>
      <c r="BV5803">
        <v>150605</v>
      </c>
      <c r="BW5803">
        <v>7443</v>
      </c>
      <c r="BX5803">
        <v>6389</v>
      </c>
      <c r="BY5803">
        <v>1337</v>
      </c>
      <c r="BZ5803">
        <v>196</v>
      </c>
      <c r="CA5803">
        <v>18</v>
      </c>
      <c r="CB5803">
        <v>7978</v>
      </c>
      <c r="CC5803">
        <v>2936</v>
      </c>
      <c r="CD5803">
        <v>358</v>
      </c>
      <c r="CE5803">
        <v>29</v>
      </c>
      <c r="CF5803">
        <v>10225</v>
      </c>
      <c r="CG5803">
        <v>121089</v>
      </c>
      <c r="CH5803" s="1">
        <v>41456</v>
      </c>
      <c r="CI5803" s="1">
        <v>41820</v>
      </c>
      <c r="CJ5803" s="31">
        <v>1</v>
      </c>
    </row>
    <row r="5804" spans="1:88" x14ac:dyDescent="0.25">
      <c r="A5804" t="s">
        <v>21423</v>
      </c>
      <c r="B5804" t="s">
        <v>22977</v>
      </c>
      <c r="C5804">
        <v>2015</v>
      </c>
      <c r="D5804" t="s">
        <v>22978</v>
      </c>
      <c r="E5804" t="s">
        <v>12470</v>
      </c>
      <c r="F5804" t="s">
        <v>22979</v>
      </c>
      <c r="G5804">
        <v>13681</v>
      </c>
      <c r="H5804">
        <v>-75.395647999999994</v>
      </c>
      <c r="I5804">
        <v>44.413446</v>
      </c>
      <c r="J5804">
        <v>36</v>
      </c>
      <c r="K5804">
        <v>89</v>
      </c>
      <c r="L5804" t="s">
        <v>22931</v>
      </c>
      <c r="M5804">
        <v>111400</v>
      </c>
      <c r="N5804" t="s">
        <v>80</v>
      </c>
      <c r="O5804" t="s">
        <v>81</v>
      </c>
      <c r="P5804" t="s">
        <v>82</v>
      </c>
      <c r="Q5804" t="s">
        <v>458</v>
      </c>
      <c r="R5804">
        <v>323</v>
      </c>
      <c r="S5804">
        <v>321</v>
      </c>
      <c r="T5804">
        <v>1</v>
      </c>
      <c r="U5804">
        <v>0</v>
      </c>
      <c r="V5804">
        <v>0</v>
      </c>
      <c r="W5804">
        <v>0</v>
      </c>
      <c r="X5804">
        <v>0.18</v>
      </c>
      <c r="Y5804">
        <v>0</v>
      </c>
      <c r="Z5804">
        <v>0.18</v>
      </c>
      <c r="AA5804">
        <v>11700</v>
      </c>
      <c r="AB5804">
        <v>1398</v>
      </c>
      <c r="AC5804">
        <v>0</v>
      </c>
      <c r="AD5804">
        <v>2300</v>
      </c>
      <c r="AE5804">
        <v>15398</v>
      </c>
      <c r="AF5804" t="s">
        <v>84</v>
      </c>
      <c r="AG5804" t="s">
        <v>84</v>
      </c>
      <c r="AH5804" t="s">
        <v>84</v>
      </c>
      <c r="AI5804">
        <v>2232</v>
      </c>
      <c r="AJ5804">
        <v>0</v>
      </c>
      <c r="AK5804">
        <v>83</v>
      </c>
      <c r="AL5804">
        <v>2315</v>
      </c>
      <c r="AM5804" t="s">
        <v>84</v>
      </c>
      <c r="AN5804">
        <v>11534</v>
      </c>
      <c r="AO5804">
        <v>0</v>
      </c>
      <c r="AP5804">
        <v>0</v>
      </c>
      <c r="AQ5804">
        <v>0</v>
      </c>
      <c r="AR5804">
        <v>0</v>
      </c>
      <c r="AS5804">
        <v>0</v>
      </c>
      <c r="AT5804">
        <v>0</v>
      </c>
      <c r="AU5804">
        <v>3740</v>
      </c>
      <c r="AV5804">
        <v>3140</v>
      </c>
      <c r="AW5804">
        <v>45</v>
      </c>
      <c r="AX5804">
        <v>706</v>
      </c>
      <c r="AY5804">
        <v>340</v>
      </c>
      <c r="AZ5804">
        <v>0</v>
      </c>
      <c r="BA5804">
        <v>7</v>
      </c>
      <c r="BB5804">
        <v>11</v>
      </c>
      <c r="BC5804">
        <v>18</v>
      </c>
      <c r="BD5804">
        <v>12</v>
      </c>
      <c r="BE5804">
        <v>624</v>
      </c>
      <c r="BF5804">
        <v>5000</v>
      </c>
      <c r="BG5804">
        <v>0</v>
      </c>
      <c r="BH5804">
        <v>0.18</v>
      </c>
      <c r="BI5804">
        <v>3740</v>
      </c>
      <c r="BJ5804">
        <v>3140</v>
      </c>
      <c r="BK5804">
        <v>45</v>
      </c>
      <c r="BL5804">
        <v>340</v>
      </c>
      <c r="BM5804">
        <v>61</v>
      </c>
      <c r="BN5804">
        <v>12</v>
      </c>
      <c r="BO5804">
        <v>0</v>
      </c>
      <c r="BP5804">
        <v>7</v>
      </c>
      <c r="BQ5804">
        <v>11</v>
      </c>
      <c r="BR5804">
        <v>18</v>
      </c>
      <c r="BS5804">
        <v>12</v>
      </c>
      <c r="BT5804">
        <v>87</v>
      </c>
      <c r="BU5804">
        <v>354</v>
      </c>
      <c r="BV5804">
        <v>6458</v>
      </c>
      <c r="BW5804">
        <v>2</v>
      </c>
      <c r="BX5804">
        <v>14</v>
      </c>
      <c r="BY5804">
        <v>61</v>
      </c>
      <c r="BZ5804">
        <v>40</v>
      </c>
      <c r="CA5804">
        <v>0</v>
      </c>
      <c r="CB5804">
        <v>644</v>
      </c>
      <c r="CC5804">
        <v>407</v>
      </c>
      <c r="CD5804">
        <v>0</v>
      </c>
      <c r="CE5804">
        <v>10</v>
      </c>
      <c r="CF5804">
        <v>3801</v>
      </c>
      <c r="CG5804">
        <v>1382</v>
      </c>
      <c r="CH5804" s="1">
        <v>41640</v>
      </c>
      <c r="CI5804" s="1">
        <v>42004</v>
      </c>
      <c r="CJ5804" s="31">
        <v>1</v>
      </c>
    </row>
    <row r="5805" spans="1:88" x14ac:dyDescent="0.25">
      <c r="A5805" t="s">
        <v>21423</v>
      </c>
      <c r="B5805" t="s">
        <v>22980</v>
      </c>
      <c r="C5805">
        <v>2015</v>
      </c>
      <c r="D5805" t="s">
        <v>10588</v>
      </c>
      <c r="E5805" t="s">
        <v>22981</v>
      </c>
      <c r="F5805" t="s">
        <v>1189</v>
      </c>
      <c r="G5805">
        <v>13684</v>
      </c>
      <c r="H5805">
        <v>-75.151943000000003</v>
      </c>
      <c r="I5805">
        <v>44.429043</v>
      </c>
      <c r="J5805">
        <v>36</v>
      </c>
      <c r="K5805">
        <v>89</v>
      </c>
      <c r="L5805" t="s">
        <v>22931</v>
      </c>
      <c r="M5805">
        <v>111400</v>
      </c>
      <c r="N5805" t="s">
        <v>80</v>
      </c>
      <c r="O5805" t="s">
        <v>96</v>
      </c>
      <c r="P5805" t="s">
        <v>82</v>
      </c>
      <c r="Q5805" t="s">
        <v>458</v>
      </c>
      <c r="R5805">
        <v>1856</v>
      </c>
      <c r="S5805">
        <v>1842</v>
      </c>
      <c r="T5805">
        <v>1</v>
      </c>
      <c r="U5805">
        <v>0</v>
      </c>
      <c r="V5805">
        <v>0</v>
      </c>
      <c r="W5805">
        <v>0</v>
      </c>
      <c r="X5805">
        <v>0.8</v>
      </c>
      <c r="Y5805">
        <v>0.8</v>
      </c>
      <c r="Z5805">
        <v>1.6</v>
      </c>
      <c r="AA5805">
        <v>37000</v>
      </c>
      <c r="AB5805">
        <v>1398</v>
      </c>
      <c r="AC5805">
        <v>0</v>
      </c>
      <c r="AD5805">
        <v>4694</v>
      </c>
      <c r="AE5805">
        <v>43092</v>
      </c>
      <c r="AF5805" t="s">
        <v>84</v>
      </c>
      <c r="AG5805" t="s">
        <v>84</v>
      </c>
      <c r="AH5805" t="s">
        <v>84</v>
      </c>
      <c r="AI5805">
        <v>9123</v>
      </c>
      <c r="AJ5805">
        <v>0</v>
      </c>
      <c r="AK5805">
        <v>3549</v>
      </c>
      <c r="AL5805">
        <v>12672</v>
      </c>
      <c r="AM5805" t="s">
        <v>84</v>
      </c>
      <c r="AN5805">
        <v>47444</v>
      </c>
      <c r="AO5805">
        <v>0</v>
      </c>
      <c r="AP5805">
        <v>3242</v>
      </c>
      <c r="AQ5805">
        <v>0</v>
      </c>
      <c r="AR5805">
        <v>0</v>
      </c>
      <c r="AS5805">
        <v>3242</v>
      </c>
      <c r="AT5805">
        <v>10274</v>
      </c>
      <c r="AU5805">
        <v>7994</v>
      </c>
      <c r="AV5805">
        <v>3140</v>
      </c>
      <c r="AW5805">
        <v>788</v>
      </c>
      <c r="AX5805">
        <v>706</v>
      </c>
      <c r="AY5805">
        <v>465</v>
      </c>
      <c r="AZ5805">
        <v>0</v>
      </c>
      <c r="BA5805">
        <v>7</v>
      </c>
      <c r="BB5805">
        <v>11</v>
      </c>
      <c r="BC5805">
        <v>18</v>
      </c>
      <c r="BD5805">
        <v>13</v>
      </c>
      <c r="BE5805">
        <v>1664</v>
      </c>
      <c r="BF5805">
        <v>5130</v>
      </c>
      <c r="BG5805">
        <v>0</v>
      </c>
      <c r="BH5805">
        <v>1.6</v>
      </c>
      <c r="BI5805">
        <v>7994</v>
      </c>
      <c r="BJ5805">
        <v>3140</v>
      </c>
      <c r="BK5805">
        <v>788</v>
      </c>
      <c r="BL5805">
        <v>465</v>
      </c>
      <c r="BM5805">
        <v>106</v>
      </c>
      <c r="BN5805">
        <v>13</v>
      </c>
      <c r="BO5805">
        <v>0</v>
      </c>
      <c r="BP5805">
        <v>7</v>
      </c>
      <c r="BQ5805">
        <v>11</v>
      </c>
      <c r="BR5805">
        <v>18</v>
      </c>
      <c r="BS5805">
        <v>13</v>
      </c>
      <c r="BT5805">
        <v>1810</v>
      </c>
      <c r="BU5805">
        <v>1423</v>
      </c>
      <c r="BV5805">
        <v>3468</v>
      </c>
      <c r="BW5805">
        <v>942</v>
      </c>
      <c r="BX5805">
        <v>277</v>
      </c>
      <c r="BY5805">
        <v>106</v>
      </c>
      <c r="BZ5805">
        <v>64</v>
      </c>
      <c r="CA5805">
        <v>6</v>
      </c>
      <c r="CB5805">
        <v>1020</v>
      </c>
      <c r="CC5805">
        <v>798</v>
      </c>
      <c r="CD5805">
        <v>30</v>
      </c>
      <c r="CE5805">
        <v>9</v>
      </c>
      <c r="CF5805">
        <v>3698</v>
      </c>
      <c r="CG5805">
        <v>1248</v>
      </c>
      <c r="CH5805" s="1">
        <v>41640</v>
      </c>
      <c r="CI5805" s="1">
        <v>42004</v>
      </c>
      <c r="CJ5805" s="31">
        <v>1</v>
      </c>
    </row>
    <row r="5806" spans="1:88" x14ac:dyDescent="0.25">
      <c r="A5806" t="s">
        <v>21423</v>
      </c>
      <c r="B5806" t="s">
        <v>22982</v>
      </c>
      <c r="C5806">
        <v>2015</v>
      </c>
      <c r="D5806" t="s">
        <v>22983</v>
      </c>
      <c r="E5806" t="s">
        <v>14260</v>
      </c>
      <c r="F5806" t="s">
        <v>22984</v>
      </c>
      <c r="G5806">
        <v>13694</v>
      </c>
      <c r="H5806">
        <v>-75.203498999999994</v>
      </c>
      <c r="I5806">
        <v>44.864046999999999</v>
      </c>
      <c r="J5806">
        <v>36</v>
      </c>
      <c r="K5806">
        <v>89</v>
      </c>
      <c r="L5806" t="s">
        <v>22931</v>
      </c>
      <c r="M5806">
        <v>111400</v>
      </c>
      <c r="N5806" t="s">
        <v>80</v>
      </c>
      <c r="O5806" t="s">
        <v>96</v>
      </c>
      <c r="P5806" t="s">
        <v>82</v>
      </c>
      <c r="Q5806" t="s">
        <v>458</v>
      </c>
      <c r="R5806">
        <v>2266</v>
      </c>
      <c r="S5806">
        <v>2249</v>
      </c>
      <c r="T5806">
        <v>1</v>
      </c>
      <c r="U5806">
        <v>0</v>
      </c>
      <c r="V5806">
        <v>0</v>
      </c>
      <c r="W5806">
        <v>0</v>
      </c>
      <c r="X5806">
        <v>0.75</v>
      </c>
      <c r="Y5806">
        <v>0.75</v>
      </c>
      <c r="Z5806">
        <v>1.5</v>
      </c>
      <c r="AA5806">
        <v>60160</v>
      </c>
      <c r="AB5806">
        <v>8230</v>
      </c>
      <c r="AC5806">
        <v>0</v>
      </c>
      <c r="AD5806">
        <v>6230</v>
      </c>
      <c r="AE5806">
        <v>74620</v>
      </c>
      <c r="AF5806" t="s">
        <v>84</v>
      </c>
      <c r="AG5806" t="s">
        <v>84</v>
      </c>
      <c r="AH5806" t="s">
        <v>84</v>
      </c>
      <c r="AI5806">
        <v>6326</v>
      </c>
      <c r="AJ5806">
        <v>0</v>
      </c>
      <c r="AK5806">
        <v>1197</v>
      </c>
      <c r="AL5806">
        <v>7523</v>
      </c>
      <c r="AM5806" t="s">
        <v>84</v>
      </c>
      <c r="AN5806">
        <v>77244</v>
      </c>
      <c r="AO5806">
        <v>0</v>
      </c>
      <c r="AP5806">
        <v>0</v>
      </c>
      <c r="AQ5806">
        <v>0</v>
      </c>
      <c r="AR5806">
        <v>0</v>
      </c>
      <c r="AS5806">
        <v>0</v>
      </c>
      <c r="AT5806">
        <v>0</v>
      </c>
      <c r="AU5806">
        <v>10156</v>
      </c>
      <c r="AV5806">
        <v>3140</v>
      </c>
      <c r="AW5806">
        <v>305</v>
      </c>
      <c r="AX5806">
        <v>709</v>
      </c>
      <c r="AY5806">
        <v>709</v>
      </c>
      <c r="AZ5806">
        <v>0</v>
      </c>
      <c r="BA5806">
        <v>7</v>
      </c>
      <c r="BB5806">
        <v>11</v>
      </c>
      <c r="BC5806">
        <v>18</v>
      </c>
      <c r="BD5806">
        <v>25</v>
      </c>
      <c r="BE5806">
        <v>1456</v>
      </c>
      <c r="BF5806">
        <v>14321</v>
      </c>
      <c r="BG5806">
        <v>0</v>
      </c>
      <c r="BH5806">
        <v>1.5</v>
      </c>
      <c r="BI5806">
        <v>10156</v>
      </c>
      <c r="BJ5806">
        <v>3140</v>
      </c>
      <c r="BK5806">
        <v>305</v>
      </c>
      <c r="BL5806">
        <v>709</v>
      </c>
      <c r="BM5806">
        <v>157</v>
      </c>
      <c r="BN5806">
        <v>25</v>
      </c>
      <c r="BO5806">
        <v>0</v>
      </c>
      <c r="BP5806">
        <v>7</v>
      </c>
      <c r="BQ5806">
        <v>11</v>
      </c>
      <c r="BR5806">
        <v>18</v>
      </c>
      <c r="BS5806">
        <v>25</v>
      </c>
      <c r="BT5806">
        <v>2049</v>
      </c>
      <c r="BU5806">
        <v>706</v>
      </c>
      <c r="BV5806">
        <v>8004</v>
      </c>
      <c r="BW5806">
        <v>1220</v>
      </c>
      <c r="BX5806">
        <v>790</v>
      </c>
      <c r="BY5806">
        <v>157</v>
      </c>
      <c r="BZ5806">
        <v>94</v>
      </c>
      <c r="CA5806">
        <v>4</v>
      </c>
      <c r="CB5806">
        <v>1807</v>
      </c>
      <c r="CC5806">
        <v>1444</v>
      </c>
      <c r="CD5806">
        <v>28</v>
      </c>
      <c r="CE5806">
        <v>7</v>
      </c>
      <c r="CF5806">
        <v>2938</v>
      </c>
      <c r="CG5806">
        <v>1344</v>
      </c>
      <c r="CH5806" s="1">
        <v>41640</v>
      </c>
      <c r="CI5806" s="1">
        <v>42004</v>
      </c>
      <c r="CJ5806" s="31">
        <v>1</v>
      </c>
    </row>
    <row r="5807" spans="1:88" x14ac:dyDescent="0.25">
      <c r="A5807" t="s">
        <v>21423</v>
      </c>
      <c r="B5807" t="s">
        <v>22989</v>
      </c>
      <c r="C5807">
        <v>2015</v>
      </c>
      <c r="D5807" t="s">
        <v>22990</v>
      </c>
      <c r="E5807" t="s">
        <v>22991</v>
      </c>
      <c r="F5807" t="s">
        <v>22992</v>
      </c>
      <c r="G5807">
        <v>13027</v>
      </c>
      <c r="H5807">
        <v>-76.329176000000004</v>
      </c>
      <c r="I5807">
        <v>43.158937000000002</v>
      </c>
      <c r="J5807">
        <v>36</v>
      </c>
      <c r="K5807">
        <v>67</v>
      </c>
      <c r="L5807" t="s">
        <v>22988</v>
      </c>
      <c r="M5807">
        <v>468196</v>
      </c>
      <c r="N5807" t="s">
        <v>80</v>
      </c>
      <c r="O5807" t="s">
        <v>1650</v>
      </c>
      <c r="P5807" t="s">
        <v>82</v>
      </c>
      <c r="Q5807" t="s">
        <v>458</v>
      </c>
      <c r="R5807">
        <v>35258</v>
      </c>
      <c r="S5807">
        <v>34999</v>
      </c>
      <c r="T5807">
        <v>1</v>
      </c>
      <c r="U5807">
        <v>0</v>
      </c>
      <c r="V5807">
        <v>0</v>
      </c>
      <c r="W5807">
        <v>8.3699999999999992</v>
      </c>
      <c r="X5807">
        <v>8.3699999999999992</v>
      </c>
      <c r="Y5807">
        <v>14.08</v>
      </c>
      <c r="Z5807">
        <v>22.45</v>
      </c>
      <c r="AA5807">
        <v>1389810</v>
      </c>
      <c r="AB5807">
        <v>15322</v>
      </c>
      <c r="AC5807">
        <v>0</v>
      </c>
      <c r="AD5807">
        <v>60084</v>
      </c>
      <c r="AE5807">
        <v>1465216</v>
      </c>
      <c r="AF5807">
        <v>756328</v>
      </c>
      <c r="AG5807">
        <v>233927</v>
      </c>
      <c r="AH5807">
        <v>990255</v>
      </c>
      <c r="AI5807">
        <v>116132</v>
      </c>
      <c r="AJ5807">
        <v>55131</v>
      </c>
      <c r="AK5807">
        <v>60793</v>
      </c>
      <c r="AL5807">
        <v>232056</v>
      </c>
      <c r="AM5807">
        <v>245765</v>
      </c>
      <c r="AN5807">
        <v>1468076</v>
      </c>
      <c r="AO5807">
        <v>0</v>
      </c>
      <c r="AP5807">
        <v>0</v>
      </c>
      <c r="AQ5807">
        <v>0</v>
      </c>
      <c r="AR5807">
        <v>0</v>
      </c>
      <c r="AS5807">
        <v>0</v>
      </c>
      <c r="AT5807">
        <v>19225</v>
      </c>
      <c r="AU5807">
        <v>101735</v>
      </c>
      <c r="AV5807">
        <v>19238</v>
      </c>
      <c r="AW5807">
        <v>7071</v>
      </c>
      <c r="AX5807">
        <v>7018</v>
      </c>
      <c r="AY5807">
        <v>10516</v>
      </c>
      <c r="AZ5807">
        <v>83</v>
      </c>
      <c r="BA5807">
        <v>16</v>
      </c>
      <c r="BB5807">
        <v>11</v>
      </c>
      <c r="BC5807">
        <v>27</v>
      </c>
      <c r="BD5807">
        <v>275</v>
      </c>
      <c r="BE5807">
        <v>3276</v>
      </c>
      <c r="BF5807">
        <v>296809</v>
      </c>
      <c r="BG5807">
        <v>0</v>
      </c>
      <c r="BH5807">
        <v>22.45</v>
      </c>
      <c r="BI5807">
        <v>101735</v>
      </c>
      <c r="BJ5807">
        <v>19238</v>
      </c>
      <c r="BK5807">
        <v>7071</v>
      </c>
      <c r="BL5807">
        <v>10516</v>
      </c>
      <c r="BM5807">
        <v>752</v>
      </c>
      <c r="BN5807">
        <v>275</v>
      </c>
      <c r="BO5807">
        <v>83</v>
      </c>
      <c r="BP5807">
        <v>16</v>
      </c>
      <c r="BQ5807">
        <v>11</v>
      </c>
      <c r="BR5807">
        <v>27</v>
      </c>
      <c r="BS5807">
        <v>275</v>
      </c>
      <c r="BT5807">
        <v>19967</v>
      </c>
      <c r="BU5807">
        <v>15205</v>
      </c>
      <c r="BV5807">
        <v>414721</v>
      </c>
      <c r="BW5807">
        <v>64887</v>
      </c>
      <c r="BX5807">
        <v>68363</v>
      </c>
      <c r="BY5807">
        <v>752</v>
      </c>
      <c r="BZ5807">
        <v>271</v>
      </c>
      <c r="CA5807">
        <v>36</v>
      </c>
      <c r="CB5807">
        <v>14693</v>
      </c>
      <c r="CC5807">
        <v>5427</v>
      </c>
      <c r="CD5807">
        <v>360</v>
      </c>
      <c r="CE5807">
        <v>30</v>
      </c>
      <c r="CF5807">
        <v>20085</v>
      </c>
      <c r="CG5807">
        <v>41535</v>
      </c>
      <c r="CH5807" s="1">
        <v>41640</v>
      </c>
      <c r="CI5807" s="1">
        <v>42004</v>
      </c>
      <c r="CJ5807" s="31">
        <v>1</v>
      </c>
    </row>
    <row r="5808" spans="1:88" x14ac:dyDescent="0.25">
      <c r="A5808" t="s">
        <v>21423</v>
      </c>
      <c r="B5808" t="s">
        <v>22993</v>
      </c>
      <c r="C5808">
        <v>2015</v>
      </c>
      <c r="D5808" t="s">
        <v>22994</v>
      </c>
      <c r="E5808" t="s">
        <v>22995</v>
      </c>
      <c r="F5808" t="s">
        <v>22996</v>
      </c>
      <c r="G5808">
        <v>13031</v>
      </c>
      <c r="H5808">
        <v>-76.306233000000006</v>
      </c>
      <c r="I5808">
        <v>43.039053000000003</v>
      </c>
      <c r="J5808">
        <v>36</v>
      </c>
      <c r="K5808">
        <v>67</v>
      </c>
      <c r="L5808" t="s">
        <v>22988</v>
      </c>
      <c r="M5808">
        <v>468196</v>
      </c>
      <c r="N5808" t="s">
        <v>80</v>
      </c>
      <c r="O5808" t="s">
        <v>81</v>
      </c>
      <c r="P5808" t="s">
        <v>82</v>
      </c>
      <c r="Q5808" t="s">
        <v>458</v>
      </c>
      <c r="R5808">
        <v>19456</v>
      </c>
      <c r="S5808">
        <v>19313</v>
      </c>
      <c r="T5808">
        <v>1</v>
      </c>
      <c r="U5808">
        <v>0</v>
      </c>
      <c r="V5808">
        <v>0</v>
      </c>
      <c r="W5808">
        <v>1.57</v>
      </c>
      <c r="X5808">
        <v>2.2000000000000002</v>
      </c>
      <c r="Y5808">
        <v>3.2</v>
      </c>
      <c r="Z5808">
        <v>5.4</v>
      </c>
      <c r="AA5808">
        <v>295820</v>
      </c>
      <c r="AB5808">
        <v>11461</v>
      </c>
      <c r="AC5808">
        <v>0</v>
      </c>
      <c r="AD5808">
        <v>23381</v>
      </c>
      <c r="AE5808">
        <v>330662</v>
      </c>
      <c r="AF5808">
        <v>172468</v>
      </c>
      <c r="AG5808">
        <v>17063</v>
      </c>
      <c r="AH5808">
        <v>189531</v>
      </c>
      <c r="AI5808">
        <v>24843</v>
      </c>
      <c r="AJ5808">
        <v>13238</v>
      </c>
      <c r="AK5808">
        <v>12076</v>
      </c>
      <c r="AL5808">
        <v>50157</v>
      </c>
      <c r="AM5808">
        <v>67628</v>
      </c>
      <c r="AN5808">
        <v>307316</v>
      </c>
      <c r="AO5808">
        <v>0</v>
      </c>
      <c r="AP5808">
        <v>0</v>
      </c>
      <c r="AQ5808">
        <v>0</v>
      </c>
      <c r="AR5808">
        <v>0</v>
      </c>
      <c r="AS5808">
        <v>0</v>
      </c>
      <c r="AT5808">
        <v>9400</v>
      </c>
      <c r="AU5808">
        <v>22119</v>
      </c>
      <c r="AV5808">
        <v>19368</v>
      </c>
      <c r="AW5808">
        <v>1004</v>
      </c>
      <c r="AX5808">
        <v>7059</v>
      </c>
      <c r="AY5808">
        <v>983</v>
      </c>
      <c r="AZ5808">
        <v>83</v>
      </c>
      <c r="BA5808">
        <v>0</v>
      </c>
      <c r="BB5808">
        <v>11</v>
      </c>
      <c r="BC5808">
        <v>11</v>
      </c>
      <c r="BD5808">
        <v>80</v>
      </c>
      <c r="BE5808">
        <v>2442</v>
      </c>
      <c r="BF5808">
        <v>47216</v>
      </c>
      <c r="BG5808">
        <v>0</v>
      </c>
      <c r="BH5808">
        <v>5.4</v>
      </c>
      <c r="BI5808">
        <v>22119</v>
      </c>
      <c r="BJ5808">
        <v>19368</v>
      </c>
      <c r="BK5808">
        <v>1004</v>
      </c>
      <c r="BL5808">
        <v>983</v>
      </c>
      <c r="BM5808">
        <v>508</v>
      </c>
      <c r="BN5808">
        <v>80</v>
      </c>
      <c r="BO5808">
        <v>83</v>
      </c>
      <c r="BP5808">
        <v>0</v>
      </c>
      <c r="BQ5808">
        <v>11</v>
      </c>
      <c r="BR5808">
        <v>11</v>
      </c>
      <c r="BS5808">
        <v>80</v>
      </c>
      <c r="BT5808">
        <v>7880</v>
      </c>
      <c r="BU5808">
        <v>4351</v>
      </c>
      <c r="BV5808">
        <v>81614</v>
      </c>
      <c r="BW5808">
        <v>7402</v>
      </c>
      <c r="BX5808">
        <v>21553</v>
      </c>
      <c r="BY5808">
        <v>508</v>
      </c>
      <c r="BZ5808">
        <v>240</v>
      </c>
      <c r="CA5808">
        <v>104</v>
      </c>
      <c r="CB5808">
        <v>5554</v>
      </c>
      <c r="CC5808">
        <v>3370</v>
      </c>
      <c r="CD5808">
        <v>434</v>
      </c>
      <c r="CE5808">
        <v>5</v>
      </c>
      <c r="CF5808">
        <v>3121</v>
      </c>
      <c r="CG5808">
        <v>6240</v>
      </c>
      <c r="CH5808" s="1">
        <v>41640</v>
      </c>
      <c r="CI5808" s="1">
        <v>42004</v>
      </c>
      <c r="CJ5808" s="31">
        <v>1</v>
      </c>
    </row>
    <row r="5809" spans="1:88" x14ac:dyDescent="0.25">
      <c r="A5809" t="s">
        <v>21423</v>
      </c>
      <c r="B5809" t="s">
        <v>22997</v>
      </c>
      <c r="C5809">
        <v>2015</v>
      </c>
      <c r="D5809" t="s">
        <v>22998</v>
      </c>
      <c r="E5809" t="s">
        <v>22999</v>
      </c>
      <c r="F5809" t="s">
        <v>6442</v>
      </c>
      <c r="G5809">
        <v>13214</v>
      </c>
      <c r="H5809">
        <v>-76.066124000000002</v>
      </c>
      <c r="I5809">
        <v>43.039340000000003</v>
      </c>
      <c r="J5809">
        <v>36</v>
      </c>
      <c r="K5809">
        <v>67</v>
      </c>
      <c r="L5809" t="s">
        <v>22988</v>
      </c>
      <c r="M5809">
        <v>468196</v>
      </c>
      <c r="N5809" t="s">
        <v>80</v>
      </c>
      <c r="O5809" t="s">
        <v>81</v>
      </c>
      <c r="P5809" t="s">
        <v>82</v>
      </c>
      <c r="Q5809" t="s">
        <v>458</v>
      </c>
      <c r="R5809">
        <v>16580</v>
      </c>
      <c r="S5809">
        <v>16458</v>
      </c>
      <c r="T5809">
        <v>1</v>
      </c>
      <c r="U5809">
        <v>0</v>
      </c>
      <c r="V5809">
        <v>0</v>
      </c>
      <c r="W5809">
        <v>6.08</v>
      </c>
      <c r="X5809">
        <v>6.08</v>
      </c>
      <c r="Y5809">
        <v>9.36</v>
      </c>
      <c r="Z5809">
        <v>15.44</v>
      </c>
      <c r="AA5809">
        <v>1310717</v>
      </c>
      <c r="AB5809">
        <v>3921</v>
      </c>
      <c r="AC5809">
        <v>0</v>
      </c>
      <c r="AD5809">
        <v>63061</v>
      </c>
      <c r="AE5809">
        <v>1377699</v>
      </c>
      <c r="AF5809">
        <v>536891</v>
      </c>
      <c r="AG5809">
        <v>84400</v>
      </c>
      <c r="AH5809">
        <v>621291</v>
      </c>
      <c r="AI5809">
        <v>74643</v>
      </c>
      <c r="AJ5809">
        <v>17212</v>
      </c>
      <c r="AK5809">
        <v>55604</v>
      </c>
      <c r="AL5809">
        <v>147459</v>
      </c>
      <c r="AM5809">
        <v>267003</v>
      </c>
      <c r="AN5809">
        <v>1035753</v>
      </c>
      <c r="AO5809">
        <v>0</v>
      </c>
      <c r="AP5809">
        <v>0</v>
      </c>
      <c r="AQ5809">
        <v>0</v>
      </c>
      <c r="AR5809">
        <v>337670</v>
      </c>
      <c r="AS5809">
        <v>337670</v>
      </c>
      <c r="AT5809">
        <v>38384</v>
      </c>
      <c r="AU5809">
        <v>60779</v>
      </c>
      <c r="AV5809">
        <v>19193</v>
      </c>
      <c r="AW5809">
        <v>5913</v>
      </c>
      <c r="AX5809">
        <v>7018</v>
      </c>
      <c r="AY5809">
        <v>7613</v>
      </c>
      <c r="AZ5809">
        <v>83</v>
      </c>
      <c r="BA5809">
        <v>10</v>
      </c>
      <c r="BB5809">
        <v>11</v>
      </c>
      <c r="BC5809">
        <v>21</v>
      </c>
      <c r="BD5809">
        <v>135</v>
      </c>
      <c r="BE5809">
        <v>2932</v>
      </c>
      <c r="BF5809">
        <v>183863</v>
      </c>
      <c r="BG5809">
        <v>0</v>
      </c>
      <c r="BH5809">
        <v>15.44</v>
      </c>
      <c r="BI5809">
        <v>60779</v>
      </c>
      <c r="BJ5809">
        <v>19193</v>
      </c>
      <c r="BK5809">
        <v>5913</v>
      </c>
      <c r="BL5809">
        <v>7613</v>
      </c>
      <c r="BM5809">
        <v>868</v>
      </c>
      <c r="BN5809">
        <v>135</v>
      </c>
      <c r="BO5809">
        <v>83</v>
      </c>
      <c r="BP5809">
        <v>10</v>
      </c>
      <c r="BQ5809">
        <v>11</v>
      </c>
      <c r="BR5809">
        <v>21</v>
      </c>
      <c r="BS5809">
        <v>135</v>
      </c>
      <c r="BT5809">
        <v>23149</v>
      </c>
      <c r="BU5809">
        <v>11256</v>
      </c>
      <c r="BV5809">
        <v>293819</v>
      </c>
      <c r="BW5809">
        <v>50139</v>
      </c>
      <c r="BX5809">
        <v>48061</v>
      </c>
      <c r="BY5809">
        <v>868</v>
      </c>
      <c r="BZ5809">
        <v>341</v>
      </c>
      <c r="CA5809">
        <v>37</v>
      </c>
      <c r="CB5809">
        <v>12330</v>
      </c>
      <c r="CC5809">
        <v>7295</v>
      </c>
      <c r="CD5809">
        <v>613</v>
      </c>
      <c r="CE5809">
        <v>16</v>
      </c>
      <c r="CF5809">
        <v>31830</v>
      </c>
      <c r="CG5809">
        <v>11359</v>
      </c>
      <c r="CH5809" s="1">
        <v>41640</v>
      </c>
      <c r="CI5809" s="1">
        <v>42004</v>
      </c>
      <c r="CJ5809" s="31">
        <v>1</v>
      </c>
    </row>
    <row r="5810" spans="1:88" x14ac:dyDescent="0.25">
      <c r="A5810" t="s">
        <v>21423</v>
      </c>
      <c r="B5810" t="s">
        <v>23000</v>
      </c>
      <c r="C5810">
        <v>2015</v>
      </c>
      <c r="D5810" t="s">
        <v>23001</v>
      </c>
      <c r="E5810" t="s">
        <v>23002</v>
      </c>
      <c r="F5810" t="s">
        <v>23003</v>
      </c>
      <c r="G5810">
        <v>13057</v>
      </c>
      <c r="H5810">
        <v>-76.073134999999994</v>
      </c>
      <c r="I5810">
        <v>43.070402999999999</v>
      </c>
      <c r="J5810">
        <v>36</v>
      </c>
      <c r="K5810">
        <v>67</v>
      </c>
      <c r="L5810" t="s">
        <v>22988</v>
      </c>
      <c r="M5810">
        <v>468196</v>
      </c>
      <c r="N5810" t="s">
        <v>80</v>
      </c>
      <c r="O5810" t="s">
        <v>81</v>
      </c>
      <c r="P5810" t="s">
        <v>82</v>
      </c>
      <c r="Q5810" t="s">
        <v>458</v>
      </c>
      <c r="R5810">
        <v>3084</v>
      </c>
      <c r="S5810">
        <v>3061</v>
      </c>
      <c r="T5810">
        <v>1</v>
      </c>
      <c r="U5810">
        <v>0</v>
      </c>
      <c r="V5810">
        <v>0</v>
      </c>
      <c r="W5810">
        <v>0</v>
      </c>
      <c r="X5810">
        <v>0.94</v>
      </c>
      <c r="Y5810">
        <v>6.56</v>
      </c>
      <c r="Z5810">
        <v>7.5</v>
      </c>
      <c r="AA5810">
        <v>296514</v>
      </c>
      <c r="AB5810">
        <v>1272</v>
      </c>
      <c r="AC5810">
        <v>0</v>
      </c>
      <c r="AD5810">
        <v>11277</v>
      </c>
      <c r="AE5810">
        <v>309063</v>
      </c>
      <c r="AF5810">
        <v>138138</v>
      </c>
      <c r="AG5810">
        <v>17302</v>
      </c>
      <c r="AH5810">
        <v>155440</v>
      </c>
      <c r="AI5810">
        <v>25065</v>
      </c>
      <c r="AJ5810">
        <v>7597</v>
      </c>
      <c r="AK5810">
        <v>3522</v>
      </c>
      <c r="AL5810">
        <v>36184</v>
      </c>
      <c r="AM5810">
        <v>61759</v>
      </c>
      <c r="AN5810">
        <v>253383</v>
      </c>
      <c r="AO5810">
        <v>0</v>
      </c>
      <c r="AP5810">
        <v>0</v>
      </c>
      <c r="AQ5810">
        <v>0</v>
      </c>
      <c r="AR5810">
        <v>0</v>
      </c>
      <c r="AS5810">
        <v>0</v>
      </c>
      <c r="AT5810">
        <v>0</v>
      </c>
      <c r="AU5810">
        <v>28517</v>
      </c>
      <c r="AV5810">
        <v>19187</v>
      </c>
      <c r="AW5810">
        <v>819</v>
      </c>
      <c r="AX5810">
        <v>7018</v>
      </c>
      <c r="AY5810">
        <v>3920</v>
      </c>
      <c r="AZ5810">
        <v>83</v>
      </c>
      <c r="BA5810">
        <v>2</v>
      </c>
      <c r="BB5810">
        <v>11</v>
      </c>
      <c r="BC5810">
        <v>13</v>
      </c>
      <c r="BD5810">
        <v>126</v>
      </c>
      <c r="BE5810">
        <v>2546</v>
      </c>
      <c r="BF5810">
        <v>36000</v>
      </c>
      <c r="BG5810">
        <v>0</v>
      </c>
      <c r="BH5810">
        <v>7.5</v>
      </c>
      <c r="BI5810">
        <v>28517</v>
      </c>
      <c r="BJ5810">
        <v>19187</v>
      </c>
      <c r="BK5810">
        <v>819</v>
      </c>
      <c r="BL5810">
        <v>3920</v>
      </c>
      <c r="BM5810">
        <v>201</v>
      </c>
      <c r="BN5810">
        <v>126</v>
      </c>
      <c r="BO5810">
        <v>83</v>
      </c>
      <c r="BP5810">
        <v>2</v>
      </c>
      <c r="BQ5810">
        <v>11</v>
      </c>
      <c r="BR5810">
        <v>13</v>
      </c>
      <c r="BS5810">
        <v>126</v>
      </c>
      <c r="BT5810">
        <v>3795</v>
      </c>
      <c r="BU5810">
        <v>3456</v>
      </c>
      <c r="BV5810">
        <v>66142</v>
      </c>
      <c r="BW5810">
        <v>22169</v>
      </c>
      <c r="BX5810">
        <v>17841</v>
      </c>
      <c r="BY5810">
        <v>201</v>
      </c>
      <c r="BZ5810">
        <v>139</v>
      </c>
      <c r="CA5810">
        <v>8</v>
      </c>
      <c r="CB5810">
        <v>2325</v>
      </c>
      <c r="CC5810">
        <v>1970</v>
      </c>
      <c r="CD5810">
        <v>50</v>
      </c>
      <c r="CE5810">
        <v>7</v>
      </c>
      <c r="CF5810">
        <v>7104</v>
      </c>
      <c r="CG5810">
        <v>1820</v>
      </c>
      <c r="CH5810" s="1">
        <v>41640</v>
      </c>
      <c r="CI5810" s="1">
        <v>42004</v>
      </c>
      <c r="CJ5810" s="31">
        <v>1</v>
      </c>
    </row>
    <row r="5811" spans="1:88" x14ac:dyDescent="0.25">
      <c r="A5811" t="s">
        <v>21423</v>
      </c>
      <c r="B5811" t="s">
        <v>23004</v>
      </c>
      <c r="C5811">
        <v>2015</v>
      </c>
      <c r="D5811" t="s">
        <v>23005</v>
      </c>
      <c r="E5811" t="s">
        <v>23006</v>
      </c>
      <c r="F5811" t="s">
        <v>23007</v>
      </c>
      <c r="G5811">
        <v>13060</v>
      </c>
      <c r="H5811">
        <v>-76.437976000000006</v>
      </c>
      <c r="I5811">
        <v>43.036197000000001</v>
      </c>
      <c r="J5811">
        <v>36</v>
      </c>
      <c r="K5811">
        <v>67</v>
      </c>
      <c r="L5811" t="s">
        <v>22988</v>
      </c>
      <c r="M5811">
        <v>468196</v>
      </c>
      <c r="N5811" t="s">
        <v>80</v>
      </c>
      <c r="O5811" t="s">
        <v>81</v>
      </c>
      <c r="P5811" t="s">
        <v>82</v>
      </c>
      <c r="Q5811" t="s">
        <v>458</v>
      </c>
      <c r="R5811">
        <v>1058</v>
      </c>
      <c r="S5811">
        <v>1050</v>
      </c>
      <c r="T5811">
        <v>1</v>
      </c>
      <c r="U5811">
        <v>0</v>
      </c>
      <c r="V5811">
        <v>0</v>
      </c>
      <c r="W5811">
        <v>0</v>
      </c>
      <c r="X5811">
        <v>0.44</v>
      </c>
      <c r="Y5811">
        <v>0.53</v>
      </c>
      <c r="Z5811">
        <v>0.97</v>
      </c>
      <c r="AA5811">
        <v>63000</v>
      </c>
      <c r="AB5811">
        <v>3925</v>
      </c>
      <c r="AC5811">
        <v>0</v>
      </c>
      <c r="AD5811">
        <v>8577</v>
      </c>
      <c r="AE5811">
        <v>75502</v>
      </c>
      <c r="AF5811" t="s">
        <v>84</v>
      </c>
      <c r="AG5811" t="s">
        <v>84</v>
      </c>
      <c r="AH5811" t="s">
        <v>84</v>
      </c>
      <c r="AI5811">
        <v>7540</v>
      </c>
      <c r="AJ5811">
        <v>4910</v>
      </c>
      <c r="AK5811">
        <v>0</v>
      </c>
      <c r="AL5811">
        <v>12450</v>
      </c>
      <c r="AM5811" t="s">
        <v>84</v>
      </c>
      <c r="AN5811">
        <v>67296</v>
      </c>
      <c r="AO5811">
        <v>0</v>
      </c>
      <c r="AP5811">
        <v>0</v>
      </c>
      <c r="AQ5811">
        <v>0</v>
      </c>
      <c r="AR5811">
        <v>0</v>
      </c>
      <c r="AS5811">
        <v>0</v>
      </c>
      <c r="AT5811">
        <v>506</v>
      </c>
      <c r="AU5811">
        <v>20494</v>
      </c>
      <c r="AV5811">
        <v>19187</v>
      </c>
      <c r="AW5811">
        <v>510</v>
      </c>
      <c r="AX5811">
        <v>7054</v>
      </c>
      <c r="AY5811">
        <v>1880</v>
      </c>
      <c r="AZ5811">
        <v>83</v>
      </c>
      <c r="BA5811">
        <v>0</v>
      </c>
      <c r="BB5811">
        <v>11</v>
      </c>
      <c r="BC5811">
        <v>11</v>
      </c>
      <c r="BD5811">
        <v>41</v>
      </c>
      <c r="BE5811">
        <v>1820</v>
      </c>
      <c r="BF5811">
        <v>18050</v>
      </c>
      <c r="BG5811">
        <v>0</v>
      </c>
      <c r="BH5811">
        <v>0.97</v>
      </c>
      <c r="BI5811">
        <v>20494</v>
      </c>
      <c r="BJ5811">
        <v>19187</v>
      </c>
      <c r="BK5811">
        <v>510</v>
      </c>
      <c r="BL5811">
        <v>1880</v>
      </c>
      <c r="BM5811">
        <v>343</v>
      </c>
      <c r="BN5811">
        <v>41</v>
      </c>
      <c r="BO5811">
        <v>83</v>
      </c>
      <c r="BP5811">
        <v>0</v>
      </c>
      <c r="BQ5811">
        <v>11</v>
      </c>
      <c r="BR5811">
        <v>11</v>
      </c>
      <c r="BS5811">
        <v>41</v>
      </c>
      <c r="BT5811">
        <v>714</v>
      </c>
      <c r="BU5811">
        <v>1754</v>
      </c>
      <c r="BV5811">
        <v>23291</v>
      </c>
      <c r="BW5811">
        <v>6131</v>
      </c>
      <c r="BX5811">
        <v>6127</v>
      </c>
      <c r="BY5811">
        <v>343</v>
      </c>
      <c r="BZ5811">
        <v>222</v>
      </c>
      <c r="CA5811">
        <v>6</v>
      </c>
      <c r="CB5811">
        <v>3123</v>
      </c>
      <c r="CC5811">
        <v>2031</v>
      </c>
      <c r="CD5811">
        <v>30</v>
      </c>
      <c r="CE5811">
        <v>6</v>
      </c>
      <c r="CF5811">
        <v>2272</v>
      </c>
      <c r="CG5811">
        <v>245</v>
      </c>
      <c r="CH5811" s="1">
        <v>41640</v>
      </c>
      <c r="CI5811" s="1">
        <v>42004</v>
      </c>
      <c r="CJ5811" s="31">
        <v>1</v>
      </c>
    </row>
    <row r="5812" spans="1:88" x14ac:dyDescent="0.25">
      <c r="A5812" t="s">
        <v>21423</v>
      </c>
      <c r="B5812" t="s">
        <v>23008</v>
      </c>
      <c r="C5812">
        <v>2015</v>
      </c>
      <c r="D5812" t="s">
        <v>23009</v>
      </c>
      <c r="E5812" t="s">
        <v>23010</v>
      </c>
      <c r="F5812" t="s">
        <v>9764</v>
      </c>
      <c r="G5812">
        <v>13219</v>
      </c>
      <c r="H5812">
        <v>-76.246798999999996</v>
      </c>
      <c r="I5812">
        <v>43.043954999999997</v>
      </c>
      <c r="J5812">
        <v>36</v>
      </c>
      <c r="K5812">
        <v>67</v>
      </c>
      <c r="L5812" t="s">
        <v>22988</v>
      </c>
      <c r="M5812">
        <v>468196</v>
      </c>
      <c r="N5812" t="s">
        <v>80</v>
      </c>
      <c r="O5812" t="s">
        <v>81</v>
      </c>
      <c r="P5812" t="s">
        <v>82</v>
      </c>
      <c r="Q5812" t="s">
        <v>458</v>
      </c>
      <c r="R5812">
        <v>5491</v>
      </c>
      <c r="S5812">
        <v>5451</v>
      </c>
      <c r="T5812">
        <v>1</v>
      </c>
      <c r="U5812">
        <v>0</v>
      </c>
      <c r="V5812">
        <v>0</v>
      </c>
      <c r="W5812">
        <v>1</v>
      </c>
      <c r="X5812">
        <v>1</v>
      </c>
      <c r="Y5812">
        <v>5.5</v>
      </c>
      <c r="Z5812">
        <v>6.5</v>
      </c>
      <c r="AA5812">
        <v>292000</v>
      </c>
      <c r="AB5812">
        <v>1445</v>
      </c>
      <c r="AC5812">
        <v>0</v>
      </c>
      <c r="AD5812">
        <v>20062</v>
      </c>
      <c r="AE5812">
        <v>313507</v>
      </c>
      <c r="AF5812">
        <v>182319</v>
      </c>
      <c r="AG5812">
        <v>20069</v>
      </c>
      <c r="AH5812">
        <v>202388</v>
      </c>
      <c r="AI5812">
        <v>24187</v>
      </c>
      <c r="AJ5812">
        <v>3000</v>
      </c>
      <c r="AK5812">
        <v>2900</v>
      </c>
      <c r="AL5812">
        <v>30087</v>
      </c>
      <c r="AM5812">
        <v>33588</v>
      </c>
      <c r="AN5812">
        <v>266063</v>
      </c>
      <c r="AO5812">
        <v>0</v>
      </c>
      <c r="AP5812">
        <v>0</v>
      </c>
      <c r="AQ5812">
        <v>0</v>
      </c>
      <c r="AR5812">
        <v>0</v>
      </c>
      <c r="AS5812">
        <v>0</v>
      </c>
      <c r="AT5812">
        <v>0</v>
      </c>
      <c r="AU5812">
        <v>27214</v>
      </c>
      <c r="AV5812">
        <v>19191</v>
      </c>
      <c r="AW5812">
        <v>1286</v>
      </c>
      <c r="AX5812">
        <v>7018</v>
      </c>
      <c r="AY5812">
        <v>2509</v>
      </c>
      <c r="AZ5812">
        <v>2509</v>
      </c>
      <c r="BA5812">
        <v>0</v>
      </c>
      <c r="BB5812">
        <v>11</v>
      </c>
      <c r="BC5812">
        <v>11</v>
      </c>
      <c r="BD5812">
        <v>27</v>
      </c>
      <c r="BE5812">
        <v>2510</v>
      </c>
      <c r="BF5812">
        <v>70498</v>
      </c>
      <c r="BG5812">
        <v>0</v>
      </c>
      <c r="BH5812">
        <v>6.5</v>
      </c>
      <c r="BI5812">
        <v>27214</v>
      </c>
      <c r="BJ5812">
        <v>19191</v>
      </c>
      <c r="BK5812">
        <v>1286</v>
      </c>
      <c r="BL5812">
        <v>2509</v>
      </c>
      <c r="BM5812">
        <v>216</v>
      </c>
      <c r="BN5812">
        <v>27</v>
      </c>
      <c r="BO5812">
        <v>2509</v>
      </c>
      <c r="BP5812">
        <v>0</v>
      </c>
      <c r="BQ5812">
        <v>11</v>
      </c>
      <c r="BR5812">
        <v>11</v>
      </c>
      <c r="BS5812">
        <v>27</v>
      </c>
      <c r="BT5812">
        <v>18154</v>
      </c>
      <c r="BU5812">
        <v>3913</v>
      </c>
      <c r="BV5812">
        <v>93227</v>
      </c>
      <c r="BW5812">
        <v>19013</v>
      </c>
      <c r="BX5812">
        <v>27403</v>
      </c>
      <c r="BY5812">
        <v>216</v>
      </c>
      <c r="BZ5812">
        <v>178</v>
      </c>
      <c r="CA5812">
        <v>14</v>
      </c>
      <c r="CB5812">
        <v>2367</v>
      </c>
      <c r="CC5812">
        <v>2107</v>
      </c>
      <c r="CD5812">
        <v>72</v>
      </c>
      <c r="CE5812">
        <v>4</v>
      </c>
      <c r="CF5812">
        <v>4025</v>
      </c>
      <c r="CG5812">
        <v>1958</v>
      </c>
      <c r="CH5812" s="1">
        <v>41640</v>
      </c>
      <c r="CI5812" s="1">
        <v>42004</v>
      </c>
      <c r="CJ5812" s="31">
        <v>1</v>
      </c>
    </row>
    <row r="5813" spans="1:88" x14ac:dyDescent="0.25">
      <c r="A5813" t="s">
        <v>21423</v>
      </c>
      <c r="B5813" t="s">
        <v>23011</v>
      </c>
      <c r="C5813">
        <v>2015</v>
      </c>
      <c r="D5813" t="s">
        <v>23012</v>
      </c>
      <c r="E5813" t="s">
        <v>23013</v>
      </c>
      <c r="F5813" t="s">
        <v>1389</v>
      </c>
      <c r="G5813">
        <v>13066</v>
      </c>
      <c r="H5813">
        <v>-76.007197000000005</v>
      </c>
      <c r="I5813">
        <v>43.026299999999999</v>
      </c>
      <c r="J5813">
        <v>36</v>
      </c>
      <c r="K5813">
        <v>67</v>
      </c>
      <c r="L5813" t="s">
        <v>22988</v>
      </c>
      <c r="M5813">
        <v>468196</v>
      </c>
      <c r="N5813" t="s">
        <v>80</v>
      </c>
      <c r="O5813" t="s">
        <v>81</v>
      </c>
      <c r="P5813" t="s">
        <v>82</v>
      </c>
      <c r="Q5813" t="s">
        <v>458</v>
      </c>
      <c r="R5813">
        <v>10314</v>
      </c>
      <c r="S5813">
        <v>10238</v>
      </c>
      <c r="T5813">
        <v>1</v>
      </c>
      <c r="U5813">
        <v>0</v>
      </c>
      <c r="V5813">
        <v>0</v>
      </c>
      <c r="W5813">
        <v>9.3000000000000007</v>
      </c>
      <c r="X5813">
        <v>9.3000000000000007</v>
      </c>
      <c r="Y5813">
        <v>10.79</v>
      </c>
      <c r="Z5813">
        <v>20.09</v>
      </c>
      <c r="AA5813">
        <v>1590833</v>
      </c>
      <c r="AB5813">
        <v>2439</v>
      </c>
      <c r="AC5813">
        <v>0</v>
      </c>
      <c r="AD5813">
        <v>124643</v>
      </c>
      <c r="AE5813">
        <v>1717915</v>
      </c>
      <c r="AF5813">
        <v>929396</v>
      </c>
      <c r="AG5813">
        <v>96465</v>
      </c>
      <c r="AH5813">
        <v>1025861</v>
      </c>
      <c r="AI5813">
        <v>76253</v>
      </c>
      <c r="AJ5813">
        <v>69068</v>
      </c>
      <c r="AK5813">
        <v>22871</v>
      </c>
      <c r="AL5813">
        <v>168192</v>
      </c>
      <c r="AM5813">
        <v>409602</v>
      </c>
      <c r="AN5813">
        <v>1603655</v>
      </c>
      <c r="AO5813">
        <v>0</v>
      </c>
      <c r="AP5813">
        <v>0</v>
      </c>
      <c r="AQ5813">
        <v>0</v>
      </c>
      <c r="AR5813">
        <v>0</v>
      </c>
      <c r="AS5813">
        <v>0</v>
      </c>
      <c r="AT5813">
        <v>0</v>
      </c>
      <c r="AU5813">
        <v>48529</v>
      </c>
      <c r="AV5813">
        <v>19194</v>
      </c>
      <c r="AW5813">
        <v>2524</v>
      </c>
      <c r="AX5813">
        <v>7459</v>
      </c>
      <c r="AY5813">
        <v>8233</v>
      </c>
      <c r="AZ5813">
        <v>83</v>
      </c>
      <c r="BA5813">
        <v>12</v>
      </c>
      <c r="BB5813">
        <v>11</v>
      </c>
      <c r="BC5813">
        <v>23</v>
      </c>
      <c r="BD5813">
        <v>167</v>
      </c>
      <c r="BE5813">
        <v>3432</v>
      </c>
      <c r="BF5813">
        <v>475311</v>
      </c>
      <c r="BG5813">
        <v>0</v>
      </c>
      <c r="BH5813">
        <v>20.09</v>
      </c>
      <c r="BI5813">
        <v>48529</v>
      </c>
      <c r="BJ5813">
        <v>19194</v>
      </c>
      <c r="BK5813">
        <v>2524</v>
      </c>
      <c r="BL5813">
        <v>8233</v>
      </c>
      <c r="BM5813">
        <v>11692</v>
      </c>
      <c r="BN5813">
        <v>167</v>
      </c>
      <c r="BO5813">
        <v>83</v>
      </c>
      <c r="BP5813">
        <v>12</v>
      </c>
      <c r="BQ5813">
        <v>11</v>
      </c>
      <c r="BR5813">
        <v>23</v>
      </c>
      <c r="BS5813">
        <v>167</v>
      </c>
      <c r="BT5813">
        <v>85133</v>
      </c>
      <c r="BU5813">
        <v>12654</v>
      </c>
      <c r="BV5813">
        <v>293792</v>
      </c>
      <c r="BW5813">
        <v>37915</v>
      </c>
      <c r="BX5813">
        <v>58969</v>
      </c>
      <c r="BY5813">
        <v>11692</v>
      </c>
      <c r="BZ5813">
        <v>469</v>
      </c>
      <c r="CA5813">
        <v>183</v>
      </c>
      <c r="CB5813">
        <v>35870</v>
      </c>
      <c r="CC5813">
        <v>9697</v>
      </c>
      <c r="CD5813">
        <v>1401</v>
      </c>
      <c r="CE5813">
        <v>65</v>
      </c>
      <c r="CF5813">
        <v>53709</v>
      </c>
      <c r="CG5813">
        <v>21775</v>
      </c>
      <c r="CH5813" s="1">
        <v>41640</v>
      </c>
      <c r="CI5813" s="1">
        <v>42004</v>
      </c>
      <c r="CJ5813" s="31">
        <v>1</v>
      </c>
    </row>
    <row r="5814" spans="1:88" x14ac:dyDescent="0.25">
      <c r="A5814" t="s">
        <v>21423</v>
      </c>
      <c r="B5814" t="s">
        <v>23014</v>
      </c>
      <c r="C5814">
        <v>2015</v>
      </c>
      <c r="D5814" t="s">
        <v>23015</v>
      </c>
      <c r="E5814" t="s">
        <v>23016</v>
      </c>
      <c r="F5814" t="s">
        <v>17495</v>
      </c>
      <c r="G5814">
        <v>13080</v>
      </c>
      <c r="H5814">
        <v>-76.470682400000001</v>
      </c>
      <c r="I5814">
        <v>43.065526300000002</v>
      </c>
      <c r="J5814">
        <v>36</v>
      </c>
      <c r="K5814">
        <v>67</v>
      </c>
      <c r="L5814" t="s">
        <v>22988</v>
      </c>
      <c r="M5814">
        <v>468196</v>
      </c>
      <c r="N5814" t="s">
        <v>80</v>
      </c>
      <c r="O5814" t="s">
        <v>81</v>
      </c>
      <c r="P5814" t="s">
        <v>90</v>
      </c>
      <c r="Q5814" t="s">
        <v>458</v>
      </c>
      <c r="R5814">
        <v>1368</v>
      </c>
      <c r="S5814">
        <v>1358</v>
      </c>
      <c r="T5814">
        <v>1</v>
      </c>
      <c r="U5814">
        <v>0</v>
      </c>
      <c r="V5814">
        <v>1</v>
      </c>
      <c r="W5814">
        <v>0</v>
      </c>
      <c r="X5814">
        <v>1</v>
      </c>
      <c r="Y5814">
        <v>1.03</v>
      </c>
      <c r="Z5814">
        <v>2.0299999999999998</v>
      </c>
      <c r="AA5814">
        <v>74000</v>
      </c>
      <c r="AB5814">
        <v>3567</v>
      </c>
      <c r="AC5814">
        <v>0</v>
      </c>
      <c r="AD5814">
        <v>17064</v>
      </c>
      <c r="AE5814">
        <v>94631</v>
      </c>
      <c r="AF5814">
        <v>55557</v>
      </c>
      <c r="AG5814">
        <v>5828</v>
      </c>
      <c r="AH5814">
        <v>61385</v>
      </c>
      <c r="AI5814">
        <v>6531</v>
      </c>
      <c r="AJ5814">
        <v>437</v>
      </c>
      <c r="AK5814">
        <v>0</v>
      </c>
      <c r="AL5814">
        <v>6968</v>
      </c>
      <c r="AM5814">
        <v>22764</v>
      </c>
      <c r="AN5814">
        <v>91117</v>
      </c>
      <c r="AO5814">
        <v>0</v>
      </c>
      <c r="AP5814">
        <v>0</v>
      </c>
      <c r="AQ5814">
        <v>0</v>
      </c>
      <c r="AR5814">
        <v>45545</v>
      </c>
      <c r="AS5814">
        <v>45545</v>
      </c>
      <c r="AT5814">
        <v>0</v>
      </c>
      <c r="AU5814">
        <v>17633</v>
      </c>
      <c r="AV5814">
        <v>19187</v>
      </c>
      <c r="AW5814">
        <v>566</v>
      </c>
      <c r="AX5814">
        <v>7018</v>
      </c>
      <c r="AY5814">
        <v>1811</v>
      </c>
      <c r="AZ5814">
        <v>83</v>
      </c>
      <c r="BA5814">
        <v>0</v>
      </c>
      <c r="BB5814">
        <v>11</v>
      </c>
      <c r="BC5814">
        <v>11</v>
      </c>
      <c r="BD5814">
        <v>90</v>
      </c>
      <c r="BE5814">
        <v>1826</v>
      </c>
      <c r="BF5814">
        <v>17729</v>
      </c>
      <c r="BG5814">
        <v>1</v>
      </c>
      <c r="BH5814">
        <v>2.0299999999999998</v>
      </c>
      <c r="BI5814">
        <v>17633</v>
      </c>
      <c r="BJ5814">
        <v>19187</v>
      </c>
      <c r="BK5814">
        <v>566</v>
      </c>
      <c r="BL5814">
        <v>1811</v>
      </c>
      <c r="BM5814">
        <v>201</v>
      </c>
      <c r="BN5814">
        <v>90</v>
      </c>
      <c r="BO5814">
        <v>83</v>
      </c>
      <c r="BP5814">
        <v>0</v>
      </c>
      <c r="BQ5814">
        <v>11</v>
      </c>
      <c r="BR5814">
        <v>11</v>
      </c>
      <c r="BS5814">
        <v>90</v>
      </c>
      <c r="BT5814">
        <v>14079</v>
      </c>
      <c r="BU5814">
        <v>1355</v>
      </c>
      <c r="BV5814">
        <v>26699</v>
      </c>
      <c r="BW5814">
        <v>6343</v>
      </c>
      <c r="BX5814">
        <v>8908</v>
      </c>
      <c r="BY5814">
        <v>201</v>
      </c>
      <c r="BZ5814">
        <v>124</v>
      </c>
      <c r="CA5814">
        <v>5</v>
      </c>
      <c r="CB5814">
        <v>3316</v>
      </c>
      <c r="CC5814">
        <v>1468</v>
      </c>
      <c r="CD5814">
        <v>11</v>
      </c>
      <c r="CE5814">
        <v>7</v>
      </c>
      <c r="CF5814">
        <v>1849</v>
      </c>
      <c r="CG5814">
        <v>2296</v>
      </c>
      <c r="CH5814" s="1">
        <v>41640</v>
      </c>
      <c r="CI5814" s="1">
        <v>42004</v>
      </c>
      <c r="CJ5814" s="31">
        <v>1</v>
      </c>
    </row>
    <row r="5815" spans="1:88" x14ac:dyDescent="0.25">
      <c r="A5815" t="s">
        <v>21423</v>
      </c>
      <c r="B5815" t="s">
        <v>23017</v>
      </c>
      <c r="C5815">
        <v>2015</v>
      </c>
      <c r="D5815" t="s">
        <v>2971</v>
      </c>
      <c r="E5815" t="s">
        <v>23018</v>
      </c>
      <c r="F5815" t="s">
        <v>1584</v>
      </c>
      <c r="G5815">
        <v>13084</v>
      </c>
      <c r="H5815">
        <v>-76.106892000000002</v>
      </c>
      <c r="I5815">
        <v>42.897221999999999</v>
      </c>
      <c r="J5815">
        <v>36</v>
      </c>
      <c r="K5815">
        <v>67</v>
      </c>
      <c r="L5815" t="s">
        <v>22988</v>
      </c>
      <c r="M5815">
        <v>468196</v>
      </c>
      <c r="N5815" t="s">
        <v>80</v>
      </c>
      <c r="O5815" t="s">
        <v>96</v>
      </c>
      <c r="P5815" t="s">
        <v>82</v>
      </c>
      <c r="Q5815" t="s">
        <v>458</v>
      </c>
      <c r="R5815">
        <v>4952</v>
      </c>
      <c r="S5815">
        <v>4916</v>
      </c>
      <c r="T5815">
        <v>1</v>
      </c>
      <c r="U5815">
        <v>0</v>
      </c>
      <c r="V5815">
        <v>0</v>
      </c>
      <c r="W5815">
        <v>1</v>
      </c>
      <c r="X5815">
        <v>1</v>
      </c>
      <c r="Y5815">
        <v>6</v>
      </c>
      <c r="Z5815">
        <v>7</v>
      </c>
      <c r="AA5815">
        <v>144797</v>
      </c>
      <c r="AB5815">
        <v>4612</v>
      </c>
      <c r="AC5815">
        <v>0</v>
      </c>
      <c r="AD5815">
        <v>14179</v>
      </c>
      <c r="AE5815">
        <v>163588</v>
      </c>
      <c r="AF5815">
        <v>89220</v>
      </c>
      <c r="AG5815">
        <v>24422</v>
      </c>
      <c r="AH5815">
        <v>113642</v>
      </c>
      <c r="AI5815">
        <v>13873</v>
      </c>
      <c r="AJ5815">
        <v>13009</v>
      </c>
      <c r="AK5815">
        <v>3413</v>
      </c>
      <c r="AL5815">
        <v>30295</v>
      </c>
      <c r="AM5815">
        <v>27862</v>
      </c>
      <c r="AN5815">
        <v>171799</v>
      </c>
      <c r="AO5815">
        <v>0</v>
      </c>
      <c r="AP5815">
        <v>0</v>
      </c>
      <c r="AQ5815">
        <v>0</v>
      </c>
      <c r="AR5815">
        <v>0</v>
      </c>
      <c r="AS5815">
        <v>0</v>
      </c>
      <c r="AT5815">
        <v>0</v>
      </c>
      <c r="AU5815">
        <v>19531</v>
      </c>
      <c r="AV5815">
        <v>19189</v>
      </c>
      <c r="AW5815">
        <v>1672</v>
      </c>
      <c r="AX5815">
        <v>7018</v>
      </c>
      <c r="AY5815">
        <v>2330</v>
      </c>
      <c r="AZ5815">
        <v>83</v>
      </c>
      <c r="BA5815">
        <v>0</v>
      </c>
      <c r="BB5815">
        <v>11</v>
      </c>
      <c r="BC5815">
        <v>11</v>
      </c>
      <c r="BD5815">
        <v>43</v>
      </c>
      <c r="BE5815">
        <v>2356</v>
      </c>
      <c r="BF5815">
        <v>42100</v>
      </c>
      <c r="BG5815">
        <v>0</v>
      </c>
      <c r="BH5815">
        <v>7</v>
      </c>
      <c r="BI5815">
        <v>19531</v>
      </c>
      <c r="BJ5815">
        <v>19189</v>
      </c>
      <c r="BK5815">
        <v>1672</v>
      </c>
      <c r="BL5815">
        <v>2330</v>
      </c>
      <c r="BM5815">
        <v>184</v>
      </c>
      <c r="BN5815">
        <v>43</v>
      </c>
      <c r="BO5815">
        <v>83</v>
      </c>
      <c r="BP5815">
        <v>0</v>
      </c>
      <c r="BQ5815">
        <v>11</v>
      </c>
      <c r="BR5815">
        <v>11</v>
      </c>
      <c r="BS5815">
        <v>43</v>
      </c>
      <c r="BT5815">
        <v>3862</v>
      </c>
      <c r="BU5815">
        <v>1693</v>
      </c>
      <c r="BV5815">
        <v>42308</v>
      </c>
      <c r="BW5815">
        <v>14516</v>
      </c>
      <c r="BX5815">
        <v>13421</v>
      </c>
      <c r="BY5815">
        <v>184</v>
      </c>
      <c r="BZ5815">
        <v>94</v>
      </c>
      <c r="CA5815">
        <v>15</v>
      </c>
      <c r="CB5815">
        <v>1322</v>
      </c>
      <c r="CC5815">
        <v>767</v>
      </c>
      <c r="CD5815">
        <v>60</v>
      </c>
      <c r="CE5815">
        <v>10</v>
      </c>
      <c r="CF5815">
        <v>2932</v>
      </c>
      <c r="CG5815">
        <v>431</v>
      </c>
      <c r="CH5815" s="1">
        <v>41640</v>
      </c>
      <c r="CI5815" s="1">
        <v>42004</v>
      </c>
      <c r="CJ5815" s="31">
        <v>1</v>
      </c>
    </row>
    <row r="5816" spans="1:88" x14ac:dyDescent="0.25">
      <c r="A5816" t="s">
        <v>21423</v>
      </c>
      <c r="B5816" t="s">
        <v>23019</v>
      </c>
      <c r="C5816">
        <v>2015</v>
      </c>
      <c r="D5816" t="s">
        <v>23020</v>
      </c>
      <c r="E5816" t="s">
        <v>23021</v>
      </c>
      <c r="F5816" t="s">
        <v>23022</v>
      </c>
      <c r="G5816">
        <v>13088</v>
      </c>
      <c r="H5816">
        <v>-76.208286999999999</v>
      </c>
      <c r="I5816">
        <v>43.102924999999999</v>
      </c>
      <c r="J5816">
        <v>36</v>
      </c>
      <c r="K5816">
        <v>67</v>
      </c>
      <c r="L5816" t="s">
        <v>22988</v>
      </c>
      <c r="M5816">
        <v>468196</v>
      </c>
      <c r="N5816" t="s">
        <v>80</v>
      </c>
      <c r="O5816" t="s">
        <v>1650</v>
      </c>
      <c r="P5816" t="s">
        <v>82</v>
      </c>
      <c r="Q5816" t="s">
        <v>458</v>
      </c>
      <c r="R5816">
        <v>50947</v>
      </c>
      <c r="S5816">
        <v>50573</v>
      </c>
      <c r="T5816">
        <v>1</v>
      </c>
      <c r="U5816">
        <v>0</v>
      </c>
      <c r="V5816">
        <v>0</v>
      </c>
      <c r="W5816">
        <v>12.18</v>
      </c>
      <c r="X5816">
        <v>12.18</v>
      </c>
      <c r="Y5816">
        <v>31.4</v>
      </c>
      <c r="Z5816">
        <v>43.58</v>
      </c>
      <c r="AA5816">
        <v>3666520</v>
      </c>
      <c r="AB5816">
        <v>75330</v>
      </c>
      <c r="AC5816">
        <v>0</v>
      </c>
      <c r="AD5816">
        <v>509776</v>
      </c>
      <c r="AE5816">
        <v>4251626</v>
      </c>
      <c r="AF5816">
        <v>1849893</v>
      </c>
      <c r="AG5816">
        <v>1008160</v>
      </c>
      <c r="AH5816">
        <v>2858053</v>
      </c>
      <c r="AI5816">
        <v>115686</v>
      </c>
      <c r="AJ5816">
        <v>63258</v>
      </c>
      <c r="AK5816">
        <v>61823</v>
      </c>
      <c r="AL5816">
        <v>240767</v>
      </c>
      <c r="AM5816">
        <v>479618</v>
      </c>
      <c r="AN5816">
        <v>3578438</v>
      </c>
      <c r="AO5816">
        <v>0</v>
      </c>
      <c r="AP5816">
        <v>0</v>
      </c>
      <c r="AQ5816">
        <v>0</v>
      </c>
      <c r="AR5816">
        <v>0</v>
      </c>
      <c r="AS5816">
        <v>0</v>
      </c>
      <c r="AT5816">
        <v>0</v>
      </c>
      <c r="AU5816">
        <v>71877</v>
      </c>
      <c r="AV5816">
        <v>16911</v>
      </c>
      <c r="AW5816">
        <v>11384</v>
      </c>
      <c r="AX5816">
        <v>7023</v>
      </c>
      <c r="AY5816">
        <v>14785</v>
      </c>
      <c r="AZ5816">
        <v>83</v>
      </c>
      <c r="BA5816">
        <v>34</v>
      </c>
      <c r="BB5816">
        <v>11</v>
      </c>
      <c r="BC5816">
        <v>45</v>
      </c>
      <c r="BD5816">
        <v>274</v>
      </c>
      <c r="BE5816">
        <v>3528</v>
      </c>
      <c r="BF5816">
        <v>317250</v>
      </c>
      <c r="BG5816">
        <v>0</v>
      </c>
      <c r="BH5816">
        <v>43.58</v>
      </c>
      <c r="BI5816">
        <v>71877</v>
      </c>
      <c r="BJ5816">
        <v>16911</v>
      </c>
      <c r="BK5816">
        <v>11384</v>
      </c>
      <c r="BL5816">
        <v>14785</v>
      </c>
      <c r="BM5816">
        <v>721</v>
      </c>
      <c r="BN5816">
        <v>274</v>
      </c>
      <c r="BO5816">
        <v>83</v>
      </c>
      <c r="BP5816">
        <v>34</v>
      </c>
      <c r="BQ5816">
        <v>11</v>
      </c>
      <c r="BR5816">
        <v>45</v>
      </c>
      <c r="BS5816">
        <v>274</v>
      </c>
      <c r="BT5816">
        <v>31922</v>
      </c>
      <c r="BU5816">
        <v>25650</v>
      </c>
      <c r="BV5816">
        <v>596188</v>
      </c>
      <c r="BW5816">
        <v>59438</v>
      </c>
      <c r="BX5816">
        <v>80637</v>
      </c>
      <c r="BY5816">
        <v>721</v>
      </c>
      <c r="BZ5816">
        <v>244</v>
      </c>
      <c r="CA5816">
        <v>73</v>
      </c>
      <c r="CB5816">
        <v>20877</v>
      </c>
      <c r="CC5816">
        <v>9297</v>
      </c>
      <c r="CD5816">
        <v>1269</v>
      </c>
      <c r="CE5816">
        <v>36</v>
      </c>
      <c r="CF5816">
        <v>48378</v>
      </c>
      <c r="CG5816">
        <v>11220</v>
      </c>
      <c r="CH5816" s="1">
        <v>41640</v>
      </c>
      <c r="CI5816" s="1">
        <v>42004</v>
      </c>
      <c r="CJ5816" s="31">
        <v>1</v>
      </c>
    </row>
    <row r="5817" spans="1:88" x14ac:dyDescent="0.25">
      <c r="A5817" t="s">
        <v>21423</v>
      </c>
      <c r="B5817" t="s">
        <v>23023</v>
      </c>
      <c r="C5817">
        <v>2015</v>
      </c>
      <c r="D5817" t="s">
        <v>23024</v>
      </c>
      <c r="E5817" t="s">
        <v>23025</v>
      </c>
      <c r="F5817" t="s">
        <v>23026</v>
      </c>
      <c r="G5817">
        <v>13104</v>
      </c>
      <c r="H5817">
        <v>-75.984432999999996</v>
      </c>
      <c r="I5817">
        <v>43.003222000000001</v>
      </c>
      <c r="J5817">
        <v>36</v>
      </c>
      <c r="K5817">
        <v>67</v>
      </c>
      <c r="L5817" t="s">
        <v>22988</v>
      </c>
      <c r="M5817">
        <v>468196</v>
      </c>
      <c r="N5817" t="s">
        <v>80</v>
      </c>
      <c r="O5817" t="s">
        <v>81</v>
      </c>
      <c r="P5817" t="s">
        <v>82</v>
      </c>
      <c r="Q5817" t="s">
        <v>458</v>
      </c>
      <c r="R5817">
        <v>11226</v>
      </c>
      <c r="S5817">
        <v>11143</v>
      </c>
      <c r="T5817">
        <v>1</v>
      </c>
      <c r="U5817">
        <v>0</v>
      </c>
      <c r="V5817">
        <v>0</v>
      </c>
      <c r="W5817">
        <v>6.39</v>
      </c>
      <c r="X5817">
        <v>13.71</v>
      </c>
      <c r="Y5817">
        <v>2.31</v>
      </c>
      <c r="Z5817">
        <v>16.02</v>
      </c>
      <c r="AA5817">
        <v>1202569</v>
      </c>
      <c r="AB5817">
        <v>4155</v>
      </c>
      <c r="AC5817">
        <v>0</v>
      </c>
      <c r="AD5817">
        <v>57812</v>
      </c>
      <c r="AE5817">
        <v>1264536</v>
      </c>
      <c r="AF5817">
        <v>659668</v>
      </c>
      <c r="AG5817">
        <v>86716</v>
      </c>
      <c r="AH5817">
        <v>746384</v>
      </c>
      <c r="AI5817">
        <v>110259</v>
      </c>
      <c r="AJ5817">
        <v>12511</v>
      </c>
      <c r="AK5817">
        <v>48794</v>
      </c>
      <c r="AL5817">
        <v>171564</v>
      </c>
      <c r="AM5817">
        <v>205851</v>
      </c>
      <c r="AN5817">
        <v>1123799</v>
      </c>
      <c r="AO5817">
        <v>0</v>
      </c>
      <c r="AP5817">
        <v>0</v>
      </c>
      <c r="AQ5817">
        <v>0</v>
      </c>
      <c r="AR5817">
        <v>20052</v>
      </c>
      <c r="AS5817">
        <v>20052</v>
      </c>
      <c r="AT5817">
        <v>26750</v>
      </c>
      <c r="AU5817">
        <v>47694</v>
      </c>
      <c r="AV5817">
        <v>19198</v>
      </c>
      <c r="AW5817">
        <v>2880</v>
      </c>
      <c r="AX5817">
        <v>7018</v>
      </c>
      <c r="AY5817">
        <v>9336</v>
      </c>
      <c r="AZ5817">
        <v>83</v>
      </c>
      <c r="BA5817">
        <v>5</v>
      </c>
      <c r="BB5817">
        <v>11</v>
      </c>
      <c r="BC5817">
        <v>16</v>
      </c>
      <c r="BD5817">
        <v>111</v>
      </c>
      <c r="BE5817">
        <v>3570</v>
      </c>
      <c r="BF5817">
        <v>209252</v>
      </c>
      <c r="BG5817">
        <v>0</v>
      </c>
      <c r="BH5817">
        <v>16.02</v>
      </c>
      <c r="BI5817">
        <v>47694</v>
      </c>
      <c r="BJ5817">
        <v>19198</v>
      </c>
      <c r="BK5817">
        <v>2880</v>
      </c>
      <c r="BL5817">
        <v>9336</v>
      </c>
      <c r="BM5817">
        <v>1219</v>
      </c>
      <c r="BN5817">
        <v>111</v>
      </c>
      <c r="BO5817">
        <v>83</v>
      </c>
      <c r="BP5817">
        <v>5</v>
      </c>
      <c r="BQ5817">
        <v>11</v>
      </c>
      <c r="BR5817">
        <v>16</v>
      </c>
      <c r="BS5817">
        <v>111</v>
      </c>
      <c r="BT5817">
        <v>18854</v>
      </c>
      <c r="BU5817">
        <v>10252</v>
      </c>
      <c r="BV5817">
        <v>314046</v>
      </c>
      <c r="BW5817">
        <v>43957</v>
      </c>
      <c r="BX5817">
        <v>65714</v>
      </c>
      <c r="BY5817">
        <v>1219</v>
      </c>
      <c r="BZ5817">
        <v>641</v>
      </c>
      <c r="CA5817">
        <v>122</v>
      </c>
      <c r="CB5817">
        <v>23198</v>
      </c>
      <c r="CC5817">
        <v>18221</v>
      </c>
      <c r="CD5817">
        <v>481</v>
      </c>
      <c r="CE5817">
        <v>29</v>
      </c>
      <c r="CF5817">
        <v>74612</v>
      </c>
      <c r="CG5817">
        <v>8293</v>
      </c>
      <c r="CH5817" s="1">
        <v>41640</v>
      </c>
      <c r="CI5817" s="1">
        <v>42004</v>
      </c>
      <c r="CJ5817" s="31">
        <v>1</v>
      </c>
    </row>
    <row r="5818" spans="1:88" x14ac:dyDescent="0.25">
      <c r="A5818" t="s">
        <v>21423</v>
      </c>
      <c r="B5818" t="s">
        <v>23027</v>
      </c>
      <c r="C5818">
        <v>2015</v>
      </c>
      <c r="D5818" t="s">
        <v>23028</v>
      </c>
      <c r="E5818" t="s">
        <v>23029</v>
      </c>
      <c r="F5818" t="s">
        <v>15400</v>
      </c>
      <c r="G5818">
        <v>13108</v>
      </c>
      <c r="H5818">
        <v>-76.336847000000006</v>
      </c>
      <c r="I5818">
        <v>42.985765000000001</v>
      </c>
      <c r="J5818">
        <v>36</v>
      </c>
      <c r="K5818">
        <v>67</v>
      </c>
      <c r="L5818" t="s">
        <v>22988</v>
      </c>
      <c r="M5818">
        <v>468196</v>
      </c>
      <c r="N5818" t="s">
        <v>80</v>
      </c>
      <c r="O5818" t="s">
        <v>81</v>
      </c>
      <c r="P5818" t="s">
        <v>82</v>
      </c>
      <c r="Q5818" t="s">
        <v>458</v>
      </c>
      <c r="R5818">
        <v>6210</v>
      </c>
      <c r="S5818">
        <v>6164</v>
      </c>
      <c r="T5818">
        <v>1</v>
      </c>
      <c r="U5818">
        <v>0</v>
      </c>
      <c r="V5818">
        <v>0</v>
      </c>
      <c r="W5818">
        <v>1.75</v>
      </c>
      <c r="X5818">
        <v>2.63</v>
      </c>
      <c r="Y5818">
        <v>4.03</v>
      </c>
      <c r="Z5818">
        <v>6.66</v>
      </c>
      <c r="AA5818">
        <v>511042</v>
      </c>
      <c r="AB5818">
        <v>3508</v>
      </c>
      <c r="AC5818">
        <v>0</v>
      </c>
      <c r="AD5818">
        <v>60118</v>
      </c>
      <c r="AE5818">
        <v>574668</v>
      </c>
      <c r="AF5818">
        <v>234323</v>
      </c>
      <c r="AG5818">
        <v>38761</v>
      </c>
      <c r="AH5818">
        <v>273084</v>
      </c>
      <c r="AI5818">
        <v>44474</v>
      </c>
      <c r="AJ5818">
        <v>8663</v>
      </c>
      <c r="AK5818">
        <v>15901</v>
      </c>
      <c r="AL5818">
        <v>69038</v>
      </c>
      <c r="AM5818">
        <v>109238</v>
      </c>
      <c r="AN5818">
        <v>451360</v>
      </c>
      <c r="AO5818">
        <v>0</v>
      </c>
      <c r="AP5818">
        <v>0</v>
      </c>
      <c r="AQ5818">
        <v>0</v>
      </c>
      <c r="AR5818">
        <v>0</v>
      </c>
      <c r="AS5818">
        <v>0</v>
      </c>
      <c r="AT5818">
        <v>0</v>
      </c>
      <c r="AU5818">
        <v>31403</v>
      </c>
      <c r="AV5818">
        <v>19200</v>
      </c>
      <c r="AW5818">
        <v>1213</v>
      </c>
      <c r="AX5818">
        <v>7018</v>
      </c>
      <c r="AY5818">
        <v>2805</v>
      </c>
      <c r="AZ5818">
        <v>83</v>
      </c>
      <c r="BA5818">
        <v>1</v>
      </c>
      <c r="BB5818">
        <v>11</v>
      </c>
      <c r="BC5818">
        <v>12</v>
      </c>
      <c r="BD5818">
        <v>57</v>
      </c>
      <c r="BE5818">
        <v>3184</v>
      </c>
      <c r="BF5818">
        <v>72830</v>
      </c>
      <c r="BG5818">
        <v>0</v>
      </c>
      <c r="BH5818">
        <v>6.66</v>
      </c>
      <c r="BI5818">
        <v>31403</v>
      </c>
      <c r="BJ5818">
        <v>19200</v>
      </c>
      <c r="BK5818">
        <v>1213</v>
      </c>
      <c r="BL5818">
        <v>2805</v>
      </c>
      <c r="BM5818">
        <v>342</v>
      </c>
      <c r="BN5818">
        <v>57</v>
      </c>
      <c r="BO5818">
        <v>83</v>
      </c>
      <c r="BP5818">
        <v>1</v>
      </c>
      <c r="BQ5818">
        <v>11</v>
      </c>
      <c r="BR5818">
        <v>12</v>
      </c>
      <c r="BS5818">
        <v>57</v>
      </c>
      <c r="BT5818">
        <v>7490</v>
      </c>
      <c r="BU5818">
        <v>5094</v>
      </c>
      <c r="BV5818">
        <v>154922</v>
      </c>
      <c r="BW5818">
        <v>22959</v>
      </c>
      <c r="BX5818">
        <v>28298</v>
      </c>
      <c r="BY5818">
        <v>342</v>
      </c>
      <c r="BZ5818">
        <v>130</v>
      </c>
      <c r="CA5818">
        <v>38</v>
      </c>
      <c r="CB5818">
        <v>7103</v>
      </c>
      <c r="CC5818">
        <v>3435</v>
      </c>
      <c r="CD5818">
        <v>269</v>
      </c>
      <c r="CE5818">
        <v>13</v>
      </c>
      <c r="CF5818">
        <v>9281</v>
      </c>
      <c r="CG5818">
        <v>5460</v>
      </c>
      <c r="CH5818" s="1">
        <v>41640</v>
      </c>
      <c r="CI5818" s="1">
        <v>42004</v>
      </c>
      <c r="CJ5818" s="31">
        <v>1</v>
      </c>
    </row>
    <row r="5819" spans="1:88" x14ac:dyDescent="0.25">
      <c r="A5819" t="s">
        <v>21423</v>
      </c>
      <c r="B5819" t="s">
        <v>23030</v>
      </c>
      <c r="C5819">
        <v>2015</v>
      </c>
      <c r="D5819" t="s">
        <v>23031</v>
      </c>
      <c r="E5819" t="s">
        <v>23032</v>
      </c>
      <c r="F5819" t="s">
        <v>23033</v>
      </c>
      <c r="G5819">
        <v>13211</v>
      </c>
      <c r="H5819">
        <v>-76.149827000000002</v>
      </c>
      <c r="I5819">
        <v>43.100095000000003</v>
      </c>
      <c r="J5819">
        <v>36</v>
      </c>
      <c r="K5819">
        <v>67</v>
      </c>
      <c r="L5819" t="s">
        <v>22988</v>
      </c>
      <c r="M5819">
        <v>468196</v>
      </c>
      <c r="N5819" t="s">
        <v>80</v>
      </c>
      <c r="O5819" t="s">
        <v>81</v>
      </c>
      <c r="P5819" t="s">
        <v>82</v>
      </c>
      <c r="Q5819" t="s">
        <v>458</v>
      </c>
      <c r="R5819">
        <v>11636</v>
      </c>
      <c r="S5819">
        <v>11550</v>
      </c>
      <c r="T5819">
        <v>1</v>
      </c>
      <c r="U5819">
        <v>0</v>
      </c>
      <c r="V5819">
        <v>0</v>
      </c>
      <c r="W5819">
        <v>2.4</v>
      </c>
      <c r="X5819">
        <v>2.4</v>
      </c>
      <c r="Y5819">
        <v>4.3</v>
      </c>
      <c r="Z5819">
        <v>6.7</v>
      </c>
      <c r="AA5819">
        <v>537834</v>
      </c>
      <c r="AB5819">
        <v>4998</v>
      </c>
      <c r="AC5819">
        <v>0</v>
      </c>
      <c r="AD5819">
        <v>26408</v>
      </c>
      <c r="AE5819">
        <v>569240</v>
      </c>
      <c r="AF5819">
        <v>228696</v>
      </c>
      <c r="AG5819">
        <v>57741</v>
      </c>
      <c r="AH5819">
        <v>286437</v>
      </c>
      <c r="AI5819">
        <v>62051</v>
      </c>
      <c r="AJ5819">
        <v>8451</v>
      </c>
      <c r="AK5819">
        <v>16661</v>
      </c>
      <c r="AL5819">
        <v>87163</v>
      </c>
      <c r="AM5819">
        <v>95895</v>
      </c>
      <c r="AN5819">
        <v>469495</v>
      </c>
      <c r="AO5819">
        <v>0</v>
      </c>
      <c r="AP5819">
        <v>0</v>
      </c>
      <c r="AQ5819">
        <v>0</v>
      </c>
      <c r="AR5819">
        <v>0</v>
      </c>
      <c r="AS5819">
        <v>0</v>
      </c>
      <c r="AT5819">
        <v>3730</v>
      </c>
      <c r="AU5819">
        <v>33852</v>
      </c>
      <c r="AV5819">
        <v>19208</v>
      </c>
      <c r="AW5819">
        <v>1839</v>
      </c>
      <c r="AX5819">
        <v>7018</v>
      </c>
      <c r="AY5819">
        <v>3325</v>
      </c>
      <c r="AZ5819">
        <v>83</v>
      </c>
      <c r="BA5819">
        <v>3</v>
      </c>
      <c r="BB5819">
        <v>11</v>
      </c>
      <c r="BC5819">
        <v>14</v>
      </c>
      <c r="BD5819">
        <v>95</v>
      </c>
      <c r="BE5819">
        <v>2647</v>
      </c>
      <c r="BF5819">
        <v>110933</v>
      </c>
      <c r="BG5819">
        <v>0</v>
      </c>
      <c r="BH5819">
        <v>6.7</v>
      </c>
      <c r="BI5819">
        <v>33852</v>
      </c>
      <c r="BJ5819">
        <v>19208</v>
      </c>
      <c r="BK5819">
        <v>1839</v>
      </c>
      <c r="BL5819">
        <v>3325</v>
      </c>
      <c r="BM5819">
        <v>426</v>
      </c>
      <c r="BN5819">
        <v>95</v>
      </c>
      <c r="BO5819">
        <v>83</v>
      </c>
      <c r="BP5819">
        <v>3</v>
      </c>
      <c r="BQ5819">
        <v>11</v>
      </c>
      <c r="BR5819">
        <v>14</v>
      </c>
      <c r="BS5819">
        <v>95</v>
      </c>
      <c r="BT5819">
        <v>3692</v>
      </c>
      <c r="BU5819">
        <v>4633</v>
      </c>
      <c r="BV5819">
        <v>103541</v>
      </c>
      <c r="BW5819">
        <v>26050</v>
      </c>
      <c r="BX5819">
        <v>26238</v>
      </c>
      <c r="BY5819">
        <v>426</v>
      </c>
      <c r="BZ5819">
        <v>106</v>
      </c>
      <c r="CA5819">
        <v>52</v>
      </c>
      <c r="CB5819">
        <v>5095</v>
      </c>
      <c r="CC5819">
        <v>2950</v>
      </c>
      <c r="CD5819">
        <v>371</v>
      </c>
      <c r="CE5819">
        <v>8</v>
      </c>
      <c r="CF5819">
        <v>10220</v>
      </c>
      <c r="CG5819">
        <v>2184</v>
      </c>
      <c r="CH5819" s="1">
        <v>41640</v>
      </c>
      <c r="CI5819" s="1">
        <v>42004</v>
      </c>
      <c r="CJ5819" s="31">
        <v>1</v>
      </c>
    </row>
    <row r="5820" spans="1:88" x14ac:dyDescent="0.25">
      <c r="A5820" t="s">
        <v>21423</v>
      </c>
      <c r="B5820" t="s">
        <v>23034</v>
      </c>
      <c r="C5820">
        <v>2015</v>
      </c>
      <c r="D5820" t="s">
        <v>23035</v>
      </c>
      <c r="E5820" t="s">
        <v>23036</v>
      </c>
      <c r="F5820" t="s">
        <v>23037</v>
      </c>
      <c r="G5820">
        <v>13116</v>
      </c>
      <c r="H5820">
        <v>-76.000823400000002</v>
      </c>
      <c r="I5820">
        <v>43.077437699999997</v>
      </c>
      <c r="J5820">
        <v>36</v>
      </c>
      <c r="K5820">
        <v>67</v>
      </c>
      <c r="L5820" t="s">
        <v>22988</v>
      </c>
      <c r="M5820">
        <v>468196</v>
      </c>
      <c r="N5820" t="s">
        <v>80</v>
      </c>
      <c r="O5820" t="s">
        <v>81</v>
      </c>
      <c r="P5820" t="s">
        <v>82</v>
      </c>
      <c r="Q5820" t="s">
        <v>458</v>
      </c>
      <c r="R5820">
        <v>3449</v>
      </c>
      <c r="S5820">
        <v>3424</v>
      </c>
      <c r="T5820">
        <v>1</v>
      </c>
      <c r="U5820">
        <v>0</v>
      </c>
      <c r="V5820">
        <v>0</v>
      </c>
      <c r="W5820">
        <v>0</v>
      </c>
      <c r="X5820">
        <v>0.6</v>
      </c>
      <c r="Y5820">
        <v>3.37</v>
      </c>
      <c r="Z5820">
        <v>3.97</v>
      </c>
      <c r="AA5820">
        <v>217000</v>
      </c>
      <c r="AB5820">
        <v>4182</v>
      </c>
      <c r="AC5820">
        <v>0</v>
      </c>
      <c r="AD5820">
        <v>6350</v>
      </c>
      <c r="AE5820">
        <v>227532</v>
      </c>
      <c r="AF5820">
        <v>107661</v>
      </c>
      <c r="AG5820">
        <v>5150</v>
      </c>
      <c r="AH5820">
        <v>112811</v>
      </c>
      <c r="AI5820">
        <v>34858</v>
      </c>
      <c r="AJ5820">
        <v>2000</v>
      </c>
      <c r="AK5820">
        <v>4000</v>
      </c>
      <c r="AL5820">
        <v>40858</v>
      </c>
      <c r="AM5820">
        <v>13747</v>
      </c>
      <c r="AN5820">
        <v>167416</v>
      </c>
      <c r="AO5820">
        <v>0</v>
      </c>
      <c r="AP5820">
        <v>0</v>
      </c>
      <c r="AQ5820">
        <v>0</v>
      </c>
      <c r="AR5820">
        <v>0</v>
      </c>
      <c r="AS5820">
        <v>0</v>
      </c>
      <c r="AT5820">
        <v>0</v>
      </c>
      <c r="AU5820">
        <v>28662</v>
      </c>
      <c r="AV5820">
        <v>19279</v>
      </c>
      <c r="AW5820">
        <v>550</v>
      </c>
      <c r="AX5820">
        <v>7018</v>
      </c>
      <c r="AY5820">
        <v>2116</v>
      </c>
      <c r="AZ5820">
        <v>83</v>
      </c>
      <c r="BA5820">
        <v>0</v>
      </c>
      <c r="BB5820">
        <v>11</v>
      </c>
      <c r="BC5820">
        <v>11</v>
      </c>
      <c r="BD5820">
        <v>50</v>
      </c>
      <c r="BE5820">
        <v>2557</v>
      </c>
      <c r="BF5820">
        <v>24005</v>
      </c>
      <c r="BG5820">
        <v>0</v>
      </c>
      <c r="BH5820">
        <v>3.97</v>
      </c>
      <c r="BI5820">
        <v>28662</v>
      </c>
      <c r="BJ5820">
        <v>19279</v>
      </c>
      <c r="BK5820">
        <v>550</v>
      </c>
      <c r="BL5820">
        <v>2116</v>
      </c>
      <c r="BM5820">
        <v>32</v>
      </c>
      <c r="BN5820">
        <v>50</v>
      </c>
      <c r="BO5820">
        <v>83</v>
      </c>
      <c r="BP5820">
        <v>0</v>
      </c>
      <c r="BQ5820">
        <v>11</v>
      </c>
      <c r="BR5820">
        <v>11</v>
      </c>
      <c r="BS5820">
        <v>50</v>
      </c>
      <c r="BT5820">
        <v>13978</v>
      </c>
      <c r="BU5820">
        <v>3029</v>
      </c>
      <c r="BV5820">
        <v>51900</v>
      </c>
      <c r="BW5820">
        <v>11238</v>
      </c>
      <c r="BX5820">
        <v>16949</v>
      </c>
      <c r="BY5820">
        <v>32</v>
      </c>
      <c r="BZ5820">
        <v>9</v>
      </c>
      <c r="CA5820">
        <v>0</v>
      </c>
      <c r="CB5820">
        <v>554</v>
      </c>
      <c r="CC5820">
        <v>356</v>
      </c>
      <c r="CD5820">
        <v>0</v>
      </c>
      <c r="CE5820">
        <v>7</v>
      </c>
      <c r="CF5820">
        <v>3917</v>
      </c>
      <c r="CG5820">
        <v>0</v>
      </c>
      <c r="CH5820" s="1">
        <v>41640</v>
      </c>
      <c r="CI5820" s="1">
        <v>42004</v>
      </c>
      <c r="CJ5820" s="31">
        <v>1</v>
      </c>
    </row>
    <row r="5821" spans="1:88" x14ac:dyDescent="0.25">
      <c r="A5821" t="s">
        <v>21423</v>
      </c>
      <c r="B5821" t="s">
        <v>23038</v>
      </c>
      <c r="C5821">
        <v>2015</v>
      </c>
      <c r="D5821" t="s">
        <v>23039</v>
      </c>
      <c r="E5821" t="s">
        <v>23040</v>
      </c>
      <c r="F5821" t="s">
        <v>9764</v>
      </c>
      <c r="G5821">
        <v>13215</v>
      </c>
      <c r="H5821">
        <v>-76.181370000000001</v>
      </c>
      <c r="I5821">
        <v>43.005270000000003</v>
      </c>
      <c r="J5821">
        <v>36</v>
      </c>
      <c r="K5821">
        <v>67</v>
      </c>
      <c r="L5821" t="s">
        <v>22988</v>
      </c>
      <c r="M5821">
        <v>468196</v>
      </c>
      <c r="N5821" t="s">
        <v>80</v>
      </c>
      <c r="O5821" t="s">
        <v>81</v>
      </c>
      <c r="P5821" t="s">
        <v>82</v>
      </c>
      <c r="Q5821" t="s">
        <v>458</v>
      </c>
      <c r="R5821">
        <v>28306</v>
      </c>
      <c r="S5821">
        <v>28098</v>
      </c>
      <c r="T5821">
        <v>1</v>
      </c>
      <c r="U5821">
        <v>0</v>
      </c>
      <c r="V5821">
        <v>0</v>
      </c>
      <c r="W5821">
        <v>1.75</v>
      </c>
      <c r="X5821">
        <v>3.94</v>
      </c>
      <c r="Y5821">
        <v>3.5</v>
      </c>
      <c r="Z5821">
        <v>7.44</v>
      </c>
      <c r="AA5821">
        <v>733000</v>
      </c>
      <c r="AB5821">
        <v>6694</v>
      </c>
      <c r="AC5821">
        <v>0</v>
      </c>
      <c r="AD5821">
        <v>42124</v>
      </c>
      <c r="AE5821">
        <v>781818</v>
      </c>
      <c r="AF5821">
        <v>250080</v>
      </c>
      <c r="AG5821">
        <v>36877</v>
      </c>
      <c r="AH5821">
        <v>286957</v>
      </c>
      <c r="AI5821">
        <v>55405</v>
      </c>
      <c r="AJ5821">
        <v>13820</v>
      </c>
      <c r="AK5821">
        <v>14942</v>
      </c>
      <c r="AL5821">
        <v>84167</v>
      </c>
      <c r="AM5821">
        <v>203011</v>
      </c>
      <c r="AN5821">
        <v>574135</v>
      </c>
      <c r="AO5821">
        <v>0</v>
      </c>
      <c r="AP5821">
        <v>0</v>
      </c>
      <c r="AQ5821">
        <v>0</v>
      </c>
      <c r="AR5821">
        <v>13004</v>
      </c>
      <c r="AS5821">
        <v>13004</v>
      </c>
      <c r="AT5821">
        <v>8020</v>
      </c>
      <c r="AU5821">
        <v>43318</v>
      </c>
      <c r="AV5821">
        <v>19189</v>
      </c>
      <c r="AW5821">
        <v>2850</v>
      </c>
      <c r="AX5821">
        <v>7018</v>
      </c>
      <c r="AY5821">
        <v>3686</v>
      </c>
      <c r="AZ5821">
        <v>83</v>
      </c>
      <c r="BA5821">
        <v>5</v>
      </c>
      <c r="BB5821">
        <v>11</v>
      </c>
      <c r="BC5821">
        <v>16</v>
      </c>
      <c r="BD5821">
        <v>111</v>
      </c>
      <c r="BE5821">
        <v>2964</v>
      </c>
      <c r="BF5821">
        <v>99742</v>
      </c>
      <c r="BG5821">
        <v>0</v>
      </c>
      <c r="BH5821">
        <v>7.44</v>
      </c>
      <c r="BI5821">
        <v>43318</v>
      </c>
      <c r="BJ5821">
        <v>19189</v>
      </c>
      <c r="BK5821">
        <v>2850</v>
      </c>
      <c r="BL5821">
        <v>3686</v>
      </c>
      <c r="BM5821">
        <v>934</v>
      </c>
      <c r="BN5821">
        <v>111</v>
      </c>
      <c r="BO5821">
        <v>83</v>
      </c>
      <c r="BP5821">
        <v>5</v>
      </c>
      <c r="BQ5821">
        <v>11</v>
      </c>
      <c r="BR5821">
        <v>16</v>
      </c>
      <c r="BS5821">
        <v>111</v>
      </c>
      <c r="BT5821">
        <v>8944</v>
      </c>
      <c r="BU5821">
        <v>8595</v>
      </c>
      <c r="BV5821">
        <v>215365</v>
      </c>
      <c r="BW5821">
        <v>32279</v>
      </c>
      <c r="BX5821">
        <v>41727</v>
      </c>
      <c r="BY5821">
        <v>934</v>
      </c>
      <c r="BZ5821">
        <v>394</v>
      </c>
      <c r="CA5821">
        <v>106</v>
      </c>
      <c r="CB5821">
        <v>11048</v>
      </c>
      <c r="CC5821">
        <v>8822</v>
      </c>
      <c r="CD5821">
        <v>528</v>
      </c>
      <c r="CE5821">
        <v>19</v>
      </c>
      <c r="CF5821">
        <v>12489</v>
      </c>
      <c r="CG5821">
        <v>9838</v>
      </c>
      <c r="CH5821" s="1">
        <v>41640</v>
      </c>
      <c r="CI5821" s="1">
        <v>42004</v>
      </c>
      <c r="CJ5821" s="31">
        <v>1</v>
      </c>
    </row>
    <row r="5822" spans="1:88" x14ac:dyDescent="0.25">
      <c r="A5822" t="s">
        <v>21423</v>
      </c>
      <c r="B5822" t="s">
        <v>23041</v>
      </c>
      <c r="C5822">
        <v>2015</v>
      </c>
      <c r="D5822" t="s">
        <v>23042</v>
      </c>
      <c r="E5822" t="s">
        <v>23043</v>
      </c>
      <c r="F5822" t="s">
        <v>23044</v>
      </c>
      <c r="G5822">
        <v>13209</v>
      </c>
      <c r="H5822">
        <v>-76.207086000000004</v>
      </c>
      <c r="I5822">
        <v>43.058081999999999</v>
      </c>
      <c r="J5822">
        <v>36</v>
      </c>
      <c r="K5822">
        <v>67</v>
      </c>
      <c r="L5822" t="s">
        <v>22988</v>
      </c>
      <c r="M5822">
        <v>468196</v>
      </c>
      <c r="N5822" t="s">
        <v>80</v>
      </c>
      <c r="O5822" t="s">
        <v>96</v>
      </c>
      <c r="P5822" t="s">
        <v>82</v>
      </c>
      <c r="Q5822" t="s">
        <v>458</v>
      </c>
      <c r="R5822">
        <v>6584</v>
      </c>
      <c r="S5822">
        <v>6536</v>
      </c>
      <c r="T5822">
        <v>1</v>
      </c>
      <c r="U5822">
        <v>0</v>
      </c>
      <c r="V5822">
        <v>0</v>
      </c>
      <c r="W5822">
        <v>1</v>
      </c>
      <c r="X5822">
        <v>1</v>
      </c>
      <c r="Y5822">
        <v>9</v>
      </c>
      <c r="Z5822">
        <v>10</v>
      </c>
      <c r="AA5822">
        <v>302898</v>
      </c>
      <c r="AB5822">
        <v>1571</v>
      </c>
      <c r="AC5822">
        <v>0</v>
      </c>
      <c r="AD5822">
        <v>11093</v>
      </c>
      <c r="AE5822">
        <v>315562</v>
      </c>
      <c r="AF5822">
        <v>181850</v>
      </c>
      <c r="AG5822">
        <v>39284</v>
      </c>
      <c r="AH5822">
        <v>221134</v>
      </c>
      <c r="AI5822">
        <v>31724</v>
      </c>
      <c r="AJ5822">
        <v>18315</v>
      </c>
      <c r="AK5822">
        <v>1723</v>
      </c>
      <c r="AL5822">
        <v>51762</v>
      </c>
      <c r="AM5822">
        <v>37864</v>
      </c>
      <c r="AN5822">
        <v>310760</v>
      </c>
      <c r="AO5822">
        <v>0</v>
      </c>
      <c r="AP5822">
        <v>0</v>
      </c>
      <c r="AQ5822">
        <v>0</v>
      </c>
      <c r="AR5822">
        <v>0</v>
      </c>
      <c r="AS5822">
        <v>0</v>
      </c>
      <c r="AT5822">
        <v>0</v>
      </c>
      <c r="AU5822">
        <v>26895</v>
      </c>
      <c r="AV5822">
        <v>19187</v>
      </c>
      <c r="AW5822">
        <v>1612</v>
      </c>
      <c r="AX5822">
        <v>7018</v>
      </c>
      <c r="AY5822">
        <v>2222</v>
      </c>
      <c r="AZ5822">
        <v>83</v>
      </c>
      <c r="BA5822">
        <v>0</v>
      </c>
      <c r="BB5822">
        <v>11</v>
      </c>
      <c r="BC5822">
        <v>11</v>
      </c>
      <c r="BD5822">
        <v>53</v>
      </c>
      <c r="BE5822">
        <v>3000</v>
      </c>
      <c r="BF5822">
        <v>57862</v>
      </c>
      <c r="BG5822">
        <v>0</v>
      </c>
      <c r="BH5822">
        <v>10</v>
      </c>
      <c r="BI5822">
        <v>26895</v>
      </c>
      <c r="BJ5822">
        <v>19187</v>
      </c>
      <c r="BK5822">
        <v>1612</v>
      </c>
      <c r="BL5822">
        <v>2222</v>
      </c>
      <c r="BM5822">
        <v>156</v>
      </c>
      <c r="BN5822">
        <v>53</v>
      </c>
      <c r="BO5822">
        <v>83</v>
      </c>
      <c r="BP5822">
        <v>0</v>
      </c>
      <c r="BQ5822">
        <v>11</v>
      </c>
      <c r="BR5822">
        <v>11</v>
      </c>
      <c r="BS5822">
        <v>53</v>
      </c>
      <c r="BT5822">
        <v>1140</v>
      </c>
      <c r="BU5822">
        <v>5726</v>
      </c>
      <c r="BV5822">
        <v>99345</v>
      </c>
      <c r="BW5822">
        <v>20980</v>
      </c>
      <c r="BX5822">
        <v>25362</v>
      </c>
      <c r="BY5822">
        <v>156</v>
      </c>
      <c r="BZ5822">
        <v>110</v>
      </c>
      <c r="CA5822">
        <v>3</v>
      </c>
      <c r="CB5822">
        <v>1705</v>
      </c>
      <c r="CC5822">
        <v>1100</v>
      </c>
      <c r="CD5822">
        <v>62</v>
      </c>
      <c r="CE5822">
        <v>12</v>
      </c>
      <c r="CF5822">
        <v>9543</v>
      </c>
      <c r="CG5822">
        <v>1820</v>
      </c>
      <c r="CH5822" s="1">
        <v>41426</v>
      </c>
      <c r="CI5822" s="1">
        <v>41790</v>
      </c>
      <c r="CJ5822" s="31">
        <v>1</v>
      </c>
    </row>
    <row r="5823" spans="1:88" x14ac:dyDescent="0.25">
      <c r="A5823" t="s">
        <v>21423</v>
      </c>
      <c r="B5823" t="s">
        <v>23045</v>
      </c>
      <c r="C5823">
        <v>2015</v>
      </c>
      <c r="D5823" t="s">
        <v>23046</v>
      </c>
      <c r="E5823" t="s">
        <v>23047</v>
      </c>
      <c r="F5823" t="s">
        <v>23048</v>
      </c>
      <c r="G5823">
        <v>13159</v>
      </c>
      <c r="H5823">
        <v>-76.109891300000001</v>
      </c>
      <c r="I5823">
        <v>42.796870499999997</v>
      </c>
      <c r="J5823">
        <v>36</v>
      </c>
      <c r="K5823">
        <v>67</v>
      </c>
      <c r="L5823" t="s">
        <v>22988</v>
      </c>
      <c r="M5823">
        <v>468196</v>
      </c>
      <c r="N5823" t="s">
        <v>80</v>
      </c>
      <c r="O5823" t="s">
        <v>81</v>
      </c>
      <c r="P5823" t="s">
        <v>82</v>
      </c>
      <c r="Q5823" t="s">
        <v>458</v>
      </c>
      <c r="R5823">
        <v>5968</v>
      </c>
      <c r="S5823">
        <v>5924</v>
      </c>
      <c r="T5823">
        <v>1</v>
      </c>
      <c r="U5823">
        <v>0</v>
      </c>
      <c r="V5823">
        <v>0</v>
      </c>
      <c r="W5823">
        <v>0.88</v>
      </c>
      <c r="X5823">
        <v>2.38</v>
      </c>
      <c r="Y5823">
        <v>0.5</v>
      </c>
      <c r="Z5823">
        <v>2.88</v>
      </c>
      <c r="AA5823">
        <v>143939</v>
      </c>
      <c r="AB5823">
        <v>11773</v>
      </c>
      <c r="AC5823">
        <v>0</v>
      </c>
      <c r="AD5823">
        <v>130339</v>
      </c>
      <c r="AE5823">
        <v>286051</v>
      </c>
      <c r="AF5823">
        <v>90410</v>
      </c>
      <c r="AG5823">
        <v>10244</v>
      </c>
      <c r="AH5823">
        <v>100654</v>
      </c>
      <c r="AI5823">
        <v>27530</v>
      </c>
      <c r="AJ5823">
        <v>10</v>
      </c>
      <c r="AK5823">
        <v>0</v>
      </c>
      <c r="AL5823">
        <v>27540</v>
      </c>
      <c r="AM5823">
        <v>143395</v>
      </c>
      <c r="AN5823">
        <v>271589</v>
      </c>
      <c r="AO5823">
        <v>0</v>
      </c>
      <c r="AP5823">
        <v>0</v>
      </c>
      <c r="AQ5823">
        <v>0</v>
      </c>
      <c r="AR5823">
        <v>0</v>
      </c>
      <c r="AS5823">
        <v>0</v>
      </c>
      <c r="AT5823">
        <v>0</v>
      </c>
      <c r="AU5823">
        <v>19431</v>
      </c>
      <c r="AV5823">
        <v>19191</v>
      </c>
      <c r="AW5823">
        <v>1037</v>
      </c>
      <c r="AX5823">
        <v>7018</v>
      </c>
      <c r="AY5823">
        <v>1299</v>
      </c>
      <c r="AZ5823">
        <v>83</v>
      </c>
      <c r="BA5823">
        <v>0</v>
      </c>
      <c r="BB5823">
        <v>11</v>
      </c>
      <c r="BC5823">
        <v>11</v>
      </c>
      <c r="BD5823">
        <v>87</v>
      </c>
      <c r="BE5823">
        <v>2404</v>
      </c>
      <c r="BF5823">
        <v>46332</v>
      </c>
      <c r="BG5823">
        <v>0</v>
      </c>
      <c r="BH5823">
        <v>2.88</v>
      </c>
      <c r="BI5823">
        <v>19431</v>
      </c>
      <c r="BJ5823">
        <v>19191</v>
      </c>
      <c r="BK5823">
        <v>1037</v>
      </c>
      <c r="BL5823">
        <v>1299</v>
      </c>
      <c r="BM5823">
        <v>233</v>
      </c>
      <c r="BN5823">
        <v>87</v>
      </c>
      <c r="BO5823">
        <v>83</v>
      </c>
      <c r="BP5823">
        <v>0</v>
      </c>
      <c r="BQ5823">
        <v>11</v>
      </c>
      <c r="BR5823">
        <v>11</v>
      </c>
      <c r="BS5823">
        <v>87</v>
      </c>
      <c r="BT5823">
        <v>700</v>
      </c>
      <c r="BU5823">
        <v>2555</v>
      </c>
      <c r="BV5823">
        <v>50599</v>
      </c>
      <c r="BW5823">
        <v>5889</v>
      </c>
      <c r="BX5823">
        <v>16259</v>
      </c>
      <c r="BY5823">
        <v>233</v>
      </c>
      <c r="BZ5823">
        <v>103</v>
      </c>
      <c r="CA5823">
        <v>105</v>
      </c>
      <c r="CB5823">
        <v>1312</v>
      </c>
      <c r="CC5823">
        <v>817</v>
      </c>
      <c r="CD5823">
        <v>195</v>
      </c>
      <c r="CE5823">
        <v>7</v>
      </c>
      <c r="CF5823">
        <v>4680</v>
      </c>
      <c r="CG5823">
        <v>7300</v>
      </c>
      <c r="CH5823" s="1">
        <v>41640</v>
      </c>
      <c r="CI5823" s="1">
        <v>42004</v>
      </c>
      <c r="CJ5823" s="31">
        <v>1</v>
      </c>
    </row>
    <row r="5824" spans="1:88" x14ac:dyDescent="0.25">
      <c r="A5824" t="s">
        <v>21423</v>
      </c>
      <c r="B5824" t="s">
        <v>23049</v>
      </c>
      <c r="C5824">
        <v>2015</v>
      </c>
      <c r="D5824" t="s">
        <v>23050</v>
      </c>
      <c r="E5824" t="s">
        <v>23051</v>
      </c>
      <c r="F5824" t="s">
        <v>3251</v>
      </c>
      <c r="G5824">
        <v>14414</v>
      </c>
      <c r="H5824">
        <v>-77.746988000000002</v>
      </c>
      <c r="I5824">
        <v>42.909643000000003</v>
      </c>
      <c r="J5824">
        <v>36</v>
      </c>
      <c r="K5824">
        <v>51</v>
      </c>
      <c r="L5824" t="s">
        <v>1019</v>
      </c>
      <c r="M5824">
        <v>64586</v>
      </c>
      <c r="N5824" t="s">
        <v>80</v>
      </c>
      <c r="O5824" t="s">
        <v>81</v>
      </c>
      <c r="P5824" t="s">
        <v>82</v>
      </c>
      <c r="Q5824" t="s">
        <v>458</v>
      </c>
      <c r="R5824">
        <v>7164</v>
      </c>
      <c r="S5824">
        <v>7111</v>
      </c>
      <c r="T5824">
        <v>1</v>
      </c>
      <c r="U5824">
        <v>0</v>
      </c>
      <c r="V5824">
        <v>0</v>
      </c>
      <c r="W5824">
        <v>0</v>
      </c>
      <c r="X5824">
        <v>1</v>
      </c>
      <c r="Y5824">
        <v>3.88</v>
      </c>
      <c r="Z5824">
        <v>4.88</v>
      </c>
      <c r="AA5824">
        <v>189100</v>
      </c>
      <c r="AB5824">
        <v>20012</v>
      </c>
      <c r="AC5824">
        <v>0</v>
      </c>
      <c r="AD5824">
        <v>40144</v>
      </c>
      <c r="AE5824">
        <v>249256</v>
      </c>
      <c r="AF5824">
        <v>110160</v>
      </c>
      <c r="AG5824">
        <v>9841</v>
      </c>
      <c r="AH5824">
        <v>120001</v>
      </c>
      <c r="AI5824">
        <v>25952</v>
      </c>
      <c r="AJ5824">
        <v>2500</v>
      </c>
      <c r="AK5824">
        <v>5693</v>
      </c>
      <c r="AL5824">
        <v>34145</v>
      </c>
      <c r="AM5824">
        <v>67956</v>
      </c>
      <c r="AN5824">
        <v>222102</v>
      </c>
      <c r="AO5824">
        <v>0</v>
      </c>
      <c r="AP5824">
        <v>0</v>
      </c>
      <c r="AQ5824">
        <v>0</v>
      </c>
      <c r="AR5824">
        <v>0</v>
      </c>
      <c r="AS5824">
        <v>0</v>
      </c>
      <c r="AT5824">
        <v>0</v>
      </c>
      <c r="AU5824">
        <v>22847</v>
      </c>
      <c r="AV5824">
        <v>222</v>
      </c>
      <c r="AW5824">
        <v>732</v>
      </c>
      <c r="AX5824">
        <v>89</v>
      </c>
      <c r="AY5824">
        <v>1320</v>
      </c>
      <c r="AZ5824">
        <v>0</v>
      </c>
      <c r="BA5824">
        <v>11</v>
      </c>
      <c r="BB5824">
        <v>11</v>
      </c>
      <c r="BC5824">
        <v>22</v>
      </c>
      <c r="BD5824">
        <v>58</v>
      </c>
      <c r="BE5824">
        <v>2704</v>
      </c>
      <c r="BF5824">
        <v>45700</v>
      </c>
      <c r="BG5824">
        <v>0</v>
      </c>
      <c r="BH5824">
        <v>4.88</v>
      </c>
      <c r="BI5824">
        <v>22847</v>
      </c>
      <c r="BJ5824">
        <v>222</v>
      </c>
      <c r="BK5824">
        <v>732</v>
      </c>
      <c r="BL5824">
        <v>1320</v>
      </c>
      <c r="BM5824">
        <v>132</v>
      </c>
      <c r="BN5824">
        <v>58</v>
      </c>
      <c r="BO5824">
        <v>0</v>
      </c>
      <c r="BP5824">
        <v>11</v>
      </c>
      <c r="BQ5824">
        <v>11</v>
      </c>
      <c r="BR5824">
        <v>22</v>
      </c>
      <c r="BS5824">
        <v>58</v>
      </c>
      <c r="BT5824">
        <v>5890</v>
      </c>
      <c r="BU5824">
        <v>3309</v>
      </c>
      <c r="BV5824">
        <v>59224</v>
      </c>
      <c r="BW5824">
        <v>5502</v>
      </c>
      <c r="BX5824">
        <v>8490</v>
      </c>
      <c r="BY5824">
        <v>132</v>
      </c>
      <c r="BZ5824">
        <v>121</v>
      </c>
      <c r="CA5824">
        <v>3</v>
      </c>
      <c r="CB5824">
        <v>2441</v>
      </c>
      <c r="CC5824">
        <v>2373</v>
      </c>
      <c r="CD5824">
        <v>26</v>
      </c>
      <c r="CE5824">
        <v>6</v>
      </c>
      <c r="CF5824">
        <v>3502</v>
      </c>
      <c r="CG5824">
        <v>1586</v>
      </c>
      <c r="CH5824" s="1">
        <v>41640</v>
      </c>
      <c r="CI5824" s="1">
        <v>42004</v>
      </c>
      <c r="CJ5824" s="31">
        <v>1</v>
      </c>
    </row>
    <row r="5825" spans="1:88" x14ac:dyDescent="0.25">
      <c r="A5825" t="s">
        <v>21423</v>
      </c>
      <c r="B5825" t="s">
        <v>23052</v>
      </c>
      <c r="C5825">
        <v>2015</v>
      </c>
      <c r="D5825" t="s">
        <v>23053</v>
      </c>
      <c r="E5825" t="s">
        <v>23054</v>
      </c>
      <c r="F5825" t="s">
        <v>16348</v>
      </c>
      <c r="G5825">
        <v>14423</v>
      </c>
      <c r="H5825">
        <v>-77.854158999999996</v>
      </c>
      <c r="I5825">
        <v>42.973132</v>
      </c>
      <c r="J5825">
        <v>36</v>
      </c>
      <c r="K5825">
        <v>51</v>
      </c>
      <c r="L5825" t="s">
        <v>1019</v>
      </c>
      <c r="M5825">
        <v>64586</v>
      </c>
      <c r="N5825" t="s">
        <v>80</v>
      </c>
      <c r="O5825" t="s">
        <v>81</v>
      </c>
      <c r="P5825" t="s">
        <v>82</v>
      </c>
      <c r="Q5825" t="s">
        <v>458</v>
      </c>
      <c r="R5825">
        <v>4255</v>
      </c>
      <c r="S5825">
        <v>4224</v>
      </c>
      <c r="T5825">
        <v>1</v>
      </c>
      <c r="U5825">
        <v>0</v>
      </c>
      <c r="V5825">
        <v>0</v>
      </c>
      <c r="W5825">
        <v>0</v>
      </c>
      <c r="X5825">
        <v>0.88</v>
      </c>
      <c r="Y5825">
        <v>0.7</v>
      </c>
      <c r="Z5825">
        <v>1.58</v>
      </c>
      <c r="AA5825">
        <v>85000</v>
      </c>
      <c r="AB5825">
        <v>11272</v>
      </c>
      <c r="AC5825">
        <v>0</v>
      </c>
      <c r="AD5825">
        <v>49906</v>
      </c>
      <c r="AE5825">
        <v>146178</v>
      </c>
      <c r="AF5825" t="s">
        <v>84</v>
      </c>
      <c r="AG5825" t="s">
        <v>84</v>
      </c>
      <c r="AH5825" t="s">
        <v>84</v>
      </c>
      <c r="AI5825">
        <v>15838</v>
      </c>
      <c r="AJ5825">
        <v>1012</v>
      </c>
      <c r="AK5825">
        <v>5149</v>
      </c>
      <c r="AL5825">
        <v>21999</v>
      </c>
      <c r="AM5825" t="s">
        <v>84</v>
      </c>
      <c r="AN5825">
        <v>111841</v>
      </c>
      <c r="AO5825">
        <v>0</v>
      </c>
      <c r="AP5825">
        <v>0</v>
      </c>
      <c r="AQ5825">
        <v>0</v>
      </c>
      <c r="AR5825">
        <v>0</v>
      </c>
      <c r="AS5825">
        <v>0</v>
      </c>
      <c r="AT5825">
        <v>0</v>
      </c>
      <c r="AU5825">
        <v>15623</v>
      </c>
      <c r="AV5825">
        <v>116</v>
      </c>
      <c r="AW5825">
        <v>498</v>
      </c>
      <c r="AX5825">
        <v>75</v>
      </c>
      <c r="AY5825">
        <v>235</v>
      </c>
      <c r="AZ5825">
        <v>0</v>
      </c>
      <c r="BA5825">
        <v>11</v>
      </c>
      <c r="BB5825">
        <v>11</v>
      </c>
      <c r="BC5825">
        <v>22</v>
      </c>
      <c r="BD5825">
        <v>41</v>
      </c>
      <c r="BE5825">
        <v>1300</v>
      </c>
      <c r="BF5825">
        <v>4700</v>
      </c>
      <c r="BG5825">
        <v>0</v>
      </c>
      <c r="BH5825">
        <v>1.58</v>
      </c>
      <c r="BI5825">
        <v>15623</v>
      </c>
      <c r="BJ5825">
        <v>116</v>
      </c>
      <c r="BK5825">
        <v>498</v>
      </c>
      <c r="BL5825">
        <v>235</v>
      </c>
      <c r="BM5825">
        <v>36</v>
      </c>
      <c r="BN5825">
        <v>41</v>
      </c>
      <c r="BO5825">
        <v>0</v>
      </c>
      <c r="BP5825">
        <v>11</v>
      </c>
      <c r="BQ5825">
        <v>11</v>
      </c>
      <c r="BR5825">
        <v>22</v>
      </c>
      <c r="BS5825">
        <v>41</v>
      </c>
      <c r="BT5825">
        <v>54</v>
      </c>
      <c r="BU5825">
        <v>1601</v>
      </c>
      <c r="BV5825">
        <v>20461</v>
      </c>
      <c r="BW5825">
        <v>3059</v>
      </c>
      <c r="BX5825">
        <v>4151</v>
      </c>
      <c r="BY5825">
        <v>36</v>
      </c>
      <c r="BZ5825">
        <v>36</v>
      </c>
      <c r="CA5825">
        <v>0</v>
      </c>
      <c r="CB5825">
        <v>667</v>
      </c>
      <c r="CC5825">
        <v>667</v>
      </c>
      <c r="CD5825">
        <v>0</v>
      </c>
      <c r="CE5825">
        <v>2</v>
      </c>
      <c r="CF5825">
        <v>1055</v>
      </c>
      <c r="CG5825">
        <v>1547</v>
      </c>
      <c r="CH5825" s="1">
        <v>41640</v>
      </c>
      <c r="CI5825" s="1">
        <v>42004</v>
      </c>
      <c r="CJ5825" s="31">
        <v>1</v>
      </c>
    </row>
    <row r="5826" spans="1:88" x14ac:dyDescent="0.25">
      <c r="A5826" t="s">
        <v>21423</v>
      </c>
      <c r="B5826" t="s">
        <v>23055</v>
      </c>
      <c r="C5826">
        <v>2015</v>
      </c>
      <c r="D5826" t="s">
        <v>23056</v>
      </c>
      <c r="E5826" t="s">
        <v>13365</v>
      </c>
      <c r="F5826" t="s">
        <v>23057</v>
      </c>
      <c r="G5826">
        <v>14437</v>
      </c>
      <c r="H5826">
        <v>-77.696990999999997</v>
      </c>
      <c r="I5826">
        <v>42.562024000000001</v>
      </c>
      <c r="J5826">
        <v>36</v>
      </c>
      <c r="K5826">
        <v>51</v>
      </c>
      <c r="L5826" t="s">
        <v>1019</v>
      </c>
      <c r="M5826">
        <v>64586</v>
      </c>
      <c r="N5826" t="s">
        <v>80</v>
      </c>
      <c r="O5826" t="s">
        <v>1650</v>
      </c>
      <c r="P5826" t="s">
        <v>82</v>
      </c>
      <c r="Q5826" t="s">
        <v>458</v>
      </c>
      <c r="R5826">
        <v>10145</v>
      </c>
      <c r="S5826">
        <v>10070</v>
      </c>
      <c r="T5826">
        <v>1</v>
      </c>
      <c r="U5826">
        <v>0</v>
      </c>
      <c r="V5826">
        <v>0</v>
      </c>
      <c r="W5826">
        <v>0.94</v>
      </c>
      <c r="X5826">
        <v>0.94</v>
      </c>
      <c r="Y5826">
        <v>4.8099999999999996</v>
      </c>
      <c r="Z5826">
        <v>5.75</v>
      </c>
      <c r="AA5826">
        <v>468068</v>
      </c>
      <c r="AB5826">
        <v>16726</v>
      </c>
      <c r="AC5826">
        <v>0</v>
      </c>
      <c r="AD5826">
        <v>51120</v>
      </c>
      <c r="AE5826">
        <v>535914</v>
      </c>
      <c r="AF5826">
        <v>199256</v>
      </c>
      <c r="AG5826">
        <v>63088</v>
      </c>
      <c r="AH5826">
        <v>262344</v>
      </c>
      <c r="AI5826">
        <v>30362</v>
      </c>
      <c r="AJ5826">
        <v>1700</v>
      </c>
      <c r="AK5826">
        <v>10251</v>
      </c>
      <c r="AL5826">
        <v>42313</v>
      </c>
      <c r="AM5826">
        <v>97320</v>
      </c>
      <c r="AN5826">
        <v>401977</v>
      </c>
      <c r="AO5826">
        <v>0</v>
      </c>
      <c r="AP5826">
        <v>0</v>
      </c>
      <c r="AQ5826">
        <v>0</v>
      </c>
      <c r="AR5826">
        <v>0</v>
      </c>
      <c r="AS5826">
        <v>0</v>
      </c>
      <c r="AT5826">
        <v>0</v>
      </c>
      <c r="AU5826">
        <v>29106</v>
      </c>
      <c r="AV5826">
        <v>435</v>
      </c>
      <c r="AW5826">
        <v>1507</v>
      </c>
      <c r="AX5826">
        <v>239</v>
      </c>
      <c r="AY5826">
        <v>1232</v>
      </c>
      <c r="AZ5826">
        <v>0</v>
      </c>
      <c r="BA5826">
        <v>11</v>
      </c>
      <c r="BB5826">
        <v>11</v>
      </c>
      <c r="BC5826">
        <v>22</v>
      </c>
      <c r="BD5826">
        <v>114</v>
      </c>
      <c r="BE5826">
        <v>2847</v>
      </c>
      <c r="BF5826">
        <v>61456</v>
      </c>
      <c r="BG5826">
        <v>0</v>
      </c>
      <c r="BH5826">
        <v>5.75</v>
      </c>
      <c r="BI5826">
        <v>29106</v>
      </c>
      <c r="BJ5826">
        <v>435</v>
      </c>
      <c r="BK5826">
        <v>1507</v>
      </c>
      <c r="BL5826">
        <v>1232</v>
      </c>
      <c r="BM5826">
        <v>134</v>
      </c>
      <c r="BN5826">
        <v>114</v>
      </c>
      <c r="BO5826">
        <v>0</v>
      </c>
      <c r="BP5826">
        <v>11</v>
      </c>
      <c r="BQ5826">
        <v>11</v>
      </c>
      <c r="BR5826">
        <v>22</v>
      </c>
      <c r="BS5826">
        <v>114</v>
      </c>
      <c r="BT5826">
        <v>380</v>
      </c>
      <c r="BU5826">
        <v>4847</v>
      </c>
      <c r="BV5826">
        <v>67773</v>
      </c>
      <c r="BW5826">
        <v>6613</v>
      </c>
      <c r="BX5826">
        <v>10602</v>
      </c>
      <c r="BY5826">
        <v>134</v>
      </c>
      <c r="BZ5826">
        <v>129</v>
      </c>
      <c r="CA5826">
        <v>0</v>
      </c>
      <c r="CB5826">
        <v>3337</v>
      </c>
      <c r="CC5826">
        <v>3238</v>
      </c>
      <c r="CD5826">
        <v>0</v>
      </c>
      <c r="CE5826">
        <v>7</v>
      </c>
      <c r="CF5826">
        <v>9018</v>
      </c>
      <c r="CG5826">
        <v>1505</v>
      </c>
      <c r="CH5826" s="1">
        <v>41640</v>
      </c>
      <c r="CI5826" s="1">
        <v>42004</v>
      </c>
      <c r="CJ5826" s="31">
        <v>1</v>
      </c>
    </row>
    <row r="5827" spans="1:88" x14ac:dyDescent="0.25">
      <c r="A5827" t="s">
        <v>21423</v>
      </c>
      <c r="B5827" t="s">
        <v>23058</v>
      </c>
      <c r="C5827">
        <v>2015</v>
      </c>
      <c r="D5827" t="s">
        <v>23059</v>
      </c>
      <c r="E5827" t="s">
        <v>3383</v>
      </c>
      <c r="F5827" t="s">
        <v>7936</v>
      </c>
      <c r="G5827">
        <v>14454</v>
      </c>
      <c r="H5827">
        <v>-77.814221200000006</v>
      </c>
      <c r="I5827">
        <v>42.795920299999999</v>
      </c>
      <c r="J5827">
        <v>36</v>
      </c>
      <c r="K5827">
        <v>51</v>
      </c>
      <c r="L5827" t="s">
        <v>1019</v>
      </c>
      <c r="M5827">
        <v>64586</v>
      </c>
      <c r="N5827" t="s">
        <v>80</v>
      </c>
      <c r="O5827" t="s">
        <v>1650</v>
      </c>
      <c r="P5827" t="s">
        <v>82</v>
      </c>
      <c r="Q5827" t="s">
        <v>458</v>
      </c>
      <c r="R5827">
        <v>11525</v>
      </c>
      <c r="S5827">
        <v>11440</v>
      </c>
      <c r="T5827">
        <v>1</v>
      </c>
      <c r="U5827">
        <v>0</v>
      </c>
      <c r="V5827">
        <v>0</v>
      </c>
      <c r="W5827">
        <v>1.88</v>
      </c>
      <c r="X5827">
        <v>1.88</v>
      </c>
      <c r="Y5827">
        <v>3.61</v>
      </c>
      <c r="Z5827">
        <v>5.49</v>
      </c>
      <c r="AA5827">
        <v>284479</v>
      </c>
      <c r="AB5827">
        <v>63231</v>
      </c>
      <c r="AC5827">
        <v>0</v>
      </c>
      <c r="AD5827">
        <v>75786</v>
      </c>
      <c r="AE5827">
        <v>423496</v>
      </c>
      <c r="AF5827">
        <v>165852</v>
      </c>
      <c r="AG5827">
        <v>43467</v>
      </c>
      <c r="AH5827">
        <v>209319</v>
      </c>
      <c r="AI5827">
        <v>34927</v>
      </c>
      <c r="AJ5827">
        <v>3283</v>
      </c>
      <c r="AK5827">
        <v>14637</v>
      </c>
      <c r="AL5827">
        <v>52847</v>
      </c>
      <c r="AM5827">
        <v>107737</v>
      </c>
      <c r="AN5827">
        <v>369903</v>
      </c>
      <c r="AO5827">
        <v>0</v>
      </c>
      <c r="AP5827">
        <v>0</v>
      </c>
      <c r="AQ5827">
        <v>0</v>
      </c>
      <c r="AR5827">
        <v>0</v>
      </c>
      <c r="AS5827">
        <v>0</v>
      </c>
      <c r="AT5827">
        <v>0</v>
      </c>
      <c r="AU5827">
        <v>24786</v>
      </c>
      <c r="AV5827">
        <v>500</v>
      </c>
      <c r="AW5827">
        <v>1654</v>
      </c>
      <c r="AX5827">
        <v>237</v>
      </c>
      <c r="AY5827">
        <v>2501</v>
      </c>
      <c r="AZ5827">
        <v>0</v>
      </c>
      <c r="BA5827">
        <v>11</v>
      </c>
      <c r="BB5827">
        <v>11</v>
      </c>
      <c r="BC5827">
        <v>22</v>
      </c>
      <c r="BD5827">
        <v>81</v>
      </c>
      <c r="BE5827">
        <v>2678</v>
      </c>
      <c r="BF5827">
        <v>67834</v>
      </c>
      <c r="BG5827">
        <v>0</v>
      </c>
      <c r="BH5827">
        <v>5.49</v>
      </c>
      <c r="BI5827">
        <v>24786</v>
      </c>
      <c r="BJ5827">
        <v>500</v>
      </c>
      <c r="BK5827">
        <v>1654</v>
      </c>
      <c r="BL5827">
        <v>2501</v>
      </c>
      <c r="BM5827">
        <v>294</v>
      </c>
      <c r="BN5827">
        <v>81</v>
      </c>
      <c r="BO5827">
        <v>0</v>
      </c>
      <c r="BP5827">
        <v>11</v>
      </c>
      <c r="BQ5827">
        <v>11</v>
      </c>
      <c r="BR5827">
        <v>22</v>
      </c>
      <c r="BS5827">
        <v>81</v>
      </c>
      <c r="BT5827">
        <v>3632</v>
      </c>
      <c r="BU5827">
        <v>4513</v>
      </c>
      <c r="BV5827">
        <v>85773</v>
      </c>
      <c r="BW5827">
        <v>8472</v>
      </c>
      <c r="BX5827">
        <v>12095</v>
      </c>
      <c r="BY5827">
        <v>294</v>
      </c>
      <c r="BZ5827">
        <v>191</v>
      </c>
      <c r="CA5827">
        <v>9</v>
      </c>
      <c r="CB5827">
        <v>6060</v>
      </c>
      <c r="CC5827">
        <v>5009</v>
      </c>
      <c r="CD5827">
        <v>136</v>
      </c>
      <c r="CE5827">
        <v>5</v>
      </c>
      <c r="CF5827">
        <v>9312</v>
      </c>
      <c r="CG5827">
        <v>3673</v>
      </c>
      <c r="CH5827" s="1">
        <v>41640</v>
      </c>
      <c r="CI5827" s="1">
        <v>42004</v>
      </c>
      <c r="CJ5827" s="31">
        <v>1</v>
      </c>
    </row>
    <row r="5828" spans="1:88" x14ac:dyDescent="0.25">
      <c r="A5828" t="s">
        <v>21423</v>
      </c>
      <c r="B5828" t="s">
        <v>23060</v>
      </c>
      <c r="C5828">
        <v>2015</v>
      </c>
      <c r="D5828" t="s">
        <v>23061</v>
      </c>
      <c r="E5828" t="s">
        <v>23062</v>
      </c>
      <c r="F5828" t="s">
        <v>23063</v>
      </c>
      <c r="G5828">
        <v>14485</v>
      </c>
      <c r="H5828">
        <v>-77.613770000000002</v>
      </c>
      <c r="I5828">
        <v>42.905712999999999</v>
      </c>
      <c r="J5828">
        <v>36</v>
      </c>
      <c r="K5828">
        <v>51</v>
      </c>
      <c r="L5828" t="s">
        <v>1019</v>
      </c>
      <c r="M5828">
        <v>64586</v>
      </c>
      <c r="N5828" t="s">
        <v>80</v>
      </c>
      <c r="O5828" t="s">
        <v>96</v>
      </c>
      <c r="P5828" t="s">
        <v>82</v>
      </c>
      <c r="Q5828" t="s">
        <v>458</v>
      </c>
      <c r="R5828">
        <v>4305</v>
      </c>
      <c r="S5828">
        <v>4273</v>
      </c>
      <c r="T5828">
        <v>1</v>
      </c>
      <c r="U5828">
        <v>0</v>
      </c>
      <c r="V5828">
        <v>0</v>
      </c>
      <c r="W5828">
        <v>0</v>
      </c>
      <c r="X5828">
        <v>0.94</v>
      </c>
      <c r="Y5828">
        <v>2.04</v>
      </c>
      <c r="Z5828">
        <v>2.98</v>
      </c>
      <c r="AA5828">
        <v>141880</v>
      </c>
      <c r="AB5828">
        <v>5901</v>
      </c>
      <c r="AC5828">
        <v>0</v>
      </c>
      <c r="AD5828">
        <v>24113</v>
      </c>
      <c r="AE5828">
        <v>171894</v>
      </c>
      <c r="AF5828">
        <v>77237</v>
      </c>
      <c r="AG5828">
        <v>18517</v>
      </c>
      <c r="AH5828">
        <v>95754</v>
      </c>
      <c r="AI5828">
        <v>24141</v>
      </c>
      <c r="AJ5828">
        <v>3700</v>
      </c>
      <c r="AK5828">
        <v>8908</v>
      </c>
      <c r="AL5828">
        <v>36749</v>
      </c>
      <c r="AM5828">
        <v>39391</v>
      </c>
      <c r="AN5828">
        <v>171894</v>
      </c>
      <c r="AO5828">
        <v>0</v>
      </c>
      <c r="AP5828">
        <v>0</v>
      </c>
      <c r="AQ5828">
        <v>0</v>
      </c>
      <c r="AR5828">
        <v>0</v>
      </c>
      <c r="AS5828">
        <v>0</v>
      </c>
      <c r="AT5828">
        <v>0</v>
      </c>
      <c r="AU5828">
        <v>25411</v>
      </c>
      <c r="AV5828">
        <v>361</v>
      </c>
      <c r="AW5828">
        <v>832</v>
      </c>
      <c r="AX5828">
        <v>194</v>
      </c>
      <c r="AY5828">
        <v>2346</v>
      </c>
      <c r="AZ5828">
        <v>0</v>
      </c>
      <c r="BA5828">
        <v>11</v>
      </c>
      <c r="BB5828">
        <v>11</v>
      </c>
      <c r="BC5828">
        <v>22</v>
      </c>
      <c r="BD5828">
        <v>160</v>
      </c>
      <c r="BE5828">
        <v>1680</v>
      </c>
      <c r="BF5828">
        <v>29330</v>
      </c>
      <c r="BG5828">
        <v>0</v>
      </c>
      <c r="BH5828">
        <v>2.98</v>
      </c>
      <c r="BI5828">
        <v>25411</v>
      </c>
      <c r="BJ5828">
        <v>361</v>
      </c>
      <c r="BK5828">
        <v>832</v>
      </c>
      <c r="BL5828">
        <v>2346</v>
      </c>
      <c r="BM5828">
        <v>222</v>
      </c>
      <c r="BN5828">
        <v>160</v>
      </c>
      <c r="BO5828">
        <v>0</v>
      </c>
      <c r="BP5828">
        <v>11</v>
      </c>
      <c r="BQ5828">
        <v>11</v>
      </c>
      <c r="BR5828">
        <v>22</v>
      </c>
      <c r="BS5828">
        <v>160</v>
      </c>
      <c r="BT5828">
        <v>4134</v>
      </c>
      <c r="BU5828">
        <v>1970</v>
      </c>
      <c r="BV5828">
        <v>35047</v>
      </c>
      <c r="BW5828">
        <v>6520</v>
      </c>
      <c r="BX5828">
        <v>6295</v>
      </c>
      <c r="BY5828">
        <v>222</v>
      </c>
      <c r="BZ5828">
        <v>48</v>
      </c>
      <c r="CA5828">
        <v>20</v>
      </c>
      <c r="CB5828">
        <v>1942</v>
      </c>
      <c r="CC5828">
        <v>903</v>
      </c>
      <c r="CD5828">
        <v>66</v>
      </c>
      <c r="CE5828">
        <v>11</v>
      </c>
      <c r="CF5828">
        <v>1245</v>
      </c>
      <c r="CG5828">
        <v>394</v>
      </c>
      <c r="CH5828" s="1">
        <v>41640</v>
      </c>
      <c r="CI5828" s="1">
        <v>42004</v>
      </c>
      <c r="CJ5828" s="31">
        <v>1</v>
      </c>
    </row>
    <row r="5829" spans="1:88" x14ac:dyDescent="0.25">
      <c r="A5829" t="s">
        <v>21423</v>
      </c>
      <c r="B5829" t="s">
        <v>23064</v>
      </c>
      <c r="C5829">
        <v>2015</v>
      </c>
      <c r="D5829" t="s">
        <v>15344</v>
      </c>
      <c r="E5829" t="s">
        <v>23065</v>
      </c>
      <c r="F5829" t="s">
        <v>15346</v>
      </c>
      <c r="G5829">
        <v>14487</v>
      </c>
      <c r="H5829">
        <v>-77.667938000000007</v>
      </c>
      <c r="I5829">
        <v>42.821976999999997</v>
      </c>
      <c r="J5829">
        <v>36</v>
      </c>
      <c r="K5829">
        <v>51</v>
      </c>
      <c r="L5829" t="s">
        <v>1019</v>
      </c>
      <c r="M5829">
        <v>64586</v>
      </c>
      <c r="N5829" t="s">
        <v>80</v>
      </c>
      <c r="O5829" t="s">
        <v>96</v>
      </c>
      <c r="P5829" t="s">
        <v>82</v>
      </c>
      <c r="Q5829" t="s">
        <v>458</v>
      </c>
      <c r="R5829">
        <v>7809</v>
      </c>
      <c r="S5829">
        <v>7752</v>
      </c>
      <c r="T5829">
        <v>1</v>
      </c>
      <c r="U5829">
        <v>0</v>
      </c>
      <c r="V5829">
        <v>0</v>
      </c>
      <c r="W5829">
        <v>0.8</v>
      </c>
      <c r="X5829">
        <v>0.8</v>
      </c>
      <c r="Y5829">
        <v>3.38</v>
      </c>
      <c r="Z5829">
        <v>4.18</v>
      </c>
      <c r="AA5829">
        <v>213105</v>
      </c>
      <c r="AB5829">
        <v>4752</v>
      </c>
      <c r="AC5829">
        <v>0</v>
      </c>
      <c r="AD5829">
        <v>24658</v>
      </c>
      <c r="AE5829">
        <v>242515</v>
      </c>
      <c r="AF5829">
        <v>105172</v>
      </c>
      <c r="AG5829">
        <v>48613</v>
      </c>
      <c r="AH5829">
        <v>153785</v>
      </c>
      <c r="AI5829">
        <v>24924</v>
      </c>
      <c r="AJ5829">
        <v>1985</v>
      </c>
      <c r="AK5829">
        <v>11506</v>
      </c>
      <c r="AL5829">
        <v>38415</v>
      </c>
      <c r="AM5829">
        <v>50190</v>
      </c>
      <c r="AN5829">
        <v>242390</v>
      </c>
      <c r="AO5829">
        <v>63432</v>
      </c>
      <c r="AP5829">
        <v>0</v>
      </c>
      <c r="AQ5829">
        <v>0</v>
      </c>
      <c r="AR5829">
        <v>0</v>
      </c>
      <c r="AS5829">
        <v>63432</v>
      </c>
      <c r="AT5829">
        <v>30487</v>
      </c>
      <c r="AU5829">
        <v>20217</v>
      </c>
      <c r="AV5829">
        <v>247</v>
      </c>
      <c r="AW5829">
        <v>1776</v>
      </c>
      <c r="AX5829">
        <v>75</v>
      </c>
      <c r="AY5829">
        <v>1169</v>
      </c>
      <c r="AZ5829">
        <v>0</v>
      </c>
      <c r="BA5829">
        <v>11</v>
      </c>
      <c r="BB5829">
        <v>11</v>
      </c>
      <c r="BC5829">
        <v>22</v>
      </c>
      <c r="BD5829">
        <v>84</v>
      </c>
      <c r="BE5829">
        <v>2756</v>
      </c>
      <c r="BF5829">
        <v>46268</v>
      </c>
      <c r="BG5829">
        <v>0</v>
      </c>
      <c r="BH5829">
        <v>4.18</v>
      </c>
      <c r="BI5829">
        <v>20217</v>
      </c>
      <c r="BJ5829">
        <v>247</v>
      </c>
      <c r="BK5829">
        <v>1776</v>
      </c>
      <c r="BL5829">
        <v>1169</v>
      </c>
      <c r="BM5829">
        <v>210</v>
      </c>
      <c r="BN5829">
        <v>84</v>
      </c>
      <c r="BO5829">
        <v>0</v>
      </c>
      <c r="BP5829">
        <v>11</v>
      </c>
      <c r="BQ5829">
        <v>11</v>
      </c>
      <c r="BR5829">
        <v>22</v>
      </c>
      <c r="BS5829">
        <v>84</v>
      </c>
      <c r="BT5829">
        <v>7150</v>
      </c>
      <c r="BU5829">
        <v>3867</v>
      </c>
      <c r="BV5829">
        <v>74784</v>
      </c>
      <c r="BW5829">
        <v>7998</v>
      </c>
      <c r="BX5829">
        <v>10043</v>
      </c>
      <c r="BY5829">
        <v>210</v>
      </c>
      <c r="BZ5829">
        <v>104</v>
      </c>
      <c r="CA5829">
        <v>10</v>
      </c>
      <c r="CB5829">
        <v>2413</v>
      </c>
      <c r="CC5829">
        <v>2076</v>
      </c>
      <c r="CD5829">
        <v>45</v>
      </c>
      <c r="CE5829">
        <v>8</v>
      </c>
      <c r="CF5829">
        <v>2761</v>
      </c>
      <c r="CG5829">
        <v>1736</v>
      </c>
      <c r="CH5829" s="1">
        <v>41640</v>
      </c>
      <c r="CI5829" s="1">
        <v>42004</v>
      </c>
      <c r="CJ5829" s="31">
        <v>1</v>
      </c>
    </row>
    <row r="5830" spans="1:88" x14ac:dyDescent="0.25">
      <c r="A5830" t="s">
        <v>21423</v>
      </c>
      <c r="B5830" t="s">
        <v>23066</v>
      </c>
      <c r="C5830">
        <v>2015</v>
      </c>
      <c r="D5830" t="s">
        <v>23067</v>
      </c>
      <c r="E5830" t="s">
        <v>23068</v>
      </c>
      <c r="F5830" t="s">
        <v>8500</v>
      </c>
      <c r="G5830">
        <v>14510</v>
      </c>
      <c r="H5830">
        <v>-77.880332699999997</v>
      </c>
      <c r="I5830">
        <v>42.736164500000001</v>
      </c>
      <c r="J5830">
        <v>36</v>
      </c>
      <c r="K5830">
        <v>51</v>
      </c>
      <c r="L5830" t="s">
        <v>1019</v>
      </c>
      <c r="M5830">
        <v>64586</v>
      </c>
      <c r="N5830" t="s">
        <v>80</v>
      </c>
      <c r="O5830" t="s">
        <v>81</v>
      </c>
      <c r="P5830" t="s">
        <v>82</v>
      </c>
      <c r="Q5830" t="s">
        <v>458</v>
      </c>
      <c r="R5830">
        <v>2986</v>
      </c>
      <c r="S5830">
        <v>2964</v>
      </c>
      <c r="T5830">
        <v>1</v>
      </c>
      <c r="U5830">
        <v>0</v>
      </c>
      <c r="V5830">
        <v>0</v>
      </c>
      <c r="W5830">
        <v>0</v>
      </c>
      <c r="X5830">
        <v>0.88</v>
      </c>
      <c r="Y5830">
        <v>0.67</v>
      </c>
      <c r="Z5830">
        <v>1.55</v>
      </c>
      <c r="AA5830">
        <v>87550</v>
      </c>
      <c r="AB5830">
        <v>3972</v>
      </c>
      <c r="AC5830">
        <v>0</v>
      </c>
      <c r="AD5830">
        <v>15701</v>
      </c>
      <c r="AE5830">
        <v>107223</v>
      </c>
      <c r="AF5830" t="s">
        <v>84</v>
      </c>
      <c r="AG5830" t="s">
        <v>84</v>
      </c>
      <c r="AH5830" t="s">
        <v>84</v>
      </c>
      <c r="AI5830">
        <v>17491</v>
      </c>
      <c r="AJ5830">
        <v>1200</v>
      </c>
      <c r="AK5830">
        <v>2015</v>
      </c>
      <c r="AL5830">
        <v>20706</v>
      </c>
      <c r="AM5830" t="s">
        <v>84</v>
      </c>
      <c r="AN5830">
        <v>108601</v>
      </c>
      <c r="AO5830">
        <v>0</v>
      </c>
      <c r="AP5830">
        <v>0</v>
      </c>
      <c r="AQ5830">
        <v>0</v>
      </c>
      <c r="AR5830">
        <v>0</v>
      </c>
      <c r="AS5830">
        <v>0</v>
      </c>
      <c r="AT5830">
        <v>0</v>
      </c>
      <c r="AU5830">
        <v>13820</v>
      </c>
      <c r="AV5830">
        <v>177</v>
      </c>
      <c r="AW5830">
        <v>484</v>
      </c>
      <c r="AX5830">
        <v>42</v>
      </c>
      <c r="AY5830">
        <v>580</v>
      </c>
      <c r="AZ5830">
        <v>0</v>
      </c>
      <c r="BA5830">
        <v>11</v>
      </c>
      <c r="BB5830">
        <v>11</v>
      </c>
      <c r="BC5830">
        <v>22</v>
      </c>
      <c r="BD5830">
        <v>36</v>
      </c>
      <c r="BE5830">
        <v>1300</v>
      </c>
      <c r="BF5830">
        <v>6003</v>
      </c>
      <c r="BG5830">
        <v>0</v>
      </c>
      <c r="BH5830">
        <v>1.55</v>
      </c>
      <c r="BI5830">
        <v>13820</v>
      </c>
      <c r="BJ5830">
        <v>177</v>
      </c>
      <c r="BK5830">
        <v>484</v>
      </c>
      <c r="BL5830">
        <v>580</v>
      </c>
      <c r="BM5830">
        <v>53</v>
      </c>
      <c r="BN5830">
        <v>36</v>
      </c>
      <c r="BO5830">
        <v>0</v>
      </c>
      <c r="BP5830">
        <v>11</v>
      </c>
      <c r="BQ5830">
        <v>11</v>
      </c>
      <c r="BR5830">
        <v>22</v>
      </c>
      <c r="BS5830">
        <v>36</v>
      </c>
      <c r="BT5830">
        <v>1527</v>
      </c>
      <c r="BU5830">
        <v>1270</v>
      </c>
      <c r="BV5830">
        <v>19006</v>
      </c>
      <c r="BW5830">
        <v>2270</v>
      </c>
      <c r="BX5830">
        <v>3385</v>
      </c>
      <c r="BY5830">
        <v>53</v>
      </c>
      <c r="BZ5830">
        <v>51</v>
      </c>
      <c r="CA5830">
        <v>0</v>
      </c>
      <c r="CB5830">
        <v>567</v>
      </c>
      <c r="CC5830">
        <v>530</v>
      </c>
      <c r="CD5830">
        <v>0</v>
      </c>
      <c r="CE5830">
        <v>9</v>
      </c>
      <c r="CF5830">
        <v>2986</v>
      </c>
      <c r="CG5830">
        <v>2748</v>
      </c>
      <c r="CH5830" s="1">
        <v>41640</v>
      </c>
      <c r="CI5830" s="1">
        <v>42004</v>
      </c>
      <c r="CJ5830" s="31">
        <v>1</v>
      </c>
    </row>
    <row r="5831" spans="1:88" x14ac:dyDescent="0.25">
      <c r="A5831" t="s">
        <v>21423</v>
      </c>
      <c r="B5831" t="s">
        <v>23069</v>
      </c>
      <c r="C5831">
        <v>2015</v>
      </c>
      <c r="D5831" t="s">
        <v>23070</v>
      </c>
      <c r="E5831" t="s">
        <v>23071</v>
      </c>
      <c r="F5831" t="s">
        <v>23072</v>
      </c>
      <c r="G5831">
        <v>14517</v>
      </c>
      <c r="H5831">
        <v>-77.941034000000002</v>
      </c>
      <c r="I5831">
        <v>42.580280999999999</v>
      </c>
      <c r="J5831">
        <v>36</v>
      </c>
      <c r="K5831">
        <v>51</v>
      </c>
      <c r="L5831" t="s">
        <v>1019</v>
      </c>
      <c r="M5831">
        <v>64586</v>
      </c>
      <c r="N5831" t="s">
        <v>80</v>
      </c>
      <c r="O5831" t="s">
        <v>1650</v>
      </c>
      <c r="P5831" t="s">
        <v>82</v>
      </c>
      <c r="Q5831" t="s">
        <v>458</v>
      </c>
      <c r="R5831">
        <v>5195</v>
      </c>
      <c r="S5831">
        <v>5157</v>
      </c>
      <c r="T5831">
        <v>1</v>
      </c>
      <c r="U5831">
        <v>0</v>
      </c>
      <c r="V5831">
        <v>0</v>
      </c>
      <c r="W5831">
        <v>0</v>
      </c>
      <c r="X5831">
        <v>0.88</v>
      </c>
      <c r="Y5831">
        <v>1.1399999999999999</v>
      </c>
      <c r="Z5831">
        <v>2.02</v>
      </c>
      <c r="AA5831">
        <v>114080</v>
      </c>
      <c r="AB5831">
        <v>4065</v>
      </c>
      <c r="AC5831">
        <v>0</v>
      </c>
      <c r="AD5831">
        <v>25813</v>
      </c>
      <c r="AE5831">
        <v>143958</v>
      </c>
      <c r="AF5831">
        <v>74862</v>
      </c>
      <c r="AG5831">
        <v>17544</v>
      </c>
      <c r="AH5831">
        <v>92406</v>
      </c>
      <c r="AI5831">
        <v>10598</v>
      </c>
      <c r="AJ5831">
        <v>382</v>
      </c>
      <c r="AK5831">
        <v>2668</v>
      </c>
      <c r="AL5831">
        <v>13648</v>
      </c>
      <c r="AM5831">
        <v>22046</v>
      </c>
      <c r="AN5831">
        <v>128100</v>
      </c>
      <c r="AO5831">
        <v>0</v>
      </c>
      <c r="AP5831">
        <v>0</v>
      </c>
      <c r="AQ5831">
        <v>0</v>
      </c>
      <c r="AR5831">
        <v>0</v>
      </c>
      <c r="AS5831">
        <v>0</v>
      </c>
      <c r="AT5831">
        <v>0</v>
      </c>
      <c r="AU5831">
        <v>14522</v>
      </c>
      <c r="AV5831">
        <v>43</v>
      </c>
      <c r="AW5831">
        <v>322</v>
      </c>
      <c r="AX5831">
        <v>10</v>
      </c>
      <c r="AY5831">
        <v>488</v>
      </c>
      <c r="AZ5831">
        <v>0</v>
      </c>
      <c r="BA5831">
        <v>11</v>
      </c>
      <c r="BB5831">
        <v>11</v>
      </c>
      <c r="BC5831">
        <v>22</v>
      </c>
      <c r="BD5831">
        <v>32</v>
      </c>
      <c r="BE5831">
        <v>1820</v>
      </c>
      <c r="BF5831">
        <v>11417</v>
      </c>
      <c r="BG5831">
        <v>0</v>
      </c>
      <c r="BH5831">
        <v>2.02</v>
      </c>
      <c r="BI5831">
        <v>14522</v>
      </c>
      <c r="BJ5831">
        <v>43</v>
      </c>
      <c r="BK5831">
        <v>322</v>
      </c>
      <c r="BL5831">
        <v>488</v>
      </c>
      <c r="BM5831">
        <v>41</v>
      </c>
      <c r="BN5831">
        <v>32</v>
      </c>
      <c r="BO5831">
        <v>0</v>
      </c>
      <c r="BP5831">
        <v>11</v>
      </c>
      <c r="BQ5831">
        <v>11</v>
      </c>
      <c r="BR5831">
        <v>22</v>
      </c>
      <c r="BS5831">
        <v>32</v>
      </c>
      <c r="BT5831">
        <v>725</v>
      </c>
      <c r="BU5831">
        <v>1527</v>
      </c>
      <c r="BV5831">
        <v>23602</v>
      </c>
      <c r="BW5831">
        <v>3244</v>
      </c>
      <c r="BX5831">
        <v>5358</v>
      </c>
      <c r="BY5831">
        <v>41</v>
      </c>
      <c r="BZ5831">
        <v>29</v>
      </c>
      <c r="CA5831">
        <v>0</v>
      </c>
      <c r="CB5831">
        <v>276</v>
      </c>
      <c r="CC5831">
        <v>203</v>
      </c>
      <c r="CD5831">
        <v>0</v>
      </c>
      <c r="CE5831">
        <v>5</v>
      </c>
      <c r="CF5831">
        <v>2950</v>
      </c>
      <c r="CG5831">
        <v>1893</v>
      </c>
      <c r="CH5831" s="1">
        <v>41640</v>
      </c>
      <c r="CI5831" s="1">
        <v>42004</v>
      </c>
      <c r="CJ5831" s="31">
        <v>1</v>
      </c>
    </row>
    <row r="5832" spans="1:88" x14ac:dyDescent="0.25">
      <c r="A5832" t="s">
        <v>21423</v>
      </c>
      <c r="B5832" t="s">
        <v>23073</v>
      </c>
      <c r="C5832">
        <v>2015</v>
      </c>
      <c r="D5832" t="s">
        <v>23074</v>
      </c>
      <c r="E5832" t="s">
        <v>23075</v>
      </c>
      <c r="F5832" t="s">
        <v>8871</v>
      </c>
      <c r="G5832">
        <v>14618</v>
      </c>
      <c r="H5832">
        <v>-77.575523000000004</v>
      </c>
      <c r="I5832">
        <v>43.126106999999998</v>
      </c>
      <c r="J5832">
        <v>36</v>
      </c>
      <c r="K5832">
        <v>55</v>
      </c>
      <c r="L5832" t="s">
        <v>1208</v>
      </c>
      <c r="M5832">
        <v>749857</v>
      </c>
      <c r="N5832" t="s">
        <v>80</v>
      </c>
      <c r="O5832" t="s">
        <v>96</v>
      </c>
      <c r="P5832" t="s">
        <v>82</v>
      </c>
      <c r="Q5832" t="s">
        <v>458</v>
      </c>
      <c r="R5832">
        <v>36609</v>
      </c>
      <c r="S5832">
        <v>36340</v>
      </c>
      <c r="T5832">
        <v>1</v>
      </c>
      <c r="U5832">
        <v>0</v>
      </c>
      <c r="V5832">
        <v>0</v>
      </c>
      <c r="W5832">
        <v>9.17</v>
      </c>
      <c r="X5832">
        <v>9.17</v>
      </c>
      <c r="Y5832">
        <v>18.53</v>
      </c>
      <c r="Z5832">
        <v>27.7</v>
      </c>
      <c r="AA5832">
        <v>1943480</v>
      </c>
      <c r="AB5832">
        <v>24620</v>
      </c>
      <c r="AC5832">
        <v>547</v>
      </c>
      <c r="AD5832">
        <v>122256</v>
      </c>
      <c r="AE5832">
        <v>2090903</v>
      </c>
      <c r="AF5832">
        <v>1133591</v>
      </c>
      <c r="AG5832">
        <v>426623</v>
      </c>
      <c r="AH5832">
        <v>1560214</v>
      </c>
      <c r="AI5832">
        <v>135741</v>
      </c>
      <c r="AJ5832">
        <v>24261</v>
      </c>
      <c r="AK5832">
        <v>54889</v>
      </c>
      <c r="AL5832">
        <v>214891</v>
      </c>
      <c r="AM5832">
        <v>153027</v>
      </c>
      <c r="AN5832">
        <v>1928132</v>
      </c>
      <c r="AO5832">
        <v>0</v>
      </c>
      <c r="AP5832">
        <v>0</v>
      </c>
      <c r="AQ5832">
        <v>0</v>
      </c>
      <c r="AR5832">
        <v>0</v>
      </c>
      <c r="AS5832">
        <v>0</v>
      </c>
      <c r="AT5832">
        <v>0</v>
      </c>
      <c r="AU5832">
        <v>117629</v>
      </c>
      <c r="AV5832">
        <v>18706</v>
      </c>
      <c r="AW5832">
        <v>9036</v>
      </c>
      <c r="AX5832">
        <v>6122</v>
      </c>
      <c r="AY5832">
        <v>16185</v>
      </c>
      <c r="AZ5832">
        <v>116</v>
      </c>
      <c r="BA5832">
        <v>18</v>
      </c>
      <c r="BB5832">
        <v>11</v>
      </c>
      <c r="BC5832">
        <v>29</v>
      </c>
      <c r="BD5832">
        <v>166</v>
      </c>
      <c r="BE5832">
        <v>3035</v>
      </c>
      <c r="BF5832">
        <v>320031</v>
      </c>
      <c r="BG5832">
        <v>0</v>
      </c>
      <c r="BH5832">
        <v>27.7</v>
      </c>
      <c r="BI5832">
        <v>117629</v>
      </c>
      <c r="BJ5832">
        <v>18706</v>
      </c>
      <c r="BK5832">
        <v>9036</v>
      </c>
      <c r="BL5832">
        <v>16185</v>
      </c>
      <c r="BM5832">
        <v>1152</v>
      </c>
      <c r="BN5832">
        <v>166</v>
      </c>
      <c r="BO5832">
        <v>116</v>
      </c>
      <c r="BP5832">
        <v>18</v>
      </c>
      <c r="BQ5832">
        <v>11</v>
      </c>
      <c r="BR5832">
        <v>29</v>
      </c>
      <c r="BS5832">
        <v>166</v>
      </c>
      <c r="BT5832">
        <v>60229</v>
      </c>
      <c r="BU5832">
        <v>24242</v>
      </c>
      <c r="BV5832">
        <v>702704</v>
      </c>
      <c r="BW5832">
        <v>8037</v>
      </c>
      <c r="BX5832">
        <v>24233</v>
      </c>
      <c r="BY5832">
        <v>1152</v>
      </c>
      <c r="BZ5832">
        <v>756</v>
      </c>
      <c r="CA5832">
        <v>63</v>
      </c>
      <c r="CB5832">
        <v>53414</v>
      </c>
      <c r="CC5832">
        <v>48386</v>
      </c>
      <c r="CD5832">
        <v>1184</v>
      </c>
      <c r="CE5832">
        <v>29</v>
      </c>
      <c r="CF5832">
        <v>46081</v>
      </c>
      <c r="CG5832">
        <v>39126</v>
      </c>
      <c r="CH5832" s="1">
        <v>41640</v>
      </c>
      <c r="CI5832" s="1">
        <v>42004</v>
      </c>
      <c r="CJ5832" s="31">
        <v>1</v>
      </c>
    </row>
    <row r="5833" spans="1:88" x14ac:dyDescent="0.25">
      <c r="A5833" t="s">
        <v>21423</v>
      </c>
      <c r="B5833" t="s">
        <v>23076</v>
      </c>
      <c r="C5833">
        <v>2015</v>
      </c>
      <c r="D5833" t="s">
        <v>23077</v>
      </c>
      <c r="E5833" t="s">
        <v>23078</v>
      </c>
      <c r="F5833" t="s">
        <v>23079</v>
      </c>
      <c r="G5833">
        <v>14420</v>
      </c>
      <c r="H5833">
        <v>-77.929406</v>
      </c>
      <c r="I5833">
        <v>43.220047999999998</v>
      </c>
      <c r="J5833">
        <v>36</v>
      </c>
      <c r="K5833">
        <v>55</v>
      </c>
      <c r="L5833" t="s">
        <v>1208</v>
      </c>
      <c r="M5833">
        <v>749857</v>
      </c>
      <c r="N5833" t="s">
        <v>80</v>
      </c>
      <c r="O5833" t="s">
        <v>96</v>
      </c>
      <c r="P5833" t="s">
        <v>82</v>
      </c>
      <c r="Q5833" t="s">
        <v>458</v>
      </c>
      <c r="R5833">
        <v>20911</v>
      </c>
      <c r="S5833">
        <v>20757</v>
      </c>
      <c r="T5833">
        <v>1</v>
      </c>
      <c r="U5833">
        <v>0</v>
      </c>
      <c r="V5833">
        <v>0</v>
      </c>
      <c r="W5833">
        <v>3</v>
      </c>
      <c r="X5833">
        <v>4.5</v>
      </c>
      <c r="Y5833">
        <v>4</v>
      </c>
      <c r="Z5833">
        <v>8.5</v>
      </c>
      <c r="AA5833">
        <v>469322</v>
      </c>
      <c r="AB5833">
        <v>27064</v>
      </c>
      <c r="AC5833">
        <v>0</v>
      </c>
      <c r="AD5833">
        <v>63773</v>
      </c>
      <c r="AE5833">
        <v>560159</v>
      </c>
      <c r="AF5833">
        <v>266300</v>
      </c>
      <c r="AG5833">
        <v>55134</v>
      </c>
      <c r="AH5833">
        <v>321434</v>
      </c>
      <c r="AI5833">
        <v>53951</v>
      </c>
      <c r="AJ5833">
        <v>13984</v>
      </c>
      <c r="AK5833">
        <v>13849</v>
      </c>
      <c r="AL5833">
        <v>81784</v>
      </c>
      <c r="AM5833">
        <v>175198</v>
      </c>
      <c r="AN5833">
        <v>578416</v>
      </c>
      <c r="AO5833">
        <v>0</v>
      </c>
      <c r="AP5833">
        <v>120077</v>
      </c>
      <c r="AQ5833">
        <v>0</v>
      </c>
      <c r="AR5833">
        <v>58231</v>
      </c>
      <c r="AS5833">
        <v>178308</v>
      </c>
      <c r="AT5833">
        <v>58231</v>
      </c>
      <c r="AU5833">
        <v>41848</v>
      </c>
      <c r="AV5833">
        <v>18706</v>
      </c>
      <c r="AW5833">
        <v>2729</v>
      </c>
      <c r="AX5833">
        <v>6122</v>
      </c>
      <c r="AY5833">
        <v>5141</v>
      </c>
      <c r="AZ5833">
        <v>116</v>
      </c>
      <c r="BA5833">
        <v>8</v>
      </c>
      <c r="BB5833">
        <v>11</v>
      </c>
      <c r="BC5833">
        <v>19</v>
      </c>
      <c r="BD5833">
        <v>53</v>
      </c>
      <c r="BE5833">
        <v>2956</v>
      </c>
      <c r="BF5833">
        <v>109568</v>
      </c>
      <c r="BG5833">
        <v>0</v>
      </c>
      <c r="BH5833">
        <v>8.5</v>
      </c>
      <c r="BI5833">
        <v>41848</v>
      </c>
      <c r="BJ5833">
        <v>18706</v>
      </c>
      <c r="BK5833">
        <v>2729</v>
      </c>
      <c r="BL5833">
        <v>5141</v>
      </c>
      <c r="BM5833">
        <v>812</v>
      </c>
      <c r="BN5833">
        <v>53</v>
      </c>
      <c r="BO5833">
        <v>116</v>
      </c>
      <c r="BP5833">
        <v>8</v>
      </c>
      <c r="BQ5833">
        <v>11</v>
      </c>
      <c r="BR5833">
        <v>19</v>
      </c>
      <c r="BS5833">
        <v>53</v>
      </c>
      <c r="BT5833">
        <v>15759</v>
      </c>
      <c r="BU5833">
        <v>14455</v>
      </c>
      <c r="BV5833">
        <v>158809</v>
      </c>
      <c r="BW5833">
        <v>3041</v>
      </c>
      <c r="BX5833">
        <v>9891</v>
      </c>
      <c r="BY5833">
        <v>812</v>
      </c>
      <c r="BZ5833">
        <v>346</v>
      </c>
      <c r="CA5833">
        <v>231</v>
      </c>
      <c r="CB5833">
        <v>11926</v>
      </c>
      <c r="CC5833">
        <v>6474</v>
      </c>
      <c r="CD5833">
        <v>3759</v>
      </c>
      <c r="CE5833">
        <v>26</v>
      </c>
      <c r="CF5833">
        <v>21082</v>
      </c>
      <c r="CG5833">
        <v>0</v>
      </c>
      <c r="CH5833" s="1">
        <v>41640</v>
      </c>
      <c r="CI5833" s="1">
        <v>42004</v>
      </c>
      <c r="CJ5833" s="31">
        <v>1</v>
      </c>
    </row>
    <row r="5834" spans="1:88" x14ac:dyDescent="0.25">
      <c r="A5834" t="s">
        <v>21423</v>
      </c>
      <c r="B5834" t="s">
        <v>23080</v>
      </c>
      <c r="C5834">
        <v>2015</v>
      </c>
      <c r="D5834" t="s">
        <v>23081</v>
      </c>
      <c r="E5834" t="s">
        <v>23082</v>
      </c>
      <c r="F5834" t="s">
        <v>8871</v>
      </c>
      <c r="G5834">
        <v>14624</v>
      </c>
      <c r="H5834">
        <v>-77.760463000000001</v>
      </c>
      <c r="I5834">
        <v>43.100096999999998</v>
      </c>
      <c r="J5834">
        <v>36</v>
      </c>
      <c r="K5834">
        <v>55</v>
      </c>
      <c r="L5834" t="s">
        <v>1208</v>
      </c>
      <c r="M5834">
        <v>749857</v>
      </c>
      <c r="N5834" t="s">
        <v>80</v>
      </c>
      <c r="O5834" t="s">
        <v>96</v>
      </c>
      <c r="P5834" t="s">
        <v>82</v>
      </c>
      <c r="Q5834" t="s">
        <v>458</v>
      </c>
      <c r="R5834">
        <v>28625</v>
      </c>
      <c r="S5834">
        <v>28415</v>
      </c>
      <c r="T5834">
        <v>1</v>
      </c>
      <c r="U5834">
        <v>0</v>
      </c>
      <c r="V5834">
        <v>0</v>
      </c>
      <c r="W5834">
        <v>6.56</v>
      </c>
      <c r="X5834">
        <v>6.56</v>
      </c>
      <c r="Y5834">
        <v>10.54</v>
      </c>
      <c r="Z5834">
        <v>17.100000000000001</v>
      </c>
      <c r="AA5834">
        <v>1071514</v>
      </c>
      <c r="AB5834">
        <v>7791</v>
      </c>
      <c r="AC5834">
        <v>0</v>
      </c>
      <c r="AD5834">
        <v>83992</v>
      </c>
      <c r="AE5834">
        <v>1163297</v>
      </c>
      <c r="AF5834">
        <v>648812</v>
      </c>
      <c r="AG5834">
        <v>249886</v>
      </c>
      <c r="AH5834">
        <v>898698</v>
      </c>
      <c r="AI5834">
        <v>70968</v>
      </c>
      <c r="AJ5834">
        <v>4503</v>
      </c>
      <c r="AK5834">
        <v>18948</v>
      </c>
      <c r="AL5834">
        <v>94419</v>
      </c>
      <c r="AM5834">
        <v>138208</v>
      </c>
      <c r="AN5834">
        <v>1131325</v>
      </c>
      <c r="AO5834">
        <v>0</v>
      </c>
      <c r="AP5834">
        <v>0</v>
      </c>
      <c r="AQ5834">
        <v>0</v>
      </c>
      <c r="AR5834">
        <v>0</v>
      </c>
      <c r="AS5834">
        <v>0</v>
      </c>
      <c r="AT5834">
        <v>0</v>
      </c>
      <c r="AU5834">
        <v>89981</v>
      </c>
      <c r="AV5834">
        <v>18707</v>
      </c>
      <c r="AW5834">
        <v>6995</v>
      </c>
      <c r="AX5834">
        <v>6046</v>
      </c>
      <c r="AY5834">
        <v>73</v>
      </c>
      <c r="AZ5834">
        <v>116</v>
      </c>
      <c r="BA5834">
        <v>8</v>
      </c>
      <c r="BB5834">
        <v>11</v>
      </c>
      <c r="BC5834">
        <v>19</v>
      </c>
      <c r="BD5834">
        <v>120</v>
      </c>
      <c r="BE5834">
        <v>3167</v>
      </c>
      <c r="BF5834">
        <v>158031</v>
      </c>
      <c r="BG5834">
        <v>0</v>
      </c>
      <c r="BH5834">
        <v>17.100000000000001</v>
      </c>
      <c r="BI5834">
        <v>89981</v>
      </c>
      <c r="BJ5834">
        <v>18707</v>
      </c>
      <c r="BK5834">
        <v>6995</v>
      </c>
      <c r="BL5834">
        <v>73</v>
      </c>
      <c r="BM5834">
        <v>481</v>
      </c>
      <c r="BN5834">
        <v>120</v>
      </c>
      <c r="BO5834">
        <v>116</v>
      </c>
      <c r="BP5834">
        <v>8</v>
      </c>
      <c r="BQ5834">
        <v>11</v>
      </c>
      <c r="BR5834">
        <v>19</v>
      </c>
      <c r="BS5834">
        <v>120</v>
      </c>
      <c r="BT5834">
        <v>21701</v>
      </c>
      <c r="BU5834">
        <v>19879</v>
      </c>
      <c r="BV5834">
        <v>336891</v>
      </c>
      <c r="BW5834">
        <v>5302</v>
      </c>
      <c r="BX5834">
        <v>9686</v>
      </c>
      <c r="BY5834">
        <v>481</v>
      </c>
      <c r="BZ5834">
        <v>332</v>
      </c>
      <c r="CA5834">
        <v>59</v>
      </c>
      <c r="CB5834">
        <v>18922</v>
      </c>
      <c r="CC5834">
        <v>16385</v>
      </c>
      <c r="CD5834">
        <v>1130</v>
      </c>
      <c r="CE5834">
        <v>25</v>
      </c>
      <c r="CF5834">
        <v>25457</v>
      </c>
      <c r="CG5834">
        <v>0</v>
      </c>
      <c r="CH5834" s="1">
        <v>41640</v>
      </c>
      <c r="CI5834" s="1">
        <v>42004</v>
      </c>
      <c r="CJ5834" s="31">
        <v>1</v>
      </c>
    </row>
    <row r="5835" spans="1:88" x14ac:dyDescent="0.25">
      <c r="A5835" t="s">
        <v>21423</v>
      </c>
      <c r="B5835" t="s">
        <v>23083</v>
      </c>
      <c r="C5835">
        <v>2015</v>
      </c>
      <c r="D5835" t="s">
        <v>23084</v>
      </c>
      <c r="E5835" t="s">
        <v>23085</v>
      </c>
      <c r="F5835" t="s">
        <v>23086</v>
      </c>
      <c r="G5835">
        <v>14428</v>
      </c>
      <c r="H5835">
        <v>-77.846784</v>
      </c>
      <c r="I5835">
        <v>43.081007</v>
      </c>
      <c r="J5835">
        <v>36</v>
      </c>
      <c r="K5835">
        <v>55</v>
      </c>
      <c r="L5835" t="s">
        <v>1208</v>
      </c>
      <c r="M5835">
        <v>749857</v>
      </c>
      <c r="N5835" t="s">
        <v>80</v>
      </c>
      <c r="O5835" t="s">
        <v>81</v>
      </c>
      <c r="P5835" t="s">
        <v>82</v>
      </c>
      <c r="Q5835" t="s">
        <v>458</v>
      </c>
      <c r="R5835">
        <v>5590</v>
      </c>
      <c r="S5835">
        <v>5549</v>
      </c>
      <c r="T5835">
        <v>1</v>
      </c>
      <c r="U5835">
        <v>0</v>
      </c>
      <c r="V5835">
        <v>0</v>
      </c>
      <c r="W5835">
        <v>1</v>
      </c>
      <c r="X5835">
        <v>1</v>
      </c>
      <c r="Y5835">
        <v>1.86</v>
      </c>
      <c r="Z5835">
        <v>2.86</v>
      </c>
      <c r="AA5835">
        <v>118000</v>
      </c>
      <c r="AB5835">
        <v>10000</v>
      </c>
      <c r="AC5835">
        <v>0</v>
      </c>
      <c r="AD5835">
        <v>67241</v>
      </c>
      <c r="AE5835">
        <v>195241</v>
      </c>
      <c r="AF5835">
        <v>115480</v>
      </c>
      <c r="AG5835">
        <v>5958</v>
      </c>
      <c r="AH5835">
        <v>121438</v>
      </c>
      <c r="AI5835">
        <v>20095</v>
      </c>
      <c r="AJ5835">
        <v>0</v>
      </c>
      <c r="AK5835">
        <v>3279</v>
      </c>
      <c r="AL5835">
        <v>23374</v>
      </c>
      <c r="AM5835">
        <v>34097</v>
      </c>
      <c r="AN5835">
        <v>178909</v>
      </c>
      <c r="AO5835">
        <v>0</v>
      </c>
      <c r="AP5835">
        <v>0</v>
      </c>
      <c r="AQ5835">
        <v>0</v>
      </c>
      <c r="AR5835">
        <v>0</v>
      </c>
      <c r="AS5835">
        <v>0</v>
      </c>
      <c r="AT5835">
        <v>0</v>
      </c>
      <c r="AU5835">
        <v>15390</v>
      </c>
      <c r="AV5835">
        <v>18951</v>
      </c>
      <c r="AW5835">
        <v>1373</v>
      </c>
      <c r="AX5835">
        <v>6079</v>
      </c>
      <c r="AY5835">
        <v>1524</v>
      </c>
      <c r="AZ5835">
        <v>116</v>
      </c>
      <c r="BA5835">
        <v>8</v>
      </c>
      <c r="BB5835">
        <v>11</v>
      </c>
      <c r="BC5835">
        <v>19</v>
      </c>
      <c r="BD5835">
        <v>12</v>
      </c>
      <c r="BE5835">
        <v>2082</v>
      </c>
      <c r="BF5835">
        <v>15742</v>
      </c>
      <c r="BG5835">
        <v>0</v>
      </c>
      <c r="BH5835">
        <v>2.86</v>
      </c>
      <c r="BI5835">
        <v>15390</v>
      </c>
      <c r="BJ5835">
        <v>18951</v>
      </c>
      <c r="BK5835">
        <v>1373</v>
      </c>
      <c r="BL5835">
        <v>1524</v>
      </c>
      <c r="BM5835">
        <v>24</v>
      </c>
      <c r="BN5835">
        <v>12</v>
      </c>
      <c r="BO5835">
        <v>116</v>
      </c>
      <c r="BP5835">
        <v>8</v>
      </c>
      <c r="BQ5835">
        <v>11</v>
      </c>
      <c r="BR5835">
        <v>19</v>
      </c>
      <c r="BS5835">
        <v>12</v>
      </c>
      <c r="BT5835">
        <v>1509</v>
      </c>
      <c r="BU5835">
        <v>2037</v>
      </c>
      <c r="BV5835">
        <v>24710</v>
      </c>
      <c r="BW5835">
        <v>1169</v>
      </c>
      <c r="BX5835">
        <v>1448</v>
      </c>
      <c r="BY5835">
        <v>24</v>
      </c>
      <c r="BZ5835">
        <v>15</v>
      </c>
      <c r="CA5835">
        <v>1</v>
      </c>
      <c r="CB5835">
        <v>609</v>
      </c>
      <c r="CC5835">
        <v>494</v>
      </c>
      <c r="CD5835">
        <v>8</v>
      </c>
      <c r="CE5835">
        <v>4</v>
      </c>
      <c r="CF5835">
        <v>425</v>
      </c>
      <c r="CG5835">
        <v>1200</v>
      </c>
      <c r="CH5835" s="1">
        <v>41640</v>
      </c>
      <c r="CI5835" s="1">
        <v>42004</v>
      </c>
      <c r="CJ5835" s="31">
        <v>1</v>
      </c>
    </row>
    <row r="5836" spans="1:88" x14ac:dyDescent="0.25">
      <c r="A5836" t="s">
        <v>21423</v>
      </c>
      <c r="B5836" t="s">
        <v>23087</v>
      </c>
      <c r="C5836">
        <v>2015</v>
      </c>
      <c r="D5836" t="s">
        <v>19453</v>
      </c>
      <c r="E5836" t="s">
        <v>18895</v>
      </c>
      <c r="F5836" t="s">
        <v>19454</v>
      </c>
      <c r="G5836">
        <v>14445</v>
      </c>
      <c r="H5836">
        <v>0</v>
      </c>
      <c r="I5836">
        <v>0</v>
      </c>
      <c r="J5836">
        <v>36</v>
      </c>
      <c r="K5836">
        <v>55</v>
      </c>
      <c r="L5836" t="s">
        <v>1208</v>
      </c>
      <c r="M5836">
        <v>749857</v>
      </c>
      <c r="N5836" t="s">
        <v>80</v>
      </c>
      <c r="O5836" t="s">
        <v>96</v>
      </c>
      <c r="P5836" t="s">
        <v>82</v>
      </c>
      <c r="Q5836" t="s">
        <v>458</v>
      </c>
      <c r="R5836">
        <v>6587</v>
      </c>
      <c r="S5836">
        <v>6539</v>
      </c>
      <c r="T5836">
        <v>1</v>
      </c>
      <c r="U5836">
        <v>0</v>
      </c>
      <c r="V5836">
        <v>0</v>
      </c>
      <c r="W5836">
        <v>0.94</v>
      </c>
      <c r="X5836">
        <v>0.94</v>
      </c>
      <c r="Y5836">
        <v>3.75</v>
      </c>
      <c r="Z5836">
        <v>4.6900000000000004</v>
      </c>
      <c r="AA5836">
        <v>184675</v>
      </c>
      <c r="AB5836">
        <v>2435</v>
      </c>
      <c r="AC5836">
        <v>0</v>
      </c>
      <c r="AD5836">
        <v>15852</v>
      </c>
      <c r="AE5836">
        <v>202962</v>
      </c>
      <c r="AF5836">
        <v>121632</v>
      </c>
      <c r="AG5836">
        <v>28359</v>
      </c>
      <c r="AH5836">
        <v>149991</v>
      </c>
      <c r="AI5836">
        <v>23008</v>
      </c>
      <c r="AJ5836">
        <v>1000</v>
      </c>
      <c r="AK5836">
        <v>6302</v>
      </c>
      <c r="AL5836">
        <v>30310</v>
      </c>
      <c r="AM5836">
        <v>23867</v>
      </c>
      <c r="AN5836">
        <v>204168</v>
      </c>
      <c r="AO5836">
        <v>0</v>
      </c>
      <c r="AP5836">
        <v>100000</v>
      </c>
      <c r="AQ5836">
        <v>0</v>
      </c>
      <c r="AR5836">
        <v>0</v>
      </c>
      <c r="AS5836">
        <v>100000</v>
      </c>
      <c r="AT5836">
        <v>100000</v>
      </c>
      <c r="AU5836">
        <v>32186</v>
      </c>
      <c r="AV5836">
        <v>18706</v>
      </c>
      <c r="AW5836">
        <v>1496</v>
      </c>
      <c r="AX5836">
        <v>6046</v>
      </c>
      <c r="AY5836">
        <v>2196</v>
      </c>
      <c r="AZ5836">
        <v>116</v>
      </c>
      <c r="BA5836">
        <v>8</v>
      </c>
      <c r="BB5836">
        <v>11</v>
      </c>
      <c r="BC5836">
        <v>19</v>
      </c>
      <c r="BD5836">
        <v>55</v>
      </c>
      <c r="BE5836">
        <v>2782</v>
      </c>
      <c r="BF5836">
        <v>40273</v>
      </c>
      <c r="BG5836">
        <v>0</v>
      </c>
      <c r="BH5836">
        <v>4.6900000000000004</v>
      </c>
      <c r="BI5836">
        <v>32186</v>
      </c>
      <c r="BJ5836">
        <v>18706</v>
      </c>
      <c r="BK5836">
        <v>1496</v>
      </c>
      <c r="BL5836">
        <v>2196</v>
      </c>
      <c r="BM5836">
        <v>91</v>
      </c>
      <c r="BN5836">
        <v>55</v>
      </c>
      <c r="BO5836">
        <v>116</v>
      </c>
      <c r="BP5836">
        <v>8</v>
      </c>
      <c r="BQ5836">
        <v>11</v>
      </c>
      <c r="BR5836">
        <v>19</v>
      </c>
      <c r="BS5836">
        <v>55</v>
      </c>
      <c r="BT5836">
        <v>3991</v>
      </c>
      <c r="BU5836">
        <v>4709</v>
      </c>
      <c r="BV5836">
        <v>53378</v>
      </c>
      <c r="BW5836">
        <v>3999</v>
      </c>
      <c r="BX5836">
        <v>4688</v>
      </c>
      <c r="BY5836">
        <v>91</v>
      </c>
      <c r="BZ5836">
        <v>73</v>
      </c>
      <c r="CA5836">
        <v>3</v>
      </c>
      <c r="CB5836">
        <v>605</v>
      </c>
      <c r="CC5836">
        <v>425</v>
      </c>
      <c r="CD5836">
        <v>3</v>
      </c>
      <c r="CE5836">
        <v>8</v>
      </c>
      <c r="CF5836">
        <v>7069</v>
      </c>
      <c r="CG5836">
        <v>12480</v>
      </c>
      <c r="CH5836" s="1">
        <v>41426</v>
      </c>
      <c r="CI5836" s="1">
        <v>41790</v>
      </c>
      <c r="CJ5836" s="31">
        <v>1</v>
      </c>
    </row>
    <row r="5837" spans="1:88" x14ac:dyDescent="0.25">
      <c r="A5837" t="s">
        <v>21423</v>
      </c>
      <c r="B5837" t="s">
        <v>23088</v>
      </c>
      <c r="C5837">
        <v>2015</v>
      </c>
      <c r="D5837" t="s">
        <v>23089</v>
      </c>
      <c r="E5837" t="s">
        <v>23090</v>
      </c>
      <c r="F5837" t="s">
        <v>23091</v>
      </c>
      <c r="G5837">
        <v>14450</v>
      </c>
      <c r="H5837">
        <v>-77.441962799999999</v>
      </c>
      <c r="I5837">
        <v>43.100067899999999</v>
      </c>
      <c r="J5837">
        <v>36</v>
      </c>
      <c r="K5837">
        <v>55</v>
      </c>
      <c r="L5837" t="s">
        <v>1208</v>
      </c>
      <c r="M5837">
        <v>749857</v>
      </c>
      <c r="N5837" t="s">
        <v>80</v>
      </c>
      <c r="O5837" t="s">
        <v>1650</v>
      </c>
      <c r="P5837" t="s">
        <v>82</v>
      </c>
      <c r="Q5837" t="s">
        <v>458</v>
      </c>
      <c r="R5837">
        <v>40174</v>
      </c>
      <c r="S5837">
        <v>39879</v>
      </c>
      <c r="T5837">
        <v>1</v>
      </c>
      <c r="U5837">
        <v>0</v>
      </c>
      <c r="V5837">
        <v>0</v>
      </c>
      <c r="W5837">
        <v>11.25</v>
      </c>
      <c r="X5837">
        <v>11.25</v>
      </c>
      <c r="Y5837">
        <v>29.06</v>
      </c>
      <c r="Z5837">
        <v>40.31</v>
      </c>
      <c r="AA5837">
        <v>2458167</v>
      </c>
      <c r="AB5837">
        <v>10446</v>
      </c>
      <c r="AC5837">
        <v>0</v>
      </c>
      <c r="AD5837">
        <v>110030</v>
      </c>
      <c r="AE5837">
        <v>2578643</v>
      </c>
      <c r="AF5837">
        <v>1283950</v>
      </c>
      <c r="AG5837">
        <v>567481</v>
      </c>
      <c r="AH5837">
        <v>1851431</v>
      </c>
      <c r="AI5837">
        <v>170657</v>
      </c>
      <c r="AJ5837">
        <v>45540</v>
      </c>
      <c r="AK5837">
        <v>48068</v>
      </c>
      <c r="AL5837">
        <v>264265</v>
      </c>
      <c r="AM5837">
        <v>376229</v>
      </c>
      <c r="AN5837">
        <v>2491925</v>
      </c>
      <c r="AO5837">
        <v>0</v>
      </c>
      <c r="AP5837">
        <v>0</v>
      </c>
      <c r="AQ5837">
        <v>0</v>
      </c>
      <c r="AR5837">
        <v>0</v>
      </c>
      <c r="AS5837">
        <v>0</v>
      </c>
      <c r="AT5837">
        <v>32694</v>
      </c>
      <c r="AU5837">
        <v>69188</v>
      </c>
      <c r="AV5837">
        <v>18706</v>
      </c>
      <c r="AW5837">
        <v>15064</v>
      </c>
      <c r="AX5837">
        <v>6122</v>
      </c>
      <c r="AY5837">
        <v>10345</v>
      </c>
      <c r="AZ5837">
        <v>116</v>
      </c>
      <c r="BA5837">
        <v>17</v>
      </c>
      <c r="BB5837">
        <v>11</v>
      </c>
      <c r="BC5837">
        <v>28</v>
      </c>
      <c r="BD5837">
        <v>311</v>
      </c>
      <c r="BE5837">
        <v>3364</v>
      </c>
      <c r="BF5837">
        <v>292470</v>
      </c>
      <c r="BG5837">
        <v>0</v>
      </c>
      <c r="BH5837">
        <v>40.31</v>
      </c>
      <c r="BI5837">
        <v>69188</v>
      </c>
      <c r="BJ5837">
        <v>18706</v>
      </c>
      <c r="BK5837">
        <v>15064</v>
      </c>
      <c r="BL5837">
        <v>10345</v>
      </c>
      <c r="BM5837">
        <v>1016</v>
      </c>
      <c r="BN5837">
        <v>311</v>
      </c>
      <c r="BO5837">
        <v>116</v>
      </c>
      <c r="BP5837">
        <v>17</v>
      </c>
      <c r="BQ5837">
        <v>11</v>
      </c>
      <c r="BR5837">
        <v>28</v>
      </c>
      <c r="BS5837">
        <v>311</v>
      </c>
      <c r="BT5837">
        <v>39240</v>
      </c>
      <c r="BU5837">
        <v>30759</v>
      </c>
      <c r="BV5837">
        <v>681875</v>
      </c>
      <c r="BW5837">
        <v>15789</v>
      </c>
      <c r="BX5837">
        <v>18058</v>
      </c>
      <c r="BY5837">
        <v>1016</v>
      </c>
      <c r="BZ5837">
        <v>654</v>
      </c>
      <c r="CA5837">
        <v>151</v>
      </c>
      <c r="CB5837">
        <v>26724</v>
      </c>
      <c r="CC5837">
        <v>17764</v>
      </c>
      <c r="CD5837">
        <v>2770</v>
      </c>
      <c r="CE5837">
        <v>18</v>
      </c>
      <c r="CF5837">
        <v>30124</v>
      </c>
      <c r="CG5837">
        <v>0</v>
      </c>
      <c r="CH5837" s="1">
        <v>41456</v>
      </c>
      <c r="CI5837" s="1">
        <v>41820</v>
      </c>
      <c r="CJ5837" s="31">
        <v>1</v>
      </c>
    </row>
    <row r="5838" spans="1:88" x14ac:dyDescent="0.25">
      <c r="A5838" t="s">
        <v>21423</v>
      </c>
      <c r="B5838" t="s">
        <v>23092</v>
      </c>
      <c r="C5838">
        <v>2015</v>
      </c>
      <c r="D5838" t="s">
        <v>23093</v>
      </c>
      <c r="E5838" t="s">
        <v>23094</v>
      </c>
      <c r="F5838" t="s">
        <v>8871</v>
      </c>
      <c r="G5838">
        <v>14624</v>
      </c>
      <c r="H5838">
        <v>-77.732352700000007</v>
      </c>
      <c r="I5838">
        <v>43.154192199999997</v>
      </c>
      <c r="J5838">
        <v>36</v>
      </c>
      <c r="K5838">
        <v>55</v>
      </c>
      <c r="L5838" t="s">
        <v>1208</v>
      </c>
      <c r="M5838">
        <v>749857</v>
      </c>
      <c r="N5838" t="s">
        <v>80</v>
      </c>
      <c r="O5838" t="s">
        <v>96</v>
      </c>
      <c r="P5838" t="s">
        <v>82</v>
      </c>
      <c r="Q5838" t="s">
        <v>458</v>
      </c>
      <c r="R5838">
        <v>28400</v>
      </c>
      <c r="S5838">
        <v>28191</v>
      </c>
      <c r="T5838">
        <v>1</v>
      </c>
      <c r="U5838">
        <v>0</v>
      </c>
      <c r="V5838">
        <v>0</v>
      </c>
      <c r="W5838">
        <v>7.31</v>
      </c>
      <c r="X5838">
        <v>7.31</v>
      </c>
      <c r="Y5838">
        <v>15.75</v>
      </c>
      <c r="Z5838">
        <v>23.06</v>
      </c>
      <c r="AA5838">
        <v>1571832</v>
      </c>
      <c r="AB5838">
        <v>25230</v>
      </c>
      <c r="AC5838">
        <v>0</v>
      </c>
      <c r="AD5838">
        <v>74925</v>
      </c>
      <c r="AE5838">
        <v>1671987</v>
      </c>
      <c r="AF5838">
        <v>792349</v>
      </c>
      <c r="AG5838">
        <v>381725</v>
      </c>
      <c r="AH5838">
        <v>1174074</v>
      </c>
      <c r="AI5838">
        <v>104350</v>
      </c>
      <c r="AJ5838">
        <v>13963</v>
      </c>
      <c r="AK5838">
        <v>30453</v>
      </c>
      <c r="AL5838">
        <v>148766</v>
      </c>
      <c r="AM5838">
        <v>325335</v>
      </c>
      <c r="AN5838">
        <v>1648175</v>
      </c>
      <c r="AO5838">
        <v>0</v>
      </c>
      <c r="AP5838">
        <v>0</v>
      </c>
      <c r="AQ5838">
        <v>0</v>
      </c>
      <c r="AR5838">
        <v>0</v>
      </c>
      <c r="AS5838">
        <v>0</v>
      </c>
      <c r="AT5838">
        <v>12977</v>
      </c>
      <c r="AU5838">
        <v>148350</v>
      </c>
      <c r="AV5838">
        <v>18706</v>
      </c>
      <c r="AW5838">
        <v>9456</v>
      </c>
      <c r="AX5838">
        <v>6122</v>
      </c>
      <c r="AY5838">
        <v>15833</v>
      </c>
      <c r="AZ5838">
        <v>116</v>
      </c>
      <c r="BA5838">
        <v>24</v>
      </c>
      <c r="BB5838">
        <v>11</v>
      </c>
      <c r="BC5838">
        <v>35</v>
      </c>
      <c r="BD5838">
        <v>188</v>
      </c>
      <c r="BE5838">
        <v>3328</v>
      </c>
      <c r="BF5838">
        <v>197786</v>
      </c>
      <c r="BG5838">
        <v>0</v>
      </c>
      <c r="BH5838">
        <v>23.06</v>
      </c>
      <c r="BI5838">
        <v>148350</v>
      </c>
      <c r="BJ5838">
        <v>18706</v>
      </c>
      <c r="BK5838">
        <v>9456</v>
      </c>
      <c r="BL5838">
        <v>15833</v>
      </c>
      <c r="BM5838">
        <v>636</v>
      </c>
      <c r="BN5838">
        <v>188</v>
      </c>
      <c r="BO5838">
        <v>116</v>
      </c>
      <c r="BP5838">
        <v>24</v>
      </c>
      <c r="BQ5838">
        <v>11</v>
      </c>
      <c r="BR5838">
        <v>35</v>
      </c>
      <c r="BS5838">
        <v>188</v>
      </c>
      <c r="BT5838">
        <v>29816</v>
      </c>
      <c r="BU5838">
        <v>22513</v>
      </c>
      <c r="BV5838">
        <v>359442</v>
      </c>
      <c r="BW5838">
        <v>9491</v>
      </c>
      <c r="BX5838">
        <v>12128</v>
      </c>
      <c r="BY5838">
        <v>636</v>
      </c>
      <c r="BZ5838">
        <v>297</v>
      </c>
      <c r="CA5838">
        <v>79</v>
      </c>
      <c r="CB5838">
        <v>12490</v>
      </c>
      <c r="CC5838">
        <v>5761</v>
      </c>
      <c r="CD5838">
        <v>3683</v>
      </c>
      <c r="CE5838">
        <v>30</v>
      </c>
      <c r="CF5838">
        <v>37884</v>
      </c>
      <c r="CG5838">
        <v>61372</v>
      </c>
      <c r="CH5838" s="1">
        <v>41640</v>
      </c>
      <c r="CI5838" s="1">
        <v>42004</v>
      </c>
      <c r="CJ5838" s="31">
        <v>1</v>
      </c>
    </row>
    <row r="5839" spans="1:88" x14ac:dyDescent="0.25">
      <c r="A5839" t="s">
        <v>21423</v>
      </c>
      <c r="B5839" t="s">
        <v>23095</v>
      </c>
      <c r="C5839">
        <v>2015</v>
      </c>
      <c r="D5839" t="s">
        <v>23096</v>
      </c>
      <c r="E5839" t="s">
        <v>23097</v>
      </c>
      <c r="F5839" t="s">
        <v>23098</v>
      </c>
      <c r="G5839">
        <v>14612</v>
      </c>
      <c r="H5839">
        <v>-77.696597999999994</v>
      </c>
      <c r="I5839">
        <v>43.2577207</v>
      </c>
      <c r="J5839">
        <v>36</v>
      </c>
      <c r="K5839">
        <v>55</v>
      </c>
      <c r="L5839" t="s">
        <v>1208</v>
      </c>
      <c r="M5839">
        <v>749857</v>
      </c>
      <c r="N5839" t="s">
        <v>80</v>
      </c>
      <c r="O5839" t="s">
        <v>96</v>
      </c>
      <c r="P5839" t="s">
        <v>90</v>
      </c>
      <c r="Q5839" t="s">
        <v>458</v>
      </c>
      <c r="R5839">
        <v>96095</v>
      </c>
      <c r="S5839">
        <v>95389</v>
      </c>
      <c r="T5839">
        <v>1</v>
      </c>
      <c r="U5839">
        <v>1</v>
      </c>
      <c r="V5839">
        <v>0</v>
      </c>
      <c r="W5839">
        <v>7.62</v>
      </c>
      <c r="X5839">
        <v>13.33</v>
      </c>
      <c r="Y5839">
        <v>14.47</v>
      </c>
      <c r="Z5839">
        <v>27.8</v>
      </c>
      <c r="AA5839">
        <v>3322475</v>
      </c>
      <c r="AB5839">
        <v>40791</v>
      </c>
      <c r="AC5839">
        <v>0</v>
      </c>
      <c r="AD5839">
        <v>182437</v>
      </c>
      <c r="AE5839">
        <v>3545703</v>
      </c>
      <c r="AF5839">
        <v>1607280</v>
      </c>
      <c r="AG5839">
        <v>679604</v>
      </c>
      <c r="AH5839">
        <v>2286884</v>
      </c>
      <c r="AI5839">
        <v>301402</v>
      </c>
      <c r="AJ5839">
        <v>0</v>
      </c>
      <c r="AK5839">
        <v>8742</v>
      </c>
      <c r="AL5839">
        <v>310144</v>
      </c>
      <c r="AM5839">
        <v>498779</v>
      </c>
      <c r="AN5839">
        <v>3095807</v>
      </c>
      <c r="AO5839">
        <v>0</v>
      </c>
      <c r="AP5839">
        <v>0</v>
      </c>
      <c r="AQ5839">
        <v>0</v>
      </c>
      <c r="AR5839">
        <v>0</v>
      </c>
      <c r="AS5839">
        <v>0</v>
      </c>
      <c r="AT5839">
        <v>254745</v>
      </c>
      <c r="AU5839">
        <v>103022</v>
      </c>
      <c r="AV5839">
        <v>18706</v>
      </c>
      <c r="AW5839">
        <v>9063</v>
      </c>
      <c r="AX5839">
        <v>6046</v>
      </c>
      <c r="AY5839">
        <v>7359</v>
      </c>
      <c r="AZ5839">
        <v>116</v>
      </c>
      <c r="BA5839">
        <v>5</v>
      </c>
      <c r="BB5839">
        <v>11</v>
      </c>
      <c r="BC5839">
        <v>16</v>
      </c>
      <c r="BD5839">
        <v>100</v>
      </c>
      <c r="BE5839">
        <v>5509</v>
      </c>
      <c r="BF5839">
        <v>435216</v>
      </c>
      <c r="BG5839">
        <v>0</v>
      </c>
      <c r="BH5839">
        <v>27.8</v>
      </c>
      <c r="BI5839">
        <v>103022</v>
      </c>
      <c r="BJ5839">
        <v>18706</v>
      </c>
      <c r="BK5839">
        <v>9063</v>
      </c>
      <c r="BL5839">
        <v>7359</v>
      </c>
      <c r="BM5839">
        <v>456</v>
      </c>
      <c r="BN5839">
        <v>100</v>
      </c>
      <c r="BO5839">
        <v>116</v>
      </c>
      <c r="BP5839">
        <v>5</v>
      </c>
      <c r="BQ5839">
        <v>11</v>
      </c>
      <c r="BR5839">
        <v>16</v>
      </c>
      <c r="BS5839">
        <v>100</v>
      </c>
      <c r="BT5839">
        <v>327</v>
      </c>
      <c r="BU5839">
        <v>53392</v>
      </c>
      <c r="BV5839">
        <v>1394942</v>
      </c>
      <c r="BW5839">
        <v>100</v>
      </c>
      <c r="BX5839">
        <v>30</v>
      </c>
      <c r="BY5839">
        <v>456</v>
      </c>
      <c r="BZ5839">
        <v>317</v>
      </c>
      <c r="CA5839">
        <v>38</v>
      </c>
      <c r="CB5839">
        <v>15856</v>
      </c>
      <c r="CC5839">
        <v>12955</v>
      </c>
      <c r="CD5839">
        <v>295</v>
      </c>
      <c r="CE5839">
        <v>57</v>
      </c>
      <c r="CF5839">
        <v>66633</v>
      </c>
      <c r="CG5839">
        <v>0</v>
      </c>
      <c r="CH5839" s="1">
        <v>41640</v>
      </c>
      <c r="CI5839" s="1">
        <v>42004</v>
      </c>
      <c r="CJ5839" s="31">
        <v>1</v>
      </c>
    </row>
    <row r="5840" spans="1:88" x14ac:dyDescent="0.25">
      <c r="A5840" t="s">
        <v>21423</v>
      </c>
      <c r="B5840" t="s">
        <v>23099</v>
      </c>
      <c r="C5840">
        <v>2015</v>
      </c>
      <c r="D5840" t="s">
        <v>23100</v>
      </c>
      <c r="E5840" t="s">
        <v>23101</v>
      </c>
      <c r="F5840" t="s">
        <v>8871</v>
      </c>
      <c r="G5840">
        <v>14623</v>
      </c>
      <c r="H5840">
        <v>-77.625503699999996</v>
      </c>
      <c r="I5840">
        <v>43.068390000000001</v>
      </c>
      <c r="J5840">
        <v>36</v>
      </c>
      <c r="K5840">
        <v>55</v>
      </c>
      <c r="L5840" t="s">
        <v>1208</v>
      </c>
      <c r="M5840">
        <v>749857</v>
      </c>
      <c r="N5840" t="s">
        <v>80</v>
      </c>
      <c r="O5840" t="s">
        <v>96</v>
      </c>
      <c r="P5840" t="s">
        <v>82</v>
      </c>
      <c r="Q5840" t="s">
        <v>458</v>
      </c>
      <c r="R5840">
        <v>42581</v>
      </c>
      <c r="S5840">
        <v>42268</v>
      </c>
      <c r="T5840">
        <v>1</v>
      </c>
      <c r="U5840">
        <v>0</v>
      </c>
      <c r="V5840">
        <v>0</v>
      </c>
      <c r="W5840">
        <v>6.41</v>
      </c>
      <c r="X5840">
        <v>6.41</v>
      </c>
      <c r="Y5840">
        <v>13.34</v>
      </c>
      <c r="Z5840">
        <v>19.75</v>
      </c>
      <c r="AA5840">
        <v>1150631</v>
      </c>
      <c r="AB5840">
        <v>16190</v>
      </c>
      <c r="AC5840">
        <v>0</v>
      </c>
      <c r="AD5840">
        <v>302576</v>
      </c>
      <c r="AE5840">
        <v>1469397</v>
      </c>
      <c r="AF5840">
        <v>720337</v>
      </c>
      <c r="AG5840">
        <v>340331</v>
      </c>
      <c r="AH5840">
        <v>1060668</v>
      </c>
      <c r="AI5840">
        <v>110026</v>
      </c>
      <c r="AJ5840">
        <v>21526</v>
      </c>
      <c r="AK5840">
        <v>24981</v>
      </c>
      <c r="AL5840">
        <v>156533</v>
      </c>
      <c r="AM5840">
        <v>139512</v>
      </c>
      <c r="AN5840">
        <v>1356713</v>
      </c>
      <c r="AO5840">
        <v>0</v>
      </c>
      <c r="AP5840">
        <v>0</v>
      </c>
      <c r="AQ5840">
        <v>0</v>
      </c>
      <c r="AR5840">
        <v>0</v>
      </c>
      <c r="AS5840">
        <v>0</v>
      </c>
      <c r="AT5840">
        <v>0</v>
      </c>
      <c r="AU5840">
        <v>76578</v>
      </c>
      <c r="AV5840">
        <v>18706</v>
      </c>
      <c r="AW5840">
        <v>5946</v>
      </c>
      <c r="AX5840">
        <v>6122</v>
      </c>
      <c r="AY5840">
        <v>5675</v>
      </c>
      <c r="AZ5840">
        <v>116</v>
      </c>
      <c r="BA5840">
        <v>9</v>
      </c>
      <c r="BB5840">
        <v>11</v>
      </c>
      <c r="BC5840">
        <v>20</v>
      </c>
      <c r="BD5840">
        <v>206</v>
      </c>
      <c r="BE5840">
        <v>2912</v>
      </c>
      <c r="BF5840">
        <v>209038</v>
      </c>
      <c r="BG5840">
        <v>0</v>
      </c>
      <c r="BH5840">
        <v>19.75</v>
      </c>
      <c r="BI5840">
        <v>76578</v>
      </c>
      <c r="BJ5840">
        <v>18706</v>
      </c>
      <c r="BK5840">
        <v>5946</v>
      </c>
      <c r="BL5840">
        <v>5675</v>
      </c>
      <c r="BM5840">
        <v>739</v>
      </c>
      <c r="BN5840">
        <v>206</v>
      </c>
      <c r="BO5840">
        <v>116</v>
      </c>
      <c r="BP5840">
        <v>9</v>
      </c>
      <c r="BQ5840">
        <v>11</v>
      </c>
      <c r="BR5840">
        <v>20</v>
      </c>
      <c r="BS5840">
        <v>206</v>
      </c>
      <c r="BT5840">
        <v>16763</v>
      </c>
      <c r="BU5840">
        <v>23582</v>
      </c>
      <c r="BV5840">
        <v>382644</v>
      </c>
      <c r="BW5840">
        <v>4004</v>
      </c>
      <c r="BX5840">
        <v>17616</v>
      </c>
      <c r="BY5840">
        <v>739</v>
      </c>
      <c r="BZ5840">
        <v>410</v>
      </c>
      <c r="CA5840">
        <v>93</v>
      </c>
      <c r="CB5840">
        <v>21058</v>
      </c>
      <c r="CC5840">
        <v>15317</v>
      </c>
      <c r="CD5840">
        <v>1022</v>
      </c>
      <c r="CE5840">
        <v>24</v>
      </c>
      <c r="CF5840">
        <v>25577</v>
      </c>
      <c r="CG5840">
        <v>21185</v>
      </c>
      <c r="CH5840" s="1">
        <v>41640</v>
      </c>
      <c r="CI5840" s="1">
        <v>42004</v>
      </c>
      <c r="CJ5840" s="31">
        <v>1</v>
      </c>
    </row>
    <row r="5841" spans="1:88" x14ac:dyDescent="0.25">
      <c r="A5841" t="s">
        <v>21423</v>
      </c>
      <c r="B5841" t="s">
        <v>23102</v>
      </c>
      <c r="C5841">
        <v>2015</v>
      </c>
      <c r="D5841" t="s">
        <v>23103</v>
      </c>
      <c r="E5841" t="s">
        <v>23104</v>
      </c>
      <c r="F5841" t="s">
        <v>23105</v>
      </c>
      <c r="G5841">
        <v>14468</v>
      </c>
      <c r="H5841">
        <v>-77.792940999999999</v>
      </c>
      <c r="I5841">
        <v>43.288089999999997</v>
      </c>
      <c r="J5841">
        <v>36</v>
      </c>
      <c r="K5841">
        <v>55</v>
      </c>
      <c r="L5841" t="s">
        <v>1208</v>
      </c>
      <c r="M5841">
        <v>749857</v>
      </c>
      <c r="N5841" t="s">
        <v>80</v>
      </c>
      <c r="O5841" t="s">
        <v>96</v>
      </c>
      <c r="P5841" t="s">
        <v>82</v>
      </c>
      <c r="Q5841" t="s">
        <v>458</v>
      </c>
      <c r="R5841">
        <v>15633</v>
      </c>
      <c r="S5841">
        <v>15518</v>
      </c>
      <c r="T5841">
        <v>1</v>
      </c>
      <c r="U5841">
        <v>0</v>
      </c>
      <c r="V5841">
        <v>0</v>
      </c>
      <c r="W5841">
        <v>2.81</v>
      </c>
      <c r="X5841">
        <v>2.81</v>
      </c>
      <c r="Y5841">
        <v>5.03</v>
      </c>
      <c r="Z5841">
        <v>7.84</v>
      </c>
      <c r="AA5841">
        <v>449031</v>
      </c>
      <c r="AB5841">
        <v>19377</v>
      </c>
      <c r="AC5841">
        <v>0</v>
      </c>
      <c r="AD5841">
        <v>20098</v>
      </c>
      <c r="AE5841">
        <v>488506</v>
      </c>
      <c r="AF5841">
        <v>265862</v>
      </c>
      <c r="AG5841">
        <v>105896</v>
      </c>
      <c r="AH5841">
        <v>371758</v>
      </c>
      <c r="AI5841">
        <v>28817</v>
      </c>
      <c r="AJ5841">
        <v>1200</v>
      </c>
      <c r="AK5841">
        <v>16513</v>
      </c>
      <c r="AL5841">
        <v>46530</v>
      </c>
      <c r="AM5841">
        <v>77196</v>
      </c>
      <c r="AN5841">
        <v>495484</v>
      </c>
      <c r="AO5841">
        <v>0</v>
      </c>
      <c r="AP5841">
        <v>0</v>
      </c>
      <c r="AQ5841">
        <v>0</v>
      </c>
      <c r="AR5841">
        <v>0</v>
      </c>
      <c r="AS5841">
        <v>0</v>
      </c>
      <c r="AT5841">
        <v>23658</v>
      </c>
      <c r="AU5841">
        <v>46274</v>
      </c>
      <c r="AV5841">
        <v>18706</v>
      </c>
      <c r="AW5841">
        <v>4756</v>
      </c>
      <c r="AX5841">
        <v>6122</v>
      </c>
      <c r="AY5841">
        <v>4010</v>
      </c>
      <c r="AZ5841">
        <v>116</v>
      </c>
      <c r="BA5841">
        <v>9</v>
      </c>
      <c r="BB5841">
        <v>11</v>
      </c>
      <c r="BC5841">
        <v>20</v>
      </c>
      <c r="BD5841">
        <v>87</v>
      </c>
      <c r="BE5841">
        <v>2980</v>
      </c>
      <c r="BF5841">
        <v>84152</v>
      </c>
      <c r="BG5841">
        <v>0</v>
      </c>
      <c r="BH5841">
        <v>7.84</v>
      </c>
      <c r="BI5841">
        <v>46274</v>
      </c>
      <c r="BJ5841">
        <v>18706</v>
      </c>
      <c r="BK5841">
        <v>4756</v>
      </c>
      <c r="BL5841">
        <v>4010</v>
      </c>
      <c r="BM5841">
        <v>438</v>
      </c>
      <c r="BN5841">
        <v>87</v>
      </c>
      <c r="BO5841">
        <v>116</v>
      </c>
      <c r="BP5841">
        <v>9</v>
      </c>
      <c r="BQ5841">
        <v>11</v>
      </c>
      <c r="BR5841">
        <v>20</v>
      </c>
      <c r="BS5841">
        <v>87</v>
      </c>
      <c r="BT5841">
        <v>7111</v>
      </c>
      <c r="BU5841">
        <v>10655</v>
      </c>
      <c r="BV5841">
        <v>118465</v>
      </c>
      <c r="BW5841">
        <v>4519</v>
      </c>
      <c r="BX5841">
        <v>6009</v>
      </c>
      <c r="BY5841">
        <v>438</v>
      </c>
      <c r="BZ5841">
        <v>269</v>
      </c>
      <c r="CA5841">
        <v>55</v>
      </c>
      <c r="CB5841">
        <v>13847</v>
      </c>
      <c r="CC5841">
        <v>9569</v>
      </c>
      <c r="CD5841">
        <v>335</v>
      </c>
      <c r="CE5841">
        <v>12</v>
      </c>
      <c r="CF5841">
        <v>22873</v>
      </c>
      <c r="CG5841">
        <v>0</v>
      </c>
      <c r="CH5841" s="1">
        <v>41640</v>
      </c>
      <c r="CI5841" s="1">
        <v>42004</v>
      </c>
      <c r="CJ5841" s="31">
        <v>1</v>
      </c>
    </row>
    <row r="5842" spans="1:88" x14ac:dyDescent="0.25">
      <c r="A5842" t="s">
        <v>21423</v>
      </c>
      <c r="B5842" t="s">
        <v>23106</v>
      </c>
      <c r="C5842">
        <v>2015</v>
      </c>
      <c r="D5842" t="s">
        <v>23107</v>
      </c>
      <c r="E5842" t="s">
        <v>21621</v>
      </c>
      <c r="F5842" t="s">
        <v>23108</v>
      </c>
      <c r="G5842">
        <v>14472</v>
      </c>
      <c r="H5842">
        <v>-77.590280000000007</v>
      </c>
      <c r="I5842">
        <v>42.953623</v>
      </c>
      <c r="J5842">
        <v>36</v>
      </c>
      <c r="K5842">
        <v>55</v>
      </c>
      <c r="L5842" t="s">
        <v>1208</v>
      </c>
      <c r="M5842">
        <v>749857</v>
      </c>
      <c r="N5842" t="s">
        <v>80</v>
      </c>
      <c r="O5842" t="s">
        <v>96</v>
      </c>
      <c r="P5842" t="s">
        <v>82</v>
      </c>
      <c r="Q5842" t="s">
        <v>458</v>
      </c>
      <c r="R5842">
        <v>9152</v>
      </c>
      <c r="S5842">
        <v>9085</v>
      </c>
      <c r="T5842">
        <v>1</v>
      </c>
      <c r="U5842">
        <v>0</v>
      </c>
      <c r="V5842">
        <v>0</v>
      </c>
      <c r="W5842">
        <v>0.88</v>
      </c>
      <c r="X5842">
        <v>1.58</v>
      </c>
      <c r="Y5842">
        <v>3.82</v>
      </c>
      <c r="Z5842">
        <v>5.4</v>
      </c>
      <c r="AA5842">
        <v>260500</v>
      </c>
      <c r="AB5842">
        <v>2405</v>
      </c>
      <c r="AC5842">
        <v>0</v>
      </c>
      <c r="AD5842">
        <v>20288</v>
      </c>
      <c r="AE5842">
        <v>283193</v>
      </c>
      <c r="AF5842">
        <v>154193</v>
      </c>
      <c r="AG5842">
        <v>37413</v>
      </c>
      <c r="AH5842">
        <v>191606</v>
      </c>
      <c r="AI5842">
        <v>30503</v>
      </c>
      <c r="AJ5842">
        <v>230</v>
      </c>
      <c r="AK5842">
        <v>10046</v>
      </c>
      <c r="AL5842">
        <v>40779</v>
      </c>
      <c r="AM5842">
        <v>49178</v>
      </c>
      <c r="AN5842">
        <v>281563</v>
      </c>
      <c r="AO5842">
        <v>0</v>
      </c>
      <c r="AP5842">
        <v>0</v>
      </c>
      <c r="AQ5842">
        <v>0</v>
      </c>
      <c r="AR5842">
        <v>0</v>
      </c>
      <c r="AS5842">
        <v>0</v>
      </c>
      <c r="AT5842">
        <v>0</v>
      </c>
      <c r="AU5842">
        <v>33902</v>
      </c>
      <c r="AV5842">
        <v>18706</v>
      </c>
      <c r="AW5842">
        <v>1454</v>
      </c>
      <c r="AX5842">
        <v>6046</v>
      </c>
      <c r="AY5842">
        <v>3609</v>
      </c>
      <c r="AZ5842">
        <v>116</v>
      </c>
      <c r="BA5842">
        <v>8</v>
      </c>
      <c r="BB5842">
        <v>11</v>
      </c>
      <c r="BC5842">
        <v>19</v>
      </c>
      <c r="BD5842">
        <v>72</v>
      </c>
      <c r="BE5842">
        <v>2970</v>
      </c>
      <c r="BF5842">
        <v>51074</v>
      </c>
      <c r="BG5842">
        <v>0</v>
      </c>
      <c r="BH5842">
        <v>5.4</v>
      </c>
      <c r="BI5842">
        <v>33902</v>
      </c>
      <c r="BJ5842">
        <v>18706</v>
      </c>
      <c r="BK5842">
        <v>1454</v>
      </c>
      <c r="BL5842">
        <v>3609</v>
      </c>
      <c r="BM5842">
        <v>252</v>
      </c>
      <c r="BN5842">
        <v>72</v>
      </c>
      <c r="BO5842">
        <v>116</v>
      </c>
      <c r="BP5842">
        <v>8</v>
      </c>
      <c r="BQ5842">
        <v>11</v>
      </c>
      <c r="BR5842">
        <v>19</v>
      </c>
      <c r="BS5842">
        <v>72</v>
      </c>
      <c r="BT5842">
        <v>1247</v>
      </c>
      <c r="BU5842">
        <v>6393</v>
      </c>
      <c r="BV5842">
        <v>105213</v>
      </c>
      <c r="BW5842">
        <v>2172</v>
      </c>
      <c r="BX5842">
        <v>4572</v>
      </c>
      <c r="BY5842">
        <v>252</v>
      </c>
      <c r="BZ5842">
        <v>122</v>
      </c>
      <c r="CA5842">
        <v>0</v>
      </c>
      <c r="CB5842">
        <v>4476</v>
      </c>
      <c r="CC5842">
        <v>2164</v>
      </c>
      <c r="CD5842">
        <v>0</v>
      </c>
      <c r="CE5842">
        <v>10</v>
      </c>
      <c r="CF5842">
        <v>6035</v>
      </c>
      <c r="CG5842">
        <v>0</v>
      </c>
      <c r="CH5842" s="1">
        <v>41640</v>
      </c>
      <c r="CI5842" s="1">
        <v>42004</v>
      </c>
      <c r="CJ5842" s="31">
        <v>1</v>
      </c>
    </row>
    <row r="5843" spans="1:88" x14ac:dyDescent="0.25">
      <c r="A5843" t="s">
        <v>21423</v>
      </c>
      <c r="B5843" t="s">
        <v>23109</v>
      </c>
      <c r="C5843">
        <v>2015</v>
      </c>
      <c r="D5843" t="s">
        <v>23110</v>
      </c>
      <c r="E5843" t="s">
        <v>23111</v>
      </c>
      <c r="F5843" t="s">
        <v>8871</v>
      </c>
      <c r="G5843">
        <v>14617</v>
      </c>
      <c r="H5843">
        <v>-77.5983217</v>
      </c>
      <c r="I5843">
        <v>43.211564299999999</v>
      </c>
      <c r="J5843">
        <v>36</v>
      </c>
      <c r="K5843">
        <v>55</v>
      </c>
      <c r="L5843" t="s">
        <v>1208</v>
      </c>
      <c r="M5843">
        <v>749857</v>
      </c>
      <c r="N5843" t="s">
        <v>80</v>
      </c>
      <c r="O5843" t="s">
        <v>96</v>
      </c>
      <c r="P5843" t="s">
        <v>90</v>
      </c>
      <c r="Q5843" t="s">
        <v>458</v>
      </c>
      <c r="R5843">
        <v>51692</v>
      </c>
      <c r="S5843">
        <v>51312</v>
      </c>
      <c r="T5843">
        <v>1</v>
      </c>
      <c r="U5843">
        <v>1</v>
      </c>
      <c r="V5843">
        <v>0</v>
      </c>
      <c r="W5843">
        <v>8.75</v>
      </c>
      <c r="X5843">
        <v>8.75</v>
      </c>
      <c r="Y5843">
        <v>17.5</v>
      </c>
      <c r="Z5843">
        <v>26.25</v>
      </c>
      <c r="AA5843">
        <v>1735805</v>
      </c>
      <c r="AB5843">
        <v>14101</v>
      </c>
      <c r="AC5843">
        <v>2895</v>
      </c>
      <c r="AD5843">
        <v>126113</v>
      </c>
      <c r="AE5843">
        <v>1878914</v>
      </c>
      <c r="AF5843">
        <v>982387</v>
      </c>
      <c r="AG5843">
        <v>498886</v>
      </c>
      <c r="AH5843">
        <v>1481273</v>
      </c>
      <c r="AI5843">
        <v>111984</v>
      </c>
      <c r="AJ5843">
        <v>49718</v>
      </c>
      <c r="AK5843">
        <v>0</v>
      </c>
      <c r="AL5843">
        <v>161702</v>
      </c>
      <c r="AM5843">
        <v>204073</v>
      </c>
      <c r="AN5843">
        <v>1847048</v>
      </c>
      <c r="AO5843">
        <v>0</v>
      </c>
      <c r="AP5843">
        <v>0</v>
      </c>
      <c r="AQ5843">
        <v>0</v>
      </c>
      <c r="AR5843">
        <v>0</v>
      </c>
      <c r="AS5843">
        <v>0</v>
      </c>
      <c r="AT5843">
        <v>1477</v>
      </c>
      <c r="AU5843">
        <v>105530</v>
      </c>
      <c r="AV5843">
        <v>18707</v>
      </c>
      <c r="AW5843">
        <v>12661</v>
      </c>
      <c r="AX5843">
        <v>6046</v>
      </c>
      <c r="AY5843">
        <v>15850</v>
      </c>
      <c r="AZ5843">
        <v>116</v>
      </c>
      <c r="BA5843">
        <v>9</v>
      </c>
      <c r="BB5843">
        <v>11</v>
      </c>
      <c r="BC5843">
        <v>20</v>
      </c>
      <c r="BD5843">
        <v>72</v>
      </c>
      <c r="BE5843">
        <v>5720</v>
      </c>
      <c r="BF5843">
        <v>297923</v>
      </c>
      <c r="BG5843">
        <v>0</v>
      </c>
      <c r="BH5843">
        <v>26.25</v>
      </c>
      <c r="BI5843">
        <v>105530</v>
      </c>
      <c r="BJ5843">
        <v>18707</v>
      </c>
      <c r="BK5843">
        <v>12661</v>
      </c>
      <c r="BL5843">
        <v>15850</v>
      </c>
      <c r="BM5843">
        <v>740</v>
      </c>
      <c r="BN5843">
        <v>72</v>
      </c>
      <c r="BO5843">
        <v>116</v>
      </c>
      <c r="BP5843">
        <v>9</v>
      </c>
      <c r="BQ5843">
        <v>11</v>
      </c>
      <c r="BR5843">
        <v>20</v>
      </c>
      <c r="BS5843">
        <v>72</v>
      </c>
      <c r="BT5843">
        <v>35298</v>
      </c>
      <c r="BU5843">
        <v>34549</v>
      </c>
      <c r="BV5843">
        <v>623059</v>
      </c>
      <c r="BW5843">
        <v>9551</v>
      </c>
      <c r="BX5843">
        <v>20917</v>
      </c>
      <c r="BY5843">
        <v>740</v>
      </c>
      <c r="BZ5843">
        <v>310</v>
      </c>
      <c r="CA5843">
        <v>83</v>
      </c>
      <c r="CB5843">
        <v>9431</v>
      </c>
      <c r="CC5843">
        <v>5842</v>
      </c>
      <c r="CD5843">
        <v>904</v>
      </c>
      <c r="CE5843">
        <v>16</v>
      </c>
      <c r="CF5843">
        <v>37928</v>
      </c>
      <c r="CG5843">
        <v>47521</v>
      </c>
      <c r="CH5843" s="1">
        <v>41640</v>
      </c>
      <c r="CI5843" s="1">
        <v>42004</v>
      </c>
      <c r="CJ5843" s="31">
        <v>1</v>
      </c>
    </row>
    <row r="5844" spans="1:88" x14ac:dyDescent="0.25">
      <c r="A5844" t="s">
        <v>21423</v>
      </c>
      <c r="B5844" t="s">
        <v>23112</v>
      </c>
      <c r="C5844">
        <v>2015</v>
      </c>
      <c r="D5844" t="s">
        <v>23113</v>
      </c>
      <c r="E5844" t="s">
        <v>23114</v>
      </c>
      <c r="F5844" t="s">
        <v>23115</v>
      </c>
      <c r="G5844">
        <v>14526</v>
      </c>
      <c r="H5844">
        <v>-77.463798999999995</v>
      </c>
      <c r="I5844">
        <v>43.137462999999997</v>
      </c>
      <c r="J5844">
        <v>36</v>
      </c>
      <c r="K5844">
        <v>55</v>
      </c>
      <c r="L5844" t="s">
        <v>1208</v>
      </c>
      <c r="M5844">
        <v>749857</v>
      </c>
      <c r="N5844" t="s">
        <v>80</v>
      </c>
      <c r="O5844" t="s">
        <v>96</v>
      </c>
      <c r="P5844" t="s">
        <v>82</v>
      </c>
      <c r="Q5844" t="s">
        <v>458</v>
      </c>
      <c r="R5844">
        <v>36242</v>
      </c>
      <c r="S5844">
        <v>35976</v>
      </c>
      <c r="T5844">
        <v>1</v>
      </c>
      <c r="U5844">
        <v>0</v>
      </c>
      <c r="V5844">
        <v>0</v>
      </c>
      <c r="W5844">
        <v>8.06</v>
      </c>
      <c r="X5844">
        <v>8.06</v>
      </c>
      <c r="Y5844">
        <v>14.53</v>
      </c>
      <c r="Z5844">
        <v>22.59</v>
      </c>
      <c r="AA5844">
        <v>1707185</v>
      </c>
      <c r="AB5844">
        <v>9518</v>
      </c>
      <c r="AC5844">
        <v>0</v>
      </c>
      <c r="AD5844">
        <v>87053</v>
      </c>
      <c r="AE5844">
        <v>1803756</v>
      </c>
      <c r="AF5844">
        <v>963869</v>
      </c>
      <c r="AG5844">
        <v>488060</v>
      </c>
      <c r="AH5844">
        <v>1451929</v>
      </c>
      <c r="AI5844">
        <v>123159</v>
      </c>
      <c r="AJ5844">
        <v>17729</v>
      </c>
      <c r="AK5844">
        <v>44042</v>
      </c>
      <c r="AL5844">
        <v>184930</v>
      </c>
      <c r="AM5844">
        <v>130674</v>
      </c>
      <c r="AN5844">
        <v>1767533</v>
      </c>
      <c r="AO5844">
        <v>0</v>
      </c>
      <c r="AP5844">
        <v>0</v>
      </c>
      <c r="AQ5844">
        <v>0</v>
      </c>
      <c r="AR5844">
        <v>7000</v>
      </c>
      <c r="AS5844">
        <v>7000</v>
      </c>
      <c r="AT5844">
        <v>0</v>
      </c>
      <c r="AU5844">
        <v>136847</v>
      </c>
      <c r="AV5844">
        <v>18706</v>
      </c>
      <c r="AW5844">
        <v>19028</v>
      </c>
      <c r="AX5844">
        <v>6122</v>
      </c>
      <c r="AY5844">
        <v>16274</v>
      </c>
      <c r="AZ5844">
        <v>116</v>
      </c>
      <c r="BA5844">
        <v>26</v>
      </c>
      <c r="BB5844">
        <v>11</v>
      </c>
      <c r="BC5844">
        <v>37</v>
      </c>
      <c r="BD5844">
        <v>275</v>
      </c>
      <c r="BE5844">
        <v>3336</v>
      </c>
      <c r="BF5844">
        <v>217141</v>
      </c>
      <c r="BG5844">
        <v>0</v>
      </c>
      <c r="BH5844">
        <v>22.59</v>
      </c>
      <c r="BI5844">
        <v>136847</v>
      </c>
      <c r="BJ5844">
        <v>18706</v>
      </c>
      <c r="BK5844">
        <v>19028</v>
      </c>
      <c r="BL5844">
        <v>16274</v>
      </c>
      <c r="BM5844">
        <v>804</v>
      </c>
      <c r="BN5844">
        <v>275</v>
      </c>
      <c r="BO5844">
        <v>116</v>
      </c>
      <c r="BP5844">
        <v>26</v>
      </c>
      <c r="BQ5844">
        <v>11</v>
      </c>
      <c r="BR5844">
        <v>37</v>
      </c>
      <c r="BS5844">
        <v>275</v>
      </c>
      <c r="BT5844">
        <v>17882</v>
      </c>
      <c r="BU5844">
        <v>20546</v>
      </c>
      <c r="BV5844">
        <v>532045</v>
      </c>
      <c r="BW5844">
        <v>22556</v>
      </c>
      <c r="BX5844">
        <v>16429</v>
      </c>
      <c r="BY5844">
        <v>804</v>
      </c>
      <c r="BZ5844">
        <v>457</v>
      </c>
      <c r="CA5844">
        <v>125</v>
      </c>
      <c r="CB5844">
        <v>21301</v>
      </c>
      <c r="CC5844">
        <v>15703</v>
      </c>
      <c r="CD5844">
        <v>1911</v>
      </c>
      <c r="CE5844">
        <v>21</v>
      </c>
      <c r="CF5844">
        <v>24700</v>
      </c>
      <c r="CG5844">
        <v>11705</v>
      </c>
      <c r="CH5844" s="1">
        <v>41640</v>
      </c>
      <c r="CI5844" s="1">
        <v>42004</v>
      </c>
      <c r="CJ5844" s="31">
        <v>1</v>
      </c>
    </row>
    <row r="5845" spans="1:88" x14ac:dyDescent="0.25">
      <c r="A5845" t="s">
        <v>21423</v>
      </c>
      <c r="B5845" t="s">
        <v>23116</v>
      </c>
      <c r="C5845">
        <v>2015</v>
      </c>
      <c r="D5845" t="s">
        <v>23117</v>
      </c>
      <c r="E5845" t="s">
        <v>23118</v>
      </c>
      <c r="F5845" t="s">
        <v>15590</v>
      </c>
      <c r="G5845">
        <v>14534</v>
      </c>
      <c r="H5845">
        <v>-77.513604000000001</v>
      </c>
      <c r="I5845">
        <v>43.090273000000003</v>
      </c>
      <c r="J5845">
        <v>36</v>
      </c>
      <c r="K5845">
        <v>55</v>
      </c>
      <c r="L5845" t="s">
        <v>1208</v>
      </c>
      <c r="M5845">
        <v>749857</v>
      </c>
      <c r="N5845" t="s">
        <v>80</v>
      </c>
      <c r="O5845" t="s">
        <v>96</v>
      </c>
      <c r="P5845" t="s">
        <v>82</v>
      </c>
      <c r="Q5845" t="s">
        <v>458</v>
      </c>
      <c r="R5845">
        <v>29405</v>
      </c>
      <c r="S5845">
        <v>29189</v>
      </c>
      <c r="T5845">
        <v>1</v>
      </c>
      <c r="U5845">
        <v>0</v>
      </c>
      <c r="V5845">
        <v>0</v>
      </c>
      <c r="W5845">
        <v>6.84</v>
      </c>
      <c r="X5845">
        <v>7.31</v>
      </c>
      <c r="Y5845">
        <v>10.78</v>
      </c>
      <c r="Z5845">
        <v>18.09</v>
      </c>
      <c r="AA5845">
        <v>1138051</v>
      </c>
      <c r="AB5845">
        <v>8218</v>
      </c>
      <c r="AC5845">
        <v>0</v>
      </c>
      <c r="AD5845">
        <v>91768</v>
      </c>
      <c r="AE5845">
        <v>1238037</v>
      </c>
      <c r="AF5845">
        <v>709940</v>
      </c>
      <c r="AG5845">
        <v>253013</v>
      </c>
      <c r="AH5845">
        <v>962953</v>
      </c>
      <c r="AI5845">
        <v>108873</v>
      </c>
      <c r="AJ5845">
        <v>5247</v>
      </c>
      <c r="AK5845">
        <v>22948</v>
      </c>
      <c r="AL5845">
        <v>137068</v>
      </c>
      <c r="AM5845">
        <v>64670</v>
      </c>
      <c r="AN5845">
        <v>1164691</v>
      </c>
      <c r="AO5845">
        <v>0</v>
      </c>
      <c r="AP5845">
        <v>0</v>
      </c>
      <c r="AQ5845">
        <v>0</v>
      </c>
      <c r="AR5845">
        <v>0</v>
      </c>
      <c r="AS5845">
        <v>0</v>
      </c>
      <c r="AT5845">
        <v>584</v>
      </c>
      <c r="AU5845">
        <v>111502</v>
      </c>
      <c r="AV5845">
        <v>18706</v>
      </c>
      <c r="AW5845">
        <v>5354</v>
      </c>
      <c r="AX5845">
        <v>6046</v>
      </c>
      <c r="AY5845">
        <v>5889</v>
      </c>
      <c r="AZ5845">
        <v>116</v>
      </c>
      <c r="BA5845">
        <v>11</v>
      </c>
      <c r="BB5845">
        <v>11</v>
      </c>
      <c r="BC5845">
        <v>22</v>
      </c>
      <c r="BD5845">
        <v>189</v>
      </c>
      <c r="BE5845">
        <v>3266</v>
      </c>
      <c r="BF5845">
        <v>308655</v>
      </c>
      <c r="BG5845">
        <v>0</v>
      </c>
      <c r="BH5845">
        <v>18.09</v>
      </c>
      <c r="BI5845">
        <v>111502</v>
      </c>
      <c r="BJ5845">
        <v>18706</v>
      </c>
      <c r="BK5845">
        <v>5354</v>
      </c>
      <c r="BL5845">
        <v>5889</v>
      </c>
      <c r="BM5845">
        <v>696</v>
      </c>
      <c r="BN5845">
        <v>189</v>
      </c>
      <c r="BO5845">
        <v>116</v>
      </c>
      <c r="BP5845">
        <v>11</v>
      </c>
      <c r="BQ5845">
        <v>11</v>
      </c>
      <c r="BR5845">
        <v>22</v>
      </c>
      <c r="BS5845">
        <v>189</v>
      </c>
      <c r="BT5845">
        <v>44403</v>
      </c>
      <c r="BU5845">
        <v>24834</v>
      </c>
      <c r="BV5845">
        <v>554204</v>
      </c>
      <c r="BW5845">
        <v>13878</v>
      </c>
      <c r="BX5845">
        <v>17787</v>
      </c>
      <c r="BY5845">
        <v>696</v>
      </c>
      <c r="BZ5845">
        <v>247</v>
      </c>
      <c r="CA5845">
        <v>50</v>
      </c>
      <c r="CB5845">
        <v>15709</v>
      </c>
      <c r="CC5845">
        <v>7970</v>
      </c>
      <c r="CD5845">
        <v>944</v>
      </c>
      <c r="CE5845">
        <v>23</v>
      </c>
      <c r="CF5845">
        <v>21795</v>
      </c>
      <c r="CG5845">
        <v>99999</v>
      </c>
      <c r="CH5845" s="1">
        <v>41640</v>
      </c>
      <c r="CI5845" s="1">
        <v>42004</v>
      </c>
      <c r="CJ5845" s="31">
        <v>1</v>
      </c>
    </row>
    <row r="5846" spans="1:88" x14ac:dyDescent="0.25">
      <c r="A5846" t="s">
        <v>21423</v>
      </c>
      <c r="B5846" t="s">
        <v>23121</v>
      </c>
      <c r="C5846">
        <v>2015</v>
      </c>
      <c r="D5846" t="s">
        <v>23122</v>
      </c>
      <c r="E5846" t="s">
        <v>23123</v>
      </c>
      <c r="F5846" t="s">
        <v>10131</v>
      </c>
      <c r="G5846">
        <v>14543</v>
      </c>
      <c r="H5846">
        <v>-77.645650000000003</v>
      </c>
      <c r="I5846">
        <v>42.995389000000003</v>
      </c>
      <c r="J5846">
        <v>36</v>
      </c>
      <c r="K5846">
        <v>55</v>
      </c>
      <c r="L5846" t="s">
        <v>1208</v>
      </c>
      <c r="M5846">
        <v>749857</v>
      </c>
      <c r="N5846" t="s">
        <v>80</v>
      </c>
      <c r="O5846" t="s">
        <v>96</v>
      </c>
      <c r="P5846" t="s">
        <v>82</v>
      </c>
      <c r="Q5846" t="s">
        <v>458</v>
      </c>
      <c r="R5846">
        <v>3478</v>
      </c>
      <c r="S5846">
        <v>3452</v>
      </c>
      <c r="T5846">
        <v>1</v>
      </c>
      <c r="U5846">
        <v>0</v>
      </c>
      <c r="V5846">
        <v>0</v>
      </c>
      <c r="W5846">
        <v>0</v>
      </c>
      <c r="X5846">
        <v>0.88</v>
      </c>
      <c r="Y5846">
        <v>1.86</v>
      </c>
      <c r="Z5846">
        <v>2.74</v>
      </c>
      <c r="AA5846">
        <v>179068</v>
      </c>
      <c r="AB5846">
        <v>1763</v>
      </c>
      <c r="AC5846">
        <v>0</v>
      </c>
      <c r="AD5846">
        <v>7752</v>
      </c>
      <c r="AE5846">
        <v>188583</v>
      </c>
      <c r="AF5846">
        <v>92768</v>
      </c>
      <c r="AG5846">
        <v>35638</v>
      </c>
      <c r="AH5846">
        <v>128406</v>
      </c>
      <c r="AI5846">
        <v>19038</v>
      </c>
      <c r="AJ5846">
        <v>1000</v>
      </c>
      <c r="AK5846">
        <v>6602</v>
      </c>
      <c r="AL5846">
        <v>26640</v>
      </c>
      <c r="AM5846">
        <v>28306</v>
      </c>
      <c r="AN5846">
        <v>183352</v>
      </c>
      <c r="AO5846">
        <v>0</v>
      </c>
      <c r="AP5846">
        <v>0</v>
      </c>
      <c r="AQ5846">
        <v>0</v>
      </c>
      <c r="AR5846">
        <v>0</v>
      </c>
      <c r="AS5846">
        <v>0</v>
      </c>
      <c r="AT5846">
        <v>0</v>
      </c>
      <c r="AU5846">
        <v>16362</v>
      </c>
      <c r="AV5846">
        <v>18706</v>
      </c>
      <c r="AW5846">
        <v>1270</v>
      </c>
      <c r="AX5846">
        <v>6046</v>
      </c>
      <c r="AY5846">
        <v>2205</v>
      </c>
      <c r="AZ5846">
        <v>116</v>
      </c>
      <c r="BA5846">
        <v>8</v>
      </c>
      <c r="BB5846">
        <v>11</v>
      </c>
      <c r="BC5846">
        <v>19</v>
      </c>
      <c r="BD5846">
        <v>78</v>
      </c>
      <c r="BE5846">
        <v>2236</v>
      </c>
      <c r="BF5846">
        <v>25950</v>
      </c>
      <c r="BG5846">
        <v>0</v>
      </c>
      <c r="BH5846">
        <v>2.74</v>
      </c>
      <c r="BI5846">
        <v>16362</v>
      </c>
      <c r="BJ5846">
        <v>18706</v>
      </c>
      <c r="BK5846">
        <v>1270</v>
      </c>
      <c r="BL5846">
        <v>2205</v>
      </c>
      <c r="BM5846">
        <v>185</v>
      </c>
      <c r="BN5846">
        <v>78</v>
      </c>
      <c r="BO5846">
        <v>116</v>
      </c>
      <c r="BP5846">
        <v>8</v>
      </c>
      <c r="BQ5846">
        <v>11</v>
      </c>
      <c r="BR5846">
        <v>19</v>
      </c>
      <c r="BS5846">
        <v>78</v>
      </c>
      <c r="BT5846">
        <v>470</v>
      </c>
      <c r="BU5846">
        <v>2271</v>
      </c>
      <c r="BV5846">
        <v>49401</v>
      </c>
      <c r="BW5846">
        <v>1653</v>
      </c>
      <c r="BX5846">
        <v>2675</v>
      </c>
      <c r="BY5846">
        <v>185</v>
      </c>
      <c r="BZ5846">
        <v>75</v>
      </c>
      <c r="CA5846">
        <v>2</v>
      </c>
      <c r="CB5846">
        <v>2192</v>
      </c>
      <c r="CC5846">
        <v>744</v>
      </c>
      <c r="CD5846">
        <v>42</v>
      </c>
      <c r="CE5846">
        <v>7</v>
      </c>
      <c r="CF5846">
        <v>2868</v>
      </c>
      <c r="CG5846">
        <v>936</v>
      </c>
      <c r="CH5846" s="1">
        <v>41640</v>
      </c>
      <c r="CI5846" s="1">
        <v>42004</v>
      </c>
      <c r="CJ5846" s="31">
        <v>1</v>
      </c>
    </row>
    <row r="5847" spans="1:88" x14ac:dyDescent="0.25">
      <c r="A5847" t="s">
        <v>21423</v>
      </c>
      <c r="B5847" t="s">
        <v>23124</v>
      </c>
      <c r="C5847">
        <v>2015</v>
      </c>
      <c r="D5847" t="s">
        <v>23125</v>
      </c>
      <c r="E5847" t="s">
        <v>14030</v>
      </c>
      <c r="F5847" t="s">
        <v>11612</v>
      </c>
      <c r="G5847">
        <v>14546</v>
      </c>
      <c r="H5847">
        <v>-77.749956999999995</v>
      </c>
      <c r="I5847">
        <v>43.019654000000003</v>
      </c>
      <c r="J5847">
        <v>36</v>
      </c>
      <c r="K5847">
        <v>55</v>
      </c>
      <c r="L5847" t="s">
        <v>1208</v>
      </c>
      <c r="M5847">
        <v>749857</v>
      </c>
      <c r="N5847" t="s">
        <v>80</v>
      </c>
      <c r="O5847" t="s">
        <v>81</v>
      </c>
      <c r="P5847" t="s">
        <v>90</v>
      </c>
      <c r="Q5847" t="s">
        <v>458</v>
      </c>
      <c r="R5847">
        <v>4775</v>
      </c>
      <c r="S5847">
        <v>4740</v>
      </c>
      <c r="T5847">
        <v>1</v>
      </c>
      <c r="U5847">
        <v>1</v>
      </c>
      <c r="V5847">
        <v>0</v>
      </c>
      <c r="W5847">
        <v>0</v>
      </c>
      <c r="X5847">
        <v>0.85</v>
      </c>
      <c r="Y5847">
        <v>3</v>
      </c>
      <c r="Z5847">
        <v>3.85</v>
      </c>
      <c r="AA5847">
        <v>138419</v>
      </c>
      <c r="AB5847">
        <v>1522</v>
      </c>
      <c r="AC5847">
        <v>0</v>
      </c>
      <c r="AD5847">
        <v>34173</v>
      </c>
      <c r="AE5847">
        <v>174114</v>
      </c>
      <c r="AF5847">
        <v>116107</v>
      </c>
      <c r="AG5847">
        <v>13155</v>
      </c>
      <c r="AH5847">
        <v>129262</v>
      </c>
      <c r="AI5847">
        <v>13785</v>
      </c>
      <c r="AJ5847">
        <v>0</v>
      </c>
      <c r="AK5847">
        <v>7427</v>
      </c>
      <c r="AL5847">
        <v>21212</v>
      </c>
      <c r="AM5847">
        <v>24034</v>
      </c>
      <c r="AN5847">
        <v>174508</v>
      </c>
      <c r="AO5847">
        <v>0</v>
      </c>
      <c r="AP5847">
        <v>0</v>
      </c>
      <c r="AQ5847">
        <v>0</v>
      </c>
      <c r="AR5847">
        <v>0</v>
      </c>
      <c r="AS5847">
        <v>0</v>
      </c>
      <c r="AT5847">
        <v>0</v>
      </c>
      <c r="AU5847">
        <v>29659</v>
      </c>
      <c r="AV5847">
        <v>18706</v>
      </c>
      <c r="AW5847">
        <v>2852</v>
      </c>
      <c r="AX5847">
        <v>6122</v>
      </c>
      <c r="AY5847">
        <v>3223</v>
      </c>
      <c r="AZ5847">
        <v>116</v>
      </c>
      <c r="BA5847">
        <v>8</v>
      </c>
      <c r="BB5847">
        <v>11</v>
      </c>
      <c r="BC5847">
        <v>19</v>
      </c>
      <c r="BD5847">
        <v>83</v>
      </c>
      <c r="BE5847">
        <v>3374</v>
      </c>
      <c r="BF5847">
        <v>32731</v>
      </c>
      <c r="BG5847">
        <v>0</v>
      </c>
      <c r="BH5847">
        <v>3.85</v>
      </c>
      <c r="BI5847">
        <v>29659</v>
      </c>
      <c r="BJ5847">
        <v>18706</v>
      </c>
      <c r="BK5847">
        <v>2852</v>
      </c>
      <c r="BL5847">
        <v>3223</v>
      </c>
      <c r="BM5847">
        <v>103</v>
      </c>
      <c r="BN5847">
        <v>83</v>
      </c>
      <c r="BO5847">
        <v>116</v>
      </c>
      <c r="BP5847">
        <v>8</v>
      </c>
      <c r="BQ5847">
        <v>11</v>
      </c>
      <c r="BR5847">
        <v>19</v>
      </c>
      <c r="BS5847">
        <v>83</v>
      </c>
      <c r="BT5847">
        <v>1387</v>
      </c>
      <c r="BU5847">
        <v>3121</v>
      </c>
      <c r="BV5847">
        <v>57040</v>
      </c>
      <c r="BW5847">
        <v>3518</v>
      </c>
      <c r="BX5847">
        <v>3286</v>
      </c>
      <c r="BY5847">
        <v>103</v>
      </c>
      <c r="BZ5847">
        <v>8</v>
      </c>
      <c r="CA5847">
        <v>0</v>
      </c>
      <c r="CB5847">
        <v>1102</v>
      </c>
      <c r="CC5847">
        <v>206</v>
      </c>
      <c r="CD5847">
        <v>0</v>
      </c>
      <c r="CE5847">
        <v>6</v>
      </c>
      <c r="CF5847">
        <v>3618</v>
      </c>
      <c r="CG5847">
        <v>0</v>
      </c>
      <c r="CH5847" s="1">
        <v>41640</v>
      </c>
      <c r="CI5847" s="1">
        <v>42004</v>
      </c>
      <c r="CJ5847" s="31">
        <v>1</v>
      </c>
    </row>
    <row r="5848" spans="1:88" x14ac:dyDescent="0.25">
      <c r="A5848" t="s">
        <v>21423</v>
      </c>
      <c r="B5848" t="s">
        <v>23126</v>
      </c>
      <c r="C5848">
        <v>2015</v>
      </c>
      <c r="D5848" t="s">
        <v>23127</v>
      </c>
      <c r="E5848" t="s">
        <v>23128</v>
      </c>
      <c r="F5848" t="s">
        <v>23129</v>
      </c>
      <c r="G5848">
        <v>14559</v>
      </c>
      <c r="H5848">
        <v>-77.802469000000002</v>
      </c>
      <c r="I5848">
        <v>43.172426000000002</v>
      </c>
      <c r="J5848">
        <v>36</v>
      </c>
      <c r="K5848">
        <v>55</v>
      </c>
      <c r="L5848" t="s">
        <v>1208</v>
      </c>
      <c r="M5848">
        <v>749857</v>
      </c>
      <c r="N5848" t="s">
        <v>80</v>
      </c>
      <c r="O5848" t="s">
        <v>81</v>
      </c>
      <c r="P5848" t="s">
        <v>82</v>
      </c>
      <c r="Q5848" t="s">
        <v>458</v>
      </c>
      <c r="R5848">
        <v>19856</v>
      </c>
      <c r="S5848">
        <v>19710</v>
      </c>
      <c r="T5848">
        <v>1</v>
      </c>
      <c r="U5848">
        <v>0</v>
      </c>
      <c r="V5848">
        <v>0</v>
      </c>
      <c r="W5848">
        <v>3.33</v>
      </c>
      <c r="X5848">
        <v>4.21</v>
      </c>
      <c r="Y5848">
        <v>4.29</v>
      </c>
      <c r="Z5848">
        <v>8.5</v>
      </c>
      <c r="AA5848">
        <v>476110</v>
      </c>
      <c r="AB5848">
        <v>11518</v>
      </c>
      <c r="AC5848">
        <v>0</v>
      </c>
      <c r="AD5848">
        <v>42176</v>
      </c>
      <c r="AE5848">
        <v>529804</v>
      </c>
      <c r="AF5848">
        <v>304136</v>
      </c>
      <c r="AG5848">
        <v>19635</v>
      </c>
      <c r="AH5848">
        <v>323771</v>
      </c>
      <c r="AI5848">
        <v>45639</v>
      </c>
      <c r="AJ5848">
        <v>6547</v>
      </c>
      <c r="AK5848">
        <v>11116</v>
      </c>
      <c r="AL5848">
        <v>63302</v>
      </c>
      <c r="AM5848">
        <v>118621</v>
      </c>
      <c r="AN5848">
        <v>505694</v>
      </c>
      <c r="AO5848">
        <v>0</v>
      </c>
      <c r="AP5848">
        <v>0</v>
      </c>
      <c r="AQ5848">
        <v>0</v>
      </c>
      <c r="AR5848">
        <v>0</v>
      </c>
      <c r="AS5848">
        <v>0</v>
      </c>
      <c r="AT5848">
        <v>0</v>
      </c>
      <c r="AU5848">
        <v>64186</v>
      </c>
      <c r="AV5848">
        <v>18706</v>
      </c>
      <c r="AW5848">
        <v>5163</v>
      </c>
      <c r="AX5848">
        <v>6046</v>
      </c>
      <c r="AY5848">
        <v>4983</v>
      </c>
      <c r="AZ5848">
        <v>116</v>
      </c>
      <c r="BA5848">
        <v>10</v>
      </c>
      <c r="BB5848">
        <v>11</v>
      </c>
      <c r="BC5848">
        <v>21</v>
      </c>
      <c r="BD5848">
        <v>75</v>
      </c>
      <c r="BE5848">
        <v>3232</v>
      </c>
      <c r="BF5848">
        <v>74602</v>
      </c>
      <c r="BG5848">
        <v>0</v>
      </c>
      <c r="BH5848">
        <v>8.5</v>
      </c>
      <c r="BI5848">
        <v>64186</v>
      </c>
      <c r="BJ5848">
        <v>18706</v>
      </c>
      <c r="BK5848">
        <v>5163</v>
      </c>
      <c r="BL5848">
        <v>4983</v>
      </c>
      <c r="BM5848">
        <v>220</v>
      </c>
      <c r="BN5848">
        <v>75</v>
      </c>
      <c r="BO5848">
        <v>116</v>
      </c>
      <c r="BP5848">
        <v>10</v>
      </c>
      <c r="BQ5848">
        <v>11</v>
      </c>
      <c r="BR5848">
        <v>21</v>
      </c>
      <c r="BS5848">
        <v>75</v>
      </c>
      <c r="BT5848">
        <v>4579</v>
      </c>
      <c r="BU5848">
        <v>9908</v>
      </c>
      <c r="BV5848">
        <v>168194</v>
      </c>
      <c r="BW5848">
        <v>9201</v>
      </c>
      <c r="BX5848">
        <v>8119</v>
      </c>
      <c r="BY5848">
        <v>220</v>
      </c>
      <c r="BZ5848">
        <v>165</v>
      </c>
      <c r="CA5848">
        <v>9</v>
      </c>
      <c r="CB5848">
        <v>4905</v>
      </c>
      <c r="CC5848">
        <v>2804</v>
      </c>
      <c r="CD5848">
        <v>284</v>
      </c>
      <c r="CE5848">
        <v>15</v>
      </c>
      <c r="CF5848">
        <v>11835</v>
      </c>
      <c r="CG5848">
        <v>4560</v>
      </c>
      <c r="CH5848" s="1">
        <v>41640</v>
      </c>
      <c r="CI5848" s="1">
        <v>42004</v>
      </c>
      <c r="CJ5848" s="31">
        <v>1</v>
      </c>
    </row>
    <row r="5849" spans="1:88" x14ac:dyDescent="0.25">
      <c r="A5849" t="s">
        <v>21423</v>
      </c>
      <c r="B5849" t="s">
        <v>23130</v>
      </c>
      <c r="C5849">
        <v>2015</v>
      </c>
      <c r="D5849" t="s">
        <v>23131</v>
      </c>
      <c r="E5849" t="s">
        <v>23132</v>
      </c>
      <c r="F5849" t="s">
        <v>5650</v>
      </c>
      <c r="G5849">
        <v>14580</v>
      </c>
      <c r="H5849">
        <v>-77.459963999999999</v>
      </c>
      <c r="I5849">
        <v>43.208852999999998</v>
      </c>
      <c r="J5849">
        <v>36</v>
      </c>
      <c r="K5849">
        <v>55</v>
      </c>
      <c r="L5849" t="s">
        <v>1208</v>
      </c>
      <c r="M5849">
        <v>749857</v>
      </c>
      <c r="N5849" t="s">
        <v>80</v>
      </c>
      <c r="O5849" t="s">
        <v>96</v>
      </c>
      <c r="P5849" t="s">
        <v>82</v>
      </c>
      <c r="Q5849" t="s">
        <v>458</v>
      </c>
      <c r="R5849">
        <v>42641</v>
      </c>
      <c r="S5849">
        <v>42328</v>
      </c>
      <c r="T5849">
        <v>1</v>
      </c>
      <c r="U5849">
        <v>0</v>
      </c>
      <c r="V5849">
        <v>0</v>
      </c>
      <c r="W5849">
        <v>6.56</v>
      </c>
      <c r="X5849">
        <v>7.5</v>
      </c>
      <c r="Y5849">
        <v>19.22</v>
      </c>
      <c r="Z5849">
        <v>26.72</v>
      </c>
      <c r="AA5849">
        <v>1883473</v>
      </c>
      <c r="AB5849">
        <v>11201</v>
      </c>
      <c r="AC5849">
        <v>0</v>
      </c>
      <c r="AD5849">
        <v>106777</v>
      </c>
      <c r="AE5849">
        <v>2001451</v>
      </c>
      <c r="AF5849">
        <v>988018</v>
      </c>
      <c r="AG5849">
        <v>250428</v>
      </c>
      <c r="AH5849">
        <v>1238446</v>
      </c>
      <c r="AI5849">
        <v>132357</v>
      </c>
      <c r="AJ5849">
        <v>20452</v>
      </c>
      <c r="AK5849">
        <v>5105</v>
      </c>
      <c r="AL5849">
        <v>157914</v>
      </c>
      <c r="AM5849">
        <v>465235</v>
      </c>
      <c r="AN5849">
        <v>1861595</v>
      </c>
      <c r="AO5849">
        <v>0</v>
      </c>
      <c r="AP5849">
        <v>0</v>
      </c>
      <c r="AQ5849">
        <v>0</v>
      </c>
      <c r="AR5849">
        <v>0</v>
      </c>
      <c r="AS5849">
        <v>0</v>
      </c>
      <c r="AT5849">
        <v>9863</v>
      </c>
      <c r="AU5849">
        <v>113059</v>
      </c>
      <c r="AV5849">
        <v>18706</v>
      </c>
      <c r="AW5849">
        <v>11806</v>
      </c>
      <c r="AX5849">
        <v>6046</v>
      </c>
      <c r="AY5849">
        <v>13793</v>
      </c>
      <c r="AZ5849">
        <v>116</v>
      </c>
      <c r="BA5849">
        <v>12</v>
      </c>
      <c r="BB5849">
        <v>11</v>
      </c>
      <c r="BC5849">
        <v>23</v>
      </c>
      <c r="BD5849">
        <v>225</v>
      </c>
      <c r="BE5849">
        <v>3152</v>
      </c>
      <c r="BF5849">
        <v>354749</v>
      </c>
      <c r="BG5849">
        <v>0</v>
      </c>
      <c r="BH5849">
        <v>26.72</v>
      </c>
      <c r="BI5849">
        <v>113059</v>
      </c>
      <c r="BJ5849">
        <v>18706</v>
      </c>
      <c r="BK5849">
        <v>11806</v>
      </c>
      <c r="BL5849">
        <v>13793</v>
      </c>
      <c r="BM5849">
        <v>499</v>
      </c>
      <c r="BN5849">
        <v>225</v>
      </c>
      <c r="BO5849">
        <v>116</v>
      </c>
      <c r="BP5849">
        <v>12</v>
      </c>
      <c r="BQ5849">
        <v>11</v>
      </c>
      <c r="BR5849">
        <v>23</v>
      </c>
      <c r="BS5849">
        <v>225</v>
      </c>
      <c r="BT5849">
        <v>34403</v>
      </c>
      <c r="BU5849">
        <v>35118</v>
      </c>
      <c r="BV5849">
        <v>903853</v>
      </c>
      <c r="BW5849">
        <v>30242</v>
      </c>
      <c r="BX5849">
        <v>48172</v>
      </c>
      <c r="BY5849">
        <v>499</v>
      </c>
      <c r="BZ5849">
        <v>295</v>
      </c>
      <c r="CA5849">
        <v>22</v>
      </c>
      <c r="CB5849">
        <v>20504</v>
      </c>
      <c r="CC5849">
        <v>17036</v>
      </c>
      <c r="CD5849">
        <v>636</v>
      </c>
      <c r="CE5849">
        <v>78</v>
      </c>
      <c r="CF5849">
        <v>34567</v>
      </c>
      <c r="CG5849">
        <v>0</v>
      </c>
      <c r="CH5849" s="1">
        <v>41640</v>
      </c>
      <c r="CI5849" s="1">
        <v>42004</v>
      </c>
      <c r="CJ5849" s="31">
        <v>1</v>
      </c>
    </row>
    <row r="5850" spans="1:88" x14ac:dyDescent="0.25">
      <c r="A5850" t="s">
        <v>21423</v>
      </c>
      <c r="B5850" t="s">
        <v>23133</v>
      </c>
      <c r="C5850">
        <v>2015</v>
      </c>
      <c r="D5850" t="s">
        <v>23134</v>
      </c>
      <c r="E5850" t="s">
        <v>23135</v>
      </c>
      <c r="F5850" t="s">
        <v>3280</v>
      </c>
      <c r="G5850">
        <v>14469</v>
      </c>
      <c r="H5850">
        <v>-77.515091999999996</v>
      </c>
      <c r="I5850">
        <v>42.842452000000002</v>
      </c>
      <c r="J5850">
        <v>36</v>
      </c>
      <c r="K5850">
        <v>69</v>
      </c>
      <c r="L5850" t="s">
        <v>2338</v>
      </c>
      <c r="M5850">
        <v>109707</v>
      </c>
      <c r="N5850" t="s">
        <v>80</v>
      </c>
      <c r="O5850" t="s">
        <v>81</v>
      </c>
      <c r="P5850" t="s">
        <v>82</v>
      </c>
      <c r="Q5850" t="s">
        <v>458</v>
      </c>
      <c r="R5850">
        <v>330</v>
      </c>
      <c r="S5850">
        <v>328</v>
      </c>
      <c r="T5850">
        <v>1</v>
      </c>
      <c r="U5850">
        <v>0</v>
      </c>
      <c r="V5850">
        <v>0</v>
      </c>
      <c r="W5850">
        <v>0</v>
      </c>
      <c r="X5850">
        <v>0.37</v>
      </c>
      <c r="Y5850">
        <v>0.13</v>
      </c>
      <c r="Z5850">
        <v>0.5</v>
      </c>
      <c r="AA5850">
        <v>17262</v>
      </c>
      <c r="AB5850">
        <v>1272</v>
      </c>
      <c r="AC5850">
        <v>0</v>
      </c>
      <c r="AD5850">
        <v>5592</v>
      </c>
      <c r="AE5850">
        <v>24126</v>
      </c>
      <c r="AF5850" t="s">
        <v>84</v>
      </c>
      <c r="AG5850" t="s">
        <v>84</v>
      </c>
      <c r="AH5850" t="s">
        <v>84</v>
      </c>
      <c r="AI5850">
        <v>1104</v>
      </c>
      <c r="AJ5850">
        <v>161</v>
      </c>
      <c r="AK5850">
        <v>697</v>
      </c>
      <c r="AL5850">
        <v>1962</v>
      </c>
      <c r="AM5850" t="s">
        <v>84</v>
      </c>
      <c r="AN5850">
        <v>22860</v>
      </c>
      <c r="AO5850">
        <v>0</v>
      </c>
      <c r="AP5850">
        <v>0</v>
      </c>
      <c r="AQ5850">
        <v>0</v>
      </c>
      <c r="AR5850">
        <v>0</v>
      </c>
      <c r="AS5850">
        <v>0</v>
      </c>
      <c r="AT5850">
        <v>0</v>
      </c>
      <c r="AU5850">
        <v>8288</v>
      </c>
      <c r="AV5850">
        <v>15</v>
      </c>
      <c r="AW5850">
        <v>427</v>
      </c>
      <c r="AX5850">
        <v>6</v>
      </c>
      <c r="AY5850">
        <v>966</v>
      </c>
      <c r="AZ5850">
        <v>0</v>
      </c>
      <c r="BA5850">
        <v>11</v>
      </c>
      <c r="BB5850">
        <v>11</v>
      </c>
      <c r="BC5850">
        <v>22</v>
      </c>
      <c r="BD5850">
        <v>33</v>
      </c>
      <c r="BE5850">
        <v>728</v>
      </c>
      <c r="BF5850">
        <v>2269</v>
      </c>
      <c r="BG5850">
        <v>0</v>
      </c>
      <c r="BH5850">
        <v>0.5</v>
      </c>
      <c r="BI5850">
        <v>8288</v>
      </c>
      <c r="BJ5850">
        <v>15</v>
      </c>
      <c r="BK5850">
        <v>427</v>
      </c>
      <c r="BL5850">
        <v>966</v>
      </c>
      <c r="BM5850">
        <v>48</v>
      </c>
      <c r="BN5850">
        <v>33</v>
      </c>
      <c r="BO5850">
        <v>0</v>
      </c>
      <c r="BP5850">
        <v>11</v>
      </c>
      <c r="BQ5850">
        <v>11</v>
      </c>
      <c r="BR5850">
        <v>22</v>
      </c>
      <c r="BS5850">
        <v>33</v>
      </c>
      <c r="BT5850">
        <v>583</v>
      </c>
      <c r="BU5850">
        <v>150</v>
      </c>
      <c r="BV5850">
        <v>5663</v>
      </c>
      <c r="BW5850">
        <v>1985</v>
      </c>
      <c r="BX5850">
        <v>1209</v>
      </c>
      <c r="BY5850">
        <v>48</v>
      </c>
      <c r="BZ5850">
        <v>13</v>
      </c>
      <c r="CA5850">
        <v>9</v>
      </c>
      <c r="CB5850">
        <v>178</v>
      </c>
      <c r="CC5850">
        <v>54</v>
      </c>
      <c r="CD5850">
        <v>12</v>
      </c>
      <c r="CE5850">
        <v>3</v>
      </c>
      <c r="CF5850">
        <v>130</v>
      </c>
      <c r="CG5850">
        <v>15</v>
      </c>
      <c r="CH5850" s="1">
        <v>41640</v>
      </c>
      <c r="CI5850" s="1">
        <v>42004</v>
      </c>
      <c r="CJ5850" s="31">
        <v>1</v>
      </c>
    </row>
    <row r="5851" spans="1:88" x14ac:dyDescent="0.25">
      <c r="A5851" t="s">
        <v>21423</v>
      </c>
      <c r="B5851" t="s">
        <v>23136</v>
      </c>
      <c r="C5851">
        <v>2015</v>
      </c>
      <c r="D5851" t="s">
        <v>23137</v>
      </c>
      <c r="E5851" t="s">
        <v>23138</v>
      </c>
      <c r="F5851" t="s">
        <v>23139</v>
      </c>
      <c r="G5851">
        <v>14424</v>
      </c>
      <c r="H5851">
        <v>-77.395135999999994</v>
      </c>
      <c r="I5851">
        <v>42.809291000000002</v>
      </c>
      <c r="J5851">
        <v>36</v>
      </c>
      <c r="K5851">
        <v>69</v>
      </c>
      <c r="L5851" t="s">
        <v>2338</v>
      </c>
      <c r="M5851">
        <v>109707</v>
      </c>
      <c r="N5851" t="s">
        <v>80</v>
      </c>
      <c r="O5851" t="s">
        <v>81</v>
      </c>
      <c r="P5851" t="s">
        <v>82</v>
      </c>
      <c r="Q5851" t="s">
        <v>458</v>
      </c>
      <c r="R5851">
        <v>2315</v>
      </c>
      <c r="S5851">
        <v>2298</v>
      </c>
      <c r="T5851">
        <v>1</v>
      </c>
      <c r="U5851">
        <v>0</v>
      </c>
      <c r="V5851">
        <v>0</v>
      </c>
      <c r="W5851">
        <v>0</v>
      </c>
      <c r="X5851">
        <v>0.65</v>
      </c>
      <c r="Y5851">
        <v>0.94</v>
      </c>
      <c r="Z5851">
        <v>1.59</v>
      </c>
      <c r="AA5851">
        <v>47000</v>
      </c>
      <c r="AB5851">
        <v>5591</v>
      </c>
      <c r="AC5851">
        <v>0</v>
      </c>
      <c r="AD5851">
        <v>19227</v>
      </c>
      <c r="AE5851">
        <v>71818</v>
      </c>
      <c r="AF5851" t="s">
        <v>84</v>
      </c>
      <c r="AG5851" t="s">
        <v>84</v>
      </c>
      <c r="AH5851" t="s">
        <v>84</v>
      </c>
      <c r="AI5851">
        <v>4080</v>
      </c>
      <c r="AJ5851">
        <v>400</v>
      </c>
      <c r="AK5851">
        <v>3334</v>
      </c>
      <c r="AL5851">
        <v>7814</v>
      </c>
      <c r="AM5851" t="s">
        <v>84</v>
      </c>
      <c r="AN5851">
        <v>64611</v>
      </c>
      <c r="AO5851">
        <v>0</v>
      </c>
      <c r="AP5851">
        <v>0</v>
      </c>
      <c r="AQ5851">
        <v>0</v>
      </c>
      <c r="AR5851">
        <v>0</v>
      </c>
      <c r="AS5851">
        <v>0</v>
      </c>
      <c r="AT5851">
        <v>0</v>
      </c>
      <c r="AU5851">
        <v>8065</v>
      </c>
      <c r="AV5851">
        <v>59</v>
      </c>
      <c r="AW5851">
        <v>715</v>
      </c>
      <c r="AX5851">
        <v>17</v>
      </c>
      <c r="AY5851">
        <v>1865</v>
      </c>
      <c r="AZ5851">
        <v>0</v>
      </c>
      <c r="BA5851">
        <v>11</v>
      </c>
      <c r="BB5851">
        <v>11</v>
      </c>
      <c r="BC5851">
        <v>22</v>
      </c>
      <c r="BD5851">
        <v>8</v>
      </c>
      <c r="BE5851">
        <v>1508</v>
      </c>
      <c r="BF5851">
        <v>8348</v>
      </c>
      <c r="BG5851">
        <v>0</v>
      </c>
      <c r="BH5851">
        <v>1.59</v>
      </c>
      <c r="BI5851">
        <v>8065</v>
      </c>
      <c r="BJ5851">
        <v>59</v>
      </c>
      <c r="BK5851">
        <v>715</v>
      </c>
      <c r="BL5851">
        <v>1865</v>
      </c>
      <c r="BM5851">
        <v>122</v>
      </c>
      <c r="BN5851">
        <v>8</v>
      </c>
      <c r="BO5851">
        <v>0</v>
      </c>
      <c r="BP5851">
        <v>11</v>
      </c>
      <c r="BQ5851">
        <v>11</v>
      </c>
      <c r="BR5851">
        <v>22</v>
      </c>
      <c r="BS5851">
        <v>8</v>
      </c>
      <c r="BT5851">
        <v>2990</v>
      </c>
      <c r="BU5851">
        <v>911</v>
      </c>
      <c r="BV5851">
        <v>18327</v>
      </c>
      <c r="BW5851">
        <v>5193</v>
      </c>
      <c r="BX5851">
        <v>3040</v>
      </c>
      <c r="BY5851">
        <v>122</v>
      </c>
      <c r="BZ5851">
        <v>41</v>
      </c>
      <c r="CA5851">
        <v>0</v>
      </c>
      <c r="CB5851">
        <v>1255</v>
      </c>
      <c r="CC5851">
        <v>443</v>
      </c>
      <c r="CD5851">
        <v>0</v>
      </c>
      <c r="CE5851">
        <v>3</v>
      </c>
      <c r="CF5851">
        <v>391</v>
      </c>
      <c r="CG5851">
        <v>614</v>
      </c>
      <c r="CH5851" s="1">
        <v>41640</v>
      </c>
      <c r="CI5851" s="1">
        <v>42004</v>
      </c>
      <c r="CJ5851" s="31">
        <v>1</v>
      </c>
    </row>
    <row r="5852" spans="1:88" x14ac:dyDescent="0.25">
      <c r="A5852" t="s">
        <v>21423</v>
      </c>
      <c r="B5852" t="s">
        <v>23140</v>
      </c>
      <c r="C5852">
        <v>2015</v>
      </c>
      <c r="D5852" t="s">
        <v>23141</v>
      </c>
      <c r="E5852" t="s">
        <v>23142</v>
      </c>
      <c r="F5852" t="s">
        <v>23139</v>
      </c>
      <c r="G5852">
        <v>14424</v>
      </c>
      <c r="H5852">
        <v>-77.284424000000001</v>
      </c>
      <c r="I5852">
        <v>42.892017000000003</v>
      </c>
      <c r="J5852">
        <v>36</v>
      </c>
      <c r="K5852">
        <v>69</v>
      </c>
      <c r="L5852" t="s">
        <v>2338</v>
      </c>
      <c r="M5852">
        <v>109707</v>
      </c>
      <c r="N5852" t="s">
        <v>80</v>
      </c>
      <c r="O5852" t="s">
        <v>81</v>
      </c>
      <c r="P5852" t="s">
        <v>82</v>
      </c>
      <c r="Q5852" t="s">
        <v>458</v>
      </c>
      <c r="R5852">
        <v>25745</v>
      </c>
      <c r="S5852">
        <v>25556</v>
      </c>
      <c r="T5852">
        <v>1</v>
      </c>
      <c r="U5852">
        <v>0</v>
      </c>
      <c r="V5852">
        <v>0</v>
      </c>
      <c r="W5852">
        <v>3.94</v>
      </c>
      <c r="X5852">
        <v>6.57</v>
      </c>
      <c r="Y5852">
        <v>5.6</v>
      </c>
      <c r="Z5852">
        <v>12.17</v>
      </c>
      <c r="AA5852">
        <v>616000</v>
      </c>
      <c r="AB5852">
        <v>16765</v>
      </c>
      <c r="AC5852">
        <v>0</v>
      </c>
      <c r="AD5852">
        <v>219461</v>
      </c>
      <c r="AE5852">
        <v>852226</v>
      </c>
      <c r="AF5852">
        <v>463047</v>
      </c>
      <c r="AG5852">
        <v>69219</v>
      </c>
      <c r="AH5852">
        <v>532266</v>
      </c>
      <c r="AI5852">
        <v>59132</v>
      </c>
      <c r="AJ5852">
        <v>2371</v>
      </c>
      <c r="AK5852">
        <v>14595</v>
      </c>
      <c r="AL5852">
        <v>76098</v>
      </c>
      <c r="AM5852">
        <v>180939</v>
      </c>
      <c r="AN5852">
        <v>789303</v>
      </c>
      <c r="AO5852">
        <v>0</v>
      </c>
      <c r="AP5852">
        <v>41827</v>
      </c>
      <c r="AQ5852">
        <v>0</v>
      </c>
      <c r="AR5852">
        <v>52274</v>
      </c>
      <c r="AS5852">
        <v>94101</v>
      </c>
      <c r="AT5852">
        <v>666108</v>
      </c>
      <c r="AU5852">
        <v>48297</v>
      </c>
      <c r="AV5852">
        <v>537</v>
      </c>
      <c r="AW5852">
        <v>2477</v>
      </c>
      <c r="AX5852">
        <v>333</v>
      </c>
      <c r="AY5852">
        <v>3919</v>
      </c>
      <c r="AZ5852">
        <v>0</v>
      </c>
      <c r="BA5852">
        <v>11</v>
      </c>
      <c r="BB5852">
        <v>11</v>
      </c>
      <c r="BC5852">
        <v>22</v>
      </c>
      <c r="BD5852">
        <v>111</v>
      </c>
      <c r="BE5852">
        <v>3017</v>
      </c>
      <c r="BF5852">
        <v>139565</v>
      </c>
      <c r="BG5852">
        <v>0</v>
      </c>
      <c r="BH5852">
        <v>12.17</v>
      </c>
      <c r="BI5852">
        <v>48297</v>
      </c>
      <c r="BJ5852">
        <v>537</v>
      </c>
      <c r="BK5852">
        <v>2477</v>
      </c>
      <c r="BL5852">
        <v>3919</v>
      </c>
      <c r="BM5852">
        <v>1272</v>
      </c>
      <c r="BN5852">
        <v>111</v>
      </c>
      <c r="BO5852">
        <v>0</v>
      </c>
      <c r="BP5852">
        <v>11</v>
      </c>
      <c r="BQ5852">
        <v>11</v>
      </c>
      <c r="BR5852">
        <v>22</v>
      </c>
      <c r="BS5852">
        <v>111</v>
      </c>
      <c r="BT5852">
        <v>5160</v>
      </c>
      <c r="BU5852">
        <v>13751</v>
      </c>
      <c r="BV5852">
        <v>224666</v>
      </c>
      <c r="BW5852">
        <v>13529</v>
      </c>
      <c r="BX5852">
        <v>26832</v>
      </c>
      <c r="BY5852">
        <v>1272</v>
      </c>
      <c r="BZ5852">
        <v>429</v>
      </c>
      <c r="CA5852">
        <v>105</v>
      </c>
      <c r="CB5852">
        <v>17436</v>
      </c>
      <c r="CC5852">
        <v>9063</v>
      </c>
      <c r="CD5852">
        <v>1358</v>
      </c>
      <c r="CE5852">
        <v>20</v>
      </c>
      <c r="CF5852">
        <v>20868</v>
      </c>
      <c r="CG5852">
        <v>8679</v>
      </c>
      <c r="CH5852" s="1">
        <v>41640</v>
      </c>
      <c r="CI5852" s="1">
        <v>42004</v>
      </c>
      <c r="CJ5852" s="31">
        <v>1</v>
      </c>
    </row>
    <row r="5853" spans="1:88" x14ac:dyDescent="0.25">
      <c r="A5853" t="s">
        <v>21423</v>
      </c>
      <c r="B5853" t="s">
        <v>23143</v>
      </c>
      <c r="C5853">
        <v>2015</v>
      </c>
      <c r="D5853" t="s">
        <v>23144</v>
      </c>
      <c r="E5853" t="s">
        <v>23145</v>
      </c>
      <c r="F5853" t="s">
        <v>23146</v>
      </c>
      <c r="G5853">
        <v>14432</v>
      </c>
      <c r="H5853">
        <v>-77.137061000000003</v>
      </c>
      <c r="I5853">
        <v>42.963262</v>
      </c>
      <c r="J5853">
        <v>36</v>
      </c>
      <c r="K5853">
        <v>69</v>
      </c>
      <c r="L5853" t="s">
        <v>2338</v>
      </c>
      <c r="M5853">
        <v>109707</v>
      </c>
      <c r="N5853" t="s">
        <v>80</v>
      </c>
      <c r="O5853" t="s">
        <v>81</v>
      </c>
      <c r="P5853" t="s">
        <v>82</v>
      </c>
      <c r="Q5853" t="s">
        <v>458</v>
      </c>
      <c r="R5853">
        <v>2127</v>
      </c>
      <c r="S5853">
        <v>2111</v>
      </c>
      <c r="T5853">
        <v>1</v>
      </c>
      <c r="U5853">
        <v>0</v>
      </c>
      <c r="V5853">
        <v>0</v>
      </c>
      <c r="W5853">
        <v>0.88</v>
      </c>
      <c r="X5853">
        <v>1.41</v>
      </c>
      <c r="Y5853">
        <v>2.35</v>
      </c>
      <c r="Z5853">
        <v>3.76</v>
      </c>
      <c r="AA5853">
        <v>71700</v>
      </c>
      <c r="AB5853">
        <v>14095</v>
      </c>
      <c r="AC5853">
        <v>0</v>
      </c>
      <c r="AD5853">
        <v>139101</v>
      </c>
      <c r="AE5853">
        <v>224896</v>
      </c>
      <c r="AF5853">
        <v>103347</v>
      </c>
      <c r="AG5853">
        <v>13290</v>
      </c>
      <c r="AH5853">
        <v>116637</v>
      </c>
      <c r="AI5853">
        <v>20039</v>
      </c>
      <c r="AJ5853">
        <v>731</v>
      </c>
      <c r="AK5853">
        <v>10266</v>
      </c>
      <c r="AL5853">
        <v>31036</v>
      </c>
      <c r="AM5853">
        <v>64648</v>
      </c>
      <c r="AN5853">
        <v>212321</v>
      </c>
      <c r="AO5853">
        <v>0</v>
      </c>
      <c r="AP5853">
        <v>0</v>
      </c>
      <c r="AQ5853">
        <v>0</v>
      </c>
      <c r="AR5853">
        <v>0</v>
      </c>
      <c r="AS5853">
        <v>0</v>
      </c>
      <c r="AT5853">
        <v>11948</v>
      </c>
      <c r="AU5853">
        <v>16707</v>
      </c>
      <c r="AV5853">
        <v>218</v>
      </c>
      <c r="AW5853">
        <v>1035</v>
      </c>
      <c r="AX5853">
        <v>0</v>
      </c>
      <c r="AY5853">
        <v>1828</v>
      </c>
      <c r="AZ5853">
        <v>0</v>
      </c>
      <c r="BA5853">
        <v>12</v>
      </c>
      <c r="BB5853">
        <v>11</v>
      </c>
      <c r="BC5853">
        <v>23</v>
      </c>
      <c r="BD5853">
        <v>37</v>
      </c>
      <c r="BE5853">
        <v>2236</v>
      </c>
      <c r="BF5853">
        <v>21634</v>
      </c>
      <c r="BG5853">
        <v>0</v>
      </c>
      <c r="BH5853">
        <v>3.76</v>
      </c>
      <c r="BI5853">
        <v>16707</v>
      </c>
      <c r="BJ5853">
        <v>218</v>
      </c>
      <c r="BK5853">
        <v>1035</v>
      </c>
      <c r="BL5853">
        <v>1828</v>
      </c>
      <c r="BM5853">
        <v>480</v>
      </c>
      <c r="BN5853">
        <v>37</v>
      </c>
      <c r="BO5853">
        <v>0</v>
      </c>
      <c r="BP5853">
        <v>12</v>
      </c>
      <c r="BQ5853">
        <v>11</v>
      </c>
      <c r="BR5853">
        <v>23</v>
      </c>
      <c r="BS5853">
        <v>37</v>
      </c>
      <c r="BT5853">
        <v>112</v>
      </c>
      <c r="BU5853">
        <v>2467</v>
      </c>
      <c r="BV5853">
        <v>49739</v>
      </c>
      <c r="BW5853">
        <v>8532</v>
      </c>
      <c r="BX5853">
        <v>6059</v>
      </c>
      <c r="BY5853">
        <v>480</v>
      </c>
      <c r="BZ5853">
        <v>193</v>
      </c>
      <c r="CA5853">
        <v>35</v>
      </c>
      <c r="CB5853">
        <v>4800</v>
      </c>
      <c r="CC5853">
        <v>2182</v>
      </c>
      <c r="CD5853">
        <v>190</v>
      </c>
      <c r="CE5853">
        <v>9</v>
      </c>
      <c r="CF5853">
        <v>3177</v>
      </c>
      <c r="CG5853">
        <v>3133</v>
      </c>
      <c r="CH5853" s="1">
        <v>41640</v>
      </c>
      <c r="CI5853" s="1">
        <v>42004</v>
      </c>
      <c r="CJ5853" s="31">
        <v>1</v>
      </c>
    </row>
    <row r="5854" spans="1:88" x14ac:dyDescent="0.25">
      <c r="A5854" t="s">
        <v>21423</v>
      </c>
      <c r="B5854" t="s">
        <v>23147</v>
      </c>
      <c r="C5854">
        <v>2015</v>
      </c>
      <c r="D5854" t="s">
        <v>4696</v>
      </c>
      <c r="E5854" t="s">
        <v>14338</v>
      </c>
      <c r="F5854" t="s">
        <v>3280</v>
      </c>
      <c r="G5854">
        <v>14469</v>
      </c>
      <c r="H5854">
        <v>-77.431549000000004</v>
      </c>
      <c r="I5854">
        <v>42.899721999999997</v>
      </c>
      <c r="J5854">
        <v>36</v>
      </c>
      <c r="K5854">
        <v>69</v>
      </c>
      <c r="L5854" t="s">
        <v>2338</v>
      </c>
      <c r="M5854">
        <v>109707</v>
      </c>
      <c r="N5854" t="s">
        <v>80</v>
      </c>
      <c r="O5854" t="s">
        <v>96</v>
      </c>
      <c r="P5854" t="s">
        <v>82</v>
      </c>
      <c r="Q5854" t="s">
        <v>458</v>
      </c>
      <c r="R5854">
        <v>3634</v>
      </c>
      <c r="S5854">
        <v>3607</v>
      </c>
      <c r="T5854">
        <v>1</v>
      </c>
      <c r="U5854">
        <v>0</v>
      </c>
      <c r="V5854">
        <v>0</v>
      </c>
      <c r="W5854">
        <v>0</v>
      </c>
      <c r="X5854">
        <v>1</v>
      </c>
      <c r="Y5854">
        <v>2.2000000000000002</v>
      </c>
      <c r="Z5854">
        <v>3.2</v>
      </c>
      <c r="AA5854">
        <v>135011</v>
      </c>
      <c r="AB5854">
        <v>1535</v>
      </c>
      <c r="AC5854">
        <v>0</v>
      </c>
      <c r="AD5854">
        <v>14660</v>
      </c>
      <c r="AE5854">
        <v>151206</v>
      </c>
      <c r="AF5854">
        <v>82404</v>
      </c>
      <c r="AG5854">
        <v>17903</v>
      </c>
      <c r="AH5854">
        <v>100307</v>
      </c>
      <c r="AI5854">
        <v>17263</v>
      </c>
      <c r="AJ5854">
        <v>1800</v>
      </c>
      <c r="AK5854">
        <v>6671</v>
      </c>
      <c r="AL5854">
        <v>25734</v>
      </c>
      <c r="AM5854">
        <v>28893</v>
      </c>
      <c r="AN5854">
        <v>154934</v>
      </c>
      <c r="AO5854">
        <v>0</v>
      </c>
      <c r="AP5854">
        <v>0</v>
      </c>
      <c r="AQ5854">
        <v>0</v>
      </c>
      <c r="AR5854">
        <v>3024</v>
      </c>
      <c r="AS5854">
        <v>3024</v>
      </c>
      <c r="AT5854">
        <v>0</v>
      </c>
      <c r="AU5854">
        <v>17820</v>
      </c>
      <c r="AV5854">
        <v>304</v>
      </c>
      <c r="AW5854">
        <v>990</v>
      </c>
      <c r="AX5854">
        <v>99</v>
      </c>
      <c r="AY5854">
        <v>1664</v>
      </c>
      <c r="AZ5854">
        <v>0</v>
      </c>
      <c r="BA5854">
        <v>11</v>
      </c>
      <c r="BB5854">
        <v>11</v>
      </c>
      <c r="BC5854">
        <v>22</v>
      </c>
      <c r="BD5854">
        <v>68</v>
      </c>
      <c r="BE5854">
        <v>1768</v>
      </c>
      <c r="BF5854">
        <v>27201</v>
      </c>
      <c r="BG5854">
        <v>0</v>
      </c>
      <c r="BH5854">
        <v>3.2</v>
      </c>
      <c r="BI5854">
        <v>17820</v>
      </c>
      <c r="BJ5854">
        <v>304</v>
      </c>
      <c r="BK5854">
        <v>990</v>
      </c>
      <c r="BL5854">
        <v>1664</v>
      </c>
      <c r="BM5854">
        <v>161</v>
      </c>
      <c r="BN5854">
        <v>68</v>
      </c>
      <c r="BO5854">
        <v>0</v>
      </c>
      <c r="BP5854">
        <v>11</v>
      </c>
      <c r="BQ5854">
        <v>11</v>
      </c>
      <c r="BR5854">
        <v>22</v>
      </c>
      <c r="BS5854">
        <v>68</v>
      </c>
      <c r="BT5854">
        <v>3422</v>
      </c>
      <c r="BU5854">
        <v>2436</v>
      </c>
      <c r="BV5854">
        <v>40053</v>
      </c>
      <c r="BW5854">
        <v>6523</v>
      </c>
      <c r="BX5854">
        <v>5466</v>
      </c>
      <c r="BY5854">
        <v>161</v>
      </c>
      <c r="BZ5854">
        <v>69</v>
      </c>
      <c r="CA5854">
        <v>11</v>
      </c>
      <c r="CB5854">
        <v>2133</v>
      </c>
      <c r="CC5854">
        <v>1408</v>
      </c>
      <c r="CD5854">
        <v>77</v>
      </c>
      <c r="CE5854">
        <v>7</v>
      </c>
      <c r="CF5854">
        <v>1706</v>
      </c>
      <c r="CG5854">
        <v>666</v>
      </c>
      <c r="CH5854" s="1">
        <v>41640</v>
      </c>
      <c r="CI5854" s="1">
        <v>42004</v>
      </c>
      <c r="CJ5854" s="31">
        <v>1</v>
      </c>
    </row>
    <row r="5855" spans="1:88" x14ac:dyDescent="0.25">
      <c r="A5855" t="s">
        <v>21423</v>
      </c>
      <c r="B5855" t="s">
        <v>23148</v>
      </c>
      <c r="C5855">
        <v>2015</v>
      </c>
      <c r="D5855" t="s">
        <v>18536</v>
      </c>
      <c r="E5855" t="s">
        <v>11985</v>
      </c>
      <c r="F5855" t="s">
        <v>590</v>
      </c>
      <c r="G5855">
        <v>14456</v>
      </c>
      <c r="H5855">
        <v>-76.985872999999998</v>
      </c>
      <c r="I5855">
        <v>42.868577000000002</v>
      </c>
      <c r="J5855">
        <v>36</v>
      </c>
      <c r="K5855">
        <v>69</v>
      </c>
      <c r="L5855" t="s">
        <v>2338</v>
      </c>
      <c r="M5855">
        <v>109707</v>
      </c>
      <c r="N5855" t="s">
        <v>80</v>
      </c>
      <c r="O5855" t="s">
        <v>81</v>
      </c>
      <c r="P5855" t="s">
        <v>82</v>
      </c>
      <c r="Q5855" t="s">
        <v>458</v>
      </c>
      <c r="R5855">
        <v>17490</v>
      </c>
      <c r="S5855">
        <v>17361</v>
      </c>
      <c r="T5855">
        <v>1</v>
      </c>
      <c r="U5855">
        <v>0</v>
      </c>
      <c r="V5855">
        <v>0</v>
      </c>
      <c r="W5855">
        <v>3.56</v>
      </c>
      <c r="X5855">
        <v>3.56</v>
      </c>
      <c r="Y5855">
        <v>9.42</v>
      </c>
      <c r="Z5855">
        <v>12.98</v>
      </c>
      <c r="AA5855">
        <v>485425</v>
      </c>
      <c r="AB5855">
        <v>155827</v>
      </c>
      <c r="AC5855">
        <v>0</v>
      </c>
      <c r="AD5855">
        <v>75355</v>
      </c>
      <c r="AE5855">
        <v>716607</v>
      </c>
      <c r="AF5855">
        <v>376049</v>
      </c>
      <c r="AG5855">
        <v>125275</v>
      </c>
      <c r="AH5855">
        <v>501324</v>
      </c>
      <c r="AI5855">
        <v>35218</v>
      </c>
      <c r="AJ5855">
        <v>26931</v>
      </c>
      <c r="AK5855">
        <v>15253</v>
      </c>
      <c r="AL5855">
        <v>77402</v>
      </c>
      <c r="AM5855">
        <v>133825</v>
      </c>
      <c r="AN5855">
        <v>712551</v>
      </c>
      <c r="AO5855">
        <v>0</v>
      </c>
      <c r="AP5855">
        <v>0</v>
      </c>
      <c r="AQ5855">
        <v>0</v>
      </c>
      <c r="AR5855">
        <v>0</v>
      </c>
      <c r="AS5855">
        <v>0</v>
      </c>
      <c r="AT5855">
        <v>254289</v>
      </c>
      <c r="AU5855">
        <v>47948</v>
      </c>
      <c r="AV5855">
        <v>1881</v>
      </c>
      <c r="AW5855">
        <v>4455</v>
      </c>
      <c r="AX5855">
        <v>238</v>
      </c>
      <c r="AY5855">
        <v>3405</v>
      </c>
      <c r="AZ5855">
        <v>0</v>
      </c>
      <c r="BA5855">
        <v>15</v>
      </c>
      <c r="BB5855">
        <v>11</v>
      </c>
      <c r="BC5855">
        <v>26</v>
      </c>
      <c r="BD5855">
        <v>62</v>
      </c>
      <c r="BE5855">
        <v>2778</v>
      </c>
      <c r="BF5855">
        <v>60662</v>
      </c>
      <c r="BG5855">
        <v>0</v>
      </c>
      <c r="BH5855">
        <v>12.98</v>
      </c>
      <c r="BI5855">
        <v>47948</v>
      </c>
      <c r="BJ5855">
        <v>1881</v>
      </c>
      <c r="BK5855">
        <v>4455</v>
      </c>
      <c r="BL5855">
        <v>3405</v>
      </c>
      <c r="BM5855">
        <v>358</v>
      </c>
      <c r="BN5855">
        <v>62</v>
      </c>
      <c r="BO5855">
        <v>0</v>
      </c>
      <c r="BP5855">
        <v>15</v>
      </c>
      <c r="BQ5855">
        <v>11</v>
      </c>
      <c r="BR5855">
        <v>26</v>
      </c>
      <c r="BS5855">
        <v>62</v>
      </c>
      <c r="BT5855">
        <v>8141</v>
      </c>
      <c r="BU5855">
        <v>7797</v>
      </c>
      <c r="BV5855">
        <v>117460</v>
      </c>
      <c r="BW5855">
        <v>19737</v>
      </c>
      <c r="BX5855">
        <v>14005</v>
      </c>
      <c r="BY5855">
        <v>358</v>
      </c>
      <c r="BZ5855">
        <v>101</v>
      </c>
      <c r="CA5855">
        <v>44</v>
      </c>
      <c r="CB5855">
        <v>3565</v>
      </c>
      <c r="CC5855">
        <v>2382</v>
      </c>
      <c r="CD5855">
        <v>173</v>
      </c>
      <c r="CE5855">
        <v>31</v>
      </c>
      <c r="CF5855">
        <v>22497</v>
      </c>
      <c r="CG5855">
        <v>9847</v>
      </c>
      <c r="CH5855" s="1">
        <v>41640</v>
      </c>
      <c r="CI5855" s="1">
        <v>42004</v>
      </c>
      <c r="CJ5855" s="31">
        <v>1</v>
      </c>
    </row>
    <row r="5856" spans="1:88" x14ac:dyDescent="0.25">
      <c r="A5856" t="s">
        <v>21423</v>
      </c>
      <c r="B5856" t="s">
        <v>23149</v>
      </c>
      <c r="C5856">
        <v>2015</v>
      </c>
      <c r="D5856" t="s">
        <v>23150</v>
      </c>
      <c r="E5856" t="s">
        <v>23151</v>
      </c>
      <c r="F5856" t="s">
        <v>14027</v>
      </c>
      <c r="G5856">
        <v>14461</v>
      </c>
      <c r="H5856">
        <v>-77.1316676</v>
      </c>
      <c r="I5856">
        <v>42.799093999999997</v>
      </c>
      <c r="J5856">
        <v>36</v>
      </c>
      <c r="K5856">
        <v>69</v>
      </c>
      <c r="L5856" t="s">
        <v>2338</v>
      </c>
      <c r="M5856">
        <v>109707</v>
      </c>
      <c r="N5856" t="s">
        <v>80</v>
      </c>
      <c r="O5856" t="s">
        <v>81</v>
      </c>
      <c r="P5856" t="s">
        <v>82</v>
      </c>
      <c r="Q5856" t="s">
        <v>458</v>
      </c>
      <c r="R5856">
        <v>6968</v>
      </c>
      <c r="S5856">
        <v>6917</v>
      </c>
      <c r="T5856">
        <v>1</v>
      </c>
      <c r="U5856">
        <v>0</v>
      </c>
      <c r="V5856">
        <v>0</v>
      </c>
      <c r="W5856">
        <v>0</v>
      </c>
      <c r="X5856">
        <v>0.8</v>
      </c>
      <c r="Y5856">
        <v>1.2</v>
      </c>
      <c r="Z5856">
        <v>2</v>
      </c>
      <c r="AA5856">
        <v>87950</v>
      </c>
      <c r="AB5856">
        <v>11831</v>
      </c>
      <c r="AC5856">
        <v>0</v>
      </c>
      <c r="AD5856">
        <v>13442</v>
      </c>
      <c r="AE5856">
        <v>113223</v>
      </c>
      <c r="AF5856" t="s">
        <v>84</v>
      </c>
      <c r="AG5856" t="s">
        <v>84</v>
      </c>
      <c r="AH5856" t="s">
        <v>84</v>
      </c>
      <c r="AI5856">
        <v>15474</v>
      </c>
      <c r="AJ5856">
        <v>435</v>
      </c>
      <c r="AK5856">
        <v>4463</v>
      </c>
      <c r="AL5856">
        <v>20372</v>
      </c>
      <c r="AM5856" t="s">
        <v>84</v>
      </c>
      <c r="AN5856">
        <v>106533</v>
      </c>
      <c r="AO5856">
        <v>0</v>
      </c>
      <c r="AP5856">
        <v>0</v>
      </c>
      <c r="AQ5856">
        <v>0</v>
      </c>
      <c r="AR5856">
        <v>0</v>
      </c>
      <c r="AS5856">
        <v>0</v>
      </c>
      <c r="AT5856">
        <v>4820</v>
      </c>
      <c r="AU5856">
        <v>21172</v>
      </c>
      <c r="AV5856">
        <v>53</v>
      </c>
      <c r="AW5856">
        <v>252</v>
      </c>
      <c r="AX5856">
        <v>11</v>
      </c>
      <c r="AY5856">
        <v>2526</v>
      </c>
      <c r="AZ5856">
        <v>0</v>
      </c>
      <c r="BA5856">
        <v>11</v>
      </c>
      <c r="BB5856">
        <v>11</v>
      </c>
      <c r="BC5856">
        <v>22</v>
      </c>
      <c r="BD5856">
        <v>36</v>
      </c>
      <c r="BE5856">
        <v>1820</v>
      </c>
      <c r="BF5856">
        <v>10750</v>
      </c>
      <c r="BG5856">
        <v>0</v>
      </c>
      <c r="BH5856">
        <v>2</v>
      </c>
      <c r="BI5856">
        <v>21172</v>
      </c>
      <c r="BJ5856">
        <v>53</v>
      </c>
      <c r="BK5856">
        <v>252</v>
      </c>
      <c r="BL5856">
        <v>2526</v>
      </c>
      <c r="BM5856">
        <v>69</v>
      </c>
      <c r="BN5856">
        <v>36</v>
      </c>
      <c r="BO5856">
        <v>0</v>
      </c>
      <c r="BP5856">
        <v>11</v>
      </c>
      <c r="BQ5856">
        <v>11</v>
      </c>
      <c r="BR5856">
        <v>22</v>
      </c>
      <c r="BS5856">
        <v>36</v>
      </c>
      <c r="BT5856">
        <v>1000</v>
      </c>
      <c r="BU5856">
        <v>2127</v>
      </c>
      <c r="BV5856">
        <v>20081</v>
      </c>
      <c r="BW5856">
        <v>8954</v>
      </c>
      <c r="BX5856">
        <v>1953</v>
      </c>
      <c r="BY5856">
        <v>69</v>
      </c>
      <c r="BZ5856">
        <v>68</v>
      </c>
      <c r="CA5856">
        <v>0</v>
      </c>
      <c r="CB5856">
        <v>1535</v>
      </c>
      <c r="CC5856">
        <v>1531</v>
      </c>
      <c r="CD5856">
        <v>0</v>
      </c>
      <c r="CE5856">
        <v>4</v>
      </c>
      <c r="CF5856">
        <v>762</v>
      </c>
      <c r="CG5856">
        <v>2126</v>
      </c>
      <c r="CH5856" s="1">
        <v>41640</v>
      </c>
      <c r="CI5856" s="1">
        <v>42004</v>
      </c>
      <c r="CJ5856" s="31">
        <v>1</v>
      </c>
    </row>
    <row r="5857" spans="1:88" x14ac:dyDescent="0.25">
      <c r="A5857" t="s">
        <v>21423</v>
      </c>
      <c r="B5857" t="s">
        <v>23152</v>
      </c>
      <c r="C5857">
        <v>2015</v>
      </c>
      <c r="D5857" t="s">
        <v>23153</v>
      </c>
      <c r="E5857" t="s">
        <v>23154</v>
      </c>
      <c r="F5857" t="s">
        <v>23155</v>
      </c>
      <c r="G5857">
        <v>14471</v>
      </c>
      <c r="H5857">
        <v>-77.514702999999997</v>
      </c>
      <c r="I5857">
        <v>42.789776000000003</v>
      </c>
      <c r="J5857">
        <v>36</v>
      </c>
      <c r="K5857">
        <v>69</v>
      </c>
      <c r="L5857" t="s">
        <v>2338</v>
      </c>
      <c r="M5857">
        <v>109707</v>
      </c>
      <c r="N5857" t="s">
        <v>80</v>
      </c>
      <c r="O5857" t="s">
        <v>81</v>
      </c>
      <c r="P5857" t="s">
        <v>82</v>
      </c>
      <c r="Q5857" t="s">
        <v>458</v>
      </c>
      <c r="R5857">
        <v>3361</v>
      </c>
      <c r="S5857">
        <v>3336</v>
      </c>
      <c r="T5857">
        <v>1</v>
      </c>
      <c r="U5857">
        <v>0</v>
      </c>
      <c r="V5857">
        <v>0</v>
      </c>
      <c r="W5857">
        <v>0</v>
      </c>
      <c r="X5857">
        <v>0.51</v>
      </c>
      <c r="Y5857">
        <v>1.4</v>
      </c>
      <c r="Z5857">
        <v>1.91</v>
      </c>
      <c r="AA5857">
        <v>101110</v>
      </c>
      <c r="AB5857">
        <v>1272</v>
      </c>
      <c r="AC5857">
        <v>0</v>
      </c>
      <c r="AD5857">
        <v>25092</v>
      </c>
      <c r="AE5857">
        <v>127474</v>
      </c>
      <c r="AF5857" t="s">
        <v>84</v>
      </c>
      <c r="AG5857" t="s">
        <v>84</v>
      </c>
      <c r="AH5857" t="s">
        <v>84</v>
      </c>
      <c r="AI5857">
        <v>16474</v>
      </c>
      <c r="AJ5857">
        <v>1500</v>
      </c>
      <c r="AK5857">
        <v>5286</v>
      </c>
      <c r="AL5857">
        <v>23260</v>
      </c>
      <c r="AM5857" t="s">
        <v>84</v>
      </c>
      <c r="AN5857">
        <v>133949</v>
      </c>
      <c r="AO5857">
        <v>0</v>
      </c>
      <c r="AP5857">
        <v>0</v>
      </c>
      <c r="AQ5857">
        <v>0</v>
      </c>
      <c r="AR5857">
        <v>0</v>
      </c>
      <c r="AS5857">
        <v>0</v>
      </c>
      <c r="AT5857">
        <v>9103</v>
      </c>
      <c r="AU5857">
        <v>14612</v>
      </c>
      <c r="AV5857">
        <v>239</v>
      </c>
      <c r="AW5857">
        <v>464</v>
      </c>
      <c r="AX5857">
        <v>55</v>
      </c>
      <c r="AY5857">
        <v>1520</v>
      </c>
      <c r="AZ5857">
        <v>0</v>
      </c>
      <c r="BA5857">
        <v>11</v>
      </c>
      <c r="BB5857">
        <v>11</v>
      </c>
      <c r="BC5857">
        <v>22</v>
      </c>
      <c r="BD5857">
        <v>47</v>
      </c>
      <c r="BE5857">
        <v>1280</v>
      </c>
      <c r="BF5857">
        <v>13784</v>
      </c>
      <c r="BG5857">
        <v>0</v>
      </c>
      <c r="BH5857">
        <v>1.91</v>
      </c>
      <c r="BI5857">
        <v>14612</v>
      </c>
      <c r="BJ5857">
        <v>239</v>
      </c>
      <c r="BK5857">
        <v>464</v>
      </c>
      <c r="BL5857">
        <v>1520</v>
      </c>
      <c r="BM5857">
        <v>60</v>
      </c>
      <c r="BN5857">
        <v>47</v>
      </c>
      <c r="BO5857">
        <v>0</v>
      </c>
      <c r="BP5857">
        <v>11</v>
      </c>
      <c r="BQ5857">
        <v>11</v>
      </c>
      <c r="BR5857">
        <v>22</v>
      </c>
      <c r="BS5857">
        <v>47</v>
      </c>
      <c r="BT5857">
        <v>156</v>
      </c>
      <c r="BU5857">
        <v>2169</v>
      </c>
      <c r="BV5857">
        <v>38710</v>
      </c>
      <c r="BW5857">
        <v>4268</v>
      </c>
      <c r="BX5857">
        <v>6366</v>
      </c>
      <c r="BY5857">
        <v>60</v>
      </c>
      <c r="BZ5857">
        <v>11</v>
      </c>
      <c r="CA5857">
        <v>1</v>
      </c>
      <c r="CB5857">
        <v>2119</v>
      </c>
      <c r="CC5857">
        <v>265</v>
      </c>
      <c r="CD5857">
        <v>14</v>
      </c>
      <c r="CE5857">
        <v>2</v>
      </c>
      <c r="CF5857">
        <v>744</v>
      </c>
      <c r="CG5857">
        <v>1062</v>
      </c>
      <c r="CH5857" s="1">
        <v>41640</v>
      </c>
      <c r="CI5857" s="1">
        <v>42004</v>
      </c>
      <c r="CJ5857" s="31">
        <v>1</v>
      </c>
    </row>
    <row r="5858" spans="1:88" x14ac:dyDescent="0.25">
      <c r="A5858" t="s">
        <v>21423</v>
      </c>
      <c r="B5858" t="s">
        <v>23156</v>
      </c>
      <c r="C5858">
        <v>2015</v>
      </c>
      <c r="D5858" t="s">
        <v>23157</v>
      </c>
      <c r="E5858" t="s">
        <v>23158</v>
      </c>
      <c r="F5858" t="s">
        <v>4108</v>
      </c>
      <c r="G5858">
        <v>14512</v>
      </c>
      <c r="H5858">
        <v>-77.4027612</v>
      </c>
      <c r="I5858">
        <v>42.614893500000001</v>
      </c>
      <c r="J5858">
        <v>36</v>
      </c>
      <c r="K5858">
        <v>69</v>
      </c>
      <c r="L5858" t="s">
        <v>2338</v>
      </c>
      <c r="M5858">
        <v>109707</v>
      </c>
      <c r="N5858" t="s">
        <v>80</v>
      </c>
      <c r="O5858" t="s">
        <v>1650</v>
      </c>
      <c r="P5858" t="s">
        <v>82</v>
      </c>
      <c r="Q5858" t="s">
        <v>458</v>
      </c>
      <c r="R5858">
        <v>5288</v>
      </c>
      <c r="S5858">
        <v>5249</v>
      </c>
      <c r="T5858">
        <v>1</v>
      </c>
      <c r="U5858">
        <v>0</v>
      </c>
      <c r="V5858">
        <v>0</v>
      </c>
      <c r="W5858">
        <v>0</v>
      </c>
      <c r="X5858">
        <v>0.88</v>
      </c>
      <c r="Y5858">
        <v>1.17</v>
      </c>
      <c r="Z5858">
        <v>2.0499999999999998</v>
      </c>
      <c r="AA5858">
        <v>140000</v>
      </c>
      <c r="AB5858">
        <v>1389</v>
      </c>
      <c r="AC5858">
        <v>0</v>
      </c>
      <c r="AD5858">
        <v>11850</v>
      </c>
      <c r="AE5858">
        <v>153239</v>
      </c>
      <c r="AF5858">
        <v>84826</v>
      </c>
      <c r="AG5858">
        <v>27732</v>
      </c>
      <c r="AH5858">
        <v>112558</v>
      </c>
      <c r="AI5858">
        <v>21106</v>
      </c>
      <c r="AJ5858">
        <v>1200</v>
      </c>
      <c r="AK5858">
        <v>12244</v>
      </c>
      <c r="AL5858">
        <v>34550</v>
      </c>
      <c r="AM5858">
        <v>47007</v>
      </c>
      <c r="AN5858">
        <v>194115</v>
      </c>
      <c r="AO5858">
        <v>0</v>
      </c>
      <c r="AP5858">
        <v>0</v>
      </c>
      <c r="AQ5858">
        <v>0</v>
      </c>
      <c r="AR5858">
        <v>0</v>
      </c>
      <c r="AS5858">
        <v>0</v>
      </c>
      <c r="AT5858">
        <v>1843</v>
      </c>
      <c r="AU5858">
        <v>20097</v>
      </c>
      <c r="AV5858">
        <v>124</v>
      </c>
      <c r="AW5858">
        <v>1060</v>
      </c>
      <c r="AX5858">
        <v>58</v>
      </c>
      <c r="AY5858">
        <v>2216</v>
      </c>
      <c r="AZ5858">
        <v>0</v>
      </c>
      <c r="BA5858">
        <v>11</v>
      </c>
      <c r="BB5858">
        <v>11</v>
      </c>
      <c r="BC5858">
        <v>22</v>
      </c>
      <c r="BD5858">
        <v>68</v>
      </c>
      <c r="BE5858">
        <v>2600</v>
      </c>
      <c r="BF5858">
        <v>35398</v>
      </c>
      <c r="BG5858">
        <v>0</v>
      </c>
      <c r="BH5858">
        <v>2.0499999999999998</v>
      </c>
      <c r="BI5858">
        <v>20097</v>
      </c>
      <c r="BJ5858">
        <v>124</v>
      </c>
      <c r="BK5858">
        <v>1060</v>
      </c>
      <c r="BL5858">
        <v>2216</v>
      </c>
      <c r="BM5858">
        <v>208</v>
      </c>
      <c r="BN5858">
        <v>68</v>
      </c>
      <c r="BO5858">
        <v>0</v>
      </c>
      <c r="BP5858">
        <v>11</v>
      </c>
      <c r="BQ5858">
        <v>11</v>
      </c>
      <c r="BR5858">
        <v>22</v>
      </c>
      <c r="BS5858">
        <v>68</v>
      </c>
      <c r="BT5858">
        <v>7100</v>
      </c>
      <c r="BU5858">
        <v>2651</v>
      </c>
      <c r="BV5858">
        <v>39397</v>
      </c>
      <c r="BW5858">
        <v>6469</v>
      </c>
      <c r="BX5858">
        <v>6196</v>
      </c>
      <c r="BY5858">
        <v>208</v>
      </c>
      <c r="BZ5858">
        <v>101</v>
      </c>
      <c r="CA5858">
        <v>12</v>
      </c>
      <c r="CB5858">
        <v>3507</v>
      </c>
      <c r="CC5858">
        <v>1854</v>
      </c>
      <c r="CD5858">
        <v>220</v>
      </c>
      <c r="CE5858">
        <v>11</v>
      </c>
      <c r="CF5858">
        <v>4522</v>
      </c>
      <c r="CG5858">
        <v>3354</v>
      </c>
      <c r="CH5858" s="1">
        <v>41640</v>
      </c>
      <c r="CI5858" s="1">
        <v>42004</v>
      </c>
      <c r="CJ5858" s="31">
        <v>1</v>
      </c>
    </row>
    <row r="5859" spans="1:88" x14ac:dyDescent="0.25">
      <c r="A5859" t="s">
        <v>21423</v>
      </c>
      <c r="B5859" t="s">
        <v>23159</v>
      </c>
      <c r="C5859">
        <v>2015</v>
      </c>
      <c r="D5859" t="s">
        <v>23160</v>
      </c>
      <c r="E5859" t="s">
        <v>23161</v>
      </c>
      <c r="F5859" t="s">
        <v>16897</v>
      </c>
      <c r="G5859">
        <v>14532</v>
      </c>
      <c r="H5859">
        <v>-77.061548000000002</v>
      </c>
      <c r="I5859">
        <v>42.960898</v>
      </c>
      <c r="J5859">
        <v>36</v>
      </c>
      <c r="K5859">
        <v>69</v>
      </c>
      <c r="L5859" t="s">
        <v>2338</v>
      </c>
      <c r="M5859">
        <v>109707</v>
      </c>
      <c r="N5859" t="s">
        <v>80</v>
      </c>
      <c r="O5859" t="s">
        <v>81</v>
      </c>
      <c r="P5859" t="s">
        <v>82</v>
      </c>
      <c r="Q5859" t="s">
        <v>458</v>
      </c>
      <c r="R5859">
        <v>7072</v>
      </c>
      <c r="S5859">
        <v>7020</v>
      </c>
      <c r="T5859">
        <v>1</v>
      </c>
      <c r="U5859">
        <v>0</v>
      </c>
      <c r="V5859">
        <v>0</v>
      </c>
      <c r="W5859">
        <v>0</v>
      </c>
      <c r="X5859">
        <v>0.75</v>
      </c>
      <c r="Y5859">
        <v>1.43</v>
      </c>
      <c r="Z5859">
        <v>2.1800000000000002</v>
      </c>
      <c r="AA5859">
        <v>111000</v>
      </c>
      <c r="AB5859">
        <v>12539</v>
      </c>
      <c r="AC5859">
        <v>0</v>
      </c>
      <c r="AD5859">
        <v>46874</v>
      </c>
      <c r="AE5859">
        <v>170413</v>
      </c>
      <c r="AF5859">
        <v>73949</v>
      </c>
      <c r="AG5859">
        <v>11346</v>
      </c>
      <c r="AH5859">
        <v>85295</v>
      </c>
      <c r="AI5859">
        <v>12208</v>
      </c>
      <c r="AJ5859">
        <v>514</v>
      </c>
      <c r="AK5859">
        <v>6078</v>
      </c>
      <c r="AL5859">
        <v>18800</v>
      </c>
      <c r="AM5859">
        <v>39505</v>
      </c>
      <c r="AN5859">
        <v>143600</v>
      </c>
      <c r="AO5859">
        <v>0</v>
      </c>
      <c r="AP5859">
        <v>0</v>
      </c>
      <c r="AQ5859">
        <v>0</v>
      </c>
      <c r="AR5859">
        <v>0</v>
      </c>
      <c r="AS5859">
        <v>0</v>
      </c>
      <c r="AT5859">
        <v>16852</v>
      </c>
      <c r="AU5859">
        <v>18783</v>
      </c>
      <c r="AV5859">
        <v>50</v>
      </c>
      <c r="AW5859">
        <v>746</v>
      </c>
      <c r="AX5859">
        <v>12</v>
      </c>
      <c r="AY5859">
        <v>2018</v>
      </c>
      <c r="AZ5859">
        <v>0</v>
      </c>
      <c r="BA5859">
        <v>12</v>
      </c>
      <c r="BB5859">
        <v>11</v>
      </c>
      <c r="BC5859">
        <v>23</v>
      </c>
      <c r="BD5859">
        <v>81</v>
      </c>
      <c r="BE5859">
        <v>2184</v>
      </c>
      <c r="BF5859">
        <v>25846</v>
      </c>
      <c r="BG5859">
        <v>0</v>
      </c>
      <c r="BH5859">
        <v>2.1800000000000002</v>
      </c>
      <c r="BI5859">
        <v>18783</v>
      </c>
      <c r="BJ5859">
        <v>50</v>
      </c>
      <c r="BK5859">
        <v>746</v>
      </c>
      <c r="BL5859">
        <v>2018</v>
      </c>
      <c r="BM5859">
        <v>660</v>
      </c>
      <c r="BN5859">
        <v>81</v>
      </c>
      <c r="BO5859">
        <v>0</v>
      </c>
      <c r="BP5859">
        <v>12</v>
      </c>
      <c r="BQ5859">
        <v>11</v>
      </c>
      <c r="BR5859">
        <v>23</v>
      </c>
      <c r="BS5859">
        <v>81</v>
      </c>
      <c r="BT5859">
        <v>7766</v>
      </c>
      <c r="BU5859">
        <v>2054</v>
      </c>
      <c r="BV5859">
        <v>28476</v>
      </c>
      <c r="BW5859">
        <v>6131</v>
      </c>
      <c r="BX5859">
        <v>4310</v>
      </c>
      <c r="BY5859">
        <v>660</v>
      </c>
      <c r="BZ5859">
        <v>147</v>
      </c>
      <c r="CA5859">
        <v>73</v>
      </c>
      <c r="CB5859">
        <v>5053</v>
      </c>
      <c r="CC5859">
        <v>2376</v>
      </c>
      <c r="CD5859">
        <v>509</v>
      </c>
      <c r="CE5859">
        <v>17</v>
      </c>
      <c r="CF5859">
        <v>932</v>
      </c>
      <c r="CG5859">
        <v>712</v>
      </c>
      <c r="CH5859" s="1">
        <v>41640</v>
      </c>
      <c r="CI5859" s="1">
        <v>42004</v>
      </c>
      <c r="CJ5859" s="31">
        <v>1</v>
      </c>
    </row>
    <row r="5860" spans="1:88" x14ac:dyDescent="0.25">
      <c r="A5860" t="s">
        <v>21423</v>
      </c>
      <c r="B5860" t="s">
        <v>23162</v>
      </c>
      <c r="C5860">
        <v>2015</v>
      </c>
      <c r="D5860" t="s">
        <v>23163</v>
      </c>
      <c r="E5860" t="s">
        <v>23164</v>
      </c>
      <c r="F5860" t="s">
        <v>6554</v>
      </c>
      <c r="G5860">
        <v>14564</v>
      </c>
      <c r="H5860">
        <v>-77.410420999999999</v>
      </c>
      <c r="I5860">
        <v>42.982916000000003</v>
      </c>
      <c r="J5860">
        <v>36</v>
      </c>
      <c r="K5860">
        <v>69</v>
      </c>
      <c r="L5860" t="s">
        <v>2338</v>
      </c>
      <c r="M5860">
        <v>109707</v>
      </c>
      <c r="N5860" t="s">
        <v>80</v>
      </c>
      <c r="O5860" t="s">
        <v>81</v>
      </c>
      <c r="P5860" t="s">
        <v>82</v>
      </c>
      <c r="Q5860" t="s">
        <v>458</v>
      </c>
      <c r="R5860">
        <v>22766</v>
      </c>
      <c r="S5860">
        <v>22599</v>
      </c>
      <c r="T5860">
        <v>1</v>
      </c>
      <c r="U5860">
        <v>0</v>
      </c>
      <c r="V5860">
        <v>0</v>
      </c>
      <c r="W5860">
        <v>1.88</v>
      </c>
      <c r="X5860">
        <v>2.82</v>
      </c>
      <c r="Y5860">
        <v>6.19</v>
      </c>
      <c r="Z5860">
        <v>9.01</v>
      </c>
      <c r="AA5860">
        <v>374213</v>
      </c>
      <c r="AB5860">
        <v>5981</v>
      </c>
      <c r="AC5860">
        <v>0</v>
      </c>
      <c r="AD5860">
        <v>67799</v>
      </c>
      <c r="AE5860">
        <v>447993</v>
      </c>
      <c r="AF5860">
        <v>252798</v>
      </c>
      <c r="AG5860">
        <v>34032</v>
      </c>
      <c r="AH5860">
        <v>286830</v>
      </c>
      <c r="AI5860">
        <v>57760</v>
      </c>
      <c r="AJ5860">
        <v>6000</v>
      </c>
      <c r="AK5860">
        <v>10895</v>
      </c>
      <c r="AL5860">
        <v>74655</v>
      </c>
      <c r="AM5860">
        <v>78942</v>
      </c>
      <c r="AN5860">
        <v>440427</v>
      </c>
      <c r="AO5860">
        <v>0</v>
      </c>
      <c r="AP5860">
        <v>18726</v>
      </c>
      <c r="AQ5860">
        <v>0</v>
      </c>
      <c r="AR5860">
        <v>0</v>
      </c>
      <c r="AS5860">
        <v>18726</v>
      </c>
      <c r="AT5860">
        <v>26027</v>
      </c>
      <c r="AU5860">
        <v>40324</v>
      </c>
      <c r="AV5860">
        <v>793</v>
      </c>
      <c r="AW5860">
        <v>2136</v>
      </c>
      <c r="AX5860">
        <v>295</v>
      </c>
      <c r="AY5860">
        <v>2659</v>
      </c>
      <c r="AZ5860">
        <v>0</v>
      </c>
      <c r="BA5860">
        <v>11</v>
      </c>
      <c r="BB5860">
        <v>11</v>
      </c>
      <c r="BC5860">
        <v>22</v>
      </c>
      <c r="BD5860">
        <v>118</v>
      </c>
      <c r="BE5860">
        <v>3072</v>
      </c>
      <c r="BF5860">
        <v>142089</v>
      </c>
      <c r="BG5860">
        <v>0</v>
      </c>
      <c r="BH5860">
        <v>9.01</v>
      </c>
      <c r="BI5860">
        <v>40324</v>
      </c>
      <c r="BJ5860">
        <v>793</v>
      </c>
      <c r="BK5860">
        <v>2136</v>
      </c>
      <c r="BL5860">
        <v>2659</v>
      </c>
      <c r="BM5860">
        <v>681</v>
      </c>
      <c r="BN5860">
        <v>118</v>
      </c>
      <c r="BO5860">
        <v>0</v>
      </c>
      <c r="BP5860">
        <v>11</v>
      </c>
      <c r="BQ5860">
        <v>11</v>
      </c>
      <c r="BR5860">
        <v>22</v>
      </c>
      <c r="BS5860">
        <v>118</v>
      </c>
      <c r="BT5860">
        <v>1620</v>
      </c>
      <c r="BU5860">
        <v>10872</v>
      </c>
      <c r="BV5860">
        <v>197956</v>
      </c>
      <c r="BW5860">
        <v>14360</v>
      </c>
      <c r="BX5860">
        <v>22496</v>
      </c>
      <c r="BY5860">
        <v>681</v>
      </c>
      <c r="BZ5860">
        <v>256</v>
      </c>
      <c r="CA5860">
        <v>10</v>
      </c>
      <c r="CB5860">
        <v>4763</v>
      </c>
      <c r="CC5860">
        <v>3337</v>
      </c>
      <c r="CD5860">
        <v>62</v>
      </c>
      <c r="CE5860">
        <v>15</v>
      </c>
      <c r="CF5860">
        <v>12339</v>
      </c>
      <c r="CG5860">
        <v>4669</v>
      </c>
      <c r="CH5860" s="1">
        <v>41640</v>
      </c>
      <c r="CI5860" s="1">
        <v>42004</v>
      </c>
      <c r="CJ5860" s="31">
        <v>1</v>
      </c>
    </row>
    <row r="5861" spans="1:88" x14ac:dyDescent="0.25">
      <c r="A5861" t="s">
        <v>21423</v>
      </c>
      <c r="B5861" t="s">
        <v>23165</v>
      </c>
      <c r="C5861">
        <v>2015</v>
      </c>
      <c r="D5861" t="s">
        <v>23166</v>
      </c>
      <c r="E5861" t="s">
        <v>23167</v>
      </c>
      <c r="F5861" t="s">
        <v>23168</v>
      </c>
      <c r="G5861">
        <v>14433</v>
      </c>
      <c r="H5861">
        <v>-76.867502999999999</v>
      </c>
      <c r="I5861">
        <v>43.087622000000003</v>
      </c>
      <c r="J5861">
        <v>36</v>
      </c>
      <c r="K5861">
        <v>117</v>
      </c>
      <c r="L5861" t="s">
        <v>4492</v>
      </c>
      <c r="M5861">
        <v>92051</v>
      </c>
      <c r="N5861" t="s">
        <v>80</v>
      </c>
      <c r="O5861" t="s">
        <v>1650</v>
      </c>
      <c r="P5861" t="s">
        <v>82</v>
      </c>
      <c r="Q5861" t="s">
        <v>458</v>
      </c>
      <c r="R5861">
        <v>5507</v>
      </c>
      <c r="S5861">
        <v>5467</v>
      </c>
      <c r="T5861">
        <v>1</v>
      </c>
      <c r="U5861">
        <v>0</v>
      </c>
      <c r="V5861">
        <v>0</v>
      </c>
      <c r="W5861">
        <v>0</v>
      </c>
      <c r="X5861">
        <v>0.95</v>
      </c>
      <c r="Y5861">
        <v>1.9</v>
      </c>
      <c r="Z5861">
        <v>2.85</v>
      </c>
      <c r="AA5861">
        <v>266289</v>
      </c>
      <c r="AB5861">
        <v>9299</v>
      </c>
      <c r="AC5861">
        <v>0</v>
      </c>
      <c r="AD5861">
        <v>18683</v>
      </c>
      <c r="AE5861">
        <v>294271</v>
      </c>
      <c r="AF5861">
        <v>130241</v>
      </c>
      <c r="AG5861">
        <v>11210</v>
      </c>
      <c r="AH5861">
        <v>141451</v>
      </c>
      <c r="AI5861">
        <v>38876</v>
      </c>
      <c r="AJ5861">
        <v>1676</v>
      </c>
      <c r="AK5861">
        <v>14173</v>
      </c>
      <c r="AL5861">
        <v>54725</v>
      </c>
      <c r="AM5861">
        <v>52921</v>
      </c>
      <c r="AN5861">
        <v>249097</v>
      </c>
      <c r="AO5861">
        <v>0</v>
      </c>
      <c r="AP5861">
        <v>0</v>
      </c>
      <c r="AQ5861">
        <v>0</v>
      </c>
      <c r="AR5861">
        <v>0</v>
      </c>
      <c r="AS5861">
        <v>0</v>
      </c>
      <c r="AT5861">
        <v>0</v>
      </c>
      <c r="AU5861">
        <v>40483</v>
      </c>
      <c r="AV5861">
        <v>197</v>
      </c>
      <c r="AW5861">
        <v>2989</v>
      </c>
      <c r="AX5861">
        <v>68</v>
      </c>
      <c r="AY5861">
        <v>6577</v>
      </c>
      <c r="AZ5861">
        <v>0</v>
      </c>
      <c r="BA5861">
        <v>11</v>
      </c>
      <c r="BB5861">
        <v>11</v>
      </c>
      <c r="BC5861">
        <v>22</v>
      </c>
      <c r="BD5861">
        <v>40</v>
      </c>
      <c r="BE5861">
        <v>1942</v>
      </c>
      <c r="BF5861">
        <v>35798</v>
      </c>
      <c r="BG5861">
        <v>0</v>
      </c>
      <c r="BH5861">
        <v>2.85</v>
      </c>
      <c r="BI5861">
        <v>40483</v>
      </c>
      <c r="BJ5861">
        <v>197</v>
      </c>
      <c r="BK5861">
        <v>2989</v>
      </c>
      <c r="BL5861">
        <v>6577</v>
      </c>
      <c r="BM5861">
        <v>33</v>
      </c>
      <c r="BN5861">
        <v>40</v>
      </c>
      <c r="BO5861">
        <v>0</v>
      </c>
      <c r="BP5861">
        <v>11</v>
      </c>
      <c r="BQ5861">
        <v>11</v>
      </c>
      <c r="BR5861">
        <v>22</v>
      </c>
      <c r="BS5861">
        <v>40</v>
      </c>
      <c r="BT5861">
        <v>644</v>
      </c>
      <c r="BU5861">
        <v>2852</v>
      </c>
      <c r="BV5861">
        <v>57674</v>
      </c>
      <c r="BW5861">
        <v>21948</v>
      </c>
      <c r="BX5861">
        <v>4821</v>
      </c>
      <c r="BY5861">
        <v>33</v>
      </c>
      <c r="BZ5861">
        <v>20</v>
      </c>
      <c r="CA5861">
        <v>1</v>
      </c>
      <c r="CB5861">
        <v>328</v>
      </c>
      <c r="CC5861">
        <v>199</v>
      </c>
      <c r="CD5861">
        <v>8</v>
      </c>
      <c r="CE5861">
        <v>8</v>
      </c>
      <c r="CF5861">
        <v>4769</v>
      </c>
      <c r="CG5861">
        <v>3251</v>
      </c>
      <c r="CH5861" s="1">
        <v>41640</v>
      </c>
      <c r="CI5861" s="1">
        <v>42004</v>
      </c>
      <c r="CJ5861" s="31">
        <v>1</v>
      </c>
    </row>
    <row r="5862" spans="1:88" x14ac:dyDescent="0.25">
      <c r="A5862" t="s">
        <v>21423</v>
      </c>
      <c r="B5862" t="s">
        <v>23169</v>
      </c>
      <c r="C5862">
        <v>2015</v>
      </c>
      <c r="D5862" t="s">
        <v>8283</v>
      </c>
      <c r="E5862" t="s">
        <v>23170</v>
      </c>
      <c r="F5862" t="s">
        <v>3014</v>
      </c>
      <c r="G5862">
        <v>14489</v>
      </c>
      <c r="H5862">
        <v>-76.991262000000006</v>
      </c>
      <c r="I5862">
        <v>43.068922999999998</v>
      </c>
      <c r="J5862">
        <v>36</v>
      </c>
      <c r="K5862">
        <v>117</v>
      </c>
      <c r="L5862" t="s">
        <v>4492</v>
      </c>
      <c r="M5862">
        <v>92051</v>
      </c>
      <c r="N5862" t="s">
        <v>80</v>
      </c>
      <c r="O5862" t="s">
        <v>1650</v>
      </c>
      <c r="P5862" t="s">
        <v>82</v>
      </c>
      <c r="Q5862" t="s">
        <v>458</v>
      </c>
      <c r="R5862">
        <v>6746</v>
      </c>
      <c r="S5862">
        <v>6696</v>
      </c>
      <c r="T5862">
        <v>1</v>
      </c>
      <c r="U5862">
        <v>0</v>
      </c>
      <c r="V5862">
        <v>0</v>
      </c>
      <c r="W5862">
        <v>0.88</v>
      </c>
      <c r="X5862">
        <v>0.88</v>
      </c>
      <c r="Y5862">
        <v>3.9</v>
      </c>
      <c r="Z5862">
        <v>4.78</v>
      </c>
      <c r="AA5862">
        <v>318973</v>
      </c>
      <c r="AB5862">
        <v>14648</v>
      </c>
      <c r="AC5862">
        <v>0</v>
      </c>
      <c r="AD5862">
        <v>17250</v>
      </c>
      <c r="AE5862">
        <v>350871</v>
      </c>
      <c r="AF5862">
        <v>149233</v>
      </c>
      <c r="AG5862">
        <v>55538</v>
      </c>
      <c r="AH5862">
        <v>204771</v>
      </c>
      <c r="AI5862">
        <v>45449</v>
      </c>
      <c r="AJ5862">
        <v>1500</v>
      </c>
      <c r="AK5862">
        <v>7687</v>
      </c>
      <c r="AL5862">
        <v>54636</v>
      </c>
      <c r="AM5862">
        <v>96127</v>
      </c>
      <c r="AN5862">
        <v>355534</v>
      </c>
      <c r="AO5862">
        <v>0</v>
      </c>
      <c r="AP5862">
        <v>0</v>
      </c>
      <c r="AQ5862">
        <v>0</v>
      </c>
      <c r="AR5862">
        <v>10690</v>
      </c>
      <c r="AS5862">
        <v>10690</v>
      </c>
      <c r="AT5862">
        <v>10680</v>
      </c>
      <c r="AU5862">
        <v>26684</v>
      </c>
      <c r="AV5862">
        <v>248</v>
      </c>
      <c r="AW5862">
        <v>562</v>
      </c>
      <c r="AX5862">
        <v>87</v>
      </c>
      <c r="AY5862">
        <v>1075</v>
      </c>
      <c r="AZ5862">
        <v>0</v>
      </c>
      <c r="BA5862">
        <v>11</v>
      </c>
      <c r="BB5862">
        <v>11</v>
      </c>
      <c r="BC5862">
        <v>22</v>
      </c>
      <c r="BD5862">
        <v>43</v>
      </c>
      <c r="BE5862">
        <v>2444</v>
      </c>
      <c r="BF5862">
        <v>31917</v>
      </c>
      <c r="BG5862">
        <v>0</v>
      </c>
      <c r="BH5862">
        <v>4.78</v>
      </c>
      <c r="BI5862">
        <v>26684</v>
      </c>
      <c r="BJ5862">
        <v>248</v>
      </c>
      <c r="BK5862">
        <v>562</v>
      </c>
      <c r="BL5862">
        <v>1075</v>
      </c>
      <c r="BM5862">
        <v>167</v>
      </c>
      <c r="BN5862">
        <v>43</v>
      </c>
      <c r="BO5862">
        <v>0</v>
      </c>
      <c r="BP5862">
        <v>11</v>
      </c>
      <c r="BQ5862">
        <v>11</v>
      </c>
      <c r="BR5862">
        <v>22</v>
      </c>
      <c r="BS5862">
        <v>43</v>
      </c>
      <c r="BT5862">
        <v>4342</v>
      </c>
      <c r="BU5862">
        <v>3176</v>
      </c>
      <c r="BV5862">
        <v>34444</v>
      </c>
      <c r="BW5862">
        <v>9590</v>
      </c>
      <c r="BX5862">
        <v>4971</v>
      </c>
      <c r="BY5862">
        <v>167</v>
      </c>
      <c r="BZ5862">
        <v>64</v>
      </c>
      <c r="CA5862">
        <v>5</v>
      </c>
      <c r="CB5862">
        <v>1635</v>
      </c>
      <c r="CC5862">
        <v>893</v>
      </c>
      <c r="CD5862">
        <v>35</v>
      </c>
      <c r="CE5862">
        <v>14</v>
      </c>
      <c r="CF5862">
        <v>8293</v>
      </c>
      <c r="CG5862">
        <v>3106</v>
      </c>
      <c r="CH5862" s="1">
        <v>41640</v>
      </c>
      <c r="CI5862" s="1">
        <v>42004</v>
      </c>
      <c r="CJ5862" s="31">
        <v>1</v>
      </c>
    </row>
    <row r="5863" spans="1:88" x14ac:dyDescent="0.25">
      <c r="A5863" t="s">
        <v>21423</v>
      </c>
      <c r="B5863" t="s">
        <v>23171</v>
      </c>
      <c r="C5863">
        <v>2015</v>
      </c>
      <c r="D5863" t="s">
        <v>23172</v>
      </c>
      <c r="E5863" t="s">
        <v>14260</v>
      </c>
      <c r="F5863" t="s">
        <v>23173</v>
      </c>
      <c r="G5863">
        <v>14502</v>
      </c>
      <c r="H5863">
        <v>-77.306905</v>
      </c>
      <c r="I5863">
        <v>43.066513999999998</v>
      </c>
      <c r="J5863">
        <v>36</v>
      </c>
      <c r="K5863">
        <v>117</v>
      </c>
      <c r="L5863" t="s">
        <v>4492</v>
      </c>
      <c r="M5863">
        <v>92051</v>
      </c>
      <c r="N5863" t="s">
        <v>80</v>
      </c>
      <c r="O5863" t="s">
        <v>96</v>
      </c>
      <c r="P5863" t="s">
        <v>82</v>
      </c>
      <c r="Q5863" t="s">
        <v>458</v>
      </c>
      <c r="R5863">
        <v>9148</v>
      </c>
      <c r="S5863">
        <v>9081</v>
      </c>
      <c r="T5863">
        <v>1</v>
      </c>
      <c r="U5863">
        <v>0</v>
      </c>
      <c r="V5863">
        <v>0</v>
      </c>
      <c r="W5863">
        <v>1</v>
      </c>
      <c r="X5863">
        <v>2</v>
      </c>
      <c r="Y5863">
        <v>4</v>
      </c>
      <c r="Z5863">
        <v>6</v>
      </c>
      <c r="AA5863">
        <v>231565</v>
      </c>
      <c r="AB5863">
        <v>2404</v>
      </c>
      <c r="AC5863">
        <v>0</v>
      </c>
      <c r="AD5863">
        <v>24999</v>
      </c>
      <c r="AE5863">
        <v>258968</v>
      </c>
      <c r="AF5863">
        <v>153144</v>
      </c>
      <c r="AG5863">
        <v>50556</v>
      </c>
      <c r="AH5863">
        <v>203700</v>
      </c>
      <c r="AI5863">
        <v>15499</v>
      </c>
      <c r="AJ5863">
        <v>1070</v>
      </c>
      <c r="AK5863">
        <v>7398</v>
      </c>
      <c r="AL5863">
        <v>23967</v>
      </c>
      <c r="AM5863">
        <v>42416</v>
      </c>
      <c r="AN5863">
        <v>270083</v>
      </c>
      <c r="AO5863">
        <v>0</v>
      </c>
      <c r="AP5863">
        <v>0</v>
      </c>
      <c r="AQ5863">
        <v>0</v>
      </c>
      <c r="AR5863">
        <v>0</v>
      </c>
      <c r="AS5863">
        <v>0</v>
      </c>
      <c r="AT5863">
        <v>0</v>
      </c>
      <c r="AU5863">
        <v>32503</v>
      </c>
      <c r="AV5863">
        <v>793</v>
      </c>
      <c r="AW5863">
        <v>1337</v>
      </c>
      <c r="AX5863">
        <v>80</v>
      </c>
      <c r="AY5863">
        <v>2927</v>
      </c>
      <c r="AZ5863">
        <v>0</v>
      </c>
      <c r="BA5863">
        <v>11</v>
      </c>
      <c r="BB5863">
        <v>11</v>
      </c>
      <c r="BC5863">
        <v>22</v>
      </c>
      <c r="BD5863">
        <v>40</v>
      </c>
      <c r="BE5863">
        <v>2756</v>
      </c>
      <c r="BF5863">
        <v>63564</v>
      </c>
      <c r="BG5863">
        <v>0</v>
      </c>
      <c r="BH5863">
        <v>6</v>
      </c>
      <c r="BI5863">
        <v>32503</v>
      </c>
      <c r="BJ5863">
        <v>793</v>
      </c>
      <c r="BK5863">
        <v>1337</v>
      </c>
      <c r="BL5863">
        <v>2927</v>
      </c>
      <c r="BM5863">
        <v>543</v>
      </c>
      <c r="BN5863">
        <v>40</v>
      </c>
      <c r="BO5863">
        <v>0</v>
      </c>
      <c r="BP5863">
        <v>11</v>
      </c>
      <c r="BQ5863">
        <v>11</v>
      </c>
      <c r="BR5863">
        <v>22</v>
      </c>
      <c r="BS5863">
        <v>40</v>
      </c>
      <c r="BT5863">
        <v>3530</v>
      </c>
      <c r="BU5863">
        <v>4901</v>
      </c>
      <c r="BV5863">
        <v>80490</v>
      </c>
      <c r="BW5863">
        <v>10899</v>
      </c>
      <c r="BX5863">
        <v>11020</v>
      </c>
      <c r="BY5863">
        <v>543</v>
      </c>
      <c r="BZ5863">
        <v>384</v>
      </c>
      <c r="CA5863">
        <v>45</v>
      </c>
      <c r="CB5863">
        <v>6136</v>
      </c>
      <c r="CC5863">
        <v>4907</v>
      </c>
      <c r="CD5863">
        <v>302</v>
      </c>
      <c r="CE5863">
        <v>10</v>
      </c>
      <c r="CF5863">
        <v>5308</v>
      </c>
      <c r="CG5863">
        <v>3970</v>
      </c>
      <c r="CH5863" s="1">
        <v>41640</v>
      </c>
      <c r="CI5863" s="1">
        <v>42004</v>
      </c>
      <c r="CJ5863" s="31">
        <v>1</v>
      </c>
    </row>
    <row r="5864" spans="1:88" x14ac:dyDescent="0.25">
      <c r="A5864" t="s">
        <v>21423</v>
      </c>
      <c r="B5864" t="s">
        <v>23174</v>
      </c>
      <c r="C5864">
        <v>2015</v>
      </c>
      <c r="D5864" t="s">
        <v>6388</v>
      </c>
      <c r="E5864" t="s">
        <v>23175</v>
      </c>
      <c r="F5864" t="s">
        <v>692</v>
      </c>
      <c r="G5864">
        <v>14505</v>
      </c>
      <c r="H5864">
        <v>-77.188271</v>
      </c>
      <c r="I5864">
        <v>43.142693000000001</v>
      </c>
      <c r="J5864">
        <v>36</v>
      </c>
      <c r="K5864">
        <v>117</v>
      </c>
      <c r="L5864" t="s">
        <v>4492</v>
      </c>
      <c r="M5864">
        <v>92051</v>
      </c>
      <c r="N5864" t="s">
        <v>80</v>
      </c>
      <c r="O5864" t="s">
        <v>96</v>
      </c>
      <c r="P5864" t="s">
        <v>82</v>
      </c>
      <c r="Q5864" t="s">
        <v>458</v>
      </c>
      <c r="R5864">
        <v>4746</v>
      </c>
      <c r="S5864">
        <v>4711</v>
      </c>
      <c r="T5864">
        <v>1</v>
      </c>
      <c r="U5864">
        <v>0</v>
      </c>
      <c r="V5864">
        <v>0</v>
      </c>
      <c r="W5864">
        <v>0</v>
      </c>
      <c r="X5864">
        <v>0.88</v>
      </c>
      <c r="Y5864">
        <v>1.8</v>
      </c>
      <c r="Z5864">
        <v>2.68</v>
      </c>
      <c r="AA5864">
        <v>130003</v>
      </c>
      <c r="AB5864">
        <v>1288</v>
      </c>
      <c r="AC5864">
        <v>0</v>
      </c>
      <c r="AD5864">
        <v>10381</v>
      </c>
      <c r="AE5864">
        <v>141672</v>
      </c>
      <c r="AF5864">
        <v>66220</v>
      </c>
      <c r="AG5864">
        <v>32758</v>
      </c>
      <c r="AH5864">
        <v>98978</v>
      </c>
      <c r="AI5864">
        <v>16250</v>
      </c>
      <c r="AJ5864">
        <v>900</v>
      </c>
      <c r="AK5864">
        <v>3812</v>
      </c>
      <c r="AL5864">
        <v>20962</v>
      </c>
      <c r="AM5864">
        <v>28927</v>
      </c>
      <c r="AN5864">
        <v>148867</v>
      </c>
      <c r="AO5864">
        <v>0</v>
      </c>
      <c r="AP5864">
        <v>0</v>
      </c>
      <c r="AQ5864">
        <v>0</v>
      </c>
      <c r="AR5864">
        <v>0</v>
      </c>
      <c r="AS5864">
        <v>0</v>
      </c>
      <c r="AT5864">
        <v>0</v>
      </c>
      <c r="AU5864">
        <v>13283</v>
      </c>
      <c r="AV5864">
        <v>94</v>
      </c>
      <c r="AW5864">
        <v>916</v>
      </c>
      <c r="AX5864">
        <v>25</v>
      </c>
      <c r="AY5864">
        <v>1809</v>
      </c>
      <c r="AZ5864">
        <v>0</v>
      </c>
      <c r="BA5864">
        <v>11</v>
      </c>
      <c r="BB5864">
        <v>11</v>
      </c>
      <c r="BC5864">
        <v>22</v>
      </c>
      <c r="BD5864">
        <v>47</v>
      </c>
      <c r="BE5864">
        <v>1747</v>
      </c>
      <c r="BF5864">
        <v>27993</v>
      </c>
      <c r="BG5864">
        <v>0</v>
      </c>
      <c r="BH5864">
        <v>2.68</v>
      </c>
      <c r="BI5864">
        <v>13283</v>
      </c>
      <c r="BJ5864">
        <v>94</v>
      </c>
      <c r="BK5864">
        <v>916</v>
      </c>
      <c r="BL5864">
        <v>1809</v>
      </c>
      <c r="BM5864">
        <v>143</v>
      </c>
      <c r="BN5864">
        <v>47</v>
      </c>
      <c r="BO5864">
        <v>0</v>
      </c>
      <c r="BP5864">
        <v>11</v>
      </c>
      <c r="BQ5864">
        <v>11</v>
      </c>
      <c r="BR5864">
        <v>22</v>
      </c>
      <c r="BS5864">
        <v>47</v>
      </c>
      <c r="BT5864">
        <v>953</v>
      </c>
      <c r="BU5864">
        <v>2389</v>
      </c>
      <c r="BV5864">
        <v>28801</v>
      </c>
      <c r="BW5864">
        <v>4845</v>
      </c>
      <c r="BX5864">
        <v>5374</v>
      </c>
      <c r="BY5864">
        <v>143</v>
      </c>
      <c r="BZ5864">
        <v>83</v>
      </c>
      <c r="CA5864">
        <v>3</v>
      </c>
      <c r="CB5864">
        <v>1433</v>
      </c>
      <c r="CC5864">
        <v>1217</v>
      </c>
      <c r="CD5864">
        <v>40</v>
      </c>
      <c r="CE5864">
        <v>5</v>
      </c>
      <c r="CF5864">
        <v>1110</v>
      </c>
      <c r="CG5864">
        <v>2279</v>
      </c>
      <c r="CH5864" s="1">
        <v>41640</v>
      </c>
      <c r="CI5864" s="1">
        <v>42004</v>
      </c>
      <c r="CJ5864" s="31">
        <v>1</v>
      </c>
    </row>
    <row r="5865" spans="1:88" x14ac:dyDescent="0.25">
      <c r="A5865" t="s">
        <v>21423</v>
      </c>
      <c r="B5865" t="s">
        <v>23176</v>
      </c>
      <c r="C5865">
        <v>2015</v>
      </c>
      <c r="D5865" t="s">
        <v>20315</v>
      </c>
      <c r="E5865" t="s">
        <v>23177</v>
      </c>
      <c r="F5865" t="s">
        <v>9554</v>
      </c>
      <c r="G5865">
        <v>14513</v>
      </c>
      <c r="H5865">
        <v>-77.095835300000005</v>
      </c>
      <c r="I5865">
        <v>43.044412000000001</v>
      </c>
      <c r="J5865">
        <v>36</v>
      </c>
      <c r="K5865">
        <v>117</v>
      </c>
      <c r="L5865" t="s">
        <v>4492</v>
      </c>
      <c r="M5865">
        <v>92051</v>
      </c>
      <c r="N5865" t="s">
        <v>80</v>
      </c>
      <c r="O5865" t="s">
        <v>96</v>
      </c>
      <c r="P5865" t="s">
        <v>82</v>
      </c>
      <c r="Q5865" t="s">
        <v>458</v>
      </c>
      <c r="R5865">
        <v>15174</v>
      </c>
      <c r="S5865">
        <v>15062</v>
      </c>
      <c r="T5865">
        <v>1</v>
      </c>
      <c r="U5865">
        <v>0</v>
      </c>
      <c r="V5865">
        <v>0</v>
      </c>
      <c r="W5865">
        <v>2.63</v>
      </c>
      <c r="X5865">
        <v>2.63</v>
      </c>
      <c r="Y5865">
        <v>8.02</v>
      </c>
      <c r="Z5865">
        <v>10.65</v>
      </c>
      <c r="AA5865">
        <v>463000</v>
      </c>
      <c r="AB5865">
        <v>3987</v>
      </c>
      <c r="AC5865">
        <v>0</v>
      </c>
      <c r="AD5865">
        <v>41508</v>
      </c>
      <c r="AE5865">
        <v>508495</v>
      </c>
      <c r="AF5865">
        <v>243509</v>
      </c>
      <c r="AG5865">
        <v>153988</v>
      </c>
      <c r="AH5865">
        <v>397497</v>
      </c>
      <c r="AI5865">
        <v>38791</v>
      </c>
      <c r="AJ5865">
        <v>4000</v>
      </c>
      <c r="AK5865">
        <v>20437</v>
      </c>
      <c r="AL5865">
        <v>63228</v>
      </c>
      <c r="AM5865">
        <v>113197</v>
      </c>
      <c r="AN5865">
        <v>573922</v>
      </c>
      <c r="AO5865">
        <v>0</v>
      </c>
      <c r="AP5865">
        <v>149022</v>
      </c>
      <c r="AQ5865">
        <v>0</v>
      </c>
      <c r="AR5865">
        <v>457000</v>
      </c>
      <c r="AS5865">
        <v>606022</v>
      </c>
      <c r="AT5865">
        <v>415498</v>
      </c>
      <c r="AU5865">
        <v>38342</v>
      </c>
      <c r="AV5865">
        <v>583</v>
      </c>
      <c r="AW5865">
        <v>2848</v>
      </c>
      <c r="AX5865">
        <v>195</v>
      </c>
      <c r="AY5865">
        <v>2398</v>
      </c>
      <c r="AZ5865">
        <v>0</v>
      </c>
      <c r="BA5865">
        <v>11</v>
      </c>
      <c r="BB5865">
        <v>11</v>
      </c>
      <c r="BC5865">
        <v>22</v>
      </c>
      <c r="BD5865">
        <v>155</v>
      </c>
      <c r="BE5865">
        <v>2849</v>
      </c>
      <c r="BF5865">
        <v>120000</v>
      </c>
      <c r="BG5865">
        <v>0</v>
      </c>
      <c r="BH5865">
        <v>10.65</v>
      </c>
      <c r="BI5865">
        <v>38342</v>
      </c>
      <c r="BJ5865">
        <v>583</v>
      </c>
      <c r="BK5865">
        <v>2848</v>
      </c>
      <c r="BL5865">
        <v>2398</v>
      </c>
      <c r="BM5865">
        <v>418</v>
      </c>
      <c r="BN5865">
        <v>155</v>
      </c>
      <c r="BO5865">
        <v>0</v>
      </c>
      <c r="BP5865">
        <v>11</v>
      </c>
      <c r="BQ5865">
        <v>11</v>
      </c>
      <c r="BR5865">
        <v>22</v>
      </c>
      <c r="BS5865">
        <v>155</v>
      </c>
      <c r="BT5865">
        <v>6989</v>
      </c>
      <c r="BU5865">
        <v>7378</v>
      </c>
      <c r="BV5865">
        <v>94798</v>
      </c>
      <c r="BW5865">
        <v>11081</v>
      </c>
      <c r="BX5865">
        <v>17290</v>
      </c>
      <c r="BY5865">
        <v>418</v>
      </c>
      <c r="BZ5865">
        <v>303</v>
      </c>
      <c r="CA5865">
        <v>28</v>
      </c>
      <c r="CB5865">
        <v>5769</v>
      </c>
      <c r="CC5865">
        <v>5048</v>
      </c>
      <c r="CD5865">
        <v>252</v>
      </c>
      <c r="CE5865">
        <v>20</v>
      </c>
      <c r="CF5865">
        <v>13027</v>
      </c>
      <c r="CG5865">
        <v>5450</v>
      </c>
      <c r="CH5865" s="1">
        <v>41640</v>
      </c>
      <c r="CI5865" s="1">
        <v>42004</v>
      </c>
      <c r="CJ5865" s="31">
        <v>1</v>
      </c>
    </row>
    <row r="5866" spans="1:88" x14ac:dyDescent="0.25">
      <c r="A5866" t="s">
        <v>21423</v>
      </c>
      <c r="B5866" t="s">
        <v>23178</v>
      </c>
      <c r="C5866">
        <v>2015</v>
      </c>
      <c r="D5866" t="s">
        <v>23179</v>
      </c>
      <c r="E5866" t="s">
        <v>23180</v>
      </c>
      <c r="F5866" t="s">
        <v>2338</v>
      </c>
      <c r="G5866">
        <v>14519</v>
      </c>
      <c r="H5866">
        <v>-77.291534299999995</v>
      </c>
      <c r="I5866">
        <v>43.223568899999997</v>
      </c>
      <c r="J5866">
        <v>36</v>
      </c>
      <c r="K5866">
        <v>117</v>
      </c>
      <c r="L5866" t="s">
        <v>4492</v>
      </c>
      <c r="M5866">
        <v>92051</v>
      </c>
      <c r="N5866" t="s">
        <v>80</v>
      </c>
      <c r="O5866" t="s">
        <v>96</v>
      </c>
      <c r="P5866" t="s">
        <v>82</v>
      </c>
      <c r="Q5866" t="s">
        <v>458</v>
      </c>
      <c r="R5866">
        <v>10136</v>
      </c>
      <c r="S5866">
        <v>10062</v>
      </c>
      <c r="T5866">
        <v>1</v>
      </c>
      <c r="U5866">
        <v>0</v>
      </c>
      <c r="V5866">
        <v>0</v>
      </c>
      <c r="W5866">
        <v>1.75</v>
      </c>
      <c r="X5866">
        <v>1.75</v>
      </c>
      <c r="Y5866">
        <v>7.18</v>
      </c>
      <c r="Z5866">
        <v>8.93</v>
      </c>
      <c r="AA5866">
        <v>539235</v>
      </c>
      <c r="AB5866">
        <v>13163</v>
      </c>
      <c r="AC5866">
        <v>0</v>
      </c>
      <c r="AD5866">
        <v>23378</v>
      </c>
      <c r="AE5866">
        <v>575776</v>
      </c>
      <c r="AF5866">
        <v>314721</v>
      </c>
      <c r="AG5866">
        <v>116121</v>
      </c>
      <c r="AH5866">
        <v>430842</v>
      </c>
      <c r="AI5866">
        <v>40016</v>
      </c>
      <c r="AJ5866">
        <v>12378</v>
      </c>
      <c r="AK5866">
        <v>11025</v>
      </c>
      <c r="AL5866">
        <v>63419</v>
      </c>
      <c r="AM5866">
        <v>54125</v>
      </c>
      <c r="AN5866">
        <v>548386</v>
      </c>
      <c r="AO5866">
        <v>0</v>
      </c>
      <c r="AP5866">
        <v>0</v>
      </c>
      <c r="AQ5866">
        <v>0</v>
      </c>
      <c r="AR5866">
        <v>0</v>
      </c>
      <c r="AS5866">
        <v>0</v>
      </c>
      <c r="AT5866">
        <v>19070</v>
      </c>
      <c r="AU5866">
        <v>30317</v>
      </c>
      <c r="AV5866">
        <v>627</v>
      </c>
      <c r="AW5866">
        <v>2253</v>
      </c>
      <c r="AX5866">
        <v>139</v>
      </c>
      <c r="AY5866">
        <v>3597</v>
      </c>
      <c r="AZ5866">
        <v>0</v>
      </c>
      <c r="BA5866">
        <v>13</v>
      </c>
      <c r="BB5866">
        <v>11</v>
      </c>
      <c r="BC5866">
        <v>24</v>
      </c>
      <c r="BD5866">
        <v>91</v>
      </c>
      <c r="BE5866">
        <v>2754</v>
      </c>
      <c r="BF5866">
        <v>62234</v>
      </c>
      <c r="BG5866">
        <v>0</v>
      </c>
      <c r="BH5866">
        <v>8.93</v>
      </c>
      <c r="BI5866">
        <v>30317</v>
      </c>
      <c r="BJ5866">
        <v>627</v>
      </c>
      <c r="BK5866">
        <v>2253</v>
      </c>
      <c r="BL5866">
        <v>3597</v>
      </c>
      <c r="BM5866">
        <v>367</v>
      </c>
      <c r="BN5866">
        <v>91</v>
      </c>
      <c r="BO5866">
        <v>0</v>
      </c>
      <c r="BP5866">
        <v>13</v>
      </c>
      <c r="BQ5866">
        <v>11</v>
      </c>
      <c r="BR5866">
        <v>24</v>
      </c>
      <c r="BS5866">
        <v>91</v>
      </c>
      <c r="BT5866">
        <v>6437</v>
      </c>
      <c r="BU5866">
        <v>5638</v>
      </c>
      <c r="BV5866">
        <v>122395</v>
      </c>
      <c r="BW5866">
        <v>13815</v>
      </c>
      <c r="BX5866">
        <v>11359</v>
      </c>
      <c r="BY5866">
        <v>367</v>
      </c>
      <c r="BZ5866">
        <v>150</v>
      </c>
      <c r="CA5866">
        <v>8</v>
      </c>
      <c r="CB5866">
        <v>11475</v>
      </c>
      <c r="CC5866">
        <v>4560</v>
      </c>
      <c r="CD5866">
        <v>314</v>
      </c>
      <c r="CE5866">
        <v>12</v>
      </c>
      <c r="CF5866">
        <v>6140</v>
      </c>
      <c r="CG5866">
        <v>2138</v>
      </c>
      <c r="CH5866" s="1">
        <v>41640</v>
      </c>
      <c r="CI5866" s="1">
        <v>42004</v>
      </c>
      <c r="CJ5866" s="31">
        <v>1</v>
      </c>
    </row>
    <row r="5867" spans="1:88" x14ac:dyDescent="0.25">
      <c r="A5867" t="s">
        <v>21423</v>
      </c>
      <c r="B5867" t="s">
        <v>23181</v>
      </c>
      <c r="C5867">
        <v>2015</v>
      </c>
      <c r="D5867" t="s">
        <v>23182</v>
      </c>
      <c r="E5867" t="s">
        <v>23183</v>
      </c>
      <c r="F5867" t="s">
        <v>16685</v>
      </c>
      <c r="G5867">
        <v>14522</v>
      </c>
      <c r="H5867">
        <v>-77.228648000000007</v>
      </c>
      <c r="I5867">
        <v>43.063591000000002</v>
      </c>
      <c r="J5867">
        <v>36</v>
      </c>
      <c r="K5867">
        <v>117</v>
      </c>
      <c r="L5867" t="s">
        <v>4492</v>
      </c>
      <c r="M5867">
        <v>92051</v>
      </c>
      <c r="N5867" t="s">
        <v>80</v>
      </c>
      <c r="O5867" t="s">
        <v>1650</v>
      </c>
      <c r="P5867" t="s">
        <v>82</v>
      </c>
      <c r="Q5867" t="s">
        <v>458</v>
      </c>
      <c r="R5867">
        <v>6866</v>
      </c>
      <c r="S5867">
        <v>6816</v>
      </c>
      <c r="T5867">
        <v>1</v>
      </c>
      <c r="U5867">
        <v>0</v>
      </c>
      <c r="V5867">
        <v>0</v>
      </c>
      <c r="W5867">
        <v>1</v>
      </c>
      <c r="X5867">
        <v>1.63</v>
      </c>
      <c r="Y5867">
        <v>3.25</v>
      </c>
      <c r="Z5867">
        <v>4.88</v>
      </c>
      <c r="AA5867">
        <v>285000</v>
      </c>
      <c r="AB5867">
        <v>1804</v>
      </c>
      <c r="AC5867">
        <v>0</v>
      </c>
      <c r="AD5867">
        <v>21353</v>
      </c>
      <c r="AE5867">
        <v>308157</v>
      </c>
      <c r="AF5867">
        <v>126809</v>
      </c>
      <c r="AG5867">
        <v>20555</v>
      </c>
      <c r="AH5867">
        <v>147364</v>
      </c>
      <c r="AI5867">
        <v>25039</v>
      </c>
      <c r="AJ5867">
        <v>1600</v>
      </c>
      <c r="AK5867">
        <v>10510</v>
      </c>
      <c r="AL5867">
        <v>37149</v>
      </c>
      <c r="AM5867">
        <v>84317</v>
      </c>
      <c r="AN5867">
        <v>268830</v>
      </c>
      <c r="AO5867">
        <v>0</v>
      </c>
      <c r="AP5867">
        <v>0</v>
      </c>
      <c r="AQ5867">
        <v>0</v>
      </c>
      <c r="AR5867">
        <v>50038</v>
      </c>
      <c r="AS5867">
        <v>50038</v>
      </c>
      <c r="AT5867">
        <v>55695</v>
      </c>
      <c r="AU5867">
        <v>17453</v>
      </c>
      <c r="AV5867">
        <v>166</v>
      </c>
      <c r="AW5867">
        <v>649</v>
      </c>
      <c r="AX5867">
        <v>37</v>
      </c>
      <c r="AY5867">
        <v>2252</v>
      </c>
      <c r="AZ5867">
        <v>0</v>
      </c>
      <c r="BA5867">
        <v>11</v>
      </c>
      <c r="BB5867">
        <v>11</v>
      </c>
      <c r="BC5867">
        <v>22</v>
      </c>
      <c r="BD5867">
        <v>59</v>
      </c>
      <c r="BE5867">
        <v>2608</v>
      </c>
      <c r="BF5867">
        <v>41915</v>
      </c>
      <c r="BG5867">
        <v>0</v>
      </c>
      <c r="BH5867">
        <v>4.88</v>
      </c>
      <c r="BI5867">
        <v>17453</v>
      </c>
      <c r="BJ5867">
        <v>166</v>
      </c>
      <c r="BK5867">
        <v>649</v>
      </c>
      <c r="BL5867">
        <v>2252</v>
      </c>
      <c r="BM5867">
        <v>380</v>
      </c>
      <c r="BN5867">
        <v>59</v>
      </c>
      <c r="BO5867">
        <v>0</v>
      </c>
      <c r="BP5867">
        <v>11</v>
      </c>
      <c r="BQ5867">
        <v>11</v>
      </c>
      <c r="BR5867">
        <v>22</v>
      </c>
      <c r="BS5867">
        <v>59</v>
      </c>
      <c r="BT5867">
        <v>1578</v>
      </c>
      <c r="BU5867">
        <v>4075</v>
      </c>
      <c r="BV5867">
        <v>62268</v>
      </c>
      <c r="BW5867">
        <v>6687</v>
      </c>
      <c r="BX5867">
        <v>10583</v>
      </c>
      <c r="BY5867">
        <v>380</v>
      </c>
      <c r="BZ5867">
        <v>289</v>
      </c>
      <c r="CA5867">
        <v>33</v>
      </c>
      <c r="CB5867">
        <v>9091</v>
      </c>
      <c r="CC5867">
        <v>6962</v>
      </c>
      <c r="CD5867">
        <v>357</v>
      </c>
      <c r="CE5867">
        <v>9</v>
      </c>
      <c r="CF5867">
        <v>5426</v>
      </c>
      <c r="CG5867">
        <v>3081</v>
      </c>
      <c r="CH5867" s="1">
        <v>41640</v>
      </c>
      <c r="CI5867" s="1">
        <v>42004</v>
      </c>
      <c r="CJ5867" s="31">
        <v>1</v>
      </c>
    </row>
    <row r="5868" spans="1:88" x14ac:dyDescent="0.25">
      <c r="A5868" t="s">
        <v>21423</v>
      </c>
      <c r="B5868" t="s">
        <v>23184</v>
      </c>
      <c r="C5868">
        <v>2015</v>
      </c>
      <c r="D5868" t="s">
        <v>23185</v>
      </c>
      <c r="E5868" t="s">
        <v>23186</v>
      </c>
      <c r="F5868" t="s">
        <v>23187</v>
      </c>
      <c r="G5868">
        <v>13143</v>
      </c>
      <c r="H5868">
        <v>-76.722398999999996</v>
      </c>
      <c r="I5868">
        <v>43.247342000000003</v>
      </c>
      <c r="J5868">
        <v>36</v>
      </c>
      <c r="K5868">
        <v>117</v>
      </c>
      <c r="L5868" t="s">
        <v>4492</v>
      </c>
      <c r="M5868">
        <v>92051</v>
      </c>
      <c r="N5868" t="s">
        <v>80</v>
      </c>
      <c r="O5868" t="s">
        <v>81</v>
      </c>
      <c r="P5868" t="s">
        <v>82</v>
      </c>
      <c r="Q5868" t="s">
        <v>458</v>
      </c>
      <c r="R5868">
        <v>532</v>
      </c>
      <c r="S5868">
        <v>528</v>
      </c>
      <c r="T5868">
        <v>1</v>
      </c>
      <c r="U5868">
        <v>0</v>
      </c>
      <c r="V5868">
        <v>0</v>
      </c>
      <c r="W5868">
        <v>0</v>
      </c>
      <c r="X5868">
        <v>0.4</v>
      </c>
      <c r="Y5868">
        <v>0.53</v>
      </c>
      <c r="Z5868">
        <v>0.93</v>
      </c>
      <c r="AA5868">
        <v>28500</v>
      </c>
      <c r="AB5868">
        <v>1398</v>
      </c>
      <c r="AC5868">
        <v>0</v>
      </c>
      <c r="AD5868">
        <v>33216</v>
      </c>
      <c r="AE5868">
        <v>63114</v>
      </c>
      <c r="AF5868" t="s">
        <v>84</v>
      </c>
      <c r="AG5868" t="s">
        <v>84</v>
      </c>
      <c r="AH5868" t="s">
        <v>84</v>
      </c>
      <c r="AI5868">
        <v>1854</v>
      </c>
      <c r="AJ5868">
        <v>138</v>
      </c>
      <c r="AK5868">
        <v>291</v>
      </c>
      <c r="AL5868">
        <v>2283</v>
      </c>
      <c r="AM5868" t="s">
        <v>84</v>
      </c>
      <c r="AN5868">
        <v>58568</v>
      </c>
      <c r="AO5868">
        <v>0</v>
      </c>
      <c r="AP5868">
        <v>0</v>
      </c>
      <c r="AQ5868">
        <v>0</v>
      </c>
      <c r="AR5868">
        <v>0</v>
      </c>
      <c r="AS5868">
        <v>0</v>
      </c>
      <c r="AT5868">
        <v>0</v>
      </c>
      <c r="AU5868">
        <v>10062</v>
      </c>
      <c r="AV5868">
        <v>21</v>
      </c>
      <c r="AW5868">
        <v>72</v>
      </c>
      <c r="AX5868">
        <v>10</v>
      </c>
      <c r="AY5868">
        <v>1191</v>
      </c>
      <c r="AZ5868">
        <v>0</v>
      </c>
      <c r="BA5868">
        <v>11</v>
      </c>
      <c r="BB5868">
        <v>11</v>
      </c>
      <c r="BC5868">
        <v>22</v>
      </c>
      <c r="BD5868">
        <v>0</v>
      </c>
      <c r="BE5868">
        <v>1664</v>
      </c>
      <c r="BF5868">
        <v>11957</v>
      </c>
      <c r="BG5868">
        <v>0</v>
      </c>
      <c r="BH5868">
        <v>0.93</v>
      </c>
      <c r="BI5868">
        <v>10062</v>
      </c>
      <c r="BJ5868">
        <v>21</v>
      </c>
      <c r="BK5868">
        <v>72</v>
      </c>
      <c r="BL5868">
        <v>1191</v>
      </c>
      <c r="BM5868">
        <v>152</v>
      </c>
      <c r="BN5868">
        <v>0</v>
      </c>
      <c r="BO5868">
        <v>0</v>
      </c>
      <c r="BP5868">
        <v>11</v>
      </c>
      <c r="BQ5868">
        <v>11</v>
      </c>
      <c r="BR5868">
        <v>22</v>
      </c>
      <c r="BS5868">
        <v>0</v>
      </c>
      <c r="BT5868">
        <v>200</v>
      </c>
      <c r="BU5868">
        <v>1082</v>
      </c>
      <c r="BV5868">
        <v>11399</v>
      </c>
      <c r="BW5868">
        <v>1959</v>
      </c>
      <c r="BX5868">
        <v>3008</v>
      </c>
      <c r="BY5868">
        <v>152</v>
      </c>
      <c r="BZ5868">
        <v>122</v>
      </c>
      <c r="CA5868">
        <v>13</v>
      </c>
      <c r="CB5868">
        <v>1220</v>
      </c>
      <c r="CC5868">
        <v>1100</v>
      </c>
      <c r="CD5868">
        <v>20</v>
      </c>
      <c r="CE5868">
        <v>8</v>
      </c>
      <c r="CF5868">
        <v>2463</v>
      </c>
      <c r="CG5868">
        <v>533</v>
      </c>
      <c r="CH5868" s="1">
        <v>41640</v>
      </c>
      <c r="CI5868" s="1">
        <v>42004</v>
      </c>
      <c r="CJ5868" s="31">
        <v>1</v>
      </c>
    </row>
    <row r="5869" spans="1:88" x14ac:dyDescent="0.25">
      <c r="A5869" t="s">
        <v>21423</v>
      </c>
      <c r="B5869" t="s">
        <v>23188</v>
      </c>
      <c r="C5869">
        <v>2015</v>
      </c>
      <c r="D5869" t="s">
        <v>23189</v>
      </c>
      <c r="E5869" t="s">
        <v>23190</v>
      </c>
      <c r="F5869" t="s">
        <v>23191</v>
      </c>
      <c r="G5869">
        <v>14542</v>
      </c>
      <c r="H5869">
        <v>-76.878179799999998</v>
      </c>
      <c r="I5869">
        <v>43.152808899999997</v>
      </c>
      <c r="J5869">
        <v>36</v>
      </c>
      <c r="K5869">
        <v>117</v>
      </c>
      <c r="L5869" t="s">
        <v>4492</v>
      </c>
      <c r="M5869">
        <v>92051</v>
      </c>
      <c r="N5869" t="s">
        <v>80</v>
      </c>
      <c r="O5869" t="s">
        <v>81</v>
      </c>
      <c r="P5869" t="s">
        <v>82</v>
      </c>
      <c r="Q5869" t="s">
        <v>458</v>
      </c>
      <c r="R5869">
        <v>2369</v>
      </c>
      <c r="S5869">
        <v>2352</v>
      </c>
      <c r="T5869">
        <v>1</v>
      </c>
      <c r="U5869">
        <v>0</v>
      </c>
      <c r="V5869">
        <v>0</v>
      </c>
      <c r="W5869">
        <v>0</v>
      </c>
      <c r="X5869">
        <v>0.57999999999999996</v>
      </c>
      <c r="Y5869">
        <v>0.35</v>
      </c>
      <c r="Z5869">
        <v>0.93</v>
      </c>
      <c r="AA5869">
        <v>51088</v>
      </c>
      <c r="AB5869">
        <v>11272</v>
      </c>
      <c r="AC5869">
        <v>0</v>
      </c>
      <c r="AD5869">
        <v>11853</v>
      </c>
      <c r="AE5869">
        <v>74213</v>
      </c>
      <c r="AF5869" t="s">
        <v>84</v>
      </c>
      <c r="AG5869" t="s">
        <v>84</v>
      </c>
      <c r="AH5869" t="s">
        <v>84</v>
      </c>
      <c r="AI5869">
        <v>4218</v>
      </c>
      <c r="AJ5869">
        <v>250</v>
      </c>
      <c r="AK5869">
        <v>2113</v>
      </c>
      <c r="AL5869">
        <v>6581</v>
      </c>
      <c r="AM5869" t="s">
        <v>84</v>
      </c>
      <c r="AN5869">
        <v>64388</v>
      </c>
      <c r="AO5869">
        <v>0</v>
      </c>
      <c r="AP5869">
        <v>0</v>
      </c>
      <c r="AQ5869">
        <v>0</v>
      </c>
      <c r="AR5869">
        <v>0</v>
      </c>
      <c r="AS5869">
        <v>0</v>
      </c>
      <c r="AT5869">
        <v>250</v>
      </c>
      <c r="AU5869">
        <v>11608</v>
      </c>
      <c r="AV5869">
        <v>35</v>
      </c>
      <c r="AW5869">
        <v>82</v>
      </c>
      <c r="AX5869">
        <v>23</v>
      </c>
      <c r="AY5869">
        <v>1006</v>
      </c>
      <c r="AZ5869">
        <v>0</v>
      </c>
      <c r="BA5869">
        <v>11</v>
      </c>
      <c r="BB5869">
        <v>11</v>
      </c>
      <c r="BC5869">
        <v>22</v>
      </c>
      <c r="BD5869">
        <v>22</v>
      </c>
      <c r="BE5869">
        <v>1180</v>
      </c>
      <c r="BF5869">
        <v>5524</v>
      </c>
      <c r="BG5869">
        <v>0</v>
      </c>
      <c r="BH5869">
        <v>0.93</v>
      </c>
      <c r="BI5869">
        <v>11608</v>
      </c>
      <c r="BJ5869">
        <v>35</v>
      </c>
      <c r="BK5869">
        <v>82</v>
      </c>
      <c r="BL5869">
        <v>1006</v>
      </c>
      <c r="BM5869">
        <v>10</v>
      </c>
      <c r="BN5869">
        <v>22</v>
      </c>
      <c r="BO5869">
        <v>0</v>
      </c>
      <c r="BP5869">
        <v>11</v>
      </c>
      <c r="BQ5869">
        <v>11</v>
      </c>
      <c r="BR5869">
        <v>22</v>
      </c>
      <c r="BS5869">
        <v>22</v>
      </c>
      <c r="BT5869">
        <v>465</v>
      </c>
      <c r="BU5869">
        <v>793</v>
      </c>
      <c r="BV5869">
        <v>11386</v>
      </c>
      <c r="BW5869">
        <v>2705</v>
      </c>
      <c r="BX5869">
        <v>1631</v>
      </c>
      <c r="BY5869">
        <v>10</v>
      </c>
      <c r="BZ5869">
        <v>6</v>
      </c>
      <c r="CA5869">
        <v>2</v>
      </c>
      <c r="CB5869">
        <v>244</v>
      </c>
      <c r="CC5869">
        <v>103</v>
      </c>
      <c r="CD5869">
        <v>8</v>
      </c>
      <c r="CE5869">
        <v>5</v>
      </c>
      <c r="CF5869">
        <v>1584</v>
      </c>
      <c r="CG5869">
        <v>4011</v>
      </c>
      <c r="CH5869" s="1">
        <v>41640</v>
      </c>
      <c r="CI5869" s="1">
        <v>42004</v>
      </c>
      <c r="CJ5869" s="31">
        <v>1</v>
      </c>
    </row>
    <row r="5870" spans="1:88" x14ac:dyDescent="0.25">
      <c r="A5870" t="s">
        <v>21423</v>
      </c>
      <c r="B5870" t="s">
        <v>23192</v>
      </c>
      <c r="C5870">
        <v>2015</v>
      </c>
      <c r="D5870" t="s">
        <v>23193</v>
      </c>
      <c r="E5870" t="s">
        <v>23194</v>
      </c>
      <c r="F5870" t="s">
        <v>15719</v>
      </c>
      <c r="G5870">
        <v>14551</v>
      </c>
      <c r="H5870">
        <v>-77.061565999999999</v>
      </c>
      <c r="I5870">
        <v>43.237352000000001</v>
      </c>
      <c r="J5870">
        <v>36</v>
      </c>
      <c r="K5870">
        <v>117</v>
      </c>
      <c r="L5870" t="s">
        <v>4492</v>
      </c>
      <c r="M5870">
        <v>92051</v>
      </c>
      <c r="N5870" t="s">
        <v>80</v>
      </c>
      <c r="O5870" t="s">
        <v>1650</v>
      </c>
      <c r="P5870" t="s">
        <v>82</v>
      </c>
      <c r="Q5870" t="s">
        <v>458</v>
      </c>
      <c r="R5870">
        <v>7686</v>
      </c>
      <c r="S5870">
        <v>7630</v>
      </c>
      <c r="T5870">
        <v>1</v>
      </c>
      <c r="U5870">
        <v>0</v>
      </c>
      <c r="V5870">
        <v>0</v>
      </c>
      <c r="W5870">
        <v>0</v>
      </c>
      <c r="X5870">
        <v>0.88</v>
      </c>
      <c r="Y5870">
        <v>3.85</v>
      </c>
      <c r="Z5870">
        <v>4.7300000000000004</v>
      </c>
      <c r="AA5870">
        <v>296514</v>
      </c>
      <c r="AB5870">
        <v>12020</v>
      </c>
      <c r="AC5870">
        <v>0</v>
      </c>
      <c r="AD5870">
        <v>26230</v>
      </c>
      <c r="AE5870">
        <v>334764</v>
      </c>
      <c r="AF5870">
        <v>130563</v>
      </c>
      <c r="AG5870">
        <v>16419</v>
      </c>
      <c r="AH5870">
        <v>146982</v>
      </c>
      <c r="AI5870">
        <v>25279</v>
      </c>
      <c r="AJ5870">
        <v>2000</v>
      </c>
      <c r="AK5870">
        <v>10072</v>
      </c>
      <c r="AL5870">
        <v>37351</v>
      </c>
      <c r="AM5870">
        <v>68944</v>
      </c>
      <c r="AN5870">
        <v>253277</v>
      </c>
      <c r="AO5870">
        <v>0</v>
      </c>
      <c r="AP5870">
        <v>19106</v>
      </c>
      <c r="AQ5870">
        <v>0</v>
      </c>
      <c r="AR5870">
        <v>20372</v>
      </c>
      <c r="AS5870">
        <v>39478</v>
      </c>
      <c r="AT5870">
        <v>123455</v>
      </c>
      <c r="AU5870">
        <v>32249</v>
      </c>
      <c r="AV5870">
        <v>266</v>
      </c>
      <c r="AW5870">
        <v>1487</v>
      </c>
      <c r="AX5870">
        <v>84</v>
      </c>
      <c r="AY5870">
        <v>2183</v>
      </c>
      <c r="AZ5870">
        <v>0</v>
      </c>
      <c r="BA5870">
        <v>11</v>
      </c>
      <c r="BB5870">
        <v>11</v>
      </c>
      <c r="BC5870">
        <v>22</v>
      </c>
      <c r="BD5870">
        <v>103</v>
      </c>
      <c r="BE5870">
        <v>2964</v>
      </c>
      <c r="BF5870">
        <v>44550</v>
      </c>
      <c r="BG5870">
        <v>0</v>
      </c>
      <c r="BH5870">
        <v>4.7300000000000004</v>
      </c>
      <c r="BI5870">
        <v>32249</v>
      </c>
      <c r="BJ5870">
        <v>266</v>
      </c>
      <c r="BK5870">
        <v>1487</v>
      </c>
      <c r="BL5870">
        <v>2183</v>
      </c>
      <c r="BM5870">
        <v>250</v>
      </c>
      <c r="BN5870">
        <v>103</v>
      </c>
      <c r="BO5870">
        <v>0</v>
      </c>
      <c r="BP5870">
        <v>11</v>
      </c>
      <c r="BQ5870">
        <v>11</v>
      </c>
      <c r="BR5870">
        <v>22</v>
      </c>
      <c r="BS5870">
        <v>103</v>
      </c>
      <c r="BT5870">
        <v>3450</v>
      </c>
      <c r="BU5870">
        <v>3544</v>
      </c>
      <c r="BV5870">
        <v>52195</v>
      </c>
      <c r="BW5870">
        <v>7342</v>
      </c>
      <c r="BX5870">
        <v>8017</v>
      </c>
      <c r="BY5870">
        <v>250</v>
      </c>
      <c r="BZ5870">
        <v>82</v>
      </c>
      <c r="CA5870">
        <v>12</v>
      </c>
      <c r="CB5870">
        <v>2956</v>
      </c>
      <c r="CC5870">
        <v>814</v>
      </c>
      <c r="CD5870">
        <v>79</v>
      </c>
      <c r="CE5870">
        <v>6</v>
      </c>
      <c r="CF5870">
        <v>5085</v>
      </c>
      <c r="CG5870">
        <v>8646</v>
      </c>
      <c r="CH5870" s="1">
        <v>41640</v>
      </c>
      <c r="CI5870" s="1">
        <v>42004</v>
      </c>
      <c r="CJ5870" s="31">
        <v>1</v>
      </c>
    </row>
    <row r="5871" spans="1:88" x14ac:dyDescent="0.25">
      <c r="A5871" t="s">
        <v>21423</v>
      </c>
      <c r="B5871" t="s">
        <v>23195</v>
      </c>
      <c r="C5871">
        <v>2015</v>
      </c>
      <c r="D5871" t="s">
        <v>23196</v>
      </c>
      <c r="E5871" t="s">
        <v>23197</v>
      </c>
      <c r="F5871" t="s">
        <v>23198</v>
      </c>
      <c r="G5871">
        <v>14568</v>
      </c>
      <c r="H5871">
        <v>-77.289090999999999</v>
      </c>
      <c r="I5871">
        <v>43.133769999999998</v>
      </c>
      <c r="J5871">
        <v>36</v>
      </c>
      <c r="K5871">
        <v>117</v>
      </c>
      <c r="L5871" t="s">
        <v>4492</v>
      </c>
      <c r="M5871">
        <v>92051</v>
      </c>
      <c r="N5871" t="s">
        <v>80</v>
      </c>
      <c r="O5871" t="s">
        <v>96</v>
      </c>
      <c r="P5871" t="s">
        <v>82</v>
      </c>
      <c r="Q5871" t="s">
        <v>458</v>
      </c>
      <c r="R5871">
        <v>9449</v>
      </c>
      <c r="S5871">
        <v>9380</v>
      </c>
      <c r="T5871">
        <v>1</v>
      </c>
      <c r="U5871">
        <v>0</v>
      </c>
      <c r="V5871">
        <v>0</v>
      </c>
      <c r="W5871">
        <v>1</v>
      </c>
      <c r="X5871">
        <v>1</v>
      </c>
      <c r="Y5871">
        <v>4.5</v>
      </c>
      <c r="Z5871">
        <v>5.5</v>
      </c>
      <c r="AA5871">
        <v>283584</v>
      </c>
      <c r="AB5871">
        <v>12483</v>
      </c>
      <c r="AC5871">
        <v>0</v>
      </c>
      <c r="AD5871">
        <v>27166</v>
      </c>
      <c r="AE5871">
        <v>323233</v>
      </c>
      <c r="AF5871">
        <v>145489</v>
      </c>
      <c r="AG5871">
        <v>16866</v>
      </c>
      <c r="AH5871">
        <v>162355</v>
      </c>
      <c r="AI5871">
        <v>14524</v>
      </c>
      <c r="AJ5871">
        <v>1239</v>
      </c>
      <c r="AK5871">
        <v>7533</v>
      </c>
      <c r="AL5871">
        <v>23296</v>
      </c>
      <c r="AM5871">
        <v>74084</v>
      </c>
      <c r="AN5871">
        <v>259735</v>
      </c>
      <c r="AO5871">
        <v>0</v>
      </c>
      <c r="AP5871">
        <v>0</v>
      </c>
      <c r="AQ5871">
        <v>0</v>
      </c>
      <c r="AR5871">
        <v>0</v>
      </c>
      <c r="AS5871">
        <v>0</v>
      </c>
      <c r="AT5871">
        <v>0</v>
      </c>
      <c r="AU5871">
        <v>23215</v>
      </c>
      <c r="AV5871">
        <v>168</v>
      </c>
      <c r="AW5871">
        <v>2240</v>
      </c>
      <c r="AX5871">
        <v>165</v>
      </c>
      <c r="AY5871">
        <v>4414</v>
      </c>
      <c r="AZ5871">
        <v>0</v>
      </c>
      <c r="BA5871">
        <v>11</v>
      </c>
      <c r="BB5871">
        <v>11</v>
      </c>
      <c r="BC5871">
        <v>22</v>
      </c>
      <c r="BD5871">
        <v>43</v>
      </c>
      <c r="BE5871">
        <v>2808</v>
      </c>
      <c r="BF5871">
        <v>46634</v>
      </c>
      <c r="BG5871">
        <v>0</v>
      </c>
      <c r="BH5871">
        <v>5.5</v>
      </c>
      <c r="BI5871">
        <v>23215</v>
      </c>
      <c r="BJ5871">
        <v>168</v>
      </c>
      <c r="BK5871">
        <v>2240</v>
      </c>
      <c r="BL5871">
        <v>4414</v>
      </c>
      <c r="BM5871">
        <v>432</v>
      </c>
      <c r="BN5871">
        <v>43</v>
      </c>
      <c r="BO5871">
        <v>0</v>
      </c>
      <c r="BP5871">
        <v>11</v>
      </c>
      <c r="BQ5871">
        <v>11</v>
      </c>
      <c r="BR5871">
        <v>22</v>
      </c>
      <c r="BS5871">
        <v>43</v>
      </c>
      <c r="BT5871">
        <v>3204</v>
      </c>
      <c r="BU5871">
        <v>4047</v>
      </c>
      <c r="BV5871">
        <v>78386</v>
      </c>
      <c r="BW5871">
        <v>14458</v>
      </c>
      <c r="BX5871">
        <v>9409</v>
      </c>
      <c r="BY5871">
        <v>432</v>
      </c>
      <c r="BZ5871">
        <v>298</v>
      </c>
      <c r="CA5871">
        <v>39</v>
      </c>
      <c r="CB5871">
        <v>4991</v>
      </c>
      <c r="CC5871">
        <v>2912</v>
      </c>
      <c r="CD5871">
        <v>206</v>
      </c>
      <c r="CE5871">
        <v>9</v>
      </c>
      <c r="CF5871">
        <v>14950</v>
      </c>
      <c r="CG5871">
        <v>692</v>
      </c>
      <c r="CH5871" s="1">
        <v>41640</v>
      </c>
      <c r="CI5871" s="1">
        <v>42004</v>
      </c>
      <c r="CJ5871" s="31">
        <v>1</v>
      </c>
    </row>
    <row r="5872" spans="1:88" x14ac:dyDescent="0.25">
      <c r="A5872" t="s">
        <v>21423</v>
      </c>
      <c r="B5872" t="s">
        <v>23199</v>
      </c>
      <c r="C5872">
        <v>2015</v>
      </c>
      <c r="D5872" t="s">
        <v>23200</v>
      </c>
      <c r="E5872" t="s">
        <v>23201</v>
      </c>
      <c r="F5872" t="s">
        <v>7497</v>
      </c>
      <c r="G5872">
        <v>14589</v>
      </c>
      <c r="H5872">
        <v>-77.187125499999993</v>
      </c>
      <c r="I5872">
        <v>43.231096999999998</v>
      </c>
      <c r="J5872">
        <v>36</v>
      </c>
      <c r="K5872">
        <v>117</v>
      </c>
      <c r="L5872" t="s">
        <v>4492</v>
      </c>
      <c r="M5872">
        <v>92051</v>
      </c>
      <c r="N5872" t="s">
        <v>80</v>
      </c>
      <c r="O5872" t="s">
        <v>96</v>
      </c>
      <c r="P5872" t="s">
        <v>82</v>
      </c>
      <c r="Q5872" t="s">
        <v>458</v>
      </c>
      <c r="R5872">
        <v>6984</v>
      </c>
      <c r="S5872">
        <v>6933</v>
      </c>
      <c r="T5872">
        <v>1</v>
      </c>
      <c r="U5872">
        <v>0</v>
      </c>
      <c r="V5872">
        <v>0</v>
      </c>
      <c r="W5872">
        <v>0.94</v>
      </c>
      <c r="X5872">
        <v>1.69</v>
      </c>
      <c r="Y5872">
        <v>6.16</v>
      </c>
      <c r="Z5872">
        <v>7.85</v>
      </c>
      <c r="AA5872">
        <v>468000</v>
      </c>
      <c r="AB5872">
        <v>12683</v>
      </c>
      <c r="AC5872">
        <v>0</v>
      </c>
      <c r="AD5872">
        <v>186140</v>
      </c>
      <c r="AE5872">
        <v>666823</v>
      </c>
      <c r="AF5872">
        <v>214647</v>
      </c>
      <c r="AG5872">
        <v>151977</v>
      </c>
      <c r="AH5872">
        <v>366624</v>
      </c>
      <c r="AI5872">
        <v>27601</v>
      </c>
      <c r="AJ5872">
        <v>1770</v>
      </c>
      <c r="AK5872">
        <v>6592</v>
      </c>
      <c r="AL5872">
        <v>35963</v>
      </c>
      <c r="AM5872">
        <v>73675</v>
      </c>
      <c r="AN5872">
        <v>476262</v>
      </c>
      <c r="AO5872">
        <v>2</v>
      </c>
      <c r="AP5872">
        <v>0</v>
      </c>
      <c r="AQ5872">
        <v>0</v>
      </c>
      <c r="AR5872">
        <v>0</v>
      </c>
      <c r="AS5872">
        <v>2</v>
      </c>
      <c r="AT5872">
        <v>0</v>
      </c>
      <c r="AU5872">
        <v>36755</v>
      </c>
      <c r="AV5872">
        <v>242</v>
      </c>
      <c r="AW5872">
        <v>3334</v>
      </c>
      <c r="AX5872">
        <v>77</v>
      </c>
      <c r="AY5872">
        <v>3916</v>
      </c>
      <c r="AZ5872">
        <v>0</v>
      </c>
      <c r="BA5872">
        <v>11</v>
      </c>
      <c r="BB5872">
        <v>11</v>
      </c>
      <c r="BC5872">
        <v>22</v>
      </c>
      <c r="BD5872">
        <v>133</v>
      </c>
      <c r="BE5872">
        <v>2838</v>
      </c>
      <c r="BF5872">
        <v>50248</v>
      </c>
      <c r="BG5872">
        <v>0</v>
      </c>
      <c r="BH5872">
        <v>7.85</v>
      </c>
      <c r="BI5872">
        <v>36755</v>
      </c>
      <c r="BJ5872">
        <v>242</v>
      </c>
      <c r="BK5872">
        <v>3334</v>
      </c>
      <c r="BL5872">
        <v>3916</v>
      </c>
      <c r="BM5872">
        <v>514</v>
      </c>
      <c r="BN5872">
        <v>133</v>
      </c>
      <c r="BO5872">
        <v>0</v>
      </c>
      <c r="BP5872">
        <v>11</v>
      </c>
      <c r="BQ5872">
        <v>11</v>
      </c>
      <c r="BR5872">
        <v>22</v>
      </c>
      <c r="BS5872">
        <v>133</v>
      </c>
      <c r="BT5872">
        <v>3100</v>
      </c>
      <c r="BU5872">
        <v>4547</v>
      </c>
      <c r="BV5872">
        <v>99055</v>
      </c>
      <c r="BW5872">
        <v>12067</v>
      </c>
      <c r="BX5872">
        <v>9578</v>
      </c>
      <c r="BY5872">
        <v>514</v>
      </c>
      <c r="BZ5872">
        <v>235</v>
      </c>
      <c r="CA5872">
        <v>137</v>
      </c>
      <c r="CB5872">
        <v>9536</v>
      </c>
      <c r="CC5872">
        <v>6794</v>
      </c>
      <c r="CD5872">
        <v>1731</v>
      </c>
      <c r="CE5872">
        <v>10</v>
      </c>
      <c r="CF5872">
        <v>6627</v>
      </c>
      <c r="CG5872">
        <v>2682</v>
      </c>
      <c r="CH5872" s="1">
        <v>41640</v>
      </c>
      <c r="CI5872" s="1">
        <v>42004</v>
      </c>
      <c r="CJ5872" s="31">
        <v>1</v>
      </c>
    </row>
    <row r="5873" spans="1:88" x14ac:dyDescent="0.25">
      <c r="A5873" t="s">
        <v>21423</v>
      </c>
      <c r="B5873" t="s">
        <v>23202</v>
      </c>
      <c r="C5873">
        <v>2015</v>
      </c>
      <c r="D5873" t="s">
        <v>23203</v>
      </c>
      <c r="E5873" t="s">
        <v>23204</v>
      </c>
      <c r="F5873" t="s">
        <v>3912</v>
      </c>
      <c r="G5873">
        <v>14590</v>
      </c>
      <c r="H5873">
        <v>-76.814657999999994</v>
      </c>
      <c r="I5873">
        <v>43.215243999999998</v>
      </c>
      <c r="J5873">
        <v>36</v>
      </c>
      <c r="K5873">
        <v>117</v>
      </c>
      <c r="L5873" t="s">
        <v>4492</v>
      </c>
      <c r="M5873">
        <v>92051</v>
      </c>
      <c r="N5873" t="s">
        <v>80</v>
      </c>
      <c r="O5873" t="s">
        <v>81</v>
      </c>
      <c r="P5873" t="s">
        <v>82</v>
      </c>
      <c r="Q5873" t="s">
        <v>458</v>
      </c>
      <c r="R5873">
        <v>1701</v>
      </c>
      <c r="S5873">
        <v>1688</v>
      </c>
      <c r="T5873">
        <v>1</v>
      </c>
      <c r="U5873">
        <v>0</v>
      </c>
      <c r="V5873">
        <v>0</v>
      </c>
      <c r="W5873">
        <v>0</v>
      </c>
      <c r="X5873">
        <v>0.75</v>
      </c>
      <c r="Y5873">
        <v>1.1299999999999999</v>
      </c>
      <c r="Z5873">
        <v>1.88</v>
      </c>
      <c r="AA5873">
        <v>66973</v>
      </c>
      <c r="AB5873">
        <v>1144</v>
      </c>
      <c r="AC5873">
        <v>0</v>
      </c>
      <c r="AD5873">
        <v>22886</v>
      </c>
      <c r="AE5873">
        <v>91003</v>
      </c>
      <c r="AF5873" t="s">
        <v>84</v>
      </c>
      <c r="AG5873" t="s">
        <v>84</v>
      </c>
      <c r="AH5873" t="s">
        <v>84</v>
      </c>
      <c r="AI5873">
        <v>9604</v>
      </c>
      <c r="AJ5873">
        <v>530</v>
      </c>
      <c r="AK5873">
        <v>7161</v>
      </c>
      <c r="AL5873">
        <v>17295</v>
      </c>
      <c r="AM5873" t="s">
        <v>84</v>
      </c>
      <c r="AN5873">
        <v>109901</v>
      </c>
      <c r="AO5873">
        <v>0</v>
      </c>
      <c r="AP5873">
        <v>0</v>
      </c>
      <c r="AQ5873">
        <v>0</v>
      </c>
      <c r="AR5873">
        <v>0</v>
      </c>
      <c r="AS5873">
        <v>0</v>
      </c>
      <c r="AT5873">
        <v>6876</v>
      </c>
      <c r="AU5873">
        <v>13411</v>
      </c>
      <c r="AV5873">
        <v>57</v>
      </c>
      <c r="AW5873">
        <v>252</v>
      </c>
      <c r="AX5873">
        <v>16</v>
      </c>
      <c r="AY5873">
        <v>2391</v>
      </c>
      <c r="AZ5873">
        <v>0</v>
      </c>
      <c r="BA5873">
        <v>11</v>
      </c>
      <c r="BB5873">
        <v>11</v>
      </c>
      <c r="BC5873">
        <v>22</v>
      </c>
      <c r="BD5873">
        <v>56</v>
      </c>
      <c r="BE5873">
        <v>1530</v>
      </c>
      <c r="BF5873">
        <v>20313</v>
      </c>
      <c r="BG5873">
        <v>0</v>
      </c>
      <c r="BH5873">
        <v>1.88</v>
      </c>
      <c r="BI5873">
        <v>13411</v>
      </c>
      <c r="BJ5873">
        <v>57</v>
      </c>
      <c r="BK5873">
        <v>252</v>
      </c>
      <c r="BL5873">
        <v>2391</v>
      </c>
      <c r="BM5873">
        <v>31</v>
      </c>
      <c r="BN5873">
        <v>56</v>
      </c>
      <c r="BO5873">
        <v>0</v>
      </c>
      <c r="BP5873">
        <v>11</v>
      </c>
      <c r="BQ5873">
        <v>11</v>
      </c>
      <c r="BR5873">
        <v>22</v>
      </c>
      <c r="BS5873">
        <v>56</v>
      </c>
      <c r="BT5873">
        <v>482</v>
      </c>
      <c r="BU5873">
        <v>2104</v>
      </c>
      <c r="BV5873">
        <v>40561</v>
      </c>
      <c r="BW5873">
        <v>6493</v>
      </c>
      <c r="BX5873">
        <v>5486</v>
      </c>
      <c r="BY5873">
        <v>31</v>
      </c>
      <c r="BZ5873">
        <v>21</v>
      </c>
      <c r="CA5873">
        <v>0</v>
      </c>
      <c r="CB5873">
        <v>321</v>
      </c>
      <c r="CC5873">
        <v>208</v>
      </c>
      <c r="CD5873">
        <v>0</v>
      </c>
      <c r="CE5873">
        <v>8</v>
      </c>
      <c r="CF5873">
        <v>5532</v>
      </c>
      <c r="CG5873">
        <v>1269</v>
      </c>
      <c r="CH5873" s="1">
        <v>41640</v>
      </c>
      <c r="CI5873" s="1">
        <v>42004</v>
      </c>
      <c r="CJ5873" s="31">
        <v>1</v>
      </c>
    </row>
    <row r="5874" spans="1:88" x14ac:dyDescent="0.25">
      <c r="A5874" t="s">
        <v>21423</v>
      </c>
      <c r="B5874" t="s">
        <v>23205</v>
      </c>
      <c r="C5874">
        <v>2015</v>
      </c>
      <c r="D5874" t="s">
        <v>23206</v>
      </c>
      <c r="E5874" t="s">
        <v>23207</v>
      </c>
      <c r="F5874" t="s">
        <v>23208</v>
      </c>
      <c r="G5874">
        <v>14009</v>
      </c>
      <c r="H5874">
        <v>-78.427834000000004</v>
      </c>
      <c r="I5874">
        <v>42.533841000000002</v>
      </c>
      <c r="J5874">
        <v>36</v>
      </c>
      <c r="K5874">
        <v>121</v>
      </c>
      <c r="L5874" t="s">
        <v>6427</v>
      </c>
      <c r="M5874">
        <v>41188</v>
      </c>
      <c r="N5874" t="s">
        <v>80</v>
      </c>
      <c r="O5874" t="s">
        <v>81</v>
      </c>
      <c r="P5874" t="s">
        <v>82</v>
      </c>
      <c r="Q5874" t="s">
        <v>458</v>
      </c>
      <c r="R5874">
        <v>4205</v>
      </c>
      <c r="S5874">
        <v>4174</v>
      </c>
      <c r="T5874">
        <v>1</v>
      </c>
      <c r="U5874">
        <v>0</v>
      </c>
      <c r="V5874">
        <v>0</v>
      </c>
      <c r="W5874">
        <v>1</v>
      </c>
      <c r="X5874">
        <v>2</v>
      </c>
      <c r="Y5874">
        <v>1.78</v>
      </c>
      <c r="Z5874">
        <v>3.78</v>
      </c>
      <c r="AA5874">
        <v>124292</v>
      </c>
      <c r="AB5874">
        <v>3772</v>
      </c>
      <c r="AC5874">
        <v>0</v>
      </c>
      <c r="AD5874">
        <v>46271</v>
      </c>
      <c r="AE5874">
        <v>174335</v>
      </c>
      <c r="AF5874">
        <v>88255</v>
      </c>
      <c r="AG5874">
        <v>11308</v>
      </c>
      <c r="AH5874">
        <v>99563</v>
      </c>
      <c r="AI5874">
        <v>13336</v>
      </c>
      <c r="AJ5874">
        <v>1200</v>
      </c>
      <c r="AK5874">
        <v>4607</v>
      </c>
      <c r="AL5874">
        <v>19143</v>
      </c>
      <c r="AM5874">
        <v>38081</v>
      </c>
      <c r="AN5874">
        <v>156787</v>
      </c>
      <c r="AO5874">
        <v>0</v>
      </c>
      <c r="AP5874">
        <v>0</v>
      </c>
      <c r="AQ5874">
        <v>0</v>
      </c>
      <c r="AR5874">
        <v>0</v>
      </c>
      <c r="AS5874">
        <v>0</v>
      </c>
      <c r="AT5874">
        <v>3698</v>
      </c>
      <c r="AU5874">
        <v>22498</v>
      </c>
      <c r="AV5874">
        <v>115</v>
      </c>
      <c r="AW5874">
        <v>860</v>
      </c>
      <c r="AX5874">
        <v>70</v>
      </c>
      <c r="AY5874">
        <v>1904</v>
      </c>
      <c r="AZ5874">
        <v>0</v>
      </c>
      <c r="BA5874">
        <v>11</v>
      </c>
      <c r="BB5874">
        <v>11</v>
      </c>
      <c r="BC5874">
        <v>22</v>
      </c>
      <c r="BD5874">
        <v>36</v>
      </c>
      <c r="BE5874">
        <v>2012</v>
      </c>
      <c r="BF5874">
        <v>31354</v>
      </c>
      <c r="BG5874">
        <v>0</v>
      </c>
      <c r="BH5874">
        <v>3.78</v>
      </c>
      <c r="BI5874">
        <v>22498</v>
      </c>
      <c r="BJ5874">
        <v>115</v>
      </c>
      <c r="BK5874">
        <v>860</v>
      </c>
      <c r="BL5874">
        <v>1904</v>
      </c>
      <c r="BM5874">
        <v>243</v>
      </c>
      <c r="BN5874">
        <v>36</v>
      </c>
      <c r="BO5874">
        <v>0</v>
      </c>
      <c r="BP5874">
        <v>11</v>
      </c>
      <c r="BQ5874">
        <v>11</v>
      </c>
      <c r="BR5874">
        <v>22</v>
      </c>
      <c r="BS5874">
        <v>36</v>
      </c>
      <c r="BT5874">
        <v>4136</v>
      </c>
      <c r="BU5874">
        <v>3961</v>
      </c>
      <c r="BV5874">
        <v>53345</v>
      </c>
      <c r="BW5874">
        <v>6494</v>
      </c>
      <c r="BX5874">
        <v>6447</v>
      </c>
      <c r="BY5874">
        <v>243</v>
      </c>
      <c r="BZ5874">
        <v>120</v>
      </c>
      <c r="CA5874">
        <v>9</v>
      </c>
      <c r="CB5874">
        <v>2743</v>
      </c>
      <c r="CC5874">
        <v>1947</v>
      </c>
      <c r="CD5874">
        <v>75</v>
      </c>
      <c r="CE5874">
        <v>11</v>
      </c>
      <c r="CF5874">
        <v>3924</v>
      </c>
      <c r="CG5874">
        <v>1228</v>
      </c>
      <c r="CH5874" s="1">
        <v>41640</v>
      </c>
      <c r="CI5874" s="1">
        <v>42004</v>
      </c>
      <c r="CJ5874" s="31">
        <v>1</v>
      </c>
    </row>
    <row r="5875" spans="1:88" x14ac:dyDescent="0.25">
      <c r="A5875" t="s">
        <v>21423</v>
      </c>
      <c r="B5875" t="s">
        <v>23209</v>
      </c>
      <c r="C5875">
        <v>2015</v>
      </c>
      <c r="D5875" t="s">
        <v>23210</v>
      </c>
      <c r="E5875" t="s">
        <v>19449</v>
      </c>
      <c r="F5875" t="s">
        <v>9922</v>
      </c>
      <c r="G5875">
        <v>14011</v>
      </c>
      <c r="H5875">
        <v>-78.277345999999994</v>
      </c>
      <c r="I5875">
        <v>42.864063000000002</v>
      </c>
      <c r="J5875">
        <v>36</v>
      </c>
      <c r="K5875">
        <v>121</v>
      </c>
      <c r="L5875" t="s">
        <v>6427</v>
      </c>
      <c r="M5875">
        <v>41188</v>
      </c>
      <c r="N5875" t="s">
        <v>80</v>
      </c>
      <c r="O5875" t="s">
        <v>2104</v>
      </c>
      <c r="P5875" t="s">
        <v>82</v>
      </c>
      <c r="Q5875" t="s">
        <v>458</v>
      </c>
      <c r="R5875">
        <v>13793</v>
      </c>
      <c r="S5875">
        <v>13692</v>
      </c>
      <c r="T5875">
        <v>1</v>
      </c>
      <c r="U5875">
        <v>0</v>
      </c>
      <c r="V5875">
        <v>0</v>
      </c>
      <c r="W5875">
        <v>1.4</v>
      </c>
      <c r="X5875">
        <v>1.4</v>
      </c>
      <c r="Y5875">
        <v>3.2</v>
      </c>
      <c r="Z5875">
        <v>4.5999999999999996</v>
      </c>
      <c r="AA5875">
        <v>180150</v>
      </c>
      <c r="AB5875">
        <v>6124</v>
      </c>
      <c r="AC5875">
        <v>0</v>
      </c>
      <c r="AD5875">
        <v>18510</v>
      </c>
      <c r="AE5875">
        <v>204784</v>
      </c>
      <c r="AF5875">
        <v>97061</v>
      </c>
      <c r="AG5875">
        <v>28249</v>
      </c>
      <c r="AH5875">
        <v>125310</v>
      </c>
      <c r="AI5875">
        <v>26076</v>
      </c>
      <c r="AJ5875">
        <v>856</v>
      </c>
      <c r="AK5875">
        <v>3936</v>
      </c>
      <c r="AL5875">
        <v>30868</v>
      </c>
      <c r="AM5875">
        <v>42368</v>
      </c>
      <c r="AN5875">
        <v>198546</v>
      </c>
      <c r="AO5875">
        <v>0</v>
      </c>
      <c r="AP5875">
        <v>0</v>
      </c>
      <c r="AQ5875">
        <v>0</v>
      </c>
      <c r="AR5875">
        <v>0</v>
      </c>
      <c r="AS5875">
        <v>0</v>
      </c>
      <c r="AT5875">
        <v>2910</v>
      </c>
      <c r="AU5875">
        <v>27795</v>
      </c>
      <c r="AV5875">
        <v>101</v>
      </c>
      <c r="AW5875">
        <v>1422</v>
      </c>
      <c r="AX5875">
        <v>40</v>
      </c>
      <c r="AY5875">
        <v>3269</v>
      </c>
      <c r="AZ5875">
        <v>0</v>
      </c>
      <c r="BA5875">
        <v>11</v>
      </c>
      <c r="BB5875">
        <v>11</v>
      </c>
      <c r="BC5875">
        <v>22</v>
      </c>
      <c r="BD5875">
        <v>82</v>
      </c>
      <c r="BE5875">
        <v>2060</v>
      </c>
      <c r="BF5875">
        <v>75996</v>
      </c>
      <c r="BG5875">
        <v>0</v>
      </c>
      <c r="BH5875">
        <v>4.5999999999999996</v>
      </c>
      <c r="BI5875">
        <v>27795</v>
      </c>
      <c r="BJ5875">
        <v>101</v>
      </c>
      <c r="BK5875">
        <v>1422</v>
      </c>
      <c r="BL5875">
        <v>3269</v>
      </c>
      <c r="BM5875">
        <v>156</v>
      </c>
      <c r="BN5875">
        <v>82</v>
      </c>
      <c r="BO5875">
        <v>0</v>
      </c>
      <c r="BP5875">
        <v>11</v>
      </c>
      <c r="BQ5875">
        <v>11</v>
      </c>
      <c r="BR5875">
        <v>22</v>
      </c>
      <c r="BS5875">
        <v>82</v>
      </c>
      <c r="BT5875">
        <v>8903</v>
      </c>
      <c r="BU5875">
        <v>2969</v>
      </c>
      <c r="BV5875">
        <v>60541</v>
      </c>
      <c r="BW5875">
        <v>8812</v>
      </c>
      <c r="BX5875">
        <v>8665</v>
      </c>
      <c r="BY5875">
        <v>156</v>
      </c>
      <c r="BZ5875">
        <v>99</v>
      </c>
      <c r="CA5875">
        <v>3</v>
      </c>
      <c r="CB5875">
        <v>2644</v>
      </c>
      <c r="CC5875">
        <v>2244</v>
      </c>
      <c r="CD5875">
        <v>46</v>
      </c>
      <c r="CE5875">
        <v>8</v>
      </c>
      <c r="CF5875">
        <v>3812</v>
      </c>
      <c r="CG5875">
        <v>2455</v>
      </c>
      <c r="CH5875" s="1">
        <v>41640</v>
      </c>
      <c r="CI5875" s="1">
        <v>42004</v>
      </c>
      <c r="CJ5875" s="31">
        <v>1</v>
      </c>
    </row>
    <row r="5876" spans="1:88" x14ac:dyDescent="0.25">
      <c r="A5876" t="s">
        <v>21423</v>
      </c>
      <c r="B5876" t="s">
        <v>23211</v>
      </c>
      <c r="C5876">
        <v>2015</v>
      </c>
      <c r="D5876" t="s">
        <v>23212</v>
      </c>
      <c r="E5876" t="s">
        <v>23213</v>
      </c>
      <c r="F5876" t="s">
        <v>23214</v>
      </c>
      <c r="G5876">
        <v>14024</v>
      </c>
      <c r="H5876">
        <v>-78.254893999999993</v>
      </c>
      <c r="I5876">
        <v>42.579286000000003</v>
      </c>
      <c r="J5876">
        <v>36</v>
      </c>
      <c r="K5876">
        <v>121</v>
      </c>
      <c r="L5876" t="s">
        <v>6427</v>
      </c>
      <c r="M5876">
        <v>41188</v>
      </c>
      <c r="N5876" t="s">
        <v>80</v>
      </c>
      <c r="O5876" t="s">
        <v>81</v>
      </c>
      <c r="P5876" t="s">
        <v>82</v>
      </c>
      <c r="Q5876" t="s">
        <v>458</v>
      </c>
      <c r="R5876">
        <v>1192</v>
      </c>
      <c r="S5876">
        <v>1183</v>
      </c>
      <c r="T5876">
        <v>1</v>
      </c>
      <c r="U5876">
        <v>0</v>
      </c>
      <c r="V5876">
        <v>0</v>
      </c>
      <c r="W5876">
        <v>0</v>
      </c>
      <c r="X5876">
        <v>0.53</v>
      </c>
      <c r="Y5876">
        <v>0.1</v>
      </c>
      <c r="Z5876">
        <v>0.63</v>
      </c>
      <c r="AA5876">
        <v>37162</v>
      </c>
      <c r="AB5876">
        <v>3772</v>
      </c>
      <c r="AC5876">
        <v>0</v>
      </c>
      <c r="AD5876">
        <v>9016</v>
      </c>
      <c r="AE5876">
        <v>49950</v>
      </c>
      <c r="AF5876" t="s">
        <v>84</v>
      </c>
      <c r="AG5876" t="s">
        <v>84</v>
      </c>
      <c r="AH5876" t="s">
        <v>84</v>
      </c>
      <c r="AI5876">
        <v>5760</v>
      </c>
      <c r="AJ5876">
        <v>350</v>
      </c>
      <c r="AK5876">
        <v>0</v>
      </c>
      <c r="AL5876">
        <v>6110</v>
      </c>
      <c r="AM5876" t="s">
        <v>84</v>
      </c>
      <c r="AN5876">
        <v>56578</v>
      </c>
      <c r="AO5876">
        <v>0</v>
      </c>
      <c r="AP5876">
        <v>0</v>
      </c>
      <c r="AQ5876">
        <v>0</v>
      </c>
      <c r="AR5876">
        <v>0</v>
      </c>
      <c r="AS5876">
        <v>0</v>
      </c>
      <c r="AT5876">
        <v>0</v>
      </c>
      <c r="AU5876">
        <v>13164</v>
      </c>
      <c r="AV5876">
        <v>24</v>
      </c>
      <c r="AW5876">
        <v>123</v>
      </c>
      <c r="AX5876">
        <v>7</v>
      </c>
      <c r="AY5876">
        <v>652</v>
      </c>
      <c r="AZ5876">
        <v>0</v>
      </c>
      <c r="BA5876">
        <v>11</v>
      </c>
      <c r="BB5876">
        <v>11</v>
      </c>
      <c r="BC5876">
        <v>22</v>
      </c>
      <c r="BD5876">
        <v>22</v>
      </c>
      <c r="BE5876">
        <v>1040</v>
      </c>
      <c r="BF5876">
        <v>4915</v>
      </c>
      <c r="BG5876">
        <v>0</v>
      </c>
      <c r="BH5876">
        <v>0.63</v>
      </c>
      <c r="BI5876">
        <v>13164</v>
      </c>
      <c r="BJ5876">
        <v>24</v>
      </c>
      <c r="BK5876">
        <v>123</v>
      </c>
      <c r="BL5876">
        <v>652</v>
      </c>
      <c r="BM5876">
        <v>20</v>
      </c>
      <c r="BN5876">
        <v>22</v>
      </c>
      <c r="BO5876">
        <v>0</v>
      </c>
      <c r="BP5876">
        <v>11</v>
      </c>
      <c r="BQ5876">
        <v>11</v>
      </c>
      <c r="BR5876">
        <v>22</v>
      </c>
      <c r="BS5876">
        <v>22</v>
      </c>
      <c r="BT5876">
        <v>116</v>
      </c>
      <c r="BU5876">
        <v>479</v>
      </c>
      <c r="BV5876">
        <v>3213</v>
      </c>
      <c r="BW5876">
        <v>2612</v>
      </c>
      <c r="BX5876">
        <v>460</v>
      </c>
      <c r="BY5876">
        <v>20</v>
      </c>
      <c r="BZ5876">
        <v>16</v>
      </c>
      <c r="CA5876">
        <v>1</v>
      </c>
      <c r="CB5876">
        <v>417</v>
      </c>
      <c r="CC5876">
        <v>401</v>
      </c>
      <c r="CD5876">
        <v>4</v>
      </c>
      <c r="CE5876">
        <v>6</v>
      </c>
      <c r="CF5876">
        <v>320</v>
      </c>
      <c r="CG5876">
        <v>131</v>
      </c>
      <c r="CH5876" s="1">
        <v>41640</v>
      </c>
      <c r="CI5876" s="1">
        <v>42004</v>
      </c>
      <c r="CJ5876" s="31">
        <v>1</v>
      </c>
    </row>
    <row r="5877" spans="1:88" x14ac:dyDescent="0.25">
      <c r="A5877" t="s">
        <v>21423</v>
      </c>
      <c r="B5877" t="s">
        <v>23215</v>
      </c>
      <c r="C5877">
        <v>2015</v>
      </c>
      <c r="D5877" t="s">
        <v>23216</v>
      </c>
      <c r="E5877" t="s">
        <v>23217</v>
      </c>
      <c r="F5877" t="s">
        <v>23218</v>
      </c>
      <c r="G5877">
        <v>14427</v>
      </c>
      <c r="H5877">
        <v>-78.051468999999997</v>
      </c>
      <c r="I5877">
        <v>42.631297000000004</v>
      </c>
      <c r="J5877">
        <v>36</v>
      </c>
      <c r="K5877">
        <v>121</v>
      </c>
      <c r="L5877" t="s">
        <v>6427</v>
      </c>
      <c r="M5877">
        <v>41188</v>
      </c>
      <c r="N5877" t="s">
        <v>80</v>
      </c>
      <c r="O5877" t="s">
        <v>81</v>
      </c>
      <c r="P5877" t="s">
        <v>82</v>
      </c>
      <c r="Q5877" t="s">
        <v>458</v>
      </c>
      <c r="R5877">
        <v>2906</v>
      </c>
      <c r="S5877">
        <v>2885</v>
      </c>
      <c r="T5877">
        <v>1</v>
      </c>
      <c r="U5877">
        <v>0</v>
      </c>
      <c r="V5877">
        <v>0</v>
      </c>
      <c r="W5877">
        <v>0.88</v>
      </c>
      <c r="X5877">
        <v>0.88</v>
      </c>
      <c r="Y5877">
        <v>0.35</v>
      </c>
      <c r="Z5877">
        <v>1.23</v>
      </c>
      <c r="AA5877">
        <v>63032</v>
      </c>
      <c r="AB5877">
        <v>3772</v>
      </c>
      <c r="AC5877">
        <v>0</v>
      </c>
      <c r="AD5877">
        <v>35720</v>
      </c>
      <c r="AE5877">
        <v>102524</v>
      </c>
      <c r="AF5877" t="s">
        <v>84</v>
      </c>
      <c r="AG5877" t="s">
        <v>84</v>
      </c>
      <c r="AH5877" t="s">
        <v>84</v>
      </c>
      <c r="AI5877">
        <v>12204</v>
      </c>
      <c r="AJ5877">
        <v>500</v>
      </c>
      <c r="AK5877">
        <v>2402</v>
      </c>
      <c r="AL5877">
        <v>15106</v>
      </c>
      <c r="AM5877" t="s">
        <v>84</v>
      </c>
      <c r="AN5877">
        <v>94596</v>
      </c>
      <c r="AO5877">
        <v>0</v>
      </c>
      <c r="AP5877">
        <v>0</v>
      </c>
      <c r="AQ5877">
        <v>0</v>
      </c>
      <c r="AR5877">
        <v>0</v>
      </c>
      <c r="AS5877">
        <v>0</v>
      </c>
      <c r="AT5877">
        <v>0</v>
      </c>
      <c r="AU5877">
        <v>13440</v>
      </c>
      <c r="AV5877">
        <v>78</v>
      </c>
      <c r="AW5877">
        <v>708</v>
      </c>
      <c r="AX5877">
        <v>20</v>
      </c>
      <c r="AY5877">
        <v>917</v>
      </c>
      <c r="AZ5877">
        <v>0</v>
      </c>
      <c r="BA5877">
        <v>11</v>
      </c>
      <c r="BB5877">
        <v>11</v>
      </c>
      <c r="BC5877">
        <v>22</v>
      </c>
      <c r="BD5877">
        <v>41</v>
      </c>
      <c r="BE5877">
        <v>1560</v>
      </c>
      <c r="BF5877">
        <v>8699</v>
      </c>
      <c r="BG5877">
        <v>0</v>
      </c>
      <c r="BH5877">
        <v>1.23</v>
      </c>
      <c r="BI5877">
        <v>13440</v>
      </c>
      <c r="BJ5877">
        <v>78</v>
      </c>
      <c r="BK5877">
        <v>708</v>
      </c>
      <c r="BL5877">
        <v>917</v>
      </c>
      <c r="BM5877">
        <v>20</v>
      </c>
      <c r="BN5877">
        <v>41</v>
      </c>
      <c r="BO5877">
        <v>0</v>
      </c>
      <c r="BP5877">
        <v>11</v>
      </c>
      <c r="BQ5877">
        <v>11</v>
      </c>
      <c r="BR5877">
        <v>22</v>
      </c>
      <c r="BS5877">
        <v>41</v>
      </c>
      <c r="BT5877">
        <v>84</v>
      </c>
      <c r="BU5877">
        <v>1155</v>
      </c>
      <c r="BV5877">
        <v>18281</v>
      </c>
      <c r="BW5877">
        <v>3836</v>
      </c>
      <c r="BX5877">
        <v>2924</v>
      </c>
      <c r="BY5877">
        <v>20</v>
      </c>
      <c r="BZ5877">
        <v>19</v>
      </c>
      <c r="CA5877">
        <v>0</v>
      </c>
      <c r="CB5877">
        <v>375</v>
      </c>
      <c r="CC5877">
        <v>278</v>
      </c>
      <c r="CD5877">
        <v>0</v>
      </c>
      <c r="CE5877">
        <v>6</v>
      </c>
      <c r="CF5877">
        <v>1336</v>
      </c>
      <c r="CG5877">
        <v>2356</v>
      </c>
      <c r="CH5877" s="1">
        <v>41640</v>
      </c>
      <c r="CI5877" s="1">
        <v>42004</v>
      </c>
      <c r="CJ5877" s="31">
        <v>1</v>
      </c>
    </row>
    <row r="5878" spans="1:88" x14ac:dyDescent="0.25">
      <c r="A5878" t="s">
        <v>21423</v>
      </c>
      <c r="B5878" t="s">
        <v>23219</v>
      </c>
      <c r="C5878">
        <v>2015</v>
      </c>
      <c r="D5878" t="s">
        <v>4797</v>
      </c>
      <c r="E5878" t="s">
        <v>23220</v>
      </c>
      <c r="F5878" t="s">
        <v>1104</v>
      </c>
      <c r="G5878">
        <v>14530</v>
      </c>
      <c r="H5878">
        <v>-78.000048300000003</v>
      </c>
      <c r="I5878">
        <v>42.720367400000001</v>
      </c>
      <c r="J5878">
        <v>36</v>
      </c>
      <c r="K5878">
        <v>121</v>
      </c>
      <c r="L5878" t="s">
        <v>6427</v>
      </c>
      <c r="M5878">
        <v>41188</v>
      </c>
      <c r="N5878" t="s">
        <v>80</v>
      </c>
      <c r="O5878" t="s">
        <v>1650</v>
      </c>
      <c r="P5878" t="s">
        <v>82</v>
      </c>
      <c r="Q5878" t="s">
        <v>458</v>
      </c>
      <c r="R5878">
        <v>6214</v>
      </c>
      <c r="S5878">
        <v>6168</v>
      </c>
      <c r="T5878">
        <v>1</v>
      </c>
      <c r="U5878">
        <v>0</v>
      </c>
      <c r="V5878">
        <v>0</v>
      </c>
      <c r="W5878">
        <v>1.88</v>
      </c>
      <c r="X5878">
        <v>1.88</v>
      </c>
      <c r="Y5878">
        <v>1.06</v>
      </c>
      <c r="Z5878">
        <v>2.94</v>
      </c>
      <c r="AA5878">
        <v>175000</v>
      </c>
      <c r="AB5878">
        <v>4250</v>
      </c>
      <c r="AC5878">
        <v>0</v>
      </c>
      <c r="AD5878">
        <v>15021</v>
      </c>
      <c r="AE5878">
        <v>194271</v>
      </c>
      <c r="AF5878">
        <v>103232</v>
      </c>
      <c r="AG5878">
        <v>29973</v>
      </c>
      <c r="AH5878">
        <v>133205</v>
      </c>
      <c r="AI5878">
        <v>11815</v>
      </c>
      <c r="AJ5878">
        <v>439</v>
      </c>
      <c r="AK5878">
        <v>4032</v>
      </c>
      <c r="AL5878">
        <v>16286</v>
      </c>
      <c r="AM5878">
        <v>46900</v>
      </c>
      <c r="AN5878">
        <v>196391</v>
      </c>
      <c r="AO5878">
        <v>0</v>
      </c>
      <c r="AP5878">
        <v>0</v>
      </c>
      <c r="AQ5878">
        <v>0</v>
      </c>
      <c r="AR5878">
        <v>51420</v>
      </c>
      <c r="AS5878">
        <v>51420</v>
      </c>
      <c r="AT5878">
        <v>52350</v>
      </c>
      <c r="AU5878">
        <v>22671</v>
      </c>
      <c r="AV5878">
        <v>60</v>
      </c>
      <c r="AW5878">
        <v>339</v>
      </c>
      <c r="AX5878">
        <v>22</v>
      </c>
      <c r="AY5878">
        <v>741</v>
      </c>
      <c r="AZ5878">
        <v>0</v>
      </c>
      <c r="BA5878">
        <v>11</v>
      </c>
      <c r="BB5878">
        <v>11</v>
      </c>
      <c r="BC5878">
        <v>22</v>
      </c>
      <c r="BD5878">
        <v>50</v>
      </c>
      <c r="BE5878">
        <v>1976</v>
      </c>
      <c r="BF5878">
        <v>20930</v>
      </c>
      <c r="BG5878">
        <v>0</v>
      </c>
      <c r="BH5878">
        <v>2.94</v>
      </c>
      <c r="BI5878">
        <v>22671</v>
      </c>
      <c r="BJ5878">
        <v>60</v>
      </c>
      <c r="BK5878">
        <v>339</v>
      </c>
      <c r="BL5878">
        <v>741</v>
      </c>
      <c r="BM5878">
        <v>417</v>
      </c>
      <c r="BN5878">
        <v>50</v>
      </c>
      <c r="BO5878">
        <v>0</v>
      </c>
      <c r="BP5878">
        <v>11</v>
      </c>
      <c r="BQ5878">
        <v>11</v>
      </c>
      <c r="BR5878">
        <v>22</v>
      </c>
      <c r="BS5878">
        <v>50</v>
      </c>
      <c r="BT5878">
        <v>6958</v>
      </c>
      <c r="BU5878">
        <v>2419</v>
      </c>
      <c r="BV5878">
        <v>45258</v>
      </c>
      <c r="BW5878">
        <v>4329</v>
      </c>
      <c r="BX5878">
        <v>6296</v>
      </c>
      <c r="BY5878">
        <v>417</v>
      </c>
      <c r="BZ5878">
        <v>311</v>
      </c>
      <c r="CA5878">
        <v>35</v>
      </c>
      <c r="CB5878">
        <v>7305</v>
      </c>
      <c r="CC5878">
        <v>5791</v>
      </c>
      <c r="CD5878">
        <v>435</v>
      </c>
      <c r="CE5878">
        <v>10</v>
      </c>
      <c r="CF5878">
        <v>2950</v>
      </c>
      <c r="CG5878">
        <v>565</v>
      </c>
      <c r="CH5878" s="1">
        <v>41640</v>
      </c>
      <c r="CI5878" s="1">
        <v>42004</v>
      </c>
      <c r="CJ5878" s="31">
        <v>1</v>
      </c>
    </row>
    <row r="5879" spans="1:88" x14ac:dyDescent="0.25">
      <c r="A5879" t="s">
        <v>21423</v>
      </c>
      <c r="B5879" t="s">
        <v>23221</v>
      </c>
      <c r="C5879">
        <v>2015</v>
      </c>
      <c r="D5879" t="s">
        <v>19834</v>
      </c>
      <c r="E5879" t="s">
        <v>23222</v>
      </c>
      <c r="F5879" t="s">
        <v>537</v>
      </c>
      <c r="G5879">
        <v>14130</v>
      </c>
      <c r="H5879">
        <v>-78.082977</v>
      </c>
      <c r="I5879">
        <v>42.657249</v>
      </c>
      <c r="J5879">
        <v>36</v>
      </c>
      <c r="K5879">
        <v>121</v>
      </c>
      <c r="L5879" t="s">
        <v>6427</v>
      </c>
      <c r="M5879">
        <v>41188</v>
      </c>
      <c r="N5879" t="s">
        <v>80</v>
      </c>
      <c r="O5879" t="s">
        <v>81</v>
      </c>
      <c r="P5879" t="s">
        <v>82</v>
      </c>
      <c r="Q5879" t="s">
        <v>458</v>
      </c>
      <c r="R5879">
        <v>1114</v>
      </c>
      <c r="S5879">
        <v>1106</v>
      </c>
      <c r="T5879">
        <v>1</v>
      </c>
      <c r="U5879">
        <v>0</v>
      </c>
      <c r="V5879">
        <v>0</v>
      </c>
      <c r="W5879">
        <v>0</v>
      </c>
      <c r="X5879">
        <v>0.5</v>
      </c>
      <c r="Y5879">
        <v>0.08</v>
      </c>
      <c r="Z5879">
        <v>0.57999999999999996</v>
      </c>
      <c r="AA5879">
        <v>37078</v>
      </c>
      <c r="AB5879">
        <v>3772</v>
      </c>
      <c r="AC5879">
        <v>0</v>
      </c>
      <c r="AD5879">
        <v>19772</v>
      </c>
      <c r="AE5879">
        <v>60622</v>
      </c>
      <c r="AF5879" t="s">
        <v>84</v>
      </c>
      <c r="AG5879" t="s">
        <v>84</v>
      </c>
      <c r="AH5879" t="s">
        <v>84</v>
      </c>
      <c r="AI5879">
        <v>3022</v>
      </c>
      <c r="AJ5879">
        <v>105</v>
      </c>
      <c r="AK5879">
        <v>671</v>
      </c>
      <c r="AL5879">
        <v>3798</v>
      </c>
      <c r="AM5879" t="s">
        <v>84</v>
      </c>
      <c r="AN5879">
        <v>57288</v>
      </c>
      <c r="AO5879">
        <v>0</v>
      </c>
      <c r="AP5879">
        <v>0</v>
      </c>
      <c r="AQ5879">
        <v>0</v>
      </c>
      <c r="AR5879">
        <v>0</v>
      </c>
      <c r="AS5879">
        <v>0</v>
      </c>
      <c r="AT5879">
        <v>0</v>
      </c>
      <c r="AU5879">
        <v>7958</v>
      </c>
      <c r="AV5879">
        <v>11</v>
      </c>
      <c r="AW5879">
        <v>57</v>
      </c>
      <c r="AX5879">
        <v>3</v>
      </c>
      <c r="AY5879">
        <v>874</v>
      </c>
      <c r="AZ5879">
        <v>0</v>
      </c>
      <c r="BA5879">
        <v>11</v>
      </c>
      <c r="BB5879">
        <v>11</v>
      </c>
      <c r="BC5879">
        <v>22</v>
      </c>
      <c r="BD5879">
        <v>0</v>
      </c>
      <c r="BE5879">
        <v>1040</v>
      </c>
      <c r="BF5879">
        <v>5132</v>
      </c>
      <c r="BG5879">
        <v>0</v>
      </c>
      <c r="BH5879">
        <v>0.57999999999999996</v>
      </c>
      <c r="BI5879">
        <v>7958</v>
      </c>
      <c r="BJ5879">
        <v>11</v>
      </c>
      <c r="BK5879">
        <v>57</v>
      </c>
      <c r="BL5879">
        <v>874</v>
      </c>
      <c r="BM5879">
        <v>183</v>
      </c>
      <c r="BN5879">
        <v>0</v>
      </c>
      <c r="BO5879">
        <v>0</v>
      </c>
      <c r="BP5879">
        <v>11</v>
      </c>
      <c r="BQ5879">
        <v>11</v>
      </c>
      <c r="BR5879">
        <v>22</v>
      </c>
      <c r="BS5879">
        <v>0</v>
      </c>
      <c r="BT5879">
        <v>152</v>
      </c>
      <c r="BU5879">
        <v>297</v>
      </c>
      <c r="BV5879">
        <v>5911</v>
      </c>
      <c r="BW5879">
        <v>1490</v>
      </c>
      <c r="BX5879">
        <v>1362</v>
      </c>
      <c r="BY5879">
        <v>183</v>
      </c>
      <c r="BZ5879">
        <v>108</v>
      </c>
      <c r="CA5879">
        <v>0</v>
      </c>
      <c r="CB5879">
        <v>1106</v>
      </c>
      <c r="CC5879">
        <v>713</v>
      </c>
      <c r="CD5879">
        <v>0</v>
      </c>
      <c r="CE5879">
        <v>4</v>
      </c>
      <c r="CF5879">
        <v>1802</v>
      </c>
      <c r="CG5879">
        <v>0</v>
      </c>
      <c r="CH5879" s="1">
        <v>41640</v>
      </c>
      <c r="CI5879" s="1">
        <v>42004</v>
      </c>
      <c r="CJ5879" s="31">
        <v>1</v>
      </c>
    </row>
    <row r="5880" spans="1:88" x14ac:dyDescent="0.25">
      <c r="A5880" t="s">
        <v>21423</v>
      </c>
      <c r="B5880" t="s">
        <v>23223</v>
      </c>
      <c r="C5880">
        <v>2015</v>
      </c>
      <c r="D5880" t="s">
        <v>23224</v>
      </c>
      <c r="E5880" t="s">
        <v>23225</v>
      </c>
      <c r="F5880" t="s">
        <v>23226</v>
      </c>
      <c r="G5880">
        <v>14550</v>
      </c>
      <c r="H5880">
        <v>-78.084029000000001</v>
      </c>
      <c r="I5880">
        <v>42.659675</v>
      </c>
      <c r="J5880">
        <v>36</v>
      </c>
      <c r="K5880">
        <v>121</v>
      </c>
      <c r="L5880" t="s">
        <v>6427</v>
      </c>
      <c r="M5880">
        <v>41188</v>
      </c>
      <c r="N5880" t="s">
        <v>80</v>
      </c>
      <c r="O5880" t="s">
        <v>96</v>
      </c>
      <c r="P5880" t="s">
        <v>82</v>
      </c>
      <c r="Q5880" t="s">
        <v>458</v>
      </c>
      <c r="R5880">
        <v>2182</v>
      </c>
      <c r="S5880">
        <v>2166</v>
      </c>
      <c r="T5880">
        <v>1</v>
      </c>
      <c r="U5880">
        <v>0</v>
      </c>
      <c r="V5880">
        <v>0</v>
      </c>
      <c r="W5880">
        <v>0</v>
      </c>
      <c r="X5880">
        <v>0.6</v>
      </c>
      <c r="Y5880">
        <v>0.15</v>
      </c>
      <c r="Z5880">
        <v>0.75</v>
      </c>
      <c r="AA5880">
        <v>56217</v>
      </c>
      <c r="AB5880">
        <v>3772</v>
      </c>
      <c r="AC5880">
        <v>0</v>
      </c>
      <c r="AD5880">
        <v>848</v>
      </c>
      <c r="AE5880">
        <v>60837</v>
      </c>
      <c r="AF5880" t="s">
        <v>84</v>
      </c>
      <c r="AG5880" t="s">
        <v>84</v>
      </c>
      <c r="AH5880" t="s">
        <v>84</v>
      </c>
      <c r="AI5880">
        <v>4683</v>
      </c>
      <c r="AJ5880">
        <v>303</v>
      </c>
      <c r="AK5880">
        <v>0</v>
      </c>
      <c r="AL5880">
        <v>4986</v>
      </c>
      <c r="AM5880" t="s">
        <v>84</v>
      </c>
      <c r="AN5880">
        <v>44482</v>
      </c>
      <c r="AO5880">
        <v>0</v>
      </c>
      <c r="AP5880">
        <v>0</v>
      </c>
      <c r="AQ5880">
        <v>0</v>
      </c>
      <c r="AR5880">
        <v>0</v>
      </c>
      <c r="AS5880">
        <v>0</v>
      </c>
      <c r="AT5880">
        <v>5000</v>
      </c>
      <c r="AU5880">
        <v>15649</v>
      </c>
      <c r="AV5880">
        <v>21</v>
      </c>
      <c r="AW5880">
        <v>115</v>
      </c>
      <c r="AX5880">
        <v>6</v>
      </c>
      <c r="AY5880">
        <v>1587</v>
      </c>
      <c r="AZ5880">
        <v>0</v>
      </c>
      <c r="BA5880">
        <v>11</v>
      </c>
      <c r="BB5880">
        <v>11</v>
      </c>
      <c r="BC5880">
        <v>22</v>
      </c>
      <c r="BD5880">
        <v>40</v>
      </c>
      <c r="BE5880">
        <v>1064</v>
      </c>
      <c r="BF5880">
        <v>6240</v>
      </c>
      <c r="BG5880">
        <v>0</v>
      </c>
      <c r="BH5880">
        <v>0.75</v>
      </c>
      <c r="BI5880">
        <v>15649</v>
      </c>
      <c r="BJ5880">
        <v>21</v>
      </c>
      <c r="BK5880">
        <v>115</v>
      </c>
      <c r="BL5880">
        <v>1587</v>
      </c>
      <c r="BM5880">
        <v>37</v>
      </c>
      <c r="BN5880">
        <v>40</v>
      </c>
      <c r="BO5880">
        <v>0</v>
      </c>
      <c r="BP5880">
        <v>11</v>
      </c>
      <c r="BQ5880">
        <v>11</v>
      </c>
      <c r="BR5880">
        <v>22</v>
      </c>
      <c r="BS5880">
        <v>40</v>
      </c>
      <c r="BT5880">
        <v>524</v>
      </c>
      <c r="BU5880">
        <v>769</v>
      </c>
      <c r="BV5880">
        <v>11422</v>
      </c>
      <c r="BW5880">
        <v>1921</v>
      </c>
      <c r="BX5880">
        <v>2550</v>
      </c>
      <c r="BY5880">
        <v>37</v>
      </c>
      <c r="BZ5880">
        <v>26</v>
      </c>
      <c r="CA5880">
        <v>4</v>
      </c>
      <c r="CB5880">
        <v>117</v>
      </c>
      <c r="CC5880">
        <v>89</v>
      </c>
      <c r="CD5880">
        <v>6</v>
      </c>
      <c r="CE5880">
        <v>5</v>
      </c>
      <c r="CF5880">
        <v>1465</v>
      </c>
      <c r="CG5880">
        <v>793</v>
      </c>
      <c r="CH5880" s="1">
        <v>41640</v>
      </c>
      <c r="CI5880" s="1">
        <v>42004</v>
      </c>
      <c r="CJ5880" s="31">
        <v>1</v>
      </c>
    </row>
    <row r="5881" spans="1:88" x14ac:dyDescent="0.25">
      <c r="A5881" t="s">
        <v>21423</v>
      </c>
      <c r="B5881" t="s">
        <v>23227</v>
      </c>
      <c r="C5881">
        <v>2015</v>
      </c>
      <c r="D5881" t="s">
        <v>9227</v>
      </c>
      <c r="E5881" t="s">
        <v>1940</v>
      </c>
      <c r="F5881" t="s">
        <v>9229</v>
      </c>
      <c r="G5881">
        <v>14569</v>
      </c>
      <c r="H5881">
        <v>-78.132600999999994</v>
      </c>
      <c r="I5881">
        <v>42.742364000000002</v>
      </c>
      <c r="J5881">
        <v>36</v>
      </c>
      <c r="K5881">
        <v>121</v>
      </c>
      <c r="L5881" t="s">
        <v>6427</v>
      </c>
      <c r="M5881">
        <v>41188</v>
      </c>
      <c r="N5881" t="s">
        <v>80</v>
      </c>
      <c r="O5881" t="s">
        <v>96</v>
      </c>
      <c r="P5881" t="s">
        <v>82</v>
      </c>
      <c r="Q5881" t="s">
        <v>458</v>
      </c>
      <c r="R5881">
        <v>5064</v>
      </c>
      <c r="S5881">
        <v>5027</v>
      </c>
      <c r="T5881">
        <v>1</v>
      </c>
      <c r="U5881">
        <v>0</v>
      </c>
      <c r="V5881">
        <v>0</v>
      </c>
      <c r="W5881">
        <v>1</v>
      </c>
      <c r="X5881">
        <v>1</v>
      </c>
      <c r="Y5881">
        <v>3</v>
      </c>
      <c r="Z5881">
        <v>4</v>
      </c>
      <c r="AA5881">
        <v>162856</v>
      </c>
      <c r="AB5881">
        <v>3989</v>
      </c>
      <c r="AC5881">
        <v>0</v>
      </c>
      <c r="AD5881">
        <v>19183</v>
      </c>
      <c r="AE5881">
        <v>186028</v>
      </c>
      <c r="AF5881">
        <v>99919</v>
      </c>
      <c r="AG5881">
        <v>30216</v>
      </c>
      <c r="AH5881">
        <v>130135</v>
      </c>
      <c r="AI5881">
        <v>14936</v>
      </c>
      <c r="AJ5881">
        <v>688</v>
      </c>
      <c r="AK5881">
        <v>6553</v>
      </c>
      <c r="AL5881">
        <v>22177</v>
      </c>
      <c r="AM5881">
        <v>46025</v>
      </c>
      <c r="AN5881">
        <v>198337</v>
      </c>
      <c r="AO5881">
        <v>0</v>
      </c>
      <c r="AP5881">
        <v>0</v>
      </c>
      <c r="AQ5881">
        <v>0</v>
      </c>
      <c r="AR5881">
        <v>0</v>
      </c>
      <c r="AS5881">
        <v>0</v>
      </c>
      <c r="AT5881">
        <v>0</v>
      </c>
      <c r="AU5881">
        <v>22788</v>
      </c>
      <c r="AV5881">
        <v>95</v>
      </c>
      <c r="AW5881">
        <v>535</v>
      </c>
      <c r="AX5881">
        <v>28</v>
      </c>
      <c r="AY5881">
        <v>1769</v>
      </c>
      <c r="AZ5881">
        <v>0</v>
      </c>
      <c r="BA5881">
        <v>11</v>
      </c>
      <c r="BB5881">
        <v>11</v>
      </c>
      <c r="BC5881">
        <v>22</v>
      </c>
      <c r="BD5881">
        <v>32</v>
      </c>
      <c r="BE5881">
        <v>2152</v>
      </c>
      <c r="BF5881">
        <v>22905</v>
      </c>
      <c r="BG5881">
        <v>0</v>
      </c>
      <c r="BH5881">
        <v>4</v>
      </c>
      <c r="BI5881">
        <v>22788</v>
      </c>
      <c r="BJ5881">
        <v>95</v>
      </c>
      <c r="BK5881">
        <v>535</v>
      </c>
      <c r="BL5881">
        <v>1769</v>
      </c>
      <c r="BM5881">
        <v>534</v>
      </c>
      <c r="BN5881">
        <v>32</v>
      </c>
      <c r="BO5881">
        <v>0</v>
      </c>
      <c r="BP5881">
        <v>11</v>
      </c>
      <c r="BQ5881">
        <v>11</v>
      </c>
      <c r="BR5881">
        <v>22</v>
      </c>
      <c r="BS5881">
        <v>32</v>
      </c>
      <c r="BT5881">
        <v>1478</v>
      </c>
      <c r="BU5881">
        <v>2701</v>
      </c>
      <c r="BV5881">
        <v>47189</v>
      </c>
      <c r="BW5881">
        <v>6323</v>
      </c>
      <c r="BX5881">
        <v>7584</v>
      </c>
      <c r="BY5881">
        <v>534</v>
      </c>
      <c r="BZ5881">
        <v>210</v>
      </c>
      <c r="CA5881">
        <v>14</v>
      </c>
      <c r="CB5881">
        <v>5699</v>
      </c>
      <c r="CC5881">
        <v>2797</v>
      </c>
      <c r="CD5881">
        <v>141</v>
      </c>
      <c r="CE5881">
        <v>8</v>
      </c>
      <c r="CF5881">
        <v>4597</v>
      </c>
      <c r="CG5881">
        <v>2142</v>
      </c>
      <c r="CH5881" s="1">
        <v>41640</v>
      </c>
      <c r="CI5881" s="1">
        <v>42004</v>
      </c>
      <c r="CJ5881" s="31">
        <v>1</v>
      </c>
    </row>
    <row r="5882" spans="1:88" x14ac:dyDescent="0.25">
      <c r="A5882" t="s">
        <v>21423</v>
      </c>
      <c r="B5882" t="s">
        <v>23228</v>
      </c>
      <c r="C5882">
        <v>2015</v>
      </c>
      <c r="D5882" t="s">
        <v>23229</v>
      </c>
      <c r="E5882" t="s">
        <v>23230</v>
      </c>
      <c r="F5882" t="s">
        <v>6427</v>
      </c>
      <c r="G5882">
        <v>14591</v>
      </c>
      <c r="H5882">
        <v>-78.0917903</v>
      </c>
      <c r="I5882">
        <v>42.824023400000002</v>
      </c>
      <c r="J5882">
        <v>36</v>
      </c>
      <c r="K5882">
        <v>121</v>
      </c>
      <c r="L5882" t="s">
        <v>6427</v>
      </c>
      <c r="M5882">
        <v>41188</v>
      </c>
      <c r="N5882" t="s">
        <v>80</v>
      </c>
      <c r="O5882" t="s">
        <v>81</v>
      </c>
      <c r="P5882" t="s">
        <v>82</v>
      </c>
      <c r="Q5882" t="s">
        <v>458</v>
      </c>
      <c r="R5882">
        <v>434</v>
      </c>
      <c r="S5882">
        <v>431</v>
      </c>
      <c r="T5882">
        <v>1</v>
      </c>
      <c r="U5882">
        <v>0</v>
      </c>
      <c r="V5882">
        <v>0</v>
      </c>
      <c r="W5882">
        <v>0</v>
      </c>
      <c r="X5882">
        <v>0.55000000000000004</v>
      </c>
      <c r="Y5882">
        <v>0</v>
      </c>
      <c r="Z5882">
        <v>0.55000000000000004</v>
      </c>
      <c r="AA5882">
        <v>34477</v>
      </c>
      <c r="AB5882">
        <v>3898</v>
      </c>
      <c r="AC5882">
        <v>0</v>
      </c>
      <c r="AD5882">
        <v>7644</v>
      </c>
      <c r="AE5882">
        <v>46019</v>
      </c>
      <c r="AF5882" t="s">
        <v>84</v>
      </c>
      <c r="AG5882" t="s">
        <v>84</v>
      </c>
      <c r="AH5882" t="s">
        <v>84</v>
      </c>
      <c r="AI5882">
        <v>1932</v>
      </c>
      <c r="AJ5882">
        <v>350</v>
      </c>
      <c r="AK5882">
        <v>1155</v>
      </c>
      <c r="AL5882">
        <v>3437</v>
      </c>
      <c r="AM5882" t="s">
        <v>84</v>
      </c>
      <c r="AN5882">
        <v>40511</v>
      </c>
      <c r="AO5882">
        <v>0</v>
      </c>
      <c r="AP5882">
        <v>0</v>
      </c>
      <c r="AQ5882">
        <v>0</v>
      </c>
      <c r="AR5882">
        <v>0</v>
      </c>
      <c r="AS5882">
        <v>0</v>
      </c>
      <c r="AT5882">
        <v>75</v>
      </c>
      <c r="AU5882">
        <v>7909</v>
      </c>
      <c r="AV5882">
        <v>28</v>
      </c>
      <c r="AW5882">
        <v>99</v>
      </c>
      <c r="AX5882">
        <v>14</v>
      </c>
      <c r="AY5882">
        <v>792</v>
      </c>
      <c r="AZ5882">
        <v>0</v>
      </c>
      <c r="BA5882">
        <v>11</v>
      </c>
      <c r="BB5882">
        <v>11</v>
      </c>
      <c r="BC5882">
        <v>22</v>
      </c>
      <c r="BD5882">
        <v>17</v>
      </c>
      <c r="BE5882">
        <v>1169</v>
      </c>
      <c r="BF5882">
        <v>5813</v>
      </c>
      <c r="BG5882">
        <v>0</v>
      </c>
      <c r="BH5882">
        <v>0.55000000000000004</v>
      </c>
      <c r="BI5882">
        <v>7909</v>
      </c>
      <c r="BJ5882">
        <v>28</v>
      </c>
      <c r="BK5882">
        <v>99</v>
      </c>
      <c r="BL5882">
        <v>792</v>
      </c>
      <c r="BM5882">
        <v>194</v>
      </c>
      <c r="BN5882">
        <v>17</v>
      </c>
      <c r="BO5882">
        <v>0</v>
      </c>
      <c r="BP5882">
        <v>11</v>
      </c>
      <c r="BQ5882">
        <v>11</v>
      </c>
      <c r="BR5882">
        <v>22</v>
      </c>
      <c r="BS5882">
        <v>17</v>
      </c>
      <c r="BT5882">
        <v>97</v>
      </c>
      <c r="BU5882">
        <v>480</v>
      </c>
      <c r="BV5882">
        <v>8356</v>
      </c>
      <c r="BW5882">
        <v>1119</v>
      </c>
      <c r="BX5882">
        <v>1568</v>
      </c>
      <c r="BY5882">
        <v>194</v>
      </c>
      <c r="BZ5882">
        <v>43</v>
      </c>
      <c r="CA5882">
        <v>11</v>
      </c>
      <c r="CB5882">
        <v>2484</v>
      </c>
      <c r="CC5882">
        <v>462</v>
      </c>
      <c r="CD5882">
        <v>299</v>
      </c>
      <c r="CE5882">
        <v>4</v>
      </c>
      <c r="CF5882">
        <v>984</v>
      </c>
      <c r="CG5882">
        <v>280</v>
      </c>
      <c r="CH5882" s="1">
        <v>41640</v>
      </c>
      <c r="CI5882" s="1">
        <v>42004</v>
      </c>
      <c r="CJ5882" s="31">
        <v>1</v>
      </c>
    </row>
    <row r="5883" spans="1:88" x14ac:dyDescent="0.25">
      <c r="A5883" t="s">
        <v>21423</v>
      </c>
      <c r="B5883" t="s">
        <v>23235</v>
      </c>
      <c r="C5883">
        <v>2015</v>
      </c>
      <c r="D5883" t="s">
        <v>3331</v>
      </c>
      <c r="E5883" t="s">
        <v>23236</v>
      </c>
      <c r="F5883" t="s">
        <v>3333</v>
      </c>
      <c r="G5883">
        <v>10918</v>
      </c>
      <c r="H5883">
        <v>-74.276032999999998</v>
      </c>
      <c r="I5883">
        <v>41.339877999999999</v>
      </c>
      <c r="J5883">
        <v>36</v>
      </c>
      <c r="K5883">
        <v>71</v>
      </c>
      <c r="L5883" t="s">
        <v>2028</v>
      </c>
      <c r="M5883">
        <v>376099</v>
      </c>
      <c r="N5883" t="s">
        <v>80</v>
      </c>
      <c r="O5883" t="s">
        <v>96</v>
      </c>
      <c r="P5883" t="s">
        <v>82</v>
      </c>
      <c r="Q5883" t="s">
        <v>458</v>
      </c>
      <c r="R5883">
        <v>11981</v>
      </c>
      <c r="S5883">
        <v>11893</v>
      </c>
      <c r="T5883">
        <v>1</v>
      </c>
      <c r="U5883">
        <v>0</v>
      </c>
      <c r="V5883">
        <v>0</v>
      </c>
      <c r="W5883">
        <v>4.8099999999999996</v>
      </c>
      <c r="X5883">
        <v>5.25</v>
      </c>
      <c r="Y5883">
        <v>5.34</v>
      </c>
      <c r="Z5883">
        <v>10.59</v>
      </c>
      <c r="AA5883">
        <v>505537</v>
      </c>
      <c r="AB5883">
        <v>3684</v>
      </c>
      <c r="AC5883">
        <v>0</v>
      </c>
      <c r="AD5883">
        <v>16711</v>
      </c>
      <c r="AE5883">
        <v>525932</v>
      </c>
      <c r="AF5883">
        <v>289353</v>
      </c>
      <c r="AG5883">
        <v>109192</v>
      </c>
      <c r="AH5883">
        <v>398545</v>
      </c>
      <c r="AI5883">
        <v>37114</v>
      </c>
      <c r="AJ5883">
        <v>8237</v>
      </c>
      <c r="AK5883">
        <v>10010</v>
      </c>
      <c r="AL5883">
        <v>55361</v>
      </c>
      <c r="AM5883">
        <v>69856</v>
      </c>
      <c r="AN5883">
        <v>523762</v>
      </c>
      <c r="AO5883">
        <v>81</v>
      </c>
      <c r="AP5883">
        <v>0</v>
      </c>
      <c r="AQ5883">
        <v>0</v>
      </c>
      <c r="AR5883">
        <v>50000</v>
      </c>
      <c r="AS5883">
        <v>50081</v>
      </c>
      <c r="AT5883">
        <v>3285</v>
      </c>
      <c r="AU5883">
        <v>51477</v>
      </c>
      <c r="AV5883">
        <v>5266</v>
      </c>
      <c r="AW5883">
        <v>3523</v>
      </c>
      <c r="AX5883">
        <v>2962</v>
      </c>
      <c r="AY5883">
        <v>3710</v>
      </c>
      <c r="AZ5883">
        <v>290</v>
      </c>
      <c r="BA5883">
        <v>22</v>
      </c>
      <c r="BB5883">
        <v>11</v>
      </c>
      <c r="BC5883">
        <v>33</v>
      </c>
      <c r="BD5883">
        <v>115</v>
      </c>
      <c r="BE5883">
        <v>2964</v>
      </c>
      <c r="BF5883">
        <v>87457</v>
      </c>
      <c r="BG5883">
        <v>0</v>
      </c>
      <c r="BH5883">
        <v>10.59</v>
      </c>
      <c r="BI5883">
        <v>51477</v>
      </c>
      <c r="BJ5883">
        <v>5266</v>
      </c>
      <c r="BK5883">
        <v>3523</v>
      </c>
      <c r="BL5883">
        <v>3710</v>
      </c>
      <c r="BM5883">
        <v>258</v>
      </c>
      <c r="BN5883">
        <v>115</v>
      </c>
      <c r="BO5883">
        <v>290</v>
      </c>
      <c r="BP5883">
        <v>22</v>
      </c>
      <c r="BQ5883">
        <v>11</v>
      </c>
      <c r="BR5883">
        <v>33</v>
      </c>
      <c r="BS5883">
        <v>115</v>
      </c>
      <c r="BT5883">
        <v>13393</v>
      </c>
      <c r="BU5883">
        <v>5450</v>
      </c>
      <c r="BV5883">
        <v>90948</v>
      </c>
      <c r="BW5883">
        <v>12388</v>
      </c>
      <c r="BX5883">
        <v>22244</v>
      </c>
      <c r="BY5883">
        <v>258</v>
      </c>
      <c r="BZ5883">
        <v>149</v>
      </c>
      <c r="CA5883">
        <v>21</v>
      </c>
      <c r="CB5883">
        <v>3345</v>
      </c>
      <c r="CC5883">
        <v>2503</v>
      </c>
      <c r="CD5883">
        <v>282</v>
      </c>
      <c r="CE5883">
        <v>6</v>
      </c>
      <c r="CF5883">
        <v>4756</v>
      </c>
      <c r="CG5883">
        <v>0</v>
      </c>
      <c r="CH5883" s="1">
        <v>41640</v>
      </c>
      <c r="CI5883" s="1">
        <v>42004</v>
      </c>
      <c r="CJ5883" s="31">
        <v>1</v>
      </c>
    </row>
    <row r="5884" spans="1:88" x14ac:dyDescent="0.25">
      <c r="A5884" t="s">
        <v>21423</v>
      </c>
      <c r="B5884" t="s">
        <v>23237</v>
      </c>
      <c r="C5884">
        <v>2015</v>
      </c>
      <c r="D5884" t="s">
        <v>23238</v>
      </c>
      <c r="E5884" t="s">
        <v>23239</v>
      </c>
      <c r="F5884" t="s">
        <v>3350</v>
      </c>
      <c r="G5884">
        <v>12518</v>
      </c>
      <c r="H5884">
        <v>-74.026489999999995</v>
      </c>
      <c r="I5884">
        <v>41.442106000000003</v>
      </c>
      <c r="J5884">
        <v>36</v>
      </c>
      <c r="K5884">
        <v>71</v>
      </c>
      <c r="L5884" t="s">
        <v>2028</v>
      </c>
      <c r="M5884">
        <v>376099</v>
      </c>
      <c r="N5884" t="s">
        <v>80</v>
      </c>
      <c r="O5884" t="s">
        <v>1650</v>
      </c>
      <c r="P5884" t="s">
        <v>82</v>
      </c>
      <c r="Q5884" t="s">
        <v>458</v>
      </c>
      <c r="R5884">
        <v>16841</v>
      </c>
      <c r="S5884">
        <v>16717</v>
      </c>
      <c r="T5884">
        <v>1</v>
      </c>
      <c r="U5884">
        <v>0</v>
      </c>
      <c r="V5884">
        <v>0</v>
      </c>
      <c r="W5884">
        <v>3.1</v>
      </c>
      <c r="X5884">
        <v>6.68</v>
      </c>
      <c r="Y5884">
        <v>7.44</v>
      </c>
      <c r="Z5884">
        <v>14.12</v>
      </c>
      <c r="AA5884">
        <v>1055295</v>
      </c>
      <c r="AB5884">
        <v>4783</v>
      </c>
      <c r="AC5884">
        <v>300</v>
      </c>
      <c r="AD5884">
        <v>58254</v>
      </c>
      <c r="AE5884">
        <v>1118632</v>
      </c>
      <c r="AF5884">
        <v>512228</v>
      </c>
      <c r="AG5884">
        <v>159606</v>
      </c>
      <c r="AH5884">
        <v>671834</v>
      </c>
      <c r="AI5884">
        <v>66401</v>
      </c>
      <c r="AJ5884">
        <v>10267</v>
      </c>
      <c r="AK5884">
        <v>22144</v>
      </c>
      <c r="AL5884">
        <v>98812</v>
      </c>
      <c r="AM5884">
        <v>246881</v>
      </c>
      <c r="AN5884">
        <v>1017527</v>
      </c>
      <c r="AO5884">
        <v>0</v>
      </c>
      <c r="AP5884">
        <v>0</v>
      </c>
      <c r="AQ5884">
        <v>0</v>
      </c>
      <c r="AR5884">
        <v>55062</v>
      </c>
      <c r="AS5884">
        <v>55062</v>
      </c>
      <c r="AT5884">
        <v>5101</v>
      </c>
      <c r="AU5884">
        <v>56595</v>
      </c>
      <c r="AV5884">
        <v>10561</v>
      </c>
      <c r="AW5884">
        <v>4819</v>
      </c>
      <c r="AX5884">
        <v>4897</v>
      </c>
      <c r="AY5884">
        <v>6214</v>
      </c>
      <c r="AZ5884">
        <v>290</v>
      </c>
      <c r="BA5884">
        <v>20</v>
      </c>
      <c r="BB5884">
        <v>11</v>
      </c>
      <c r="BC5884">
        <v>31</v>
      </c>
      <c r="BD5884">
        <v>139</v>
      </c>
      <c r="BE5884">
        <v>2964</v>
      </c>
      <c r="BF5884">
        <v>147953</v>
      </c>
      <c r="BG5884">
        <v>0</v>
      </c>
      <c r="BH5884">
        <v>14.12</v>
      </c>
      <c r="BI5884">
        <v>56595</v>
      </c>
      <c r="BJ5884">
        <v>10561</v>
      </c>
      <c r="BK5884">
        <v>4819</v>
      </c>
      <c r="BL5884">
        <v>6214</v>
      </c>
      <c r="BM5884">
        <v>645</v>
      </c>
      <c r="BN5884">
        <v>139</v>
      </c>
      <c r="BO5884">
        <v>290</v>
      </c>
      <c r="BP5884">
        <v>20</v>
      </c>
      <c r="BQ5884">
        <v>11</v>
      </c>
      <c r="BR5884">
        <v>31</v>
      </c>
      <c r="BS5884">
        <v>139</v>
      </c>
      <c r="BT5884">
        <v>34211</v>
      </c>
      <c r="BU5884">
        <v>9552</v>
      </c>
      <c r="BV5884">
        <v>170726</v>
      </c>
      <c r="BW5884">
        <v>24890</v>
      </c>
      <c r="BX5884">
        <v>25647</v>
      </c>
      <c r="BY5884">
        <v>645</v>
      </c>
      <c r="BZ5884">
        <v>251</v>
      </c>
      <c r="CA5884">
        <v>149</v>
      </c>
      <c r="CB5884">
        <v>8464</v>
      </c>
      <c r="CC5884">
        <v>3220</v>
      </c>
      <c r="CD5884">
        <v>815</v>
      </c>
      <c r="CE5884">
        <v>9</v>
      </c>
      <c r="CF5884">
        <v>12280</v>
      </c>
      <c r="CG5884">
        <v>7000</v>
      </c>
      <c r="CH5884" s="1">
        <v>41456</v>
      </c>
      <c r="CI5884" s="1">
        <v>41820</v>
      </c>
      <c r="CJ5884" s="31">
        <v>1</v>
      </c>
    </row>
    <row r="5885" spans="1:88" x14ac:dyDescent="0.25">
      <c r="A5885" t="s">
        <v>21423</v>
      </c>
      <c r="B5885" t="s">
        <v>23240</v>
      </c>
      <c r="C5885">
        <v>2015</v>
      </c>
      <c r="D5885" t="s">
        <v>12698</v>
      </c>
      <c r="E5885" t="s">
        <v>23241</v>
      </c>
      <c r="F5885" t="s">
        <v>12700</v>
      </c>
      <c r="G5885">
        <v>10921</v>
      </c>
      <c r="H5885">
        <v>-74.356328899999994</v>
      </c>
      <c r="I5885">
        <v>41.330876699999997</v>
      </c>
      <c r="J5885">
        <v>36</v>
      </c>
      <c r="K5885">
        <v>71</v>
      </c>
      <c r="L5885" t="s">
        <v>2028</v>
      </c>
      <c r="M5885">
        <v>376099</v>
      </c>
      <c r="N5885" t="s">
        <v>80</v>
      </c>
      <c r="O5885" t="s">
        <v>1650</v>
      </c>
      <c r="P5885" t="s">
        <v>82</v>
      </c>
      <c r="Q5885" t="s">
        <v>458</v>
      </c>
      <c r="R5885">
        <v>4991</v>
      </c>
      <c r="S5885">
        <v>4954</v>
      </c>
      <c r="T5885">
        <v>1</v>
      </c>
      <c r="U5885">
        <v>0</v>
      </c>
      <c r="V5885">
        <v>0</v>
      </c>
      <c r="W5885">
        <v>0.88</v>
      </c>
      <c r="X5885">
        <v>5.33</v>
      </c>
      <c r="Y5885">
        <v>0.3</v>
      </c>
      <c r="Z5885">
        <v>5.63</v>
      </c>
      <c r="AA5885">
        <v>361304</v>
      </c>
      <c r="AB5885">
        <v>2449</v>
      </c>
      <c r="AC5885">
        <v>0</v>
      </c>
      <c r="AD5885">
        <v>19648</v>
      </c>
      <c r="AE5885">
        <v>383401</v>
      </c>
      <c r="AF5885">
        <v>200224</v>
      </c>
      <c r="AG5885">
        <v>44955</v>
      </c>
      <c r="AH5885">
        <v>245179</v>
      </c>
      <c r="AI5885">
        <v>25385</v>
      </c>
      <c r="AJ5885">
        <v>0</v>
      </c>
      <c r="AK5885">
        <v>7644</v>
      </c>
      <c r="AL5885">
        <v>33029</v>
      </c>
      <c r="AM5885">
        <v>86777</v>
      </c>
      <c r="AN5885">
        <v>364985</v>
      </c>
      <c r="AO5885">
        <v>0</v>
      </c>
      <c r="AP5885">
        <v>0</v>
      </c>
      <c r="AQ5885">
        <v>0</v>
      </c>
      <c r="AR5885">
        <v>0</v>
      </c>
      <c r="AS5885">
        <v>0</v>
      </c>
      <c r="AT5885">
        <v>0</v>
      </c>
      <c r="AU5885">
        <v>23754</v>
      </c>
      <c r="AV5885">
        <v>5167</v>
      </c>
      <c r="AW5885">
        <v>1982</v>
      </c>
      <c r="AX5885">
        <v>2959</v>
      </c>
      <c r="AY5885">
        <v>3287</v>
      </c>
      <c r="AZ5885">
        <v>290</v>
      </c>
      <c r="BA5885">
        <v>15</v>
      </c>
      <c r="BB5885">
        <v>11</v>
      </c>
      <c r="BC5885">
        <v>26</v>
      </c>
      <c r="BD5885">
        <v>48</v>
      </c>
      <c r="BE5885">
        <v>3018</v>
      </c>
      <c r="BF5885">
        <v>27098</v>
      </c>
      <c r="BG5885">
        <v>0</v>
      </c>
      <c r="BH5885">
        <v>5.63</v>
      </c>
      <c r="BI5885">
        <v>23754</v>
      </c>
      <c r="BJ5885">
        <v>5167</v>
      </c>
      <c r="BK5885">
        <v>1982</v>
      </c>
      <c r="BL5885">
        <v>3287</v>
      </c>
      <c r="BM5885">
        <v>491</v>
      </c>
      <c r="BN5885">
        <v>48</v>
      </c>
      <c r="BO5885">
        <v>290</v>
      </c>
      <c r="BP5885">
        <v>15</v>
      </c>
      <c r="BQ5885">
        <v>11</v>
      </c>
      <c r="BR5885">
        <v>26</v>
      </c>
      <c r="BS5885">
        <v>48</v>
      </c>
      <c r="BT5885">
        <v>6612</v>
      </c>
      <c r="BU5885">
        <v>2984</v>
      </c>
      <c r="BV5885">
        <v>38826</v>
      </c>
      <c r="BW5885">
        <v>10553</v>
      </c>
      <c r="BX5885">
        <v>10014</v>
      </c>
      <c r="BY5885">
        <v>491</v>
      </c>
      <c r="BZ5885">
        <v>237</v>
      </c>
      <c r="CA5885">
        <v>61</v>
      </c>
      <c r="CB5885">
        <v>5809</v>
      </c>
      <c r="CC5885">
        <v>3349</v>
      </c>
      <c r="CD5885">
        <v>439</v>
      </c>
      <c r="CE5885">
        <v>14</v>
      </c>
      <c r="CF5885">
        <v>12180</v>
      </c>
      <c r="CG5885">
        <v>0</v>
      </c>
      <c r="CH5885" s="1">
        <v>41456</v>
      </c>
      <c r="CI5885" s="1">
        <v>41820</v>
      </c>
      <c r="CJ5885" s="31">
        <v>1</v>
      </c>
    </row>
    <row r="5886" spans="1:88" x14ac:dyDescent="0.25">
      <c r="A5886" t="s">
        <v>21423</v>
      </c>
      <c r="B5886" t="s">
        <v>23242</v>
      </c>
      <c r="C5886">
        <v>2015</v>
      </c>
      <c r="D5886" t="s">
        <v>23243</v>
      </c>
      <c r="E5886" t="s">
        <v>19446</v>
      </c>
      <c r="F5886" t="s">
        <v>3460</v>
      </c>
      <c r="G5886">
        <v>10924</v>
      </c>
      <c r="H5886">
        <v>-74.320215000000005</v>
      </c>
      <c r="I5886">
        <v>41.403455000000001</v>
      </c>
      <c r="J5886">
        <v>36</v>
      </c>
      <c r="K5886">
        <v>71</v>
      </c>
      <c r="L5886" t="s">
        <v>2028</v>
      </c>
      <c r="M5886">
        <v>376099</v>
      </c>
      <c r="N5886" t="s">
        <v>80</v>
      </c>
      <c r="O5886" t="s">
        <v>1650</v>
      </c>
      <c r="P5886" t="s">
        <v>82</v>
      </c>
      <c r="Q5886" t="s">
        <v>458</v>
      </c>
      <c r="R5886">
        <v>18063</v>
      </c>
      <c r="S5886">
        <v>17930</v>
      </c>
      <c r="T5886">
        <v>1</v>
      </c>
      <c r="U5886">
        <v>0</v>
      </c>
      <c r="V5886">
        <v>0</v>
      </c>
      <c r="W5886">
        <v>8.14</v>
      </c>
      <c r="X5886">
        <v>8.14</v>
      </c>
      <c r="Y5886">
        <v>10.47</v>
      </c>
      <c r="Z5886">
        <v>18.61</v>
      </c>
      <c r="AA5886">
        <v>1223300</v>
      </c>
      <c r="AB5886">
        <v>5202</v>
      </c>
      <c r="AC5886">
        <v>0</v>
      </c>
      <c r="AD5886">
        <v>28930</v>
      </c>
      <c r="AE5886">
        <v>1257432</v>
      </c>
      <c r="AF5886">
        <v>676492</v>
      </c>
      <c r="AG5886">
        <v>240336</v>
      </c>
      <c r="AH5886">
        <v>916828</v>
      </c>
      <c r="AI5886">
        <v>68384</v>
      </c>
      <c r="AJ5886">
        <v>5246</v>
      </c>
      <c r="AK5886">
        <v>38356</v>
      </c>
      <c r="AL5886">
        <v>111986</v>
      </c>
      <c r="AM5886">
        <v>278773</v>
      </c>
      <c r="AN5886">
        <v>1307587</v>
      </c>
      <c r="AO5886">
        <v>0</v>
      </c>
      <c r="AP5886">
        <v>0</v>
      </c>
      <c r="AQ5886">
        <v>0</v>
      </c>
      <c r="AR5886">
        <v>0</v>
      </c>
      <c r="AS5886">
        <v>0</v>
      </c>
      <c r="AT5886">
        <v>0</v>
      </c>
      <c r="AU5886">
        <v>42202</v>
      </c>
      <c r="AV5886">
        <v>5329</v>
      </c>
      <c r="AW5886">
        <v>2806</v>
      </c>
      <c r="AX5886">
        <v>2976</v>
      </c>
      <c r="AY5886">
        <v>3730</v>
      </c>
      <c r="AZ5886">
        <v>290</v>
      </c>
      <c r="BA5886">
        <v>21</v>
      </c>
      <c r="BB5886">
        <v>11</v>
      </c>
      <c r="BC5886">
        <v>32</v>
      </c>
      <c r="BD5886">
        <v>80</v>
      </c>
      <c r="BE5886">
        <v>3140</v>
      </c>
      <c r="BF5886">
        <v>62750</v>
      </c>
      <c r="BG5886">
        <v>0</v>
      </c>
      <c r="BH5886">
        <v>18.61</v>
      </c>
      <c r="BI5886">
        <v>42202</v>
      </c>
      <c r="BJ5886">
        <v>5329</v>
      </c>
      <c r="BK5886">
        <v>2806</v>
      </c>
      <c r="BL5886">
        <v>3730</v>
      </c>
      <c r="BM5886">
        <v>1289</v>
      </c>
      <c r="BN5886">
        <v>80</v>
      </c>
      <c r="BO5886">
        <v>290</v>
      </c>
      <c r="BP5886">
        <v>21</v>
      </c>
      <c r="BQ5886">
        <v>11</v>
      </c>
      <c r="BR5886">
        <v>32</v>
      </c>
      <c r="BS5886">
        <v>80</v>
      </c>
      <c r="BT5886">
        <v>12190</v>
      </c>
      <c r="BU5886">
        <v>6884</v>
      </c>
      <c r="BV5886">
        <v>114299</v>
      </c>
      <c r="BW5886">
        <v>17234</v>
      </c>
      <c r="BX5886">
        <v>21670</v>
      </c>
      <c r="BY5886">
        <v>1289</v>
      </c>
      <c r="BZ5886">
        <v>288</v>
      </c>
      <c r="CA5886">
        <v>802</v>
      </c>
      <c r="CB5886">
        <v>9900</v>
      </c>
      <c r="CC5886">
        <v>5643</v>
      </c>
      <c r="CD5886">
        <v>1459</v>
      </c>
      <c r="CE5886">
        <v>5</v>
      </c>
      <c r="CF5886">
        <v>10104</v>
      </c>
      <c r="CG5886">
        <v>5120</v>
      </c>
      <c r="CH5886" s="1">
        <v>41456</v>
      </c>
      <c r="CI5886" s="1">
        <v>41820</v>
      </c>
      <c r="CJ5886" s="31">
        <v>1</v>
      </c>
    </row>
    <row r="5887" spans="1:88" x14ac:dyDescent="0.25">
      <c r="A5887" t="s">
        <v>21423</v>
      </c>
      <c r="B5887" t="s">
        <v>23244</v>
      </c>
      <c r="C5887">
        <v>2015</v>
      </c>
      <c r="D5887" t="s">
        <v>23245</v>
      </c>
      <c r="E5887" t="s">
        <v>23246</v>
      </c>
      <c r="F5887" t="s">
        <v>23247</v>
      </c>
      <c r="G5887">
        <v>10925</v>
      </c>
      <c r="H5887">
        <v>-74.295025999999993</v>
      </c>
      <c r="I5887">
        <v>41.223469999999999</v>
      </c>
      <c r="J5887">
        <v>36</v>
      </c>
      <c r="K5887">
        <v>71</v>
      </c>
      <c r="L5887" t="s">
        <v>2028</v>
      </c>
      <c r="M5887">
        <v>376099</v>
      </c>
      <c r="N5887" t="s">
        <v>80</v>
      </c>
      <c r="O5887" t="s">
        <v>1650</v>
      </c>
      <c r="P5887" t="s">
        <v>82</v>
      </c>
      <c r="Q5887" t="s">
        <v>458</v>
      </c>
      <c r="R5887">
        <v>6189</v>
      </c>
      <c r="S5887">
        <v>6144</v>
      </c>
      <c r="T5887">
        <v>1</v>
      </c>
      <c r="U5887">
        <v>0</v>
      </c>
      <c r="V5887">
        <v>0</v>
      </c>
      <c r="W5887">
        <v>0</v>
      </c>
      <c r="X5887">
        <v>0.88</v>
      </c>
      <c r="Y5887">
        <v>9.2200000000000006</v>
      </c>
      <c r="Z5887">
        <v>10.1</v>
      </c>
      <c r="AA5887">
        <v>689445</v>
      </c>
      <c r="AB5887">
        <v>3120</v>
      </c>
      <c r="AC5887">
        <v>0</v>
      </c>
      <c r="AD5887">
        <v>26018</v>
      </c>
      <c r="AE5887">
        <v>718583</v>
      </c>
      <c r="AF5887">
        <v>351922</v>
      </c>
      <c r="AG5887">
        <v>77363</v>
      </c>
      <c r="AH5887">
        <v>429285</v>
      </c>
      <c r="AI5887">
        <v>51214</v>
      </c>
      <c r="AJ5887">
        <v>18213</v>
      </c>
      <c r="AK5887">
        <v>23218</v>
      </c>
      <c r="AL5887">
        <v>92645</v>
      </c>
      <c r="AM5887">
        <v>138576</v>
      </c>
      <c r="AN5887">
        <v>660506</v>
      </c>
      <c r="AO5887">
        <v>0</v>
      </c>
      <c r="AP5887">
        <v>0</v>
      </c>
      <c r="AQ5887">
        <v>0</v>
      </c>
      <c r="AR5887">
        <v>0</v>
      </c>
      <c r="AS5887">
        <v>0</v>
      </c>
      <c r="AT5887">
        <v>14030</v>
      </c>
      <c r="AU5887">
        <v>49049</v>
      </c>
      <c r="AV5887">
        <v>5777</v>
      </c>
      <c r="AW5887">
        <v>7281</v>
      </c>
      <c r="AX5887">
        <v>2968</v>
      </c>
      <c r="AY5887">
        <v>5910</v>
      </c>
      <c r="AZ5887">
        <v>290</v>
      </c>
      <c r="BA5887">
        <v>20</v>
      </c>
      <c r="BB5887">
        <v>11</v>
      </c>
      <c r="BC5887">
        <v>31</v>
      </c>
      <c r="BD5887">
        <v>134</v>
      </c>
      <c r="BE5887">
        <v>3149</v>
      </c>
      <c r="BF5887">
        <v>81878</v>
      </c>
      <c r="BG5887">
        <v>0</v>
      </c>
      <c r="BH5887">
        <v>10.1</v>
      </c>
      <c r="BI5887">
        <v>49049</v>
      </c>
      <c r="BJ5887">
        <v>5777</v>
      </c>
      <c r="BK5887">
        <v>7281</v>
      </c>
      <c r="BL5887">
        <v>5910</v>
      </c>
      <c r="BM5887">
        <v>522</v>
      </c>
      <c r="BN5887">
        <v>134</v>
      </c>
      <c r="BO5887">
        <v>290</v>
      </c>
      <c r="BP5887">
        <v>20</v>
      </c>
      <c r="BQ5887">
        <v>11</v>
      </c>
      <c r="BR5887">
        <v>31</v>
      </c>
      <c r="BS5887">
        <v>134</v>
      </c>
      <c r="BT5887">
        <v>21936</v>
      </c>
      <c r="BU5887">
        <v>3990</v>
      </c>
      <c r="BV5887">
        <v>69506</v>
      </c>
      <c r="BW5887">
        <v>13102</v>
      </c>
      <c r="BX5887">
        <v>7483</v>
      </c>
      <c r="BY5887">
        <v>522</v>
      </c>
      <c r="BZ5887">
        <v>226</v>
      </c>
      <c r="CA5887">
        <v>148</v>
      </c>
      <c r="CB5887">
        <v>8697</v>
      </c>
      <c r="CC5887">
        <v>5842</v>
      </c>
      <c r="CD5887">
        <v>904</v>
      </c>
      <c r="CE5887">
        <v>15</v>
      </c>
      <c r="CF5887">
        <v>8070</v>
      </c>
      <c r="CG5887">
        <v>0</v>
      </c>
      <c r="CH5887" s="1">
        <v>41456</v>
      </c>
      <c r="CI5887" s="1">
        <v>41820</v>
      </c>
      <c r="CJ5887" s="31">
        <v>1</v>
      </c>
    </row>
    <row r="5888" spans="1:88" x14ac:dyDescent="0.25">
      <c r="A5888" t="s">
        <v>21423</v>
      </c>
      <c r="B5888" t="s">
        <v>23248</v>
      </c>
      <c r="C5888">
        <v>2015</v>
      </c>
      <c r="D5888" t="s">
        <v>23249</v>
      </c>
      <c r="E5888" t="s">
        <v>23250</v>
      </c>
      <c r="F5888" t="s">
        <v>23251</v>
      </c>
      <c r="G5888">
        <v>10928</v>
      </c>
      <c r="H5888">
        <v>-73.965210999999996</v>
      </c>
      <c r="I5888">
        <v>41.370486</v>
      </c>
      <c r="J5888">
        <v>36</v>
      </c>
      <c r="K5888">
        <v>71</v>
      </c>
      <c r="L5888" t="s">
        <v>2028</v>
      </c>
      <c r="M5888">
        <v>376099</v>
      </c>
      <c r="N5888" t="s">
        <v>80</v>
      </c>
      <c r="O5888" t="s">
        <v>81</v>
      </c>
      <c r="P5888" t="s">
        <v>82</v>
      </c>
      <c r="Q5888" t="s">
        <v>458</v>
      </c>
      <c r="R5888">
        <v>3900</v>
      </c>
      <c r="S5888">
        <v>3871</v>
      </c>
      <c r="T5888">
        <v>1</v>
      </c>
      <c r="U5888">
        <v>0</v>
      </c>
      <c r="V5888">
        <v>0</v>
      </c>
      <c r="W5888">
        <v>0</v>
      </c>
      <c r="X5888">
        <v>0.75</v>
      </c>
      <c r="Y5888">
        <v>3.53</v>
      </c>
      <c r="Z5888">
        <v>4.28</v>
      </c>
      <c r="AA5888">
        <v>221113</v>
      </c>
      <c r="AB5888">
        <v>1509</v>
      </c>
      <c r="AC5888">
        <v>0</v>
      </c>
      <c r="AD5888">
        <v>39768</v>
      </c>
      <c r="AE5888">
        <v>262390</v>
      </c>
      <c r="AF5888">
        <v>146769</v>
      </c>
      <c r="AG5888">
        <v>14332</v>
      </c>
      <c r="AH5888">
        <v>161101</v>
      </c>
      <c r="AI5888">
        <v>26709</v>
      </c>
      <c r="AJ5888">
        <v>0</v>
      </c>
      <c r="AK5888">
        <v>4059</v>
      </c>
      <c r="AL5888">
        <v>30768</v>
      </c>
      <c r="AM5888">
        <v>72756</v>
      </c>
      <c r="AN5888">
        <v>264625</v>
      </c>
      <c r="AO5888">
        <v>0</v>
      </c>
      <c r="AP5888">
        <v>0</v>
      </c>
      <c r="AQ5888">
        <v>0</v>
      </c>
      <c r="AR5888">
        <v>1045</v>
      </c>
      <c r="AS5888">
        <v>1045</v>
      </c>
      <c r="AT5888">
        <v>6935</v>
      </c>
      <c r="AU5888">
        <v>30859</v>
      </c>
      <c r="AV5888">
        <v>5166</v>
      </c>
      <c r="AW5888">
        <v>1183</v>
      </c>
      <c r="AX5888">
        <v>2959</v>
      </c>
      <c r="AY5888">
        <v>2400</v>
      </c>
      <c r="AZ5888">
        <v>290</v>
      </c>
      <c r="BA5888">
        <v>13</v>
      </c>
      <c r="BB5888">
        <v>11</v>
      </c>
      <c r="BC5888">
        <v>24</v>
      </c>
      <c r="BD5888">
        <v>46</v>
      </c>
      <c r="BE5888">
        <v>2200</v>
      </c>
      <c r="BF5888">
        <v>25000</v>
      </c>
      <c r="BG5888">
        <v>0</v>
      </c>
      <c r="BH5888">
        <v>4.28</v>
      </c>
      <c r="BI5888">
        <v>30859</v>
      </c>
      <c r="BJ5888">
        <v>5166</v>
      </c>
      <c r="BK5888">
        <v>1183</v>
      </c>
      <c r="BL5888">
        <v>2400</v>
      </c>
      <c r="BM5888">
        <v>202</v>
      </c>
      <c r="BN5888">
        <v>46</v>
      </c>
      <c r="BO5888">
        <v>290</v>
      </c>
      <c r="BP5888">
        <v>13</v>
      </c>
      <c r="BQ5888">
        <v>11</v>
      </c>
      <c r="BR5888">
        <v>24</v>
      </c>
      <c r="BS5888">
        <v>46</v>
      </c>
      <c r="BT5888">
        <v>2500</v>
      </c>
      <c r="BU5888">
        <v>2834</v>
      </c>
      <c r="BV5888">
        <v>35359</v>
      </c>
      <c r="BW5888">
        <v>3479</v>
      </c>
      <c r="BX5888">
        <v>5341</v>
      </c>
      <c r="BY5888">
        <v>202</v>
      </c>
      <c r="BZ5888">
        <v>99</v>
      </c>
      <c r="CA5888">
        <v>8</v>
      </c>
      <c r="CB5888">
        <v>2640</v>
      </c>
      <c r="CC5888">
        <v>1200</v>
      </c>
      <c r="CD5888">
        <v>90</v>
      </c>
      <c r="CE5888">
        <v>3</v>
      </c>
      <c r="CF5888">
        <v>4500</v>
      </c>
      <c r="CG5888">
        <v>700</v>
      </c>
      <c r="CH5888" s="1">
        <v>41640</v>
      </c>
      <c r="CI5888" s="1">
        <v>42004</v>
      </c>
      <c r="CJ5888" s="31">
        <v>1</v>
      </c>
    </row>
    <row r="5889" spans="1:88" x14ac:dyDescent="0.25">
      <c r="A5889" t="s">
        <v>21423</v>
      </c>
      <c r="B5889" t="s">
        <v>23252</v>
      </c>
      <c r="C5889">
        <v>2015</v>
      </c>
      <c r="D5889" t="s">
        <v>23253</v>
      </c>
      <c r="E5889" t="s">
        <v>23254</v>
      </c>
      <c r="F5889" t="s">
        <v>3571</v>
      </c>
      <c r="G5889">
        <v>10940</v>
      </c>
      <c r="H5889">
        <v>-74.420632999999995</v>
      </c>
      <c r="I5889">
        <v>41.446750999999999</v>
      </c>
      <c r="J5889">
        <v>36</v>
      </c>
      <c r="K5889">
        <v>71</v>
      </c>
      <c r="L5889" t="s">
        <v>2028</v>
      </c>
      <c r="M5889">
        <v>376099</v>
      </c>
      <c r="N5889" t="s">
        <v>80</v>
      </c>
      <c r="O5889" t="s">
        <v>1650</v>
      </c>
      <c r="P5889" t="s">
        <v>82</v>
      </c>
      <c r="Q5889" t="s">
        <v>458</v>
      </c>
      <c r="R5889">
        <v>54179</v>
      </c>
      <c r="S5889">
        <v>53781</v>
      </c>
      <c r="T5889">
        <v>1</v>
      </c>
      <c r="U5889">
        <v>0</v>
      </c>
      <c r="V5889">
        <v>0</v>
      </c>
      <c r="W5889">
        <v>11.38</v>
      </c>
      <c r="X5889">
        <v>11.38</v>
      </c>
      <c r="Y5889">
        <v>24.5</v>
      </c>
      <c r="Z5889">
        <v>35.880000000000003</v>
      </c>
      <c r="AA5889">
        <v>3039845</v>
      </c>
      <c r="AB5889">
        <v>19782</v>
      </c>
      <c r="AC5889">
        <v>0</v>
      </c>
      <c r="AD5889">
        <v>112966</v>
      </c>
      <c r="AE5889">
        <v>3172593</v>
      </c>
      <c r="AF5889">
        <v>1660653</v>
      </c>
      <c r="AG5889">
        <v>690503</v>
      </c>
      <c r="AH5889">
        <v>2351156</v>
      </c>
      <c r="AI5889">
        <v>195787</v>
      </c>
      <c r="AJ5889">
        <v>110891</v>
      </c>
      <c r="AK5889">
        <v>45668</v>
      </c>
      <c r="AL5889">
        <v>352346</v>
      </c>
      <c r="AM5889">
        <v>321767</v>
      </c>
      <c r="AN5889">
        <v>3025269</v>
      </c>
      <c r="AO5889">
        <v>0</v>
      </c>
      <c r="AP5889">
        <v>0</v>
      </c>
      <c r="AQ5889">
        <v>0</v>
      </c>
      <c r="AR5889">
        <v>0</v>
      </c>
      <c r="AS5889">
        <v>0</v>
      </c>
      <c r="AT5889">
        <v>31588</v>
      </c>
      <c r="AU5889">
        <v>175438</v>
      </c>
      <c r="AV5889">
        <v>6961</v>
      </c>
      <c r="AW5889">
        <v>6759</v>
      </c>
      <c r="AX5889">
        <v>3582</v>
      </c>
      <c r="AY5889">
        <v>9767</v>
      </c>
      <c r="AZ5889">
        <v>290</v>
      </c>
      <c r="BA5889">
        <v>21</v>
      </c>
      <c r="BB5889">
        <v>11</v>
      </c>
      <c r="BC5889">
        <v>32</v>
      </c>
      <c r="BD5889">
        <v>476</v>
      </c>
      <c r="BE5889">
        <v>3300</v>
      </c>
      <c r="BF5889">
        <v>532268</v>
      </c>
      <c r="BG5889">
        <v>0</v>
      </c>
      <c r="BH5889">
        <v>35.880000000000003</v>
      </c>
      <c r="BI5889">
        <v>175438</v>
      </c>
      <c r="BJ5889">
        <v>6961</v>
      </c>
      <c r="BK5889">
        <v>6759</v>
      </c>
      <c r="BL5889">
        <v>9767</v>
      </c>
      <c r="BM5889">
        <v>231</v>
      </c>
      <c r="BN5889">
        <v>476</v>
      </c>
      <c r="BO5889">
        <v>290</v>
      </c>
      <c r="BP5889">
        <v>21</v>
      </c>
      <c r="BQ5889">
        <v>11</v>
      </c>
      <c r="BR5889">
        <v>32</v>
      </c>
      <c r="BS5889">
        <v>476</v>
      </c>
      <c r="BT5889">
        <v>28480</v>
      </c>
      <c r="BU5889">
        <v>22380</v>
      </c>
      <c r="BV5889">
        <v>257517</v>
      </c>
      <c r="BW5889">
        <v>40370</v>
      </c>
      <c r="BX5889">
        <v>28164</v>
      </c>
      <c r="BY5889">
        <v>231</v>
      </c>
      <c r="BZ5889">
        <v>173</v>
      </c>
      <c r="CA5889">
        <v>14</v>
      </c>
      <c r="CB5889">
        <v>3783</v>
      </c>
      <c r="CC5889">
        <v>2725</v>
      </c>
      <c r="CD5889">
        <v>240</v>
      </c>
      <c r="CE5889">
        <v>20</v>
      </c>
      <c r="CF5889">
        <v>72812</v>
      </c>
      <c r="CG5889">
        <v>12000</v>
      </c>
      <c r="CH5889" s="1">
        <v>41640</v>
      </c>
      <c r="CI5889" s="1">
        <v>42004</v>
      </c>
      <c r="CJ5889" s="31">
        <v>1</v>
      </c>
    </row>
    <row r="5890" spans="1:88" x14ac:dyDescent="0.25">
      <c r="A5890" t="s">
        <v>21423</v>
      </c>
      <c r="B5890" t="s">
        <v>23255</v>
      </c>
      <c r="C5890">
        <v>2015</v>
      </c>
      <c r="D5890" t="s">
        <v>23256</v>
      </c>
      <c r="E5890" t="s">
        <v>23257</v>
      </c>
      <c r="F5890" t="s">
        <v>1208</v>
      </c>
      <c r="G5890">
        <v>10950</v>
      </c>
      <c r="H5890">
        <v>-74.188658000000004</v>
      </c>
      <c r="I5890">
        <v>41.327522000000002</v>
      </c>
      <c r="J5890">
        <v>36</v>
      </c>
      <c r="K5890">
        <v>71</v>
      </c>
      <c r="L5890" t="s">
        <v>2028</v>
      </c>
      <c r="M5890">
        <v>376099</v>
      </c>
      <c r="N5890" t="s">
        <v>80</v>
      </c>
      <c r="O5890" t="s">
        <v>81</v>
      </c>
      <c r="P5890" t="s">
        <v>82</v>
      </c>
      <c r="Q5890" t="s">
        <v>458</v>
      </c>
      <c r="R5890">
        <v>19737</v>
      </c>
      <c r="S5890">
        <v>19592</v>
      </c>
      <c r="T5890">
        <v>1</v>
      </c>
      <c r="U5890">
        <v>0</v>
      </c>
      <c r="V5890">
        <v>0</v>
      </c>
      <c r="W5890">
        <v>2.0499999999999998</v>
      </c>
      <c r="X5890">
        <v>8.81</v>
      </c>
      <c r="Y5890">
        <v>4.24</v>
      </c>
      <c r="Z5890">
        <v>13.05</v>
      </c>
      <c r="AA5890">
        <v>1108084</v>
      </c>
      <c r="AB5890">
        <v>11665</v>
      </c>
      <c r="AC5890">
        <v>0</v>
      </c>
      <c r="AD5890">
        <v>30906</v>
      </c>
      <c r="AE5890">
        <v>1150655</v>
      </c>
      <c r="AF5890">
        <v>641156</v>
      </c>
      <c r="AG5890">
        <v>137319</v>
      </c>
      <c r="AH5890">
        <v>778475</v>
      </c>
      <c r="AI5890">
        <v>35772</v>
      </c>
      <c r="AJ5890">
        <v>0</v>
      </c>
      <c r="AK5890">
        <v>42408</v>
      </c>
      <c r="AL5890">
        <v>78180</v>
      </c>
      <c r="AM5890">
        <v>363882</v>
      </c>
      <c r="AN5890">
        <v>1220537</v>
      </c>
      <c r="AO5890">
        <v>110000</v>
      </c>
      <c r="AP5890">
        <v>39959</v>
      </c>
      <c r="AQ5890">
        <v>0</v>
      </c>
      <c r="AR5890">
        <v>1098280</v>
      </c>
      <c r="AS5890">
        <v>1248239</v>
      </c>
      <c r="AT5890">
        <v>1342364</v>
      </c>
      <c r="AU5890">
        <v>52367</v>
      </c>
      <c r="AV5890">
        <v>5166</v>
      </c>
      <c r="AW5890">
        <v>11534</v>
      </c>
      <c r="AX5890">
        <v>2959</v>
      </c>
      <c r="AY5890">
        <v>7690</v>
      </c>
      <c r="AZ5890">
        <v>290</v>
      </c>
      <c r="BA5890">
        <v>13</v>
      </c>
      <c r="BB5890">
        <v>11</v>
      </c>
      <c r="BC5890">
        <v>24</v>
      </c>
      <c r="BD5890">
        <v>112</v>
      </c>
      <c r="BE5890">
        <v>2964</v>
      </c>
      <c r="BF5890">
        <v>164223</v>
      </c>
      <c r="BG5890">
        <v>0</v>
      </c>
      <c r="BH5890">
        <v>13.05</v>
      </c>
      <c r="BI5890">
        <v>52367</v>
      </c>
      <c r="BJ5890">
        <v>5166</v>
      </c>
      <c r="BK5890">
        <v>11534</v>
      </c>
      <c r="BL5890">
        <v>7690</v>
      </c>
      <c r="BM5890">
        <v>326</v>
      </c>
      <c r="BN5890">
        <v>112</v>
      </c>
      <c r="BO5890">
        <v>290</v>
      </c>
      <c r="BP5890">
        <v>13</v>
      </c>
      <c r="BQ5890">
        <v>11</v>
      </c>
      <c r="BR5890">
        <v>24</v>
      </c>
      <c r="BS5890">
        <v>112</v>
      </c>
      <c r="BT5890">
        <v>20241</v>
      </c>
      <c r="BU5890">
        <v>10316</v>
      </c>
      <c r="BV5890">
        <v>100611</v>
      </c>
      <c r="BW5890">
        <v>22065</v>
      </c>
      <c r="BX5890">
        <v>19900</v>
      </c>
      <c r="BY5890">
        <v>326</v>
      </c>
      <c r="BZ5890">
        <v>293</v>
      </c>
      <c r="CA5890">
        <v>16</v>
      </c>
      <c r="CB5890">
        <v>3095</v>
      </c>
      <c r="CC5890">
        <v>2751</v>
      </c>
      <c r="CD5890">
        <v>204</v>
      </c>
      <c r="CE5890">
        <v>5</v>
      </c>
      <c r="CF5890">
        <v>7655</v>
      </c>
      <c r="CG5890">
        <v>9852</v>
      </c>
      <c r="CH5890" s="1">
        <v>41640</v>
      </c>
      <c r="CI5890" s="1">
        <v>42004</v>
      </c>
      <c r="CJ5890" s="31">
        <v>1</v>
      </c>
    </row>
    <row r="5891" spans="1:88" x14ac:dyDescent="0.25">
      <c r="A5891" t="s">
        <v>21423</v>
      </c>
      <c r="B5891" t="s">
        <v>23258</v>
      </c>
      <c r="C5891">
        <v>2015</v>
      </c>
      <c r="D5891" t="s">
        <v>23259</v>
      </c>
      <c r="E5891" t="s">
        <v>23260</v>
      </c>
      <c r="F5891" t="s">
        <v>1158</v>
      </c>
      <c r="G5891">
        <v>12549</v>
      </c>
      <c r="H5891">
        <v>-74.236351999999997</v>
      </c>
      <c r="I5891">
        <v>41.526420000000002</v>
      </c>
      <c r="J5891">
        <v>36</v>
      </c>
      <c r="K5891">
        <v>71</v>
      </c>
      <c r="L5891" t="s">
        <v>2028</v>
      </c>
      <c r="M5891">
        <v>376099</v>
      </c>
      <c r="N5891" t="s">
        <v>80</v>
      </c>
      <c r="O5891" t="s">
        <v>81</v>
      </c>
      <c r="P5891" t="s">
        <v>82</v>
      </c>
      <c r="Q5891" t="s">
        <v>458</v>
      </c>
      <c r="R5891">
        <v>3814</v>
      </c>
      <c r="S5891">
        <v>3786</v>
      </c>
      <c r="T5891">
        <v>1</v>
      </c>
      <c r="U5891">
        <v>0</v>
      </c>
      <c r="V5891">
        <v>0</v>
      </c>
      <c r="W5891">
        <v>0</v>
      </c>
      <c r="X5891">
        <v>0.95</v>
      </c>
      <c r="Y5891">
        <v>1.1599999999999999</v>
      </c>
      <c r="Z5891">
        <v>2.11</v>
      </c>
      <c r="AA5891">
        <v>55000</v>
      </c>
      <c r="AB5891">
        <v>1398</v>
      </c>
      <c r="AC5891">
        <v>0</v>
      </c>
      <c r="AD5891">
        <v>7814</v>
      </c>
      <c r="AE5891">
        <v>64212</v>
      </c>
      <c r="AF5891">
        <v>42926</v>
      </c>
      <c r="AG5891">
        <v>4029</v>
      </c>
      <c r="AH5891">
        <v>46955</v>
      </c>
      <c r="AI5891">
        <v>9508</v>
      </c>
      <c r="AJ5891">
        <v>0</v>
      </c>
      <c r="AK5891">
        <v>0</v>
      </c>
      <c r="AL5891">
        <v>9508</v>
      </c>
      <c r="AM5891">
        <v>14264</v>
      </c>
      <c r="AN5891">
        <v>70727</v>
      </c>
      <c r="AO5891">
        <v>0</v>
      </c>
      <c r="AP5891">
        <v>0</v>
      </c>
      <c r="AQ5891">
        <v>0</v>
      </c>
      <c r="AR5891">
        <v>0</v>
      </c>
      <c r="AS5891">
        <v>0</v>
      </c>
      <c r="AT5891">
        <v>0</v>
      </c>
      <c r="AU5891">
        <v>21980</v>
      </c>
      <c r="AV5891">
        <v>5166</v>
      </c>
      <c r="AW5891">
        <v>311</v>
      </c>
      <c r="AX5891">
        <v>2959</v>
      </c>
      <c r="AY5891">
        <v>766</v>
      </c>
      <c r="AZ5891">
        <v>290</v>
      </c>
      <c r="BA5891">
        <v>13</v>
      </c>
      <c r="BB5891">
        <v>11</v>
      </c>
      <c r="BC5891">
        <v>24</v>
      </c>
      <c r="BD5891">
        <v>15</v>
      </c>
      <c r="BE5891">
        <v>1976</v>
      </c>
      <c r="BF5891">
        <v>10365</v>
      </c>
      <c r="BG5891">
        <v>0</v>
      </c>
      <c r="BH5891">
        <v>2.11</v>
      </c>
      <c r="BI5891">
        <v>21980</v>
      </c>
      <c r="BJ5891">
        <v>5166</v>
      </c>
      <c r="BK5891">
        <v>311</v>
      </c>
      <c r="BL5891">
        <v>766</v>
      </c>
      <c r="BM5891">
        <v>32</v>
      </c>
      <c r="BN5891">
        <v>15</v>
      </c>
      <c r="BO5891">
        <v>290</v>
      </c>
      <c r="BP5891">
        <v>13</v>
      </c>
      <c r="BQ5891">
        <v>11</v>
      </c>
      <c r="BR5891">
        <v>24</v>
      </c>
      <c r="BS5891">
        <v>15</v>
      </c>
      <c r="BT5891">
        <v>3572</v>
      </c>
      <c r="BU5891">
        <v>3126</v>
      </c>
      <c r="BV5891">
        <v>29023</v>
      </c>
      <c r="BW5891">
        <v>5236</v>
      </c>
      <c r="BX5891">
        <v>10625</v>
      </c>
      <c r="BY5891">
        <v>32</v>
      </c>
      <c r="BZ5891">
        <v>18</v>
      </c>
      <c r="CA5891">
        <v>1</v>
      </c>
      <c r="CB5891">
        <v>780</v>
      </c>
      <c r="CC5891">
        <v>551</v>
      </c>
      <c r="CD5891">
        <v>14</v>
      </c>
      <c r="CE5891">
        <v>1</v>
      </c>
      <c r="CF5891">
        <v>1148</v>
      </c>
      <c r="CG5891">
        <v>0</v>
      </c>
      <c r="CH5891" s="1">
        <v>41640</v>
      </c>
      <c r="CI5891" s="1">
        <v>42004</v>
      </c>
      <c r="CJ5891" s="31">
        <v>1</v>
      </c>
    </row>
    <row r="5892" spans="1:88" x14ac:dyDescent="0.25">
      <c r="A5892" t="s">
        <v>21423</v>
      </c>
      <c r="B5892" t="s">
        <v>23261</v>
      </c>
      <c r="C5892">
        <v>2015</v>
      </c>
      <c r="D5892" t="s">
        <v>23262</v>
      </c>
      <c r="E5892" t="s">
        <v>23263</v>
      </c>
      <c r="F5892" t="s">
        <v>9635</v>
      </c>
      <c r="G5892">
        <v>12550</v>
      </c>
      <c r="H5892">
        <v>-74.009356999999994</v>
      </c>
      <c r="I5892">
        <v>41.503717000000002</v>
      </c>
      <c r="J5892">
        <v>36</v>
      </c>
      <c r="K5892">
        <v>71</v>
      </c>
      <c r="L5892" t="s">
        <v>2028</v>
      </c>
      <c r="M5892">
        <v>376099</v>
      </c>
      <c r="N5892" t="s">
        <v>80</v>
      </c>
      <c r="O5892" t="s">
        <v>1650</v>
      </c>
      <c r="P5892" t="s">
        <v>90</v>
      </c>
      <c r="Q5892" t="s">
        <v>458</v>
      </c>
      <c r="R5892">
        <v>65923</v>
      </c>
      <c r="S5892">
        <v>65439</v>
      </c>
      <c r="T5892">
        <v>1</v>
      </c>
      <c r="U5892">
        <v>1</v>
      </c>
      <c r="V5892">
        <v>0</v>
      </c>
      <c r="W5892">
        <v>11.38</v>
      </c>
      <c r="X5892">
        <v>15.76</v>
      </c>
      <c r="Y5892">
        <v>16.63</v>
      </c>
      <c r="Z5892">
        <v>32.39</v>
      </c>
      <c r="AA5892">
        <v>4181560</v>
      </c>
      <c r="AB5892">
        <v>242952</v>
      </c>
      <c r="AC5892">
        <v>0</v>
      </c>
      <c r="AD5892">
        <v>55212</v>
      </c>
      <c r="AE5892">
        <v>4479724</v>
      </c>
      <c r="AF5892">
        <v>2452781</v>
      </c>
      <c r="AG5892">
        <v>971209</v>
      </c>
      <c r="AH5892">
        <v>3423990</v>
      </c>
      <c r="AI5892">
        <v>227592</v>
      </c>
      <c r="AJ5892">
        <v>180258</v>
      </c>
      <c r="AK5892">
        <v>18279</v>
      </c>
      <c r="AL5892">
        <v>426129</v>
      </c>
      <c r="AM5892">
        <v>522855</v>
      </c>
      <c r="AN5892">
        <v>4372974</v>
      </c>
      <c r="AO5892">
        <v>0</v>
      </c>
      <c r="AP5892">
        <v>0</v>
      </c>
      <c r="AQ5892">
        <v>0</v>
      </c>
      <c r="AR5892">
        <v>266189</v>
      </c>
      <c r="AS5892">
        <v>266189</v>
      </c>
      <c r="AT5892">
        <v>256599</v>
      </c>
      <c r="AU5892">
        <v>193453</v>
      </c>
      <c r="AV5892">
        <v>5337</v>
      </c>
      <c r="AW5892">
        <v>8162</v>
      </c>
      <c r="AX5892">
        <v>2971</v>
      </c>
      <c r="AY5892">
        <v>5483</v>
      </c>
      <c r="AZ5892">
        <v>290</v>
      </c>
      <c r="BA5892">
        <v>36</v>
      </c>
      <c r="BB5892">
        <v>11</v>
      </c>
      <c r="BC5892">
        <v>47</v>
      </c>
      <c r="BD5892">
        <v>270</v>
      </c>
      <c r="BE5892">
        <v>5708</v>
      </c>
      <c r="BF5892">
        <v>280515</v>
      </c>
      <c r="BG5892">
        <v>0</v>
      </c>
      <c r="BH5892">
        <v>32.39</v>
      </c>
      <c r="BI5892">
        <v>193453</v>
      </c>
      <c r="BJ5892">
        <v>5337</v>
      </c>
      <c r="BK5892">
        <v>8162</v>
      </c>
      <c r="BL5892">
        <v>5483</v>
      </c>
      <c r="BM5892">
        <v>506</v>
      </c>
      <c r="BN5892">
        <v>270</v>
      </c>
      <c r="BO5892">
        <v>290</v>
      </c>
      <c r="BP5892">
        <v>36</v>
      </c>
      <c r="BQ5892">
        <v>11</v>
      </c>
      <c r="BR5892">
        <v>47</v>
      </c>
      <c r="BS5892">
        <v>270</v>
      </c>
      <c r="BT5892">
        <v>123921</v>
      </c>
      <c r="BU5892">
        <v>30138</v>
      </c>
      <c r="BV5892">
        <v>205100</v>
      </c>
      <c r="BW5892">
        <v>49930</v>
      </c>
      <c r="BX5892">
        <v>37625</v>
      </c>
      <c r="BY5892">
        <v>506</v>
      </c>
      <c r="BZ5892">
        <v>113</v>
      </c>
      <c r="CA5892">
        <v>15</v>
      </c>
      <c r="CB5892">
        <v>7775</v>
      </c>
      <c r="CC5892">
        <v>1771</v>
      </c>
      <c r="CD5892">
        <v>348</v>
      </c>
      <c r="CE5892">
        <v>46</v>
      </c>
      <c r="CF5892">
        <v>43639</v>
      </c>
      <c r="CG5892">
        <v>35190</v>
      </c>
      <c r="CH5892" s="1">
        <v>41456</v>
      </c>
      <c r="CI5892" s="1">
        <v>41820</v>
      </c>
      <c r="CJ5892" s="31">
        <v>1</v>
      </c>
    </row>
    <row r="5893" spans="1:88" x14ac:dyDescent="0.25">
      <c r="A5893" t="s">
        <v>21423</v>
      </c>
      <c r="B5893" t="s">
        <v>23264</v>
      </c>
      <c r="C5893">
        <v>2015</v>
      </c>
      <c r="D5893" t="s">
        <v>23265</v>
      </c>
      <c r="E5893" t="s">
        <v>23266</v>
      </c>
      <c r="F5893" t="s">
        <v>23267</v>
      </c>
      <c r="G5893">
        <v>12566</v>
      </c>
      <c r="H5893">
        <v>-74.300202999999996</v>
      </c>
      <c r="I5893">
        <v>41.611767</v>
      </c>
      <c r="J5893">
        <v>36</v>
      </c>
      <c r="K5893">
        <v>71</v>
      </c>
      <c r="L5893" t="s">
        <v>2028</v>
      </c>
      <c r="M5893">
        <v>376099</v>
      </c>
      <c r="N5893" t="s">
        <v>80</v>
      </c>
      <c r="O5893" t="s">
        <v>1650</v>
      </c>
      <c r="P5893" t="s">
        <v>82</v>
      </c>
      <c r="Q5893" t="s">
        <v>458</v>
      </c>
      <c r="R5893">
        <v>17023</v>
      </c>
      <c r="S5893">
        <v>16898</v>
      </c>
      <c r="T5893">
        <v>1</v>
      </c>
      <c r="U5893">
        <v>0</v>
      </c>
      <c r="V5893">
        <v>0</v>
      </c>
      <c r="W5893">
        <v>0.88</v>
      </c>
      <c r="X5893">
        <v>2.25</v>
      </c>
      <c r="Y5893">
        <v>2.1</v>
      </c>
      <c r="Z5893">
        <v>4.3499999999999996</v>
      </c>
      <c r="AA5893">
        <v>217100</v>
      </c>
      <c r="AB5893">
        <v>4996</v>
      </c>
      <c r="AC5893">
        <v>0</v>
      </c>
      <c r="AD5893">
        <v>51968</v>
      </c>
      <c r="AE5893">
        <v>274064</v>
      </c>
      <c r="AF5893">
        <v>113670</v>
      </c>
      <c r="AG5893">
        <v>9106</v>
      </c>
      <c r="AH5893">
        <v>122776</v>
      </c>
      <c r="AI5893">
        <v>17142</v>
      </c>
      <c r="AJ5893">
        <v>0</v>
      </c>
      <c r="AK5893">
        <v>3189</v>
      </c>
      <c r="AL5893">
        <v>20331</v>
      </c>
      <c r="AM5893">
        <v>61638</v>
      </c>
      <c r="AN5893">
        <v>204745</v>
      </c>
      <c r="AO5893">
        <v>0</v>
      </c>
      <c r="AP5893">
        <v>0</v>
      </c>
      <c r="AQ5893">
        <v>0</v>
      </c>
      <c r="AR5893">
        <v>88812</v>
      </c>
      <c r="AS5893">
        <v>88812</v>
      </c>
      <c r="AT5893">
        <v>3801</v>
      </c>
      <c r="AU5893">
        <v>21301</v>
      </c>
      <c r="AV5893">
        <v>5166</v>
      </c>
      <c r="AW5893">
        <v>1556</v>
      </c>
      <c r="AX5893">
        <v>2959</v>
      </c>
      <c r="AY5893">
        <v>3868</v>
      </c>
      <c r="AZ5893">
        <v>290</v>
      </c>
      <c r="BA5893">
        <v>13</v>
      </c>
      <c r="BB5893">
        <v>11</v>
      </c>
      <c r="BC5893">
        <v>24</v>
      </c>
      <c r="BD5893">
        <v>30</v>
      </c>
      <c r="BE5893">
        <v>2467</v>
      </c>
      <c r="BF5893">
        <v>39865</v>
      </c>
      <c r="BG5893">
        <v>0</v>
      </c>
      <c r="BH5893">
        <v>4.3499999999999996</v>
      </c>
      <c r="BI5893">
        <v>21301</v>
      </c>
      <c r="BJ5893">
        <v>5166</v>
      </c>
      <c r="BK5893">
        <v>1556</v>
      </c>
      <c r="BL5893">
        <v>3868</v>
      </c>
      <c r="BM5893">
        <v>701</v>
      </c>
      <c r="BN5893">
        <v>30</v>
      </c>
      <c r="BO5893">
        <v>290</v>
      </c>
      <c r="BP5893">
        <v>13</v>
      </c>
      <c r="BQ5893">
        <v>11</v>
      </c>
      <c r="BR5893">
        <v>24</v>
      </c>
      <c r="BS5893">
        <v>30</v>
      </c>
      <c r="BT5893">
        <v>3900</v>
      </c>
      <c r="BU5893">
        <v>6566</v>
      </c>
      <c r="BV5893">
        <v>53798</v>
      </c>
      <c r="BW5893">
        <v>10245</v>
      </c>
      <c r="BX5893">
        <v>14427</v>
      </c>
      <c r="BY5893">
        <v>701</v>
      </c>
      <c r="BZ5893">
        <v>158</v>
      </c>
      <c r="CA5893">
        <v>143</v>
      </c>
      <c r="CB5893">
        <v>6067</v>
      </c>
      <c r="CC5893">
        <v>1601</v>
      </c>
      <c r="CD5893">
        <v>482</v>
      </c>
      <c r="CE5893">
        <v>6</v>
      </c>
      <c r="CF5893">
        <v>3640</v>
      </c>
      <c r="CG5893">
        <v>60</v>
      </c>
      <c r="CH5893" s="1">
        <v>41640</v>
      </c>
      <c r="CI5893" s="1">
        <v>42004</v>
      </c>
      <c r="CJ5893" s="31">
        <v>1</v>
      </c>
    </row>
    <row r="5894" spans="1:88" x14ac:dyDescent="0.25">
      <c r="A5894" t="s">
        <v>21423</v>
      </c>
      <c r="B5894" t="s">
        <v>23268</v>
      </c>
      <c r="C5894">
        <v>2015</v>
      </c>
      <c r="D5894" t="s">
        <v>23269</v>
      </c>
      <c r="E5894" t="s">
        <v>23270</v>
      </c>
      <c r="F5894" t="s">
        <v>23271</v>
      </c>
      <c r="G5894">
        <v>12771</v>
      </c>
      <c r="H5894">
        <v>-74.691327999999999</v>
      </c>
      <c r="I5894">
        <v>41.376210999999998</v>
      </c>
      <c r="J5894">
        <v>36</v>
      </c>
      <c r="K5894">
        <v>71</v>
      </c>
      <c r="L5894" t="s">
        <v>2028</v>
      </c>
      <c r="M5894">
        <v>376099</v>
      </c>
      <c r="N5894" t="s">
        <v>80</v>
      </c>
      <c r="O5894" t="s">
        <v>1650</v>
      </c>
      <c r="P5894" t="s">
        <v>82</v>
      </c>
      <c r="Q5894" t="s">
        <v>458</v>
      </c>
      <c r="R5894">
        <v>17498</v>
      </c>
      <c r="S5894">
        <v>17369</v>
      </c>
      <c r="T5894">
        <v>1</v>
      </c>
      <c r="U5894">
        <v>0</v>
      </c>
      <c r="V5894">
        <v>0</v>
      </c>
      <c r="W5894">
        <v>0.88</v>
      </c>
      <c r="X5894">
        <v>0.88</v>
      </c>
      <c r="Y5894">
        <v>10.26</v>
      </c>
      <c r="Z5894">
        <v>11.14</v>
      </c>
      <c r="AA5894">
        <v>992693</v>
      </c>
      <c r="AB5894">
        <v>5698</v>
      </c>
      <c r="AC5894">
        <v>0</v>
      </c>
      <c r="AD5894">
        <v>29898</v>
      </c>
      <c r="AE5894">
        <v>1028289</v>
      </c>
      <c r="AF5894">
        <v>444568</v>
      </c>
      <c r="AG5894">
        <v>219141</v>
      </c>
      <c r="AH5894">
        <v>663709</v>
      </c>
      <c r="AI5894">
        <v>42796</v>
      </c>
      <c r="AJ5894">
        <v>0</v>
      </c>
      <c r="AK5894">
        <v>12684</v>
      </c>
      <c r="AL5894">
        <v>55480</v>
      </c>
      <c r="AM5894">
        <v>213905</v>
      </c>
      <c r="AN5894">
        <v>933094</v>
      </c>
      <c r="AO5894">
        <v>0</v>
      </c>
      <c r="AP5894">
        <v>0</v>
      </c>
      <c r="AQ5894">
        <v>0</v>
      </c>
      <c r="AR5894">
        <v>0</v>
      </c>
      <c r="AS5894">
        <v>0</v>
      </c>
      <c r="AT5894">
        <v>0</v>
      </c>
      <c r="AU5894">
        <v>41272</v>
      </c>
      <c r="AV5894">
        <v>5167</v>
      </c>
      <c r="AW5894">
        <v>1202</v>
      </c>
      <c r="AX5894">
        <v>2959</v>
      </c>
      <c r="AY5894">
        <v>2994</v>
      </c>
      <c r="AZ5894">
        <v>290</v>
      </c>
      <c r="BA5894">
        <v>15</v>
      </c>
      <c r="BB5894">
        <v>11</v>
      </c>
      <c r="BC5894">
        <v>26</v>
      </c>
      <c r="BD5894">
        <v>91</v>
      </c>
      <c r="BE5894">
        <v>2912</v>
      </c>
      <c r="BF5894">
        <v>86436</v>
      </c>
      <c r="BG5894">
        <v>0</v>
      </c>
      <c r="BH5894">
        <v>11.14</v>
      </c>
      <c r="BI5894">
        <v>41272</v>
      </c>
      <c r="BJ5894">
        <v>5167</v>
      </c>
      <c r="BK5894">
        <v>1202</v>
      </c>
      <c r="BL5894">
        <v>2994</v>
      </c>
      <c r="BM5894">
        <v>818</v>
      </c>
      <c r="BN5894">
        <v>91</v>
      </c>
      <c r="BO5894">
        <v>290</v>
      </c>
      <c r="BP5894">
        <v>15</v>
      </c>
      <c r="BQ5894">
        <v>11</v>
      </c>
      <c r="BR5894">
        <v>26</v>
      </c>
      <c r="BS5894">
        <v>91</v>
      </c>
      <c r="BT5894">
        <v>40794</v>
      </c>
      <c r="BU5894">
        <v>8127</v>
      </c>
      <c r="BV5894">
        <v>60573</v>
      </c>
      <c r="BW5894">
        <v>12437</v>
      </c>
      <c r="BX5894">
        <v>12522</v>
      </c>
      <c r="BY5894">
        <v>818</v>
      </c>
      <c r="BZ5894">
        <v>148</v>
      </c>
      <c r="CA5894">
        <v>8</v>
      </c>
      <c r="CB5894">
        <v>4151</v>
      </c>
      <c r="CC5894">
        <v>1687</v>
      </c>
      <c r="CD5894">
        <v>66</v>
      </c>
      <c r="CE5894">
        <v>26</v>
      </c>
      <c r="CF5894">
        <v>13560</v>
      </c>
      <c r="CG5894">
        <v>0</v>
      </c>
      <c r="CH5894" s="1">
        <v>41640</v>
      </c>
      <c r="CI5894" s="1">
        <v>42004</v>
      </c>
      <c r="CJ5894" s="31">
        <v>1</v>
      </c>
    </row>
    <row r="5895" spans="1:88" x14ac:dyDescent="0.25">
      <c r="A5895" t="s">
        <v>21423</v>
      </c>
      <c r="B5895" t="s">
        <v>23272</v>
      </c>
      <c r="C5895">
        <v>2015</v>
      </c>
      <c r="D5895" t="s">
        <v>23273</v>
      </c>
      <c r="E5895" t="s">
        <v>23274</v>
      </c>
      <c r="F5895" t="s">
        <v>23275</v>
      </c>
      <c r="G5895">
        <v>10987</v>
      </c>
      <c r="H5895">
        <v>-74.184612000000001</v>
      </c>
      <c r="I5895">
        <v>41.193319000000002</v>
      </c>
      <c r="J5895">
        <v>36</v>
      </c>
      <c r="K5895">
        <v>71</v>
      </c>
      <c r="L5895" t="s">
        <v>2028</v>
      </c>
      <c r="M5895">
        <v>376099</v>
      </c>
      <c r="N5895" t="s">
        <v>80</v>
      </c>
      <c r="O5895" t="s">
        <v>81</v>
      </c>
      <c r="P5895" t="s">
        <v>82</v>
      </c>
      <c r="Q5895" t="s">
        <v>458</v>
      </c>
      <c r="R5895">
        <v>3624</v>
      </c>
      <c r="S5895">
        <v>3597</v>
      </c>
      <c r="T5895">
        <v>1</v>
      </c>
      <c r="U5895">
        <v>0</v>
      </c>
      <c r="V5895">
        <v>0</v>
      </c>
      <c r="W5895">
        <v>0</v>
      </c>
      <c r="X5895">
        <v>1</v>
      </c>
      <c r="Y5895">
        <v>6</v>
      </c>
      <c r="Z5895">
        <v>7</v>
      </c>
      <c r="AA5895">
        <v>490744</v>
      </c>
      <c r="AB5895">
        <v>2177</v>
      </c>
      <c r="AC5895">
        <v>0</v>
      </c>
      <c r="AD5895">
        <v>82213</v>
      </c>
      <c r="AE5895">
        <v>575134</v>
      </c>
      <c r="AF5895">
        <v>281307</v>
      </c>
      <c r="AG5895">
        <v>55104</v>
      </c>
      <c r="AH5895">
        <v>336411</v>
      </c>
      <c r="AI5895">
        <v>32822</v>
      </c>
      <c r="AJ5895">
        <v>13248</v>
      </c>
      <c r="AK5895">
        <v>14334</v>
      </c>
      <c r="AL5895">
        <v>60404</v>
      </c>
      <c r="AM5895">
        <v>141979</v>
      </c>
      <c r="AN5895">
        <v>538794</v>
      </c>
      <c r="AO5895">
        <v>0</v>
      </c>
      <c r="AP5895">
        <v>0</v>
      </c>
      <c r="AQ5895">
        <v>0</v>
      </c>
      <c r="AR5895">
        <v>5823</v>
      </c>
      <c r="AS5895">
        <v>5823</v>
      </c>
      <c r="AT5895">
        <v>4575</v>
      </c>
      <c r="AU5895">
        <v>23410</v>
      </c>
      <c r="AV5895">
        <v>5873</v>
      </c>
      <c r="AW5895">
        <v>2856</v>
      </c>
      <c r="AX5895">
        <v>3064</v>
      </c>
      <c r="AY5895">
        <v>4402</v>
      </c>
      <c r="AZ5895">
        <v>290</v>
      </c>
      <c r="BA5895">
        <v>16</v>
      </c>
      <c r="BB5895">
        <v>11</v>
      </c>
      <c r="BC5895">
        <v>27</v>
      </c>
      <c r="BD5895">
        <v>95</v>
      </c>
      <c r="BE5895">
        <v>3094</v>
      </c>
      <c r="BF5895">
        <v>38362</v>
      </c>
      <c r="BG5895">
        <v>0</v>
      </c>
      <c r="BH5895">
        <v>7</v>
      </c>
      <c r="BI5895">
        <v>23410</v>
      </c>
      <c r="BJ5895">
        <v>5873</v>
      </c>
      <c r="BK5895">
        <v>2856</v>
      </c>
      <c r="BL5895">
        <v>4402</v>
      </c>
      <c r="BM5895">
        <v>291</v>
      </c>
      <c r="BN5895">
        <v>95</v>
      </c>
      <c r="BO5895">
        <v>290</v>
      </c>
      <c r="BP5895">
        <v>16</v>
      </c>
      <c r="BQ5895">
        <v>11</v>
      </c>
      <c r="BR5895">
        <v>27</v>
      </c>
      <c r="BS5895">
        <v>95</v>
      </c>
      <c r="BT5895">
        <v>17068</v>
      </c>
      <c r="BU5895">
        <v>2537</v>
      </c>
      <c r="BV5895">
        <v>52866</v>
      </c>
      <c r="BW5895">
        <v>8662</v>
      </c>
      <c r="BX5895">
        <v>7668</v>
      </c>
      <c r="BY5895">
        <v>291</v>
      </c>
      <c r="BZ5895">
        <v>104</v>
      </c>
      <c r="CA5895">
        <v>31</v>
      </c>
      <c r="CB5895">
        <v>3197</v>
      </c>
      <c r="CC5895">
        <v>1480</v>
      </c>
      <c r="CD5895">
        <v>580</v>
      </c>
      <c r="CE5895">
        <v>6</v>
      </c>
      <c r="CF5895">
        <v>3648</v>
      </c>
      <c r="CG5895">
        <v>12803</v>
      </c>
      <c r="CH5895" s="1">
        <v>41640</v>
      </c>
      <c r="CI5895" s="1">
        <v>42004</v>
      </c>
      <c r="CJ5895" s="31">
        <v>1</v>
      </c>
    </row>
    <row r="5896" spans="1:88" x14ac:dyDescent="0.25">
      <c r="A5896" t="s">
        <v>21423</v>
      </c>
      <c r="B5896" t="s">
        <v>23276</v>
      </c>
      <c r="C5896">
        <v>2015</v>
      </c>
      <c r="D5896" t="s">
        <v>23277</v>
      </c>
      <c r="E5896" t="s">
        <v>23278</v>
      </c>
      <c r="F5896" t="s">
        <v>2947</v>
      </c>
      <c r="G5896">
        <v>12586</v>
      </c>
      <c r="H5896">
        <v>-74.189449800000006</v>
      </c>
      <c r="I5896">
        <v>41.559827200000001</v>
      </c>
      <c r="J5896">
        <v>36</v>
      </c>
      <c r="K5896">
        <v>71</v>
      </c>
      <c r="L5896" t="s">
        <v>2028</v>
      </c>
      <c r="M5896">
        <v>376099</v>
      </c>
      <c r="N5896" t="s">
        <v>80</v>
      </c>
      <c r="O5896" t="s">
        <v>96</v>
      </c>
      <c r="P5896" t="s">
        <v>82</v>
      </c>
      <c r="Q5896" t="s">
        <v>458</v>
      </c>
      <c r="R5896">
        <v>6978</v>
      </c>
      <c r="S5896">
        <v>6927</v>
      </c>
      <c r="T5896">
        <v>1</v>
      </c>
      <c r="U5896">
        <v>0</v>
      </c>
      <c r="V5896">
        <v>0</v>
      </c>
      <c r="W5896">
        <v>0</v>
      </c>
      <c r="X5896">
        <v>0.94</v>
      </c>
      <c r="Y5896">
        <v>4.22</v>
      </c>
      <c r="Z5896">
        <v>5.16</v>
      </c>
      <c r="AA5896">
        <v>441695</v>
      </c>
      <c r="AB5896">
        <v>3329</v>
      </c>
      <c r="AC5896">
        <v>300</v>
      </c>
      <c r="AD5896">
        <v>23817</v>
      </c>
      <c r="AE5896">
        <v>469141</v>
      </c>
      <c r="AF5896">
        <v>263288</v>
      </c>
      <c r="AG5896">
        <v>123868</v>
      </c>
      <c r="AH5896">
        <v>387156</v>
      </c>
      <c r="AI5896">
        <v>26483</v>
      </c>
      <c r="AJ5896">
        <v>813</v>
      </c>
      <c r="AK5896">
        <v>14188</v>
      </c>
      <c r="AL5896">
        <v>41484</v>
      </c>
      <c r="AM5896">
        <v>49917</v>
      </c>
      <c r="AN5896">
        <v>478557</v>
      </c>
      <c r="AO5896">
        <v>0</v>
      </c>
      <c r="AP5896">
        <v>0</v>
      </c>
      <c r="AQ5896">
        <v>0</v>
      </c>
      <c r="AR5896">
        <v>0</v>
      </c>
      <c r="AS5896">
        <v>0</v>
      </c>
      <c r="AT5896">
        <v>1318</v>
      </c>
      <c r="AU5896">
        <v>30263</v>
      </c>
      <c r="AV5896">
        <v>5513</v>
      </c>
      <c r="AW5896">
        <v>1910</v>
      </c>
      <c r="AX5896">
        <v>2959</v>
      </c>
      <c r="AY5896">
        <v>3278</v>
      </c>
      <c r="AZ5896">
        <v>290</v>
      </c>
      <c r="BA5896">
        <v>13</v>
      </c>
      <c r="BB5896">
        <v>11</v>
      </c>
      <c r="BC5896">
        <v>24</v>
      </c>
      <c r="BD5896">
        <v>55</v>
      </c>
      <c r="BE5896">
        <v>2704</v>
      </c>
      <c r="BF5896">
        <v>86096</v>
      </c>
      <c r="BG5896">
        <v>0</v>
      </c>
      <c r="BH5896">
        <v>5.16</v>
      </c>
      <c r="BI5896">
        <v>30263</v>
      </c>
      <c r="BJ5896">
        <v>5513</v>
      </c>
      <c r="BK5896">
        <v>1910</v>
      </c>
      <c r="BL5896">
        <v>3278</v>
      </c>
      <c r="BM5896">
        <v>285</v>
      </c>
      <c r="BN5896">
        <v>55</v>
      </c>
      <c r="BO5896">
        <v>290</v>
      </c>
      <c r="BP5896">
        <v>13</v>
      </c>
      <c r="BQ5896">
        <v>11</v>
      </c>
      <c r="BR5896">
        <v>24</v>
      </c>
      <c r="BS5896">
        <v>55</v>
      </c>
      <c r="BT5896">
        <v>57299</v>
      </c>
      <c r="BU5896">
        <v>5024</v>
      </c>
      <c r="BV5896">
        <v>67719</v>
      </c>
      <c r="BW5896">
        <v>18366</v>
      </c>
      <c r="BX5896">
        <v>15454</v>
      </c>
      <c r="BY5896">
        <v>285</v>
      </c>
      <c r="BZ5896">
        <v>157</v>
      </c>
      <c r="CA5896">
        <v>13</v>
      </c>
      <c r="CB5896">
        <v>4533</v>
      </c>
      <c r="CC5896">
        <v>2110</v>
      </c>
      <c r="CD5896">
        <v>143</v>
      </c>
      <c r="CE5896">
        <v>6</v>
      </c>
      <c r="CF5896">
        <v>8919</v>
      </c>
      <c r="CG5896">
        <v>0</v>
      </c>
      <c r="CH5896" s="1">
        <v>41426</v>
      </c>
      <c r="CI5896" s="1">
        <v>41790</v>
      </c>
      <c r="CJ5896" s="31">
        <v>1</v>
      </c>
    </row>
    <row r="5897" spans="1:88" x14ac:dyDescent="0.25">
      <c r="A5897" t="s">
        <v>21423</v>
      </c>
      <c r="B5897" t="s">
        <v>23279</v>
      </c>
      <c r="C5897">
        <v>2015</v>
      </c>
      <c r="D5897" t="s">
        <v>23280</v>
      </c>
      <c r="E5897" t="s">
        <v>23281</v>
      </c>
      <c r="F5897" t="s">
        <v>13421</v>
      </c>
      <c r="G5897">
        <v>10990</v>
      </c>
      <c r="H5897">
        <v>-74.329087999999999</v>
      </c>
      <c r="I5897">
        <v>41.251168999999997</v>
      </c>
      <c r="J5897">
        <v>36</v>
      </c>
      <c r="K5897">
        <v>71</v>
      </c>
      <c r="L5897" t="s">
        <v>2028</v>
      </c>
      <c r="M5897">
        <v>376099</v>
      </c>
      <c r="N5897" t="s">
        <v>80</v>
      </c>
      <c r="O5897" t="s">
        <v>1650</v>
      </c>
      <c r="P5897" t="s">
        <v>82</v>
      </c>
      <c r="Q5897" t="s">
        <v>458</v>
      </c>
      <c r="R5897">
        <v>23647</v>
      </c>
      <c r="S5897">
        <v>23473</v>
      </c>
      <c r="T5897">
        <v>1</v>
      </c>
      <c r="U5897">
        <v>0</v>
      </c>
      <c r="V5897">
        <v>0</v>
      </c>
      <c r="W5897">
        <v>3.75</v>
      </c>
      <c r="X5897">
        <v>11.25</v>
      </c>
      <c r="Y5897">
        <v>15.94</v>
      </c>
      <c r="Z5897">
        <v>27.19</v>
      </c>
      <c r="AA5897">
        <v>1148321</v>
      </c>
      <c r="AB5897">
        <v>6613</v>
      </c>
      <c r="AC5897">
        <v>1006</v>
      </c>
      <c r="AD5897">
        <v>153712</v>
      </c>
      <c r="AE5897">
        <v>1309652</v>
      </c>
      <c r="AF5897">
        <v>639561</v>
      </c>
      <c r="AG5897">
        <v>102063</v>
      </c>
      <c r="AH5897">
        <v>741624</v>
      </c>
      <c r="AI5897">
        <v>109388</v>
      </c>
      <c r="AJ5897">
        <v>0</v>
      </c>
      <c r="AK5897">
        <v>111236</v>
      </c>
      <c r="AL5897">
        <v>220624</v>
      </c>
      <c r="AM5897">
        <v>310091</v>
      </c>
      <c r="AN5897">
        <v>1272339</v>
      </c>
      <c r="AO5897">
        <v>0</v>
      </c>
      <c r="AP5897">
        <v>0</v>
      </c>
      <c r="AQ5897">
        <v>0</v>
      </c>
      <c r="AR5897">
        <v>0</v>
      </c>
      <c r="AS5897">
        <v>0</v>
      </c>
      <c r="AT5897">
        <v>3645</v>
      </c>
      <c r="AU5897">
        <v>60956</v>
      </c>
      <c r="AV5897">
        <v>6118</v>
      </c>
      <c r="AW5897">
        <v>6577</v>
      </c>
      <c r="AX5897">
        <v>3151</v>
      </c>
      <c r="AY5897">
        <v>12142</v>
      </c>
      <c r="AZ5897">
        <v>290</v>
      </c>
      <c r="BA5897">
        <v>24</v>
      </c>
      <c r="BB5897">
        <v>11</v>
      </c>
      <c r="BC5897">
        <v>35</v>
      </c>
      <c r="BD5897">
        <v>143</v>
      </c>
      <c r="BE5897">
        <v>3304</v>
      </c>
      <c r="BF5897">
        <v>169707</v>
      </c>
      <c r="BG5897">
        <v>0</v>
      </c>
      <c r="BH5897">
        <v>27.19</v>
      </c>
      <c r="BI5897">
        <v>60956</v>
      </c>
      <c r="BJ5897">
        <v>6118</v>
      </c>
      <c r="BK5897">
        <v>6577</v>
      </c>
      <c r="BL5897">
        <v>12142</v>
      </c>
      <c r="BM5897">
        <v>1087</v>
      </c>
      <c r="BN5897">
        <v>143</v>
      </c>
      <c r="BO5897">
        <v>290</v>
      </c>
      <c r="BP5897">
        <v>24</v>
      </c>
      <c r="BQ5897">
        <v>11</v>
      </c>
      <c r="BR5897">
        <v>35</v>
      </c>
      <c r="BS5897">
        <v>143</v>
      </c>
      <c r="BT5897">
        <v>27422</v>
      </c>
      <c r="BU5897">
        <v>14305</v>
      </c>
      <c r="BV5897">
        <v>283153</v>
      </c>
      <c r="BW5897">
        <v>27087</v>
      </c>
      <c r="BX5897">
        <v>31440</v>
      </c>
      <c r="BY5897">
        <v>1087</v>
      </c>
      <c r="BZ5897">
        <v>487</v>
      </c>
      <c r="CA5897">
        <v>105</v>
      </c>
      <c r="CB5897">
        <v>15987</v>
      </c>
      <c r="CC5897">
        <v>8699</v>
      </c>
      <c r="CD5897">
        <v>864</v>
      </c>
      <c r="CE5897">
        <v>14</v>
      </c>
      <c r="CF5897">
        <v>17649</v>
      </c>
      <c r="CG5897">
        <v>0</v>
      </c>
      <c r="CH5897" s="1">
        <v>41456</v>
      </c>
      <c r="CI5897" s="1">
        <v>41820</v>
      </c>
      <c r="CJ5897" s="31">
        <v>1</v>
      </c>
    </row>
    <row r="5898" spans="1:88" x14ac:dyDescent="0.25">
      <c r="A5898" t="s">
        <v>21423</v>
      </c>
      <c r="B5898" t="s">
        <v>23282</v>
      </c>
      <c r="C5898">
        <v>2015</v>
      </c>
      <c r="D5898" t="s">
        <v>23283</v>
      </c>
      <c r="E5898" t="s">
        <v>23284</v>
      </c>
      <c r="F5898" t="s">
        <v>23285</v>
      </c>
      <c r="G5898">
        <v>10916</v>
      </c>
      <c r="H5898">
        <v>-74.203263000000007</v>
      </c>
      <c r="I5898">
        <v>41.435253000000003</v>
      </c>
      <c r="J5898">
        <v>36</v>
      </c>
      <c r="K5898">
        <v>71</v>
      </c>
      <c r="L5898" t="s">
        <v>2028</v>
      </c>
      <c r="M5898">
        <v>376099</v>
      </c>
      <c r="N5898" t="s">
        <v>80</v>
      </c>
      <c r="O5898" t="s">
        <v>1650</v>
      </c>
      <c r="P5898" t="s">
        <v>82</v>
      </c>
      <c r="Q5898" t="s">
        <v>458</v>
      </c>
      <c r="R5898">
        <v>24399</v>
      </c>
      <c r="S5898">
        <v>24220</v>
      </c>
      <c r="T5898">
        <v>1</v>
      </c>
      <c r="U5898">
        <v>0</v>
      </c>
      <c r="V5898">
        <v>0</v>
      </c>
      <c r="W5898">
        <v>3.5</v>
      </c>
      <c r="X5898">
        <v>4</v>
      </c>
      <c r="Y5898">
        <v>9.4499999999999993</v>
      </c>
      <c r="Z5898">
        <v>13.45</v>
      </c>
      <c r="AA5898">
        <v>1033835</v>
      </c>
      <c r="AB5898">
        <v>6609</v>
      </c>
      <c r="AC5898">
        <v>300</v>
      </c>
      <c r="AD5898">
        <v>23991</v>
      </c>
      <c r="AE5898">
        <v>1064735</v>
      </c>
      <c r="AF5898">
        <v>307383</v>
      </c>
      <c r="AG5898">
        <v>104942</v>
      </c>
      <c r="AH5898">
        <v>412325</v>
      </c>
      <c r="AI5898">
        <v>41239</v>
      </c>
      <c r="AJ5898">
        <v>43876</v>
      </c>
      <c r="AK5898">
        <v>22735</v>
      </c>
      <c r="AL5898">
        <v>107850</v>
      </c>
      <c r="AM5898">
        <v>170004</v>
      </c>
      <c r="AN5898">
        <v>690179</v>
      </c>
      <c r="AO5898">
        <v>0</v>
      </c>
      <c r="AP5898">
        <v>0</v>
      </c>
      <c r="AQ5898">
        <v>0</v>
      </c>
      <c r="AR5898">
        <v>496888</v>
      </c>
      <c r="AS5898">
        <v>496888</v>
      </c>
      <c r="AT5898">
        <v>497054</v>
      </c>
      <c r="AU5898">
        <v>37453</v>
      </c>
      <c r="AV5898">
        <v>5493</v>
      </c>
      <c r="AW5898">
        <v>2655</v>
      </c>
      <c r="AX5898">
        <v>4916</v>
      </c>
      <c r="AY5898">
        <v>3557</v>
      </c>
      <c r="AZ5898">
        <v>290</v>
      </c>
      <c r="BA5898">
        <v>26</v>
      </c>
      <c r="BB5898">
        <v>11</v>
      </c>
      <c r="BC5898">
        <v>37</v>
      </c>
      <c r="BD5898">
        <v>95</v>
      </c>
      <c r="BE5898">
        <v>3120</v>
      </c>
      <c r="BF5898">
        <v>62222</v>
      </c>
      <c r="BG5898">
        <v>0</v>
      </c>
      <c r="BH5898">
        <v>13.45</v>
      </c>
      <c r="BI5898">
        <v>37453</v>
      </c>
      <c r="BJ5898">
        <v>5493</v>
      </c>
      <c r="BK5898">
        <v>2655</v>
      </c>
      <c r="BL5898">
        <v>3557</v>
      </c>
      <c r="BM5898">
        <v>345</v>
      </c>
      <c r="BN5898">
        <v>95</v>
      </c>
      <c r="BO5898">
        <v>290</v>
      </c>
      <c r="BP5898">
        <v>26</v>
      </c>
      <c r="BQ5898">
        <v>11</v>
      </c>
      <c r="BR5898">
        <v>37</v>
      </c>
      <c r="BS5898">
        <v>95</v>
      </c>
      <c r="BT5898">
        <v>14005</v>
      </c>
      <c r="BU5898">
        <v>10931</v>
      </c>
      <c r="BV5898">
        <v>113826</v>
      </c>
      <c r="BW5898">
        <v>13136</v>
      </c>
      <c r="BX5898">
        <v>19832</v>
      </c>
      <c r="BY5898">
        <v>345</v>
      </c>
      <c r="BZ5898">
        <v>165</v>
      </c>
      <c r="CA5898">
        <v>105</v>
      </c>
      <c r="CB5898">
        <v>7847</v>
      </c>
      <c r="CC5898">
        <v>3603</v>
      </c>
      <c r="CD5898">
        <v>2917</v>
      </c>
      <c r="CE5898">
        <v>6</v>
      </c>
      <c r="CF5898">
        <v>10664</v>
      </c>
      <c r="CG5898">
        <v>0</v>
      </c>
      <c r="CH5898" s="1">
        <v>41456</v>
      </c>
      <c r="CI5898" s="1">
        <v>41820</v>
      </c>
      <c r="CJ5898" s="31">
        <v>1</v>
      </c>
    </row>
    <row r="5899" spans="1:88" x14ac:dyDescent="0.25">
      <c r="A5899" t="s">
        <v>21423</v>
      </c>
      <c r="B5899" t="s">
        <v>23286</v>
      </c>
      <c r="C5899">
        <v>2015</v>
      </c>
      <c r="D5899" t="s">
        <v>23287</v>
      </c>
      <c r="E5899" t="s">
        <v>23288</v>
      </c>
      <c r="F5899" t="s">
        <v>23289</v>
      </c>
      <c r="G5899">
        <v>10913</v>
      </c>
      <c r="H5899">
        <v>-73.957495899999998</v>
      </c>
      <c r="I5899">
        <v>41.059626899999998</v>
      </c>
      <c r="J5899">
        <v>36</v>
      </c>
      <c r="K5899">
        <v>87</v>
      </c>
      <c r="L5899" t="s">
        <v>7108</v>
      </c>
      <c r="M5899">
        <v>323866</v>
      </c>
      <c r="N5899" t="s">
        <v>80</v>
      </c>
      <c r="O5899" t="s">
        <v>81</v>
      </c>
      <c r="P5899" t="s">
        <v>82</v>
      </c>
      <c r="Q5899" t="s">
        <v>458</v>
      </c>
      <c r="R5899">
        <v>5689</v>
      </c>
      <c r="S5899">
        <v>5647</v>
      </c>
      <c r="T5899">
        <v>1</v>
      </c>
      <c r="U5899">
        <v>0</v>
      </c>
      <c r="V5899">
        <v>0</v>
      </c>
      <c r="W5899">
        <v>3.87</v>
      </c>
      <c r="X5899">
        <v>5.35</v>
      </c>
      <c r="Y5899">
        <v>2.42</v>
      </c>
      <c r="Z5899">
        <v>7.77</v>
      </c>
      <c r="AA5899">
        <v>755158</v>
      </c>
      <c r="AB5899">
        <v>1992</v>
      </c>
      <c r="AC5899">
        <v>0</v>
      </c>
      <c r="AD5899">
        <v>67719</v>
      </c>
      <c r="AE5899">
        <v>824869</v>
      </c>
      <c r="AF5899">
        <v>422077</v>
      </c>
      <c r="AG5899">
        <v>92907</v>
      </c>
      <c r="AH5899">
        <v>514984</v>
      </c>
      <c r="AI5899">
        <v>48464</v>
      </c>
      <c r="AJ5899">
        <v>93506</v>
      </c>
      <c r="AK5899">
        <v>0</v>
      </c>
      <c r="AL5899">
        <v>141970</v>
      </c>
      <c r="AM5899">
        <v>162665</v>
      </c>
      <c r="AN5899">
        <v>819619</v>
      </c>
      <c r="AO5899">
        <v>0</v>
      </c>
      <c r="AP5899">
        <v>0</v>
      </c>
      <c r="AQ5899">
        <v>0</v>
      </c>
      <c r="AR5899">
        <v>0</v>
      </c>
      <c r="AS5899">
        <v>0</v>
      </c>
      <c r="AT5899">
        <v>0</v>
      </c>
      <c r="AU5899">
        <v>34530</v>
      </c>
      <c r="AV5899">
        <v>5206</v>
      </c>
      <c r="AW5899">
        <v>1484</v>
      </c>
      <c r="AX5899">
        <v>2999</v>
      </c>
      <c r="AY5899">
        <v>1953</v>
      </c>
      <c r="AZ5899">
        <v>290</v>
      </c>
      <c r="BA5899">
        <v>34</v>
      </c>
      <c r="BB5899">
        <v>11</v>
      </c>
      <c r="BC5899">
        <v>45</v>
      </c>
      <c r="BD5899">
        <v>127</v>
      </c>
      <c r="BE5899">
        <v>3124</v>
      </c>
      <c r="BF5899">
        <v>73106</v>
      </c>
      <c r="BG5899">
        <v>0</v>
      </c>
      <c r="BH5899">
        <v>7.77</v>
      </c>
      <c r="BI5899">
        <v>34530</v>
      </c>
      <c r="BJ5899">
        <v>5206</v>
      </c>
      <c r="BK5899">
        <v>1484</v>
      </c>
      <c r="BL5899">
        <v>1953</v>
      </c>
      <c r="BM5899">
        <v>537</v>
      </c>
      <c r="BN5899">
        <v>127</v>
      </c>
      <c r="BO5899">
        <v>290</v>
      </c>
      <c r="BP5899">
        <v>34</v>
      </c>
      <c r="BQ5899">
        <v>11</v>
      </c>
      <c r="BR5899">
        <v>45</v>
      </c>
      <c r="BS5899">
        <v>127</v>
      </c>
      <c r="BT5899">
        <v>29647</v>
      </c>
      <c r="BU5899">
        <v>2729</v>
      </c>
      <c r="BV5899">
        <v>41971</v>
      </c>
      <c r="BW5899">
        <v>9652</v>
      </c>
      <c r="BX5899">
        <v>7662</v>
      </c>
      <c r="BY5899">
        <v>537</v>
      </c>
      <c r="BZ5899">
        <v>431</v>
      </c>
      <c r="CA5899">
        <v>41</v>
      </c>
      <c r="CB5899">
        <v>8422</v>
      </c>
      <c r="CC5899">
        <v>6897</v>
      </c>
      <c r="CD5899">
        <v>400</v>
      </c>
      <c r="CE5899">
        <v>6</v>
      </c>
      <c r="CF5899">
        <v>9402</v>
      </c>
      <c r="CG5899">
        <v>1364</v>
      </c>
      <c r="CH5899" s="1">
        <v>41640</v>
      </c>
      <c r="CI5899" s="1">
        <v>42004</v>
      </c>
      <c r="CJ5899" s="31">
        <v>1</v>
      </c>
    </row>
    <row r="5900" spans="1:88" x14ac:dyDescent="0.25">
      <c r="A5900" t="s">
        <v>21423</v>
      </c>
      <c r="B5900" t="s">
        <v>23294</v>
      </c>
      <c r="C5900">
        <v>2015</v>
      </c>
      <c r="D5900" t="s">
        <v>23295</v>
      </c>
      <c r="E5900" t="s">
        <v>23296</v>
      </c>
      <c r="F5900" t="s">
        <v>23297</v>
      </c>
      <c r="G5900">
        <v>10954</v>
      </c>
      <c r="H5900">
        <v>-74.002269600000005</v>
      </c>
      <c r="I5900">
        <v>41.089952199999999</v>
      </c>
      <c r="J5900">
        <v>36</v>
      </c>
      <c r="K5900">
        <v>87</v>
      </c>
      <c r="L5900" t="s">
        <v>7108</v>
      </c>
      <c r="M5900">
        <v>323866</v>
      </c>
      <c r="N5900" t="s">
        <v>80</v>
      </c>
      <c r="O5900" t="s">
        <v>1650</v>
      </c>
      <c r="P5900" t="s">
        <v>82</v>
      </c>
      <c r="Q5900" t="s">
        <v>458</v>
      </c>
      <c r="R5900">
        <v>13468</v>
      </c>
      <c r="S5900">
        <v>13369</v>
      </c>
      <c r="T5900">
        <v>1</v>
      </c>
      <c r="U5900">
        <v>0</v>
      </c>
      <c r="V5900">
        <v>0</v>
      </c>
      <c r="W5900">
        <v>8.99</v>
      </c>
      <c r="X5900">
        <v>8.99</v>
      </c>
      <c r="Y5900">
        <v>11.29</v>
      </c>
      <c r="Z5900">
        <v>20.28</v>
      </c>
      <c r="AA5900">
        <v>2772850</v>
      </c>
      <c r="AB5900">
        <v>6666</v>
      </c>
      <c r="AC5900">
        <v>0</v>
      </c>
      <c r="AD5900">
        <v>62765</v>
      </c>
      <c r="AE5900">
        <v>2842281</v>
      </c>
      <c r="AF5900">
        <v>1378809</v>
      </c>
      <c r="AG5900">
        <v>569488</v>
      </c>
      <c r="AH5900">
        <v>1948297</v>
      </c>
      <c r="AI5900">
        <v>138427</v>
      </c>
      <c r="AJ5900">
        <v>46426</v>
      </c>
      <c r="AK5900">
        <v>804</v>
      </c>
      <c r="AL5900">
        <v>185657</v>
      </c>
      <c r="AM5900">
        <v>320617</v>
      </c>
      <c r="AN5900">
        <v>2454571</v>
      </c>
      <c r="AO5900">
        <v>0</v>
      </c>
      <c r="AP5900">
        <v>0</v>
      </c>
      <c r="AQ5900">
        <v>0</v>
      </c>
      <c r="AR5900">
        <v>0</v>
      </c>
      <c r="AS5900">
        <v>0</v>
      </c>
      <c r="AT5900">
        <v>239625</v>
      </c>
      <c r="AU5900">
        <v>118223</v>
      </c>
      <c r="AV5900">
        <v>5490</v>
      </c>
      <c r="AW5900">
        <v>6103</v>
      </c>
      <c r="AX5900">
        <v>4897</v>
      </c>
      <c r="AY5900">
        <v>8773</v>
      </c>
      <c r="AZ5900">
        <v>290</v>
      </c>
      <c r="BA5900">
        <v>17</v>
      </c>
      <c r="BB5900">
        <v>11</v>
      </c>
      <c r="BC5900">
        <v>28</v>
      </c>
      <c r="BD5900">
        <v>192</v>
      </c>
      <c r="BE5900">
        <v>3276</v>
      </c>
      <c r="BF5900">
        <v>172588</v>
      </c>
      <c r="BG5900">
        <v>0</v>
      </c>
      <c r="BH5900">
        <v>20.28</v>
      </c>
      <c r="BI5900">
        <v>118223</v>
      </c>
      <c r="BJ5900">
        <v>5490</v>
      </c>
      <c r="BK5900">
        <v>6103</v>
      </c>
      <c r="BL5900">
        <v>8773</v>
      </c>
      <c r="BM5900">
        <v>568</v>
      </c>
      <c r="BN5900">
        <v>192</v>
      </c>
      <c r="BO5900">
        <v>290</v>
      </c>
      <c r="BP5900">
        <v>17</v>
      </c>
      <c r="BQ5900">
        <v>11</v>
      </c>
      <c r="BR5900">
        <v>28</v>
      </c>
      <c r="BS5900">
        <v>192</v>
      </c>
      <c r="BT5900">
        <v>8131</v>
      </c>
      <c r="BU5900">
        <v>8675</v>
      </c>
      <c r="BV5900">
        <v>183205</v>
      </c>
      <c r="BW5900">
        <v>25523</v>
      </c>
      <c r="BX5900">
        <v>18057</v>
      </c>
      <c r="BY5900">
        <v>568</v>
      </c>
      <c r="BZ5900">
        <v>214</v>
      </c>
      <c r="CA5900">
        <v>46</v>
      </c>
      <c r="CB5900">
        <v>15503</v>
      </c>
      <c r="CC5900">
        <v>5774</v>
      </c>
      <c r="CD5900">
        <v>964</v>
      </c>
      <c r="CE5900">
        <v>17</v>
      </c>
      <c r="CF5900">
        <v>9677</v>
      </c>
      <c r="CG5900">
        <v>0</v>
      </c>
      <c r="CH5900" s="1">
        <v>41456</v>
      </c>
      <c r="CI5900" s="1">
        <v>41820</v>
      </c>
      <c r="CJ5900" s="31">
        <v>1</v>
      </c>
    </row>
    <row r="5901" spans="1:88" x14ac:dyDescent="0.25">
      <c r="A5901" t="s">
        <v>21423</v>
      </c>
      <c r="B5901" t="s">
        <v>23302</v>
      </c>
      <c r="C5901">
        <v>2015</v>
      </c>
      <c r="D5901" t="s">
        <v>23303</v>
      </c>
      <c r="E5901" t="s">
        <v>23304</v>
      </c>
      <c r="F5901" t="s">
        <v>23305</v>
      </c>
      <c r="G5901">
        <v>10960</v>
      </c>
      <c r="H5901">
        <v>-73.918875999999997</v>
      </c>
      <c r="I5901">
        <v>41.088847000000001</v>
      </c>
      <c r="J5901">
        <v>36</v>
      </c>
      <c r="K5901">
        <v>87</v>
      </c>
      <c r="L5901" t="s">
        <v>7108</v>
      </c>
      <c r="M5901">
        <v>323866</v>
      </c>
      <c r="N5901" t="s">
        <v>80</v>
      </c>
      <c r="O5901" t="s">
        <v>81</v>
      </c>
      <c r="P5901" t="s">
        <v>82</v>
      </c>
      <c r="Q5901" t="s">
        <v>458</v>
      </c>
      <c r="R5901">
        <v>14699</v>
      </c>
      <c r="S5901">
        <v>14591</v>
      </c>
      <c r="T5901">
        <v>1</v>
      </c>
      <c r="U5901">
        <v>0</v>
      </c>
      <c r="V5901">
        <v>0</v>
      </c>
      <c r="W5901">
        <v>6.88</v>
      </c>
      <c r="X5901">
        <v>8.25</v>
      </c>
      <c r="Y5901">
        <v>18.899999999999999</v>
      </c>
      <c r="Z5901">
        <v>27.15</v>
      </c>
      <c r="AA5901">
        <v>2787588</v>
      </c>
      <c r="AB5901">
        <v>5944</v>
      </c>
      <c r="AC5901">
        <v>300</v>
      </c>
      <c r="AD5901">
        <v>377634</v>
      </c>
      <c r="AE5901">
        <v>3171466</v>
      </c>
      <c r="AF5901">
        <v>1228024</v>
      </c>
      <c r="AG5901">
        <v>365225</v>
      </c>
      <c r="AH5901">
        <v>1593249</v>
      </c>
      <c r="AI5901">
        <v>98161</v>
      </c>
      <c r="AJ5901">
        <v>25496</v>
      </c>
      <c r="AK5901">
        <v>28300</v>
      </c>
      <c r="AL5901">
        <v>151957</v>
      </c>
      <c r="AM5901">
        <v>532797</v>
      </c>
      <c r="AN5901">
        <v>2278003</v>
      </c>
      <c r="AO5901">
        <v>0</v>
      </c>
      <c r="AP5901">
        <v>0</v>
      </c>
      <c r="AQ5901">
        <v>0</v>
      </c>
      <c r="AR5901">
        <v>0</v>
      </c>
      <c r="AS5901">
        <v>0</v>
      </c>
      <c r="AT5901">
        <v>12279</v>
      </c>
      <c r="AU5901">
        <v>101841</v>
      </c>
      <c r="AV5901">
        <v>5315</v>
      </c>
      <c r="AW5901">
        <v>8220</v>
      </c>
      <c r="AX5901">
        <v>2972</v>
      </c>
      <c r="AY5901">
        <v>9596</v>
      </c>
      <c r="AZ5901">
        <v>290</v>
      </c>
      <c r="BA5901">
        <v>43</v>
      </c>
      <c r="BB5901">
        <v>11</v>
      </c>
      <c r="BC5901">
        <v>54</v>
      </c>
      <c r="BD5901">
        <v>128</v>
      </c>
      <c r="BE5901">
        <v>3221</v>
      </c>
      <c r="BF5901">
        <v>390585</v>
      </c>
      <c r="BG5901">
        <v>0</v>
      </c>
      <c r="BH5901">
        <v>27.15</v>
      </c>
      <c r="BI5901">
        <v>101841</v>
      </c>
      <c r="BJ5901">
        <v>5315</v>
      </c>
      <c r="BK5901">
        <v>8220</v>
      </c>
      <c r="BL5901">
        <v>9596</v>
      </c>
      <c r="BM5901">
        <v>828</v>
      </c>
      <c r="BN5901">
        <v>128</v>
      </c>
      <c r="BO5901">
        <v>290</v>
      </c>
      <c r="BP5901">
        <v>43</v>
      </c>
      <c r="BQ5901">
        <v>11</v>
      </c>
      <c r="BR5901">
        <v>54</v>
      </c>
      <c r="BS5901">
        <v>128</v>
      </c>
      <c r="BT5901">
        <v>23280</v>
      </c>
      <c r="BU5901">
        <v>11171</v>
      </c>
      <c r="BV5901">
        <v>187595</v>
      </c>
      <c r="BW5901">
        <v>28561</v>
      </c>
      <c r="BX5901">
        <v>29683</v>
      </c>
      <c r="BY5901">
        <v>828</v>
      </c>
      <c r="BZ5901">
        <v>396</v>
      </c>
      <c r="CA5901">
        <v>180</v>
      </c>
      <c r="CB5901">
        <v>16994</v>
      </c>
      <c r="CC5901">
        <v>12376</v>
      </c>
      <c r="CD5901">
        <v>1046</v>
      </c>
      <c r="CE5901">
        <v>43</v>
      </c>
      <c r="CF5901">
        <v>25997</v>
      </c>
      <c r="CG5901">
        <v>0</v>
      </c>
      <c r="CH5901" s="1">
        <v>41456</v>
      </c>
      <c r="CI5901" s="1">
        <v>41820</v>
      </c>
      <c r="CJ5901" s="31">
        <v>1</v>
      </c>
    </row>
    <row r="5902" spans="1:88" x14ac:dyDescent="0.25">
      <c r="A5902" t="s">
        <v>21423</v>
      </c>
      <c r="B5902" t="s">
        <v>23306</v>
      </c>
      <c r="C5902">
        <v>2015</v>
      </c>
      <c r="D5902" t="s">
        <v>23307</v>
      </c>
      <c r="E5902" t="s">
        <v>23308</v>
      </c>
      <c r="F5902" t="s">
        <v>23309</v>
      </c>
      <c r="G5902">
        <v>10962</v>
      </c>
      <c r="H5902">
        <v>-73.946730000000002</v>
      </c>
      <c r="I5902">
        <v>41.044744999999999</v>
      </c>
      <c r="J5902">
        <v>36</v>
      </c>
      <c r="K5902">
        <v>87</v>
      </c>
      <c r="L5902" t="s">
        <v>7108</v>
      </c>
      <c r="M5902">
        <v>323866</v>
      </c>
      <c r="N5902" t="s">
        <v>80</v>
      </c>
      <c r="O5902" t="s">
        <v>81</v>
      </c>
      <c r="P5902" t="s">
        <v>82</v>
      </c>
      <c r="Q5902" t="s">
        <v>458</v>
      </c>
      <c r="R5902">
        <v>4568</v>
      </c>
      <c r="S5902">
        <v>4534</v>
      </c>
      <c r="T5902">
        <v>1</v>
      </c>
      <c r="U5902">
        <v>0</v>
      </c>
      <c r="V5902">
        <v>0</v>
      </c>
      <c r="W5902">
        <v>3.25</v>
      </c>
      <c r="X5902">
        <v>3.25</v>
      </c>
      <c r="Y5902">
        <v>4.7300000000000004</v>
      </c>
      <c r="Z5902">
        <v>7.98</v>
      </c>
      <c r="AA5902">
        <v>532026</v>
      </c>
      <c r="AB5902">
        <v>1665</v>
      </c>
      <c r="AC5902">
        <v>0</v>
      </c>
      <c r="AD5902">
        <v>17963</v>
      </c>
      <c r="AE5902">
        <v>551654</v>
      </c>
      <c r="AF5902">
        <v>350812</v>
      </c>
      <c r="AG5902">
        <v>65799</v>
      </c>
      <c r="AH5902">
        <v>416611</v>
      </c>
      <c r="AI5902">
        <v>68733</v>
      </c>
      <c r="AJ5902">
        <v>15301</v>
      </c>
      <c r="AK5902">
        <v>24468</v>
      </c>
      <c r="AL5902">
        <v>108502</v>
      </c>
      <c r="AM5902">
        <v>134269</v>
      </c>
      <c r="AN5902">
        <v>659382</v>
      </c>
      <c r="AO5902">
        <v>0</v>
      </c>
      <c r="AP5902">
        <v>0</v>
      </c>
      <c r="AQ5902">
        <v>0</v>
      </c>
      <c r="AR5902">
        <v>296</v>
      </c>
      <c r="AS5902">
        <v>296</v>
      </c>
      <c r="AT5902">
        <v>11795</v>
      </c>
      <c r="AU5902">
        <v>35784</v>
      </c>
      <c r="AV5902">
        <v>5413</v>
      </c>
      <c r="AW5902">
        <v>7835</v>
      </c>
      <c r="AX5902">
        <v>3206</v>
      </c>
      <c r="AY5902">
        <v>4967</v>
      </c>
      <c r="AZ5902">
        <v>290</v>
      </c>
      <c r="BA5902">
        <v>17</v>
      </c>
      <c r="BB5902">
        <v>11</v>
      </c>
      <c r="BC5902">
        <v>28</v>
      </c>
      <c r="BD5902">
        <v>123</v>
      </c>
      <c r="BE5902">
        <v>3088</v>
      </c>
      <c r="BF5902">
        <v>63544</v>
      </c>
      <c r="BG5902">
        <v>0</v>
      </c>
      <c r="BH5902">
        <v>7.98</v>
      </c>
      <c r="BI5902">
        <v>35784</v>
      </c>
      <c r="BJ5902">
        <v>5413</v>
      </c>
      <c r="BK5902">
        <v>7835</v>
      </c>
      <c r="BL5902">
        <v>4967</v>
      </c>
      <c r="BM5902">
        <v>240</v>
      </c>
      <c r="BN5902">
        <v>123</v>
      </c>
      <c r="BO5902">
        <v>290</v>
      </c>
      <c r="BP5902">
        <v>17</v>
      </c>
      <c r="BQ5902">
        <v>11</v>
      </c>
      <c r="BR5902">
        <v>28</v>
      </c>
      <c r="BS5902">
        <v>123</v>
      </c>
      <c r="BT5902">
        <v>10845</v>
      </c>
      <c r="BU5902">
        <v>2301</v>
      </c>
      <c r="BV5902">
        <v>83485</v>
      </c>
      <c r="BW5902">
        <v>14079</v>
      </c>
      <c r="BX5902">
        <v>9152</v>
      </c>
      <c r="BY5902">
        <v>240</v>
      </c>
      <c r="BZ5902">
        <v>155</v>
      </c>
      <c r="CA5902">
        <v>36</v>
      </c>
      <c r="CB5902">
        <v>3790</v>
      </c>
      <c r="CC5902">
        <v>2488</v>
      </c>
      <c r="CD5902">
        <v>79</v>
      </c>
      <c r="CE5902">
        <v>5</v>
      </c>
      <c r="CF5902">
        <v>4916</v>
      </c>
      <c r="CG5902">
        <v>0</v>
      </c>
      <c r="CH5902" s="1">
        <v>41640</v>
      </c>
      <c r="CI5902" s="1">
        <v>42004</v>
      </c>
      <c r="CJ5902" s="31">
        <v>1</v>
      </c>
    </row>
    <row r="5903" spans="1:88" x14ac:dyDescent="0.25">
      <c r="A5903" t="s">
        <v>21423</v>
      </c>
      <c r="B5903" t="s">
        <v>23310</v>
      </c>
      <c r="C5903">
        <v>2015</v>
      </c>
      <c r="D5903" t="s">
        <v>23311</v>
      </c>
      <c r="E5903" t="s">
        <v>23312</v>
      </c>
      <c r="F5903" t="s">
        <v>23313</v>
      </c>
      <c r="G5903">
        <v>10964</v>
      </c>
      <c r="H5903">
        <v>-73.916292999999996</v>
      </c>
      <c r="I5903">
        <v>41.011468000000001</v>
      </c>
      <c r="J5903">
        <v>36</v>
      </c>
      <c r="K5903">
        <v>87</v>
      </c>
      <c r="L5903" t="s">
        <v>7108</v>
      </c>
      <c r="M5903">
        <v>323866</v>
      </c>
      <c r="N5903" t="s">
        <v>80</v>
      </c>
      <c r="O5903" t="s">
        <v>81</v>
      </c>
      <c r="P5903" t="s">
        <v>82</v>
      </c>
      <c r="Q5903" t="s">
        <v>458</v>
      </c>
      <c r="R5903">
        <v>827</v>
      </c>
      <c r="S5903">
        <v>821</v>
      </c>
      <c r="T5903">
        <v>1</v>
      </c>
      <c r="U5903">
        <v>0</v>
      </c>
      <c r="V5903">
        <v>0</v>
      </c>
      <c r="W5903">
        <v>1.52</v>
      </c>
      <c r="X5903">
        <v>2.77</v>
      </c>
      <c r="Y5903">
        <v>1.51</v>
      </c>
      <c r="Z5903">
        <v>4.28</v>
      </c>
      <c r="AA5903">
        <v>419264</v>
      </c>
      <c r="AB5903">
        <v>1481</v>
      </c>
      <c r="AC5903">
        <v>0</v>
      </c>
      <c r="AD5903">
        <v>42250</v>
      </c>
      <c r="AE5903">
        <v>462995</v>
      </c>
      <c r="AF5903">
        <v>254362</v>
      </c>
      <c r="AG5903">
        <v>54081</v>
      </c>
      <c r="AH5903">
        <v>308443</v>
      </c>
      <c r="AI5903">
        <v>26610</v>
      </c>
      <c r="AJ5903">
        <v>11113</v>
      </c>
      <c r="AK5903">
        <v>8553</v>
      </c>
      <c r="AL5903">
        <v>46276</v>
      </c>
      <c r="AM5903">
        <v>90656</v>
      </c>
      <c r="AN5903">
        <v>445375</v>
      </c>
      <c r="AO5903">
        <v>0</v>
      </c>
      <c r="AP5903">
        <v>0</v>
      </c>
      <c r="AQ5903">
        <v>0</v>
      </c>
      <c r="AR5903">
        <v>0</v>
      </c>
      <c r="AS5903">
        <v>0</v>
      </c>
      <c r="AT5903">
        <v>3299</v>
      </c>
      <c r="AU5903">
        <v>18425</v>
      </c>
      <c r="AV5903">
        <v>5414</v>
      </c>
      <c r="AW5903">
        <v>711</v>
      </c>
      <c r="AX5903">
        <v>2972</v>
      </c>
      <c r="AY5903">
        <v>1684</v>
      </c>
      <c r="AZ5903">
        <v>290</v>
      </c>
      <c r="BA5903">
        <v>25</v>
      </c>
      <c r="BB5903">
        <v>11</v>
      </c>
      <c r="BC5903">
        <v>36</v>
      </c>
      <c r="BD5903">
        <v>73</v>
      </c>
      <c r="BE5903">
        <v>2704</v>
      </c>
      <c r="BF5903">
        <v>16768</v>
      </c>
      <c r="BG5903">
        <v>0</v>
      </c>
      <c r="BH5903">
        <v>4.28</v>
      </c>
      <c r="BI5903">
        <v>18425</v>
      </c>
      <c r="BJ5903">
        <v>5414</v>
      </c>
      <c r="BK5903">
        <v>711</v>
      </c>
      <c r="BL5903">
        <v>1684</v>
      </c>
      <c r="BM5903">
        <v>62</v>
      </c>
      <c r="BN5903">
        <v>73</v>
      </c>
      <c r="BO5903">
        <v>290</v>
      </c>
      <c r="BP5903">
        <v>25</v>
      </c>
      <c r="BQ5903">
        <v>11</v>
      </c>
      <c r="BR5903">
        <v>36</v>
      </c>
      <c r="BS5903">
        <v>73</v>
      </c>
      <c r="BT5903">
        <v>1684</v>
      </c>
      <c r="BU5903">
        <v>1114</v>
      </c>
      <c r="BV5903">
        <v>23428</v>
      </c>
      <c r="BW5903">
        <v>2458</v>
      </c>
      <c r="BX5903">
        <v>3093</v>
      </c>
      <c r="BY5903">
        <v>62</v>
      </c>
      <c r="BZ5903">
        <v>25</v>
      </c>
      <c r="CA5903">
        <v>1</v>
      </c>
      <c r="CB5903">
        <v>712</v>
      </c>
      <c r="CC5903">
        <v>337</v>
      </c>
      <c r="CD5903">
        <v>6</v>
      </c>
      <c r="CE5903">
        <v>4</v>
      </c>
      <c r="CF5903">
        <v>1245</v>
      </c>
      <c r="CG5903">
        <v>0</v>
      </c>
      <c r="CH5903" s="1">
        <v>41640</v>
      </c>
      <c r="CI5903" s="1">
        <v>42004</v>
      </c>
      <c r="CJ5903" s="31">
        <v>1</v>
      </c>
    </row>
    <row r="5904" spans="1:88" x14ac:dyDescent="0.25">
      <c r="A5904" t="s">
        <v>21423</v>
      </c>
      <c r="B5904" t="s">
        <v>23314</v>
      </c>
      <c r="C5904">
        <v>2015</v>
      </c>
      <c r="D5904" t="s">
        <v>23315</v>
      </c>
      <c r="E5904" t="s">
        <v>23316</v>
      </c>
      <c r="F5904" t="s">
        <v>17282</v>
      </c>
      <c r="G5904">
        <v>10965</v>
      </c>
      <c r="H5904">
        <v>-74.018276</v>
      </c>
      <c r="I5904">
        <v>41.058391999999998</v>
      </c>
      <c r="J5904">
        <v>36</v>
      </c>
      <c r="K5904">
        <v>87</v>
      </c>
      <c r="L5904" t="s">
        <v>7108</v>
      </c>
      <c r="M5904">
        <v>323866</v>
      </c>
      <c r="N5904" t="s">
        <v>80</v>
      </c>
      <c r="O5904" t="s">
        <v>1650</v>
      </c>
      <c r="P5904" t="s">
        <v>82</v>
      </c>
      <c r="Q5904" t="s">
        <v>458</v>
      </c>
      <c r="R5904">
        <v>15564</v>
      </c>
      <c r="S5904">
        <v>15450</v>
      </c>
      <c r="T5904">
        <v>1</v>
      </c>
      <c r="U5904">
        <v>0</v>
      </c>
      <c r="V5904">
        <v>0</v>
      </c>
      <c r="W5904">
        <v>7</v>
      </c>
      <c r="X5904">
        <v>7</v>
      </c>
      <c r="Y5904">
        <v>14.88</v>
      </c>
      <c r="Z5904">
        <v>21.88</v>
      </c>
      <c r="AA5904">
        <v>2129009</v>
      </c>
      <c r="AB5904">
        <v>4950</v>
      </c>
      <c r="AC5904">
        <v>300</v>
      </c>
      <c r="AD5904">
        <v>49021</v>
      </c>
      <c r="AE5904">
        <v>2183280</v>
      </c>
      <c r="AF5904">
        <v>1160986</v>
      </c>
      <c r="AG5904">
        <v>500042</v>
      </c>
      <c r="AH5904">
        <v>1661028</v>
      </c>
      <c r="AI5904">
        <v>119805</v>
      </c>
      <c r="AJ5904">
        <v>24707</v>
      </c>
      <c r="AK5904">
        <v>16229</v>
      </c>
      <c r="AL5904">
        <v>160741</v>
      </c>
      <c r="AM5904">
        <v>260777</v>
      </c>
      <c r="AN5904">
        <v>2082546</v>
      </c>
      <c r="AO5904">
        <v>0</v>
      </c>
      <c r="AP5904">
        <v>0</v>
      </c>
      <c r="AQ5904">
        <v>0</v>
      </c>
      <c r="AR5904">
        <v>0</v>
      </c>
      <c r="AS5904">
        <v>0</v>
      </c>
      <c r="AT5904">
        <v>74518</v>
      </c>
      <c r="AU5904">
        <v>96703</v>
      </c>
      <c r="AV5904">
        <v>5411</v>
      </c>
      <c r="AW5904">
        <v>5080</v>
      </c>
      <c r="AX5904">
        <v>2970</v>
      </c>
      <c r="AY5904">
        <v>8132</v>
      </c>
      <c r="AZ5904">
        <v>290</v>
      </c>
      <c r="BA5904">
        <v>28</v>
      </c>
      <c r="BB5904">
        <v>11</v>
      </c>
      <c r="BC5904">
        <v>39</v>
      </c>
      <c r="BD5904">
        <v>226</v>
      </c>
      <c r="BE5904">
        <v>3355</v>
      </c>
      <c r="BF5904">
        <v>166078</v>
      </c>
      <c r="BG5904">
        <v>0</v>
      </c>
      <c r="BH5904">
        <v>21.88</v>
      </c>
      <c r="BI5904">
        <v>96703</v>
      </c>
      <c r="BJ5904">
        <v>5411</v>
      </c>
      <c r="BK5904">
        <v>5080</v>
      </c>
      <c r="BL5904">
        <v>8132</v>
      </c>
      <c r="BM5904">
        <v>448</v>
      </c>
      <c r="BN5904">
        <v>226</v>
      </c>
      <c r="BO5904">
        <v>290</v>
      </c>
      <c r="BP5904">
        <v>28</v>
      </c>
      <c r="BQ5904">
        <v>11</v>
      </c>
      <c r="BR5904">
        <v>39</v>
      </c>
      <c r="BS5904">
        <v>226</v>
      </c>
      <c r="BT5904">
        <v>12230</v>
      </c>
      <c r="BU5904">
        <v>9812</v>
      </c>
      <c r="BV5904">
        <v>176823</v>
      </c>
      <c r="BW5904">
        <v>15031</v>
      </c>
      <c r="BX5904">
        <v>17197</v>
      </c>
      <c r="BY5904">
        <v>448</v>
      </c>
      <c r="BZ5904">
        <v>223</v>
      </c>
      <c r="CA5904">
        <v>68</v>
      </c>
      <c r="CB5904">
        <v>9749</v>
      </c>
      <c r="CC5904">
        <v>5857</v>
      </c>
      <c r="CD5904">
        <v>642</v>
      </c>
      <c r="CE5904">
        <v>9</v>
      </c>
      <c r="CF5904">
        <v>11168</v>
      </c>
      <c r="CG5904">
        <v>0</v>
      </c>
      <c r="CH5904" s="1">
        <v>41456</v>
      </c>
      <c r="CI5904" s="1">
        <v>41820</v>
      </c>
      <c r="CJ5904" s="31">
        <v>1</v>
      </c>
    </row>
    <row r="5905" spans="1:88" x14ac:dyDescent="0.25">
      <c r="A5905" t="s">
        <v>21423</v>
      </c>
      <c r="B5905" t="s">
        <v>23317</v>
      </c>
      <c r="C5905">
        <v>2015</v>
      </c>
      <c r="D5905" t="s">
        <v>23318</v>
      </c>
      <c r="E5905" t="s">
        <v>23319</v>
      </c>
      <c r="F5905" t="s">
        <v>19414</v>
      </c>
      <c r="G5905">
        <v>10968</v>
      </c>
      <c r="H5905">
        <v>-73.915513000000004</v>
      </c>
      <c r="I5905">
        <v>41.041119999999999</v>
      </c>
      <c r="J5905">
        <v>36</v>
      </c>
      <c r="K5905">
        <v>87</v>
      </c>
      <c r="L5905" t="s">
        <v>7108</v>
      </c>
      <c r="M5905">
        <v>323866</v>
      </c>
      <c r="N5905" t="s">
        <v>80</v>
      </c>
      <c r="O5905" t="s">
        <v>1650</v>
      </c>
      <c r="P5905" t="s">
        <v>82</v>
      </c>
      <c r="Q5905" t="s">
        <v>458</v>
      </c>
      <c r="R5905">
        <v>2510</v>
      </c>
      <c r="S5905">
        <v>2492</v>
      </c>
      <c r="T5905">
        <v>1</v>
      </c>
      <c r="U5905">
        <v>0</v>
      </c>
      <c r="V5905">
        <v>0</v>
      </c>
      <c r="W5905">
        <v>1.1399999999999999</v>
      </c>
      <c r="X5905">
        <v>2.02</v>
      </c>
      <c r="Y5905">
        <v>0.63</v>
      </c>
      <c r="Z5905">
        <v>2.65</v>
      </c>
      <c r="AA5905">
        <v>319209</v>
      </c>
      <c r="AB5905">
        <v>1378</v>
      </c>
      <c r="AC5905">
        <v>0</v>
      </c>
      <c r="AD5905">
        <v>27952</v>
      </c>
      <c r="AE5905">
        <v>348539</v>
      </c>
      <c r="AF5905">
        <v>168466</v>
      </c>
      <c r="AG5905">
        <v>73068</v>
      </c>
      <c r="AH5905">
        <v>241534</v>
      </c>
      <c r="AI5905">
        <v>11593</v>
      </c>
      <c r="AJ5905">
        <v>6293</v>
      </c>
      <c r="AK5905">
        <v>1324</v>
      </c>
      <c r="AL5905">
        <v>19210</v>
      </c>
      <c r="AM5905">
        <v>71676</v>
      </c>
      <c r="AN5905">
        <v>332420</v>
      </c>
      <c r="AO5905">
        <v>0</v>
      </c>
      <c r="AP5905">
        <v>0</v>
      </c>
      <c r="AQ5905">
        <v>0</v>
      </c>
      <c r="AR5905">
        <v>0</v>
      </c>
      <c r="AS5905">
        <v>0</v>
      </c>
      <c r="AT5905">
        <v>2142</v>
      </c>
      <c r="AU5905">
        <v>14073</v>
      </c>
      <c r="AV5905">
        <v>5204</v>
      </c>
      <c r="AW5905">
        <v>878</v>
      </c>
      <c r="AX5905">
        <v>2959</v>
      </c>
      <c r="AY5905">
        <v>986</v>
      </c>
      <c r="AZ5905">
        <v>290</v>
      </c>
      <c r="BA5905">
        <v>16</v>
      </c>
      <c r="BB5905">
        <v>11</v>
      </c>
      <c r="BC5905">
        <v>27</v>
      </c>
      <c r="BD5905">
        <v>42</v>
      </c>
      <c r="BE5905">
        <v>2492</v>
      </c>
      <c r="BF5905">
        <v>23123</v>
      </c>
      <c r="BG5905">
        <v>0</v>
      </c>
      <c r="BH5905">
        <v>2.65</v>
      </c>
      <c r="BI5905">
        <v>14073</v>
      </c>
      <c r="BJ5905">
        <v>5204</v>
      </c>
      <c r="BK5905">
        <v>878</v>
      </c>
      <c r="BL5905">
        <v>986</v>
      </c>
      <c r="BM5905">
        <v>244</v>
      </c>
      <c r="BN5905">
        <v>42</v>
      </c>
      <c r="BO5905">
        <v>290</v>
      </c>
      <c r="BP5905">
        <v>16</v>
      </c>
      <c r="BQ5905">
        <v>11</v>
      </c>
      <c r="BR5905">
        <v>27</v>
      </c>
      <c r="BS5905">
        <v>42</v>
      </c>
      <c r="BT5905">
        <v>299</v>
      </c>
      <c r="BU5905">
        <v>1768</v>
      </c>
      <c r="BV5905">
        <v>17989</v>
      </c>
      <c r="BW5905">
        <v>8399</v>
      </c>
      <c r="BX5905">
        <v>6899</v>
      </c>
      <c r="BY5905">
        <v>244</v>
      </c>
      <c r="BZ5905">
        <v>224</v>
      </c>
      <c r="CA5905">
        <v>1</v>
      </c>
      <c r="CB5905">
        <v>4563</v>
      </c>
      <c r="CC5905">
        <v>3191</v>
      </c>
      <c r="CD5905">
        <v>2</v>
      </c>
      <c r="CE5905">
        <v>8</v>
      </c>
      <c r="CF5905">
        <v>3338</v>
      </c>
      <c r="CG5905">
        <v>556</v>
      </c>
      <c r="CH5905" s="1">
        <v>41456</v>
      </c>
      <c r="CI5905" s="1">
        <v>41820</v>
      </c>
      <c r="CJ5905" s="31">
        <v>1</v>
      </c>
    </row>
    <row r="5906" spans="1:88" x14ac:dyDescent="0.25">
      <c r="A5906" t="s">
        <v>21423</v>
      </c>
      <c r="B5906" t="s">
        <v>23320</v>
      </c>
      <c r="C5906">
        <v>2015</v>
      </c>
      <c r="D5906" t="s">
        <v>23321</v>
      </c>
      <c r="E5906" t="s">
        <v>23322</v>
      </c>
      <c r="F5906" t="s">
        <v>23323</v>
      </c>
      <c r="G5906">
        <v>10974</v>
      </c>
      <c r="H5906">
        <v>-74.193532000000005</v>
      </c>
      <c r="I5906">
        <v>41.156201000000003</v>
      </c>
      <c r="J5906">
        <v>36</v>
      </c>
      <c r="K5906">
        <v>87</v>
      </c>
      <c r="L5906" t="s">
        <v>7108</v>
      </c>
      <c r="M5906">
        <v>323866</v>
      </c>
      <c r="N5906" t="s">
        <v>80</v>
      </c>
      <c r="O5906" t="s">
        <v>96</v>
      </c>
      <c r="P5906" t="s">
        <v>82</v>
      </c>
      <c r="Q5906" t="s">
        <v>458</v>
      </c>
      <c r="R5906">
        <v>3039</v>
      </c>
      <c r="S5906">
        <v>3017</v>
      </c>
      <c r="T5906">
        <v>1</v>
      </c>
      <c r="U5906">
        <v>0</v>
      </c>
      <c r="V5906">
        <v>0</v>
      </c>
      <c r="W5906">
        <v>0</v>
      </c>
      <c r="X5906">
        <v>2.63</v>
      </c>
      <c r="Y5906">
        <v>3.24</v>
      </c>
      <c r="Z5906">
        <v>5.87</v>
      </c>
      <c r="AA5906">
        <v>371031</v>
      </c>
      <c r="AB5906">
        <v>1520</v>
      </c>
      <c r="AC5906">
        <v>0</v>
      </c>
      <c r="AD5906">
        <v>15445</v>
      </c>
      <c r="AE5906">
        <v>387996</v>
      </c>
      <c r="AF5906">
        <v>139633</v>
      </c>
      <c r="AG5906">
        <v>56210</v>
      </c>
      <c r="AH5906">
        <v>195843</v>
      </c>
      <c r="AI5906">
        <v>30497</v>
      </c>
      <c r="AJ5906">
        <v>3992</v>
      </c>
      <c r="AK5906">
        <v>15998</v>
      </c>
      <c r="AL5906">
        <v>50487</v>
      </c>
      <c r="AM5906">
        <v>102353</v>
      </c>
      <c r="AN5906">
        <v>348683</v>
      </c>
      <c r="AO5906">
        <v>0</v>
      </c>
      <c r="AP5906">
        <v>0</v>
      </c>
      <c r="AQ5906">
        <v>0</v>
      </c>
      <c r="AR5906">
        <v>0</v>
      </c>
      <c r="AS5906">
        <v>0</v>
      </c>
      <c r="AT5906">
        <v>0</v>
      </c>
      <c r="AU5906">
        <v>32180</v>
      </c>
      <c r="AV5906">
        <v>5377</v>
      </c>
      <c r="AW5906">
        <v>3225</v>
      </c>
      <c r="AX5906">
        <v>2983</v>
      </c>
      <c r="AY5906">
        <v>2861</v>
      </c>
      <c r="AZ5906">
        <v>290</v>
      </c>
      <c r="BA5906">
        <v>17</v>
      </c>
      <c r="BB5906">
        <v>11</v>
      </c>
      <c r="BC5906">
        <v>28</v>
      </c>
      <c r="BD5906">
        <v>44</v>
      </c>
      <c r="BE5906">
        <v>3224</v>
      </c>
      <c r="BF5906">
        <v>18396</v>
      </c>
      <c r="BG5906">
        <v>0</v>
      </c>
      <c r="BH5906">
        <v>5.87</v>
      </c>
      <c r="BI5906">
        <v>32180</v>
      </c>
      <c r="BJ5906">
        <v>5377</v>
      </c>
      <c r="BK5906">
        <v>3225</v>
      </c>
      <c r="BL5906">
        <v>2861</v>
      </c>
      <c r="BM5906">
        <v>310</v>
      </c>
      <c r="BN5906">
        <v>44</v>
      </c>
      <c r="BO5906">
        <v>290</v>
      </c>
      <c r="BP5906">
        <v>17</v>
      </c>
      <c r="BQ5906">
        <v>11</v>
      </c>
      <c r="BR5906">
        <v>28</v>
      </c>
      <c r="BS5906">
        <v>44</v>
      </c>
      <c r="BT5906">
        <v>1860</v>
      </c>
      <c r="BU5906">
        <v>1920</v>
      </c>
      <c r="BV5906">
        <v>37046</v>
      </c>
      <c r="BW5906">
        <v>5756</v>
      </c>
      <c r="BX5906">
        <v>5656</v>
      </c>
      <c r="BY5906">
        <v>310</v>
      </c>
      <c r="BZ5906">
        <v>154</v>
      </c>
      <c r="CA5906">
        <v>17</v>
      </c>
      <c r="CB5906">
        <v>3613</v>
      </c>
      <c r="CC5906">
        <v>2041</v>
      </c>
      <c r="CD5906">
        <v>86</v>
      </c>
      <c r="CE5906">
        <v>6</v>
      </c>
      <c r="CF5906">
        <v>11750</v>
      </c>
      <c r="CG5906">
        <v>0</v>
      </c>
      <c r="CH5906" s="1">
        <v>41640</v>
      </c>
      <c r="CI5906" s="1">
        <v>42004</v>
      </c>
      <c r="CJ5906" s="31">
        <v>1</v>
      </c>
    </row>
    <row r="5907" spans="1:88" x14ac:dyDescent="0.25">
      <c r="A5907" t="s">
        <v>21423</v>
      </c>
      <c r="B5907" t="s">
        <v>23327</v>
      </c>
      <c r="C5907">
        <v>2015</v>
      </c>
      <c r="D5907" t="s">
        <v>23328</v>
      </c>
      <c r="E5907" t="s">
        <v>23329</v>
      </c>
      <c r="F5907" t="s">
        <v>23330</v>
      </c>
      <c r="G5907">
        <v>10980</v>
      </c>
      <c r="H5907">
        <v>-73.985275999999999</v>
      </c>
      <c r="I5907">
        <v>41.228985000000002</v>
      </c>
      <c r="J5907">
        <v>36</v>
      </c>
      <c r="K5907">
        <v>87</v>
      </c>
      <c r="L5907" t="s">
        <v>7108</v>
      </c>
      <c r="M5907">
        <v>323866</v>
      </c>
      <c r="N5907" t="s">
        <v>80</v>
      </c>
      <c r="O5907" t="s">
        <v>81</v>
      </c>
      <c r="P5907" t="s">
        <v>82</v>
      </c>
      <c r="Q5907" t="s">
        <v>458</v>
      </c>
      <c r="R5907">
        <v>15059</v>
      </c>
      <c r="S5907">
        <v>14948</v>
      </c>
      <c r="T5907">
        <v>1</v>
      </c>
      <c r="U5907">
        <v>0</v>
      </c>
      <c r="V5907">
        <v>0</v>
      </c>
      <c r="W5907">
        <v>2.2799999999999998</v>
      </c>
      <c r="X5907">
        <v>2.2799999999999998</v>
      </c>
      <c r="Y5907">
        <v>4.2</v>
      </c>
      <c r="Z5907">
        <v>6.48</v>
      </c>
      <c r="AA5907">
        <v>455000</v>
      </c>
      <c r="AB5907">
        <v>4575</v>
      </c>
      <c r="AC5907">
        <v>0</v>
      </c>
      <c r="AD5907">
        <v>79093</v>
      </c>
      <c r="AE5907">
        <v>538668</v>
      </c>
      <c r="AF5907">
        <v>308521</v>
      </c>
      <c r="AG5907">
        <v>49384</v>
      </c>
      <c r="AH5907">
        <v>357905</v>
      </c>
      <c r="AI5907">
        <v>36629</v>
      </c>
      <c r="AJ5907">
        <v>6335</v>
      </c>
      <c r="AK5907">
        <v>7503</v>
      </c>
      <c r="AL5907">
        <v>50467</v>
      </c>
      <c r="AM5907">
        <v>105729</v>
      </c>
      <c r="AN5907">
        <v>514101</v>
      </c>
      <c r="AO5907">
        <v>0</v>
      </c>
      <c r="AP5907">
        <v>0</v>
      </c>
      <c r="AQ5907">
        <v>0</v>
      </c>
      <c r="AR5907">
        <v>0</v>
      </c>
      <c r="AS5907">
        <v>0</v>
      </c>
      <c r="AT5907">
        <v>4526</v>
      </c>
      <c r="AU5907">
        <v>27060</v>
      </c>
      <c r="AV5907">
        <v>5596</v>
      </c>
      <c r="AW5907">
        <v>2234</v>
      </c>
      <c r="AX5907">
        <v>2960</v>
      </c>
      <c r="AY5907">
        <v>3461</v>
      </c>
      <c r="AZ5907">
        <v>290</v>
      </c>
      <c r="BA5907">
        <v>17</v>
      </c>
      <c r="BB5907">
        <v>11</v>
      </c>
      <c r="BC5907">
        <v>28</v>
      </c>
      <c r="BD5907">
        <v>71</v>
      </c>
      <c r="BE5907">
        <v>3191</v>
      </c>
      <c r="BF5907">
        <v>73234</v>
      </c>
      <c r="BG5907">
        <v>0</v>
      </c>
      <c r="BH5907">
        <v>6.48</v>
      </c>
      <c r="BI5907">
        <v>27060</v>
      </c>
      <c r="BJ5907">
        <v>5596</v>
      </c>
      <c r="BK5907">
        <v>2234</v>
      </c>
      <c r="BL5907">
        <v>3461</v>
      </c>
      <c r="BM5907">
        <v>671</v>
      </c>
      <c r="BN5907">
        <v>71</v>
      </c>
      <c r="BO5907">
        <v>290</v>
      </c>
      <c r="BP5907">
        <v>17</v>
      </c>
      <c r="BQ5907">
        <v>11</v>
      </c>
      <c r="BR5907">
        <v>28</v>
      </c>
      <c r="BS5907">
        <v>71</v>
      </c>
      <c r="BT5907">
        <v>12185</v>
      </c>
      <c r="BU5907">
        <v>6395</v>
      </c>
      <c r="BV5907">
        <v>50597</v>
      </c>
      <c r="BW5907">
        <v>8970</v>
      </c>
      <c r="BX5907">
        <v>11205</v>
      </c>
      <c r="BY5907">
        <v>671</v>
      </c>
      <c r="BZ5907">
        <v>400</v>
      </c>
      <c r="CA5907">
        <v>115</v>
      </c>
      <c r="CB5907">
        <v>6638</v>
      </c>
      <c r="CC5907">
        <v>5032</v>
      </c>
      <c r="CD5907">
        <v>630</v>
      </c>
      <c r="CE5907">
        <v>10</v>
      </c>
      <c r="CF5907">
        <v>3848</v>
      </c>
      <c r="CG5907">
        <v>0</v>
      </c>
      <c r="CH5907" s="1">
        <v>41640</v>
      </c>
      <c r="CI5907" s="1">
        <v>42004</v>
      </c>
      <c r="CJ5907" s="31">
        <v>1</v>
      </c>
    </row>
    <row r="5908" spans="1:88" x14ac:dyDescent="0.25">
      <c r="A5908" t="s">
        <v>21423</v>
      </c>
      <c r="B5908" t="s">
        <v>23331</v>
      </c>
      <c r="C5908">
        <v>2015</v>
      </c>
      <c r="D5908" t="s">
        <v>23332</v>
      </c>
      <c r="E5908" t="s">
        <v>23333</v>
      </c>
      <c r="F5908" t="s">
        <v>23334</v>
      </c>
      <c r="G5908">
        <v>10901</v>
      </c>
      <c r="H5908">
        <v>-74.138012000000003</v>
      </c>
      <c r="I5908">
        <v>41.112780000000001</v>
      </c>
      <c r="J5908">
        <v>36</v>
      </c>
      <c r="K5908">
        <v>87</v>
      </c>
      <c r="L5908" t="s">
        <v>7108</v>
      </c>
      <c r="M5908">
        <v>323866</v>
      </c>
      <c r="N5908" t="s">
        <v>80</v>
      </c>
      <c r="O5908" t="s">
        <v>81</v>
      </c>
      <c r="P5908" t="s">
        <v>82</v>
      </c>
      <c r="Q5908" t="s">
        <v>458</v>
      </c>
      <c r="R5908">
        <v>28617</v>
      </c>
      <c r="S5908">
        <v>28407</v>
      </c>
      <c r="T5908">
        <v>1</v>
      </c>
      <c r="U5908">
        <v>0</v>
      </c>
      <c r="V5908">
        <v>0</v>
      </c>
      <c r="W5908">
        <v>7.88</v>
      </c>
      <c r="X5908">
        <v>7.88</v>
      </c>
      <c r="Y5908">
        <v>23.63</v>
      </c>
      <c r="Z5908">
        <v>31.51</v>
      </c>
      <c r="AA5908">
        <v>2908057</v>
      </c>
      <c r="AB5908">
        <v>9518</v>
      </c>
      <c r="AC5908">
        <v>0</v>
      </c>
      <c r="AD5908">
        <v>92992</v>
      </c>
      <c r="AE5908">
        <v>3010567</v>
      </c>
      <c r="AF5908">
        <v>1339754</v>
      </c>
      <c r="AG5908">
        <v>303972</v>
      </c>
      <c r="AH5908">
        <v>1643726</v>
      </c>
      <c r="AI5908">
        <v>182678</v>
      </c>
      <c r="AJ5908">
        <v>69916</v>
      </c>
      <c r="AK5908">
        <v>78660</v>
      </c>
      <c r="AL5908">
        <v>331254</v>
      </c>
      <c r="AM5908">
        <v>483857</v>
      </c>
      <c r="AN5908">
        <v>2458837</v>
      </c>
      <c r="AO5908">
        <v>0</v>
      </c>
      <c r="AP5908">
        <v>0</v>
      </c>
      <c r="AQ5908">
        <v>0</v>
      </c>
      <c r="AR5908">
        <v>0</v>
      </c>
      <c r="AS5908">
        <v>0</v>
      </c>
      <c r="AT5908">
        <v>51884</v>
      </c>
      <c r="AU5908">
        <v>143133</v>
      </c>
      <c r="AV5908">
        <v>5623</v>
      </c>
      <c r="AW5908">
        <v>10679</v>
      </c>
      <c r="AX5908">
        <v>3018</v>
      </c>
      <c r="AY5908">
        <v>9896</v>
      </c>
      <c r="AZ5908">
        <v>290</v>
      </c>
      <c r="BA5908">
        <v>40</v>
      </c>
      <c r="BB5908">
        <v>11</v>
      </c>
      <c r="BC5908">
        <v>51</v>
      </c>
      <c r="BD5908">
        <v>213</v>
      </c>
      <c r="BE5908">
        <v>3226</v>
      </c>
      <c r="BF5908">
        <v>303056</v>
      </c>
      <c r="BG5908">
        <v>0</v>
      </c>
      <c r="BH5908">
        <v>31.51</v>
      </c>
      <c r="BI5908">
        <v>143133</v>
      </c>
      <c r="BJ5908">
        <v>5623</v>
      </c>
      <c r="BK5908">
        <v>10679</v>
      </c>
      <c r="BL5908">
        <v>9896</v>
      </c>
      <c r="BM5908">
        <v>1044</v>
      </c>
      <c r="BN5908">
        <v>213</v>
      </c>
      <c r="BO5908">
        <v>290</v>
      </c>
      <c r="BP5908">
        <v>40</v>
      </c>
      <c r="BQ5908">
        <v>11</v>
      </c>
      <c r="BR5908">
        <v>51</v>
      </c>
      <c r="BS5908">
        <v>213</v>
      </c>
      <c r="BT5908">
        <v>54839</v>
      </c>
      <c r="BU5908">
        <v>18133</v>
      </c>
      <c r="BV5908">
        <v>427046</v>
      </c>
      <c r="BW5908">
        <v>36474</v>
      </c>
      <c r="BX5908">
        <v>39191</v>
      </c>
      <c r="BY5908">
        <v>1044</v>
      </c>
      <c r="BZ5908">
        <v>769</v>
      </c>
      <c r="CA5908">
        <v>49</v>
      </c>
      <c r="CB5908">
        <v>17507</v>
      </c>
      <c r="CC5908">
        <v>10019</v>
      </c>
      <c r="CD5908">
        <v>693</v>
      </c>
      <c r="CE5908">
        <v>18</v>
      </c>
      <c r="CF5908">
        <v>27964</v>
      </c>
      <c r="CG5908">
        <v>0</v>
      </c>
      <c r="CH5908" s="1">
        <v>41456</v>
      </c>
      <c r="CI5908" s="1">
        <v>41820</v>
      </c>
      <c r="CJ5908" s="31">
        <v>1</v>
      </c>
    </row>
    <row r="5909" spans="1:88" x14ac:dyDescent="0.25">
      <c r="A5909" t="s">
        <v>21423</v>
      </c>
      <c r="B5909" t="s">
        <v>23335</v>
      </c>
      <c r="C5909">
        <v>2015</v>
      </c>
      <c r="D5909" t="s">
        <v>23336</v>
      </c>
      <c r="E5909" t="s">
        <v>3422</v>
      </c>
      <c r="F5909" t="s">
        <v>23337</v>
      </c>
      <c r="G5909">
        <v>10983</v>
      </c>
      <c r="H5909">
        <v>-73.947852999999995</v>
      </c>
      <c r="I5909">
        <v>41.021192999999997</v>
      </c>
      <c r="J5909">
        <v>36</v>
      </c>
      <c r="K5909">
        <v>87</v>
      </c>
      <c r="L5909" t="s">
        <v>7108</v>
      </c>
      <c r="M5909">
        <v>323866</v>
      </c>
      <c r="N5909" t="s">
        <v>80</v>
      </c>
      <c r="O5909" t="s">
        <v>81</v>
      </c>
      <c r="P5909" t="s">
        <v>82</v>
      </c>
      <c r="Q5909" t="s">
        <v>458</v>
      </c>
      <c r="R5909">
        <v>6613</v>
      </c>
      <c r="S5909">
        <v>6564</v>
      </c>
      <c r="T5909">
        <v>1</v>
      </c>
      <c r="U5909">
        <v>0</v>
      </c>
      <c r="V5909">
        <v>0</v>
      </c>
      <c r="W5909">
        <v>3.94</v>
      </c>
      <c r="X5909">
        <v>3.94</v>
      </c>
      <c r="Y5909">
        <v>3.94</v>
      </c>
      <c r="Z5909">
        <v>7.88</v>
      </c>
      <c r="AA5909">
        <v>719967</v>
      </c>
      <c r="AB5909">
        <v>2609</v>
      </c>
      <c r="AC5909">
        <v>0</v>
      </c>
      <c r="AD5909">
        <v>9096</v>
      </c>
      <c r="AE5909">
        <v>731672</v>
      </c>
      <c r="AF5909">
        <v>335783</v>
      </c>
      <c r="AG5909">
        <v>72067</v>
      </c>
      <c r="AH5909">
        <v>407850</v>
      </c>
      <c r="AI5909">
        <v>41351</v>
      </c>
      <c r="AJ5909">
        <v>12787</v>
      </c>
      <c r="AK5909">
        <v>7532</v>
      </c>
      <c r="AL5909">
        <v>61670</v>
      </c>
      <c r="AM5909">
        <v>152105</v>
      </c>
      <c r="AN5909">
        <v>621625</v>
      </c>
      <c r="AO5909">
        <v>0</v>
      </c>
      <c r="AP5909">
        <v>139226</v>
      </c>
      <c r="AQ5909">
        <v>0</v>
      </c>
      <c r="AR5909">
        <v>645888</v>
      </c>
      <c r="AS5909">
        <v>785114</v>
      </c>
      <c r="AT5909">
        <v>1440795</v>
      </c>
      <c r="AU5909">
        <v>26178</v>
      </c>
      <c r="AV5909">
        <v>5232</v>
      </c>
      <c r="AW5909">
        <v>558</v>
      </c>
      <c r="AX5909">
        <v>2959</v>
      </c>
      <c r="AY5909">
        <v>2205</v>
      </c>
      <c r="AZ5909">
        <v>290</v>
      </c>
      <c r="BA5909">
        <v>20</v>
      </c>
      <c r="BB5909">
        <v>11</v>
      </c>
      <c r="BC5909">
        <v>31</v>
      </c>
      <c r="BD5909">
        <v>87</v>
      </c>
      <c r="BE5909">
        <v>3028</v>
      </c>
      <c r="BF5909">
        <v>61267</v>
      </c>
      <c r="BG5909">
        <v>0</v>
      </c>
      <c r="BH5909">
        <v>7.88</v>
      </c>
      <c r="BI5909">
        <v>26178</v>
      </c>
      <c r="BJ5909">
        <v>5232</v>
      </c>
      <c r="BK5909">
        <v>558</v>
      </c>
      <c r="BL5909">
        <v>2205</v>
      </c>
      <c r="BM5909">
        <v>253</v>
      </c>
      <c r="BN5909">
        <v>87</v>
      </c>
      <c r="BO5909">
        <v>290</v>
      </c>
      <c r="BP5909">
        <v>20</v>
      </c>
      <c r="BQ5909">
        <v>11</v>
      </c>
      <c r="BR5909">
        <v>31</v>
      </c>
      <c r="BS5909">
        <v>87</v>
      </c>
      <c r="BT5909">
        <v>6534</v>
      </c>
      <c r="BU5909">
        <v>3580</v>
      </c>
      <c r="BV5909">
        <v>38155</v>
      </c>
      <c r="BW5909">
        <v>5013</v>
      </c>
      <c r="BX5909">
        <v>8740</v>
      </c>
      <c r="BY5909">
        <v>253</v>
      </c>
      <c r="BZ5909">
        <v>134</v>
      </c>
      <c r="CA5909">
        <v>5</v>
      </c>
      <c r="CB5909">
        <v>2977</v>
      </c>
      <c r="CC5909">
        <v>2318</v>
      </c>
      <c r="CD5909">
        <v>27</v>
      </c>
      <c r="CE5909">
        <v>5</v>
      </c>
      <c r="CF5909">
        <v>2642</v>
      </c>
      <c r="CG5909">
        <v>0</v>
      </c>
      <c r="CH5909" s="1">
        <v>41640</v>
      </c>
      <c r="CI5909" s="1">
        <v>42004</v>
      </c>
      <c r="CJ5909" s="31">
        <v>1</v>
      </c>
    </row>
    <row r="5910" spans="1:88" x14ac:dyDescent="0.25">
      <c r="A5910" t="s">
        <v>21423</v>
      </c>
      <c r="B5910" t="s">
        <v>23338</v>
      </c>
      <c r="C5910">
        <v>2015</v>
      </c>
      <c r="D5910" t="s">
        <v>23339</v>
      </c>
      <c r="E5910" t="s">
        <v>23340</v>
      </c>
      <c r="F5910" t="s">
        <v>23341</v>
      </c>
      <c r="G5910">
        <v>10986</v>
      </c>
      <c r="H5910">
        <v>-73.983497999999997</v>
      </c>
      <c r="I5910">
        <v>41.258032</v>
      </c>
      <c r="J5910">
        <v>36</v>
      </c>
      <c r="K5910">
        <v>87</v>
      </c>
      <c r="L5910" t="s">
        <v>7108</v>
      </c>
      <c r="M5910">
        <v>323866</v>
      </c>
      <c r="N5910" t="s">
        <v>80</v>
      </c>
      <c r="O5910" t="s">
        <v>1650</v>
      </c>
      <c r="P5910" t="s">
        <v>82</v>
      </c>
      <c r="Q5910" t="s">
        <v>458</v>
      </c>
      <c r="R5910">
        <v>1376</v>
      </c>
      <c r="S5910">
        <v>1366</v>
      </c>
      <c r="T5910">
        <v>1</v>
      </c>
      <c r="U5910">
        <v>0</v>
      </c>
      <c r="V5910">
        <v>0</v>
      </c>
      <c r="W5910">
        <v>1</v>
      </c>
      <c r="X5910">
        <v>1</v>
      </c>
      <c r="Y5910">
        <v>1.07</v>
      </c>
      <c r="Z5910">
        <v>2.0699999999999998</v>
      </c>
      <c r="AA5910">
        <v>193358</v>
      </c>
      <c r="AB5910">
        <v>1322</v>
      </c>
      <c r="AC5910">
        <v>0</v>
      </c>
      <c r="AD5910">
        <v>10526</v>
      </c>
      <c r="AE5910">
        <v>205206</v>
      </c>
      <c r="AF5910">
        <v>81908</v>
      </c>
      <c r="AG5910">
        <v>15701</v>
      </c>
      <c r="AH5910">
        <v>97609</v>
      </c>
      <c r="AI5910">
        <v>22281</v>
      </c>
      <c r="AJ5910">
        <v>0</v>
      </c>
      <c r="AK5910">
        <v>11000</v>
      </c>
      <c r="AL5910">
        <v>33281</v>
      </c>
      <c r="AM5910">
        <v>67781</v>
      </c>
      <c r="AN5910">
        <v>198671</v>
      </c>
      <c r="AO5910">
        <v>0</v>
      </c>
      <c r="AP5910">
        <v>0</v>
      </c>
      <c r="AQ5910">
        <v>0</v>
      </c>
      <c r="AR5910">
        <v>0</v>
      </c>
      <c r="AS5910">
        <v>0</v>
      </c>
      <c r="AT5910">
        <v>0</v>
      </c>
      <c r="AU5910">
        <v>30261</v>
      </c>
      <c r="AV5910">
        <v>5166</v>
      </c>
      <c r="AW5910">
        <v>1269</v>
      </c>
      <c r="AX5910">
        <v>2959</v>
      </c>
      <c r="AY5910">
        <v>5388</v>
      </c>
      <c r="AZ5910">
        <v>290</v>
      </c>
      <c r="BA5910">
        <v>15</v>
      </c>
      <c r="BB5910">
        <v>11</v>
      </c>
      <c r="BC5910">
        <v>26</v>
      </c>
      <c r="BD5910">
        <v>72</v>
      </c>
      <c r="BE5910">
        <v>2185</v>
      </c>
      <c r="BF5910">
        <v>10126</v>
      </c>
      <c r="BG5910">
        <v>0</v>
      </c>
      <c r="BH5910">
        <v>2.0699999999999998</v>
      </c>
      <c r="BI5910">
        <v>30261</v>
      </c>
      <c r="BJ5910">
        <v>5166</v>
      </c>
      <c r="BK5910">
        <v>1269</v>
      </c>
      <c r="BL5910">
        <v>5388</v>
      </c>
      <c r="BM5910">
        <v>84</v>
      </c>
      <c r="BN5910">
        <v>72</v>
      </c>
      <c r="BO5910">
        <v>290</v>
      </c>
      <c r="BP5910">
        <v>15</v>
      </c>
      <c r="BQ5910">
        <v>11</v>
      </c>
      <c r="BR5910">
        <v>26</v>
      </c>
      <c r="BS5910">
        <v>72</v>
      </c>
      <c r="BT5910">
        <v>998</v>
      </c>
      <c r="BU5910">
        <v>942</v>
      </c>
      <c r="BV5910">
        <v>10870</v>
      </c>
      <c r="BW5910">
        <v>7975</v>
      </c>
      <c r="BX5910">
        <v>2207</v>
      </c>
      <c r="BY5910">
        <v>84</v>
      </c>
      <c r="BZ5910">
        <v>23</v>
      </c>
      <c r="CA5910">
        <v>3</v>
      </c>
      <c r="CB5910">
        <v>980</v>
      </c>
      <c r="CC5910">
        <v>499</v>
      </c>
      <c r="CD5910">
        <v>25</v>
      </c>
      <c r="CE5910">
        <v>4</v>
      </c>
      <c r="CF5910">
        <v>1417</v>
      </c>
      <c r="CG5910">
        <v>0</v>
      </c>
      <c r="CH5910" s="1">
        <v>41456</v>
      </c>
      <c r="CI5910" s="1">
        <v>41820</v>
      </c>
      <c r="CJ5910" s="31">
        <v>1</v>
      </c>
    </row>
    <row r="5911" spans="1:88" x14ac:dyDescent="0.25">
      <c r="A5911" t="s">
        <v>21423</v>
      </c>
      <c r="B5911" t="s">
        <v>23342</v>
      </c>
      <c r="C5911">
        <v>2015</v>
      </c>
      <c r="D5911" t="s">
        <v>23343</v>
      </c>
      <c r="E5911" t="s">
        <v>23344</v>
      </c>
      <c r="F5911" t="s">
        <v>23345</v>
      </c>
      <c r="G5911">
        <v>10989</v>
      </c>
      <c r="H5911">
        <v>-73.942233999999999</v>
      </c>
      <c r="I5911">
        <v>41.115398999999996</v>
      </c>
      <c r="J5911">
        <v>36</v>
      </c>
      <c r="K5911">
        <v>87</v>
      </c>
      <c r="L5911" t="s">
        <v>7108</v>
      </c>
      <c r="M5911">
        <v>323866</v>
      </c>
      <c r="N5911" t="s">
        <v>80</v>
      </c>
      <c r="O5911" t="s">
        <v>81</v>
      </c>
      <c r="P5911" t="s">
        <v>82</v>
      </c>
      <c r="Q5911" t="s">
        <v>458</v>
      </c>
      <c r="R5911">
        <v>9107</v>
      </c>
      <c r="S5911">
        <v>9040</v>
      </c>
      <c r="T5911">
        <v>1</v>
      </c>
      <c r="U5911">
        <v>0</v>
      </c>
      <c r="V5911">
        <v>0</v>
      </c>
      <c r="W5911">
        <v>10.87</v>
      </c>
      <c r="X5911">
        <v>10.87</v>
      </c>
      <c r="Y5911">
        <v>10.220000000000001</v>
      </c>
      <c r="Z5911">
        <v>21.09</v>
      </c>
      <c r="AA5911">
        <v>2215897</v>
      </c>
      <c r="AB5911">
        <v>18948</v>
      </c>
      <c r="AC5911">
        <v>0</v>
      </c>
      <c r="AD5911">
        <v>48062</v>
      </c>
      <c r="AE5911">
        <v>2282907</v>
      </c>
      <c r="AF5911">
        <v>956816</v>
      </c>
      <c r="AG5911">
        <v>222663</v>
      </c>
      <c r="AH5911">
        <v>1179479</v>
      </c>
      <c r="AI5911">
        <v>132482</v>
      </c>
      <c r="AJ5911">
        <v>11456</v>
      </c>
      <c r="AK5911">
        <v>50994</v>
      </c>
      <c r="AL5911">
        <v>194932</v>
      </c>
      <c r="AM5911">
        <v>367611</v>
      </c>
      <c r="AN5911">
        <v>1742022</v>
      </c>
      <c r="AO5911">
        <v>0</v>
      </c>
      <c r="AP5911">
        <v>0</v>
      </c>
      <c r="AQ5911">
        <v>0</v>
      </c>
      <c r="AR5911">
        <v>0</v>
      </c>
      <c r="AS5911">
        <v>0</v>
      </c>
      <c r="AT5911">
        <v>149971</v>
      </c>
      <c r="AU5911">
        <v>91848</v>
      </c>
      <c r="AV5911">
        <v>6254</v>
      </c>
      <c r="AW5911">
        <v>6231</v>
      </c>
      <c r="AX5911">
        <v>3068</v>
      </c>
      <c r="AY5911">
        <v>12164</v>
      </c>
      <c r="AZ5911">
        <v>290</v>
      </c>
      <c r="BA5911">
        <v>20</v>
      </c>
      <c r="BB5911">
        <v>11</v>
      </c>
      <c r="BC5911">
        <v>31</v>
      </c>
      <c r="BD5911">
        <v>160</v>
      </c>
      <c r="BE5911">
        <v>3184</v>
      </c>
      <c r="BF5911">
        <v>124338</v>
      </c>
      <c r="BG5911">
        <v>0</v>
      </c>
      <c r="BH5911">
        <v>21.09</v>
      </c>
      <c r="BI5911">
        <v>91848</v>
      </c>
      <c r="BJ5911">
        <v>6254</v>
      </c>
      <c r="BK5911">
        <v>6231</v>
      </c>
      <c r="BL5911">
        <v>12164</v>
      </c>
      <c r="BM5911">
        <v>897</v>
      </c>
      <c r="BN5911">
        <v>160</v>
      </c>
      <c r="BO5911">
        <v>290</v>
      </c>
      <c r="BP5911">
        <v>20</v>
      </c>
      <c r="BQ5911">
        <v>11</v>
      </c>
      <c r="BR5911">
        <v>31</v>
      </c>
      <c r="BS5911">
        <v>160</v>
      </c>
      <c r="BT5911">
        <v>18189</v>
      </c>
      <c r="BU5911">
        <v>6008</v>
      </c>
      <c r="BV5911">
        <v>162893</v>
      </c>
      <c r="BW5911">
        <v>34893</v>
      </c>
      <c r="BX5911">
        <v>19321</v>
      </c>
      <c r="BY5911">
        <v>897</v>
      </c>
      <c r="BZ5911">
        <v>278</v>
      </c>
      <c r="CA5911">
        <v>45</v>
      </c>
      <c r="CB5911">
        <v>11138</v>
      </c>
      <c r="CC5911">
        <v>2964</v>
      </c>
      <c r="CD5911">
        <v>385</v>
      </c>
      <c r="CE5911">
        <v>27</v>
      </c>
      <c r="CF5911">
        <v>18561</v>
      </c>
      <c r="CG5911">
        <v>0</v>
      </c>
      <c r="CH5911" s="1">
        <v>41640</v>
      </c>
      <c r="CI5911" s="1">
        <v>42004</v>
      </c>
      <c r="CJ5911" s="31">
        <v>1</v>
      </c>
    </row>
    <row r="5912" spans="1:88" x14ac:dyDescent="0.25">
      <c r="A5912" t="s">
        <v>21423</v>
      </c>
      <c r="B5912" t="s">
        <v>23346</v>
      </c>
      <c r="C5912">
        <v>2015</v>
      </c>
      <c r="D5912" t="s">
        <v>23347</v>
      </c>
      <c r="E5912" t="s">
        <v>23348</v>
      </c>
      <c r="F5912" t="s">
        <v>23349</v>
      </c>
      <c r="G5912">
        <v>10994</v>
      </c>
      <c r="H5912">
        <v>-73.973607000000001</v>
      </c>
      <c r="I5912">
        <v>41.097859</v>
      </c>
      <c r="J5912">
        <v>36</v>
      </c>
      <c r="K5912">
        <v>87</v>
      </c>
      <c r="L5912" t="s">
        <v>7108</v>
      </c>
      <c r="M5912">
        <v>323866</v>
      </c>
      <c r="N5912" t="s">
        <v>80</v>
      </c>
      <c r="O5912" t="s">
        <v>81</v>
      </c>
      <c r="P5912" t="s">
        <v>82</v>
      </c>
      <c r="Q5912" t="s">
        <v>458</v>
      </c>
      <c r="R5912">
        <v>9597</v>
      </c>
      <c r="S5912">
        <v>9526</v>
      </c>
      <c r="T5912">
        <v>1</v>
      </c>
      <c r="U5912">
        <v>0</v>
      </c>
      <c r="V5912">
        <v>0</v>
      </c>
      <c r="W5912">
        <v>5.51</v>
      </c>
      <c r="X5912">
        <v>7.44</v>
      </c>
      <c r="Y5912">
        <v>5.47</v>
      </c>
      <c r="Z5912">
        <v>12.91</v>
      </c>
      <c r="AA5912">
        <v>1294057</v>
      </c>
      <c r="AB5912">
        <v>3677</v>
      </c>
      <c r="AC5912">
        <v>0</v>
      </c>
      <c r="AD5912">
        <v>18355</v>
      </c>
      <c r="AE5912">
        <v>1316089</v>
      </c>
      <c r="AF5912">
        <v>643853</v>
      </c>
      <c r="AG5912">
        <v>68507</v>
      </c>
      <c r="AH5912">
        <v>712360</v>
      </c>
      <c r="AI5912">
        <v>44517</v>
      </c>
      <c r="AJ5912">
        <v>10940</v>
      </c>
      <c r="AK5912">
        <v>15055</v>
      </c>
      <c r="AL5912">
        <v>70512</v>
      </c>
      <c r="AM5912">
        <v>247361</v>
      </c>
      <c r="AN5912">
        <v>1030233</v>
      </c>
      <c r="AO5912">
        <v>0</v>
      </c>
      <c r="AP5912">
        <v>0</v>
      </c>
      <c r="AQ5912">
        <v>0</v>
      </c>
      <c r="AR5912">
        <v>0</v>
      </c>
      <c r="AS5912">
        <v>0</v>
      </c>
      <c r="AT5912">
        <v>0</v>
      </c>
      <c r="AU5912">
        <v>44880</v>
      </c>
      <c r="AV5912">
        <v>7166</v>
      </c>
      <c r="AW5912">
        <v>3687</v>
      </c>
      <c r="AX5912">
        <v>5139</v>
      </c>
      <c r="AY5912">
        <v>4826</v>
      </c>
      <c r="AZ5912">
        <v>290</v>
      </c>
      <c r="BA5912">
        <v>15</v>
      </c>
      <c r="BB5912">
        <v>11</v>
      </c>
      <c r="BC5912">
        <v>26</v>
      </c>
      <c r="BD5912">
        <v>114</v>
      </c>
      <c r="BE5912">
        <v>3304</v>
      </c>
      <c r="BF5912">
        <v>130000</v>
      </c>
      <c r="BG5912">
        <v>0</v>
      </c>
      <c r="BH5912">
        <v>12.91</v>
      </c>
      <c r="BI5912">
        <v>44880</v>
      </c>
      <c r="BJ5912">
        <v>7166</v>
      </c>
      <c r="BK5912">
        <v>3687</v>
      </c>
      <c r="BL5912">
        <v>4826</v>
      </c>
      <c r="BM5912">
        <v>390</v>
      </c>
      <c r="BN5912">
        <v>114</v>
      </c>
      <c r="BO5912">
        <v>290</v>
      </c>
      <c r="BP5912">
        <v>15</v>
      </c>
      <c r="BQ5912">
        <v>11</v>
      </c>
      <c r="BR5912">
        <v>26</v>
      </c>
      <c r="BS5912">
        <v>114</v>
      </c>
      <c r="BT5912">
        <v>17556</v>
      </c>
      <c r="BU5912">
        <v>7194</v>
      </c>
      <c r="BV5912">
        <v>96225</v>
      </c>
      <c r="BW5912">
        <v>10740</v>
      </c>
      <c r="BX5912">
        <v>21939</v>
      </c>
      <c r="BY5912">
        <v>390</v>
      </c>
      <c r="BZ5912">
        <v>145</v>
      </c>
      <c r="CA5912">
        <v>41</v>
      </c>
      <c r="CB5912">
        <v>5644</v>
      </c>
      <c r="CC5912">
        <v>2131</v>
      </c>
      <c r="CD5912">
        <v>461</v>
      </c>
      <c r="CE5912">
        <v>9</v>
      </c>
      <c r="CF5912">
        <v>4894</v>
      </c>
      <c r="CG5912">
        <v>0</v>
      </c>
      <c r="CH5912" s="1">
        <v>41640</v>
      </c>
      <c r="CI5912" s="1">
        <v>42004</v>
      </c>
      <c r="CJ5912" s="31">
        <v>1</v>
      </c>
    </row>
    <row r="5913" spans="1:88" x14ac:dyDescent="0.25">
      <c r="A5913" t="s">
        <v>21423</v>
      </c>
      <c r="B5913" t="s">
        <v>23350</v>
      </c>
      <c r="C5913">
        <v>2015</v>
      </c>
      <c r="D5913" t="s">
        <v>23351</v>
      </c>
      <c r="E5913" t="s">
        <v>23352</v>
      </c>
      <c r="F5913" t="s">
        <v>23353</v>
      </c>
      <c r="G5913">
        <v>12790</v>
      </c>
      <c r="H5913">
        <v>-74.486367999999999</v>
      </c>
      <c r="I5913">
        <v>41.576571000000001</v>
      </c>
      <c r="J5913">
        <v>36</v>
      </c>
      <c r="K5913">
        <v>105</v>
      </c>
      <c r="L5913" t="s">
        <v>9076</v>
      </c>
      <c r="M5913">
        <v>75943</v>
      </c>
      <c r="N5913" t="s">
        <v>80</v>
      </c>
      <c r="O5913" t="s">
        <v>1650</v>
      </c>
      <c r="P5913" t="s">
        <v>82</v>
      </c>
      <c r="Q5913" t="s">
        <v>458</v>
      </c>
      <c r="R5913">
        <v>9915</v>
      </c>
      <c r="S5913">
        <v>9842</v>
      </c>
      <c r="T5913">
        <v>1</v>
      </c>
      <c r="U5913">
        <v>0</v>
      </c>
      <c r="V5913">
        <v>0</v>
      </c>
      <c r="W5913">
        <v>1</v>
      </c>
      <c r="X5913">
        <v>1</v>
      </c>
      <c r="Y5913">
        <v>2.5</v>
      </c>
      <c r="Z5913">
        <v>3.5</v>
      </c>
      <c r="AA5913">
        <v>250000</v>
      </c>
      <c r="AB5913">
        <v>3320</v>
      </c>
      <c r="AC5913">
        <v>0</v>
      </c>
      <c r="AD5913">
        <v>6990</v>
      </c>
      <c r="AE5913">
        <v>260310</v>
      </c>
      <c r="AF5913">
        <v>112951</v>
      </c>
      <c r="AG5913">
        <v>29578</v>
      </c>
      <c r="AH5913">
        <v>142529</v>
      </c>
      <c r="AI5913">
        <v>14085</v>
      </c>
      <c r="AJ5913">
        <v>7222</v>
      </c>
      <c r="AK5913">
        <v>6917</v>
      </c>
      <c r="AL5913">
        <v>28224</v>
      </c>
      <c r="AM5913">
        <v>63647</v>
      </c>
      <c r="AN5913">
        <v>234400</v>
      </c>
      <c r="AO5913">
        <v>0</v>
      </c>
      <c r="AP5913">
        <v>189082</v>
      </c>
      <c r="AQ5913">
        <v>0</v>
      </c>
      <c r="AR5913">
        <v>973033</v>
      </c>
      <c r="AS5913">
        <v>1162115</v>
      </c>
      <c r="AT5913">
        <v>1570475</v>
      </c>
      <c r="AU5913">
        <v>14290</v>
      </c>
      <c r="AV5913">
        <v>5166</v>
      </c>
      <c r="AW5913">
        <v>845</v>
      </c>
      <c r="AX5913">
        <v>2959</v>
      </c>
      <c r="AY5913">
        <v>1329</v>
      </c>
      <c r="AZ5913">
        <v>290</v>
      </c>
      <c r="BA5913">
        <v>13</v>
      </c>
      <c r="BB5913">
        <v>11</v>
      </c>
      <c r="BC5913">
        <v>24</v>
      </c>
      <c r="BD5913">
        <v>23</v>
      </c>
      <c r="BE5913">
        <v>2288</v>
      </c>
      <c r="BF5913">
        <v>24547</v>
      </c>
      <c r="BG5913">
        <v>0</v>
      </c>
      <c r="BH5913">
        <v>3.5</v>
      </c>
      <c r="BI5913">
        <v>14290</v>
      </c>
      <c r="BJ5913">
        <v>5166</v>
      </c>
      <c r="BK5913">
        <v>845</v>
      </c>
      <c r="BL5913">
        <v>1329</v>
      </c>
      <c r="BM5913">
        <v>82</v>
      </c>
      <c r="BN5913">
        <v>23</v>
      </c>
      <c r="BO5913">
        <v>290</v>
      </c>
      <c r="BP5913">
        <v>13</v>
      </c>
      <c r="BQ5913">
        <v>11</v>
      </c>
      <c r="BR5913">
        <v>24</v>
      </c>
      <c r="BS5913">
        <v>23</v>
      </c>
      <c r="BT5913">
        <v>8354</v>
      </c>
      <c r="BU5913">
        <v>3624</v>
      </c>
      <c r="BV5913">
        <v>26994</v>
      </c>
      <c r="BW5913">
        <v>6441</v>
      </c>
      <c r="BX5913">
        <v>10043</v>
      </c>
      <c r="BY5913">
        <v>82</v>
      </c>
      <c r="BZ5913">
        <v>58</v>
      </c>
      <c r="CA5913">
        <v>1</v>
      </c>
      <c r="CB5913">
        <v>966</v>
      </c>
      <c r="CC5913">
        <v>722</v>
      </c>
      <c r="CD5913">
        <v>14</v>
      </c>
      <c r="CE5913">
        <v>3</v>
      </c>
      <c r="CF5913">
        <v>6922</v>
      </c>
      <c r="CG5913">
        <v>855</v>
      </c>
      <c r="CH5913" s="1">
        <v>41640</v>
      </c>
      <c r="CI5913" s="1">
        <v>42004</v>
      </c>
      <c r="CJ5913" s="31">
        <v>1</v>
      </c>
    </row>
    <row r="5914" spans="1:88" x14ac:dyDescent="0.25">
      <c r="A5914" t="s">
        <v>21423</v>
      </c>
      <c r="B5914" t="s">
        <v>23354</v>
      </c>
      <c r="C5914">
        <v>2015</v>
      </c>
      <c r="D5914" t="s">
        <v>23355</v>
      </c>
      <c r="E5914" t="s">
        <v>23356</v>
      </c>
      <c r="F5914" t="s">
        <v>23357</v>
      </c>
      <c r="G5914">
        <v>12732</v>
      </c>
      <c r="H5914">
        <v>-74.882486999999998</v>
      </c>
      <c r="I5914">
        <v>41.526057999999999</v>
      </c>
      <c r="J5914">
        <v>36</v>
      </c>
      <c r="K5914">
        <v>105</v>
      </c>
      <c r="L5914" t="s">
        <v>9076</v>
      </c>
      <c r="M5914">
        <v>75943</v>
      </c>
      <c r="N5914" t="s">
        <v>80</v>
      </c>
      <c r="O5914" t="s">
        <v>81</v>
      </c>
      <c r="P5914" t="s">
        <v>82</v>
      </c>
      <c r="Q5914" t="s">
        <v>458</v>
      </c>
      <c r="R5914">
        <v>2530</v>
      </c>
      <c r="S5914">
        <v>2511</v>
      </c>
      <c r="T5914">
        <v>1</v>
      </c>
      <c r="U5914">
        <v>0</v>
      </c>
      <c r="V5914">
        <v>0</v>
      </c>
      <c r="W5914">
        <v>0</v>
      </c>
      <c r="X5914">
        <v>0.67</v>
      </c>
      <c r="Y5914">
        <v>0.11</v>
      </c>
      <c r="Z5914">
        <v>0.78</v>
      </c>
      <c r="AA5914">
        <v>35714</v>
      </c>
      <c r="AB5914">
        <v>2522</v>
      </c>
      <c r="AC5914">
        <v>0</v>
      </c>
      <c r="AD5914">
        <v>14306</v>
      </c>
      <c r="AE5914">
        <v>52542</v>
      </c>
      <c r="AF5914" t="s">
        <v>84</v>
      </c>
      <c r="AG5914" t="s">
        <v>84</v>
      </c>
      <c r="AH5914" t="s">
        <v>84</v>
      </c>
      <c r="AI5914">
        <v>2986</v>
      </c>
      <c r="AJ5914">
        <v>0</v>
      </c>
      <c r="AK5914">
        <v>287</v>
      </c>
      <c r="AL5914">
        <v>3273</v>
      </c>
      <c r="AM5914" t="s">
        <v>84</v>
      </c>
      <c r="AN5914">
        <v>52735</v>
      </c>
      <c r="AO5914">
        <v>0</v>
      </c>
      <c r="AP5914">
        <v>0</v>
      </c>
      <c r="AQ5914">
        <v>0</v>
      </c>
      <c r="AR5914">
        <v>0</v>
      </c>
      <c r="AS5914">
        <v>0</v>
      </c>
      <c r="AT5914">
        <v>0</v>
      </c>
      <c r="AU5914">
        <v>20118</v>
      </c>
      <c r="AV5914">
        <v>5187</v>
      </c>
      <c r="AW5914">
        <v>1227</v>
      </c>
      <c r="AX5914">
        <v>2960</v>
      </c>
      <c r="AY5914">
        <v>1069</v>
      </c>
      <c r="AZ5914">
        <v>290</v>
      </c>
      <c r="BA5914">
        <v>13</v>
      </c>
      <c r="BB5914">
        <v>11</v>
      </c>
      <c r="BC5914">
        <v>24</v>
      </c>
      <c r="BD5914">
        <v>14</v>
      </c>
      <c r="BE5914">
        <v>1300</v>
      </c>
      <c r="BF5914">
        <v>8187</v>
      </c>
      <c r="BG5914">
        <v>0</v>
      </c>
      <c r="BH5914">
        <v>0.78</v>
      </c>
      <c r="BI5914">
        <v>20118</v>
      </c>
      <c r="BJ5914">
        <v>5187</v>
      </c>
      <c r="BK5914">
        <v>1227</v>
      </c>
      <c r="BL5914">
        <v>1069</v>
      </c>
      <c r="BM5914">
        <v>71</v>
      </c>
      <c r="BN5914">
        <v>14</v>
      </c>
      <c r="BO5914">
        <v>290</v>
      </c>
      <c r="BP5914">
        <v>13</v>
      </c>
      <c r="BQ5914">
        <v>11</v>
      </c>
      <c r="BR5914">
        <v>24</v>
      </c>
      <c r="BS5914">
        <v>14</v>
      </c>
      <c r="BT5914">
        <v>750</v>
      </c>
      <c r="BU5914">
        <v>1885</v>
      </c>
      <c r="BV5914">
        <v>11733</v>
      </c>
      <c r="BW5914">
        <v>3553</v>
      </c>
      <c r="BX5914">
        <v>3450</v>
      </c>
      <c r="BY5914">
        <v>71</v>
      </c>
      <c r="BZ5914">
        <v>25</v>
      </c>
      <c r="CA5914">
        <v>0</v>
      </c>
      <c r="CB5914">
        <v>497</v>
      </c>
      <c r="CC5914">
        <v>300</v>
      </c>
      <c r="CD5914">
        <v>0</v>
      </c>
      <c r="CE5914">
        <v>3</v>
      </c>
      <c r="CF5914">
        <v>954</v>
      </c>
      <c r="CG5914">
        <v>200</v>
      </c>
      <c r="CH5914" s="1">
        <v>41640</v>
      </c>
      <c r="CI5914" s="1">
        <v>42004</v>
      </c>
      <c r="CJ5914" s="31">
        <v>1</v>
      </c>
    </row>
    <row r="5915" spans="1:88" x14ac:dyDescent="0.25">
      <c r="A5915" t="s">
        <v>21423</v>
      </c>
      <c r="B5915" t="s">
        <v>23358</v>
      </c>
      <c r="C5915">
        <v>2015</v>
      </c>
      <c r="D5915" t="s">
        <v>23359</v>
      </c>
      <c r="E5915" t="s">
        <v>23360</v>
      </c>
      <c r="F5915" t="s">
        <v>23361</v>
      </c>
      <c r="G5915">
        <v>12740</v>
      </c>
      <c r="H5915">
        <v>-74.5493752</v>
      </c>
      <c r="I5915">
        <v>41.848526999999997</v>
      </c>
      <c r="J5915">
        <v>36</v>
      </c>
      <c r="K5915">
        <v>105</v>
      </c>
      <c r="L5915" t="s">
        <v>9076</v>
      </c>
      <c r="M5915">
        <v>75943</v>
      </c>
      <c r="N5915" t="s">
        <v>80</v>
      </c>
      <c r="O5915" t="s">
        <v>81</v>
      </c>
      <c r="P5915" t="s">
        <v>82</v>
      </c>
      <c r="Q5915" t="s">
        <v>458</v>
      </c>
      <c r="R5915">
        <v>6402</v>
      </c>
      <c r="S5915">
        <v>6355</v>
      </c>
      <c r="T5915">
        <v>1</v>
      </c>
      <c r="U5915">
        <v>0</v>
      </c>
      <c r="V5915">
        <v>0</v>
      </c>
      <c r="W5915">
        <v>0</v>
      </c>
      <c r="X5915">
        <v>4.22</v>
      </c>
      <c r="Y5915">
        <v>0</v>
      </c>
      <c r="Z5915">
        <v>4.22</v>
      </c>
      <c r="AA5915">
        <v>388324</v>
      </c>
      <c r="AB5915">
        <v>3098</v>
      </c>
      <c r="AC5915">
        <v>0</v>
      </c>
      <c r="AD5915">
        <v>29882</v>
      </c>
      <c r="AE5915">
        <v>421304</v>
      </c>
      <c r="AF5915">
        <v>202815</v>
      </c>
      <c r="AG5915">
        <v>7425</v>
      </c>
      <c r="AH5915">
        <v>210240</v>
      </c>
      <c r="AI5915">
        <v>18768</v>
      </c>
      <c r="AJ5915">
        <v>1818</v>
      </c>
      <c r="AK5915">
        <v>6045</v>
      </c>
      <c r="AL5915">
        <v>26631</v>
      </c>
      <c r="AM5915">
        <v>169090</v>
      </c>
      <c r="AN5915">
        <v>405961</v>
      </c>
      <c r="AO5915">
        <v>0</v>
      </c>
      <c r="AP5915">
        <v>5858</v>
      </c>
      <c r="AQ5915">
        <v>0</v>
      </c>
      <c r="AR5915">
        <v>113300</v>
      </c>
      <c r="AS5915">
        <v>119158</v>
      </c>
      <c r="AT5915">
        <v>168453</v>
      </c>
      <c r="AU5915">
        <v>40227</v>
      </c>
      <c r="AV5915">
        <v>5242</v>
      </c>
      <c r="AW5915">
        <v>1091</v>
      </c>
      <c r="AX5915">
        <v>2959</v>
      </c>
      <c r="AY5915">
        <v>1760</v>
      </c>
      <c r="AZ5915">
        <v>290</v>
      </c>
      <c r="BA5915">
        <v>13</v>
      </c>
      <c r="BB5915">
        <v>11</v>
      </c>
      <c r="BC5915">
        <v>24</v>
      </c>
      <c r="BD5915">
        <v>103</v>
      </c>
      <c r="BE5915">
        <v>2000</v>
      </c>
      <c r="BF5915">
        <v>52107</v>
      </c>
      <c r="BG5915">
        <v>0</v>
      </c>
      <c r="BH5915">
        <v>4.22</v>
      </c>
      <c r="BI5915">
        <v>40227</v>
      </c>
      <c r="BJ5915">
        <v>5242</v>
      </c>
      <c r="BK5915">
        <v>1091</v>
      </c>
      <c r="BL5915">
        <v>1760</v>
      </c>
      <c r="BM5915">
        <v>408</v>
      </c>
      <c r="BN5915">
        <v>103</v>
      </c>
      <c r="BO5915">
        <v>290</v>
      </c>
      <c r="BP5915">
        <v>13</v>
      </c>
      <c r="BQ5915">
        <v>11</v>
      </c>
      <c r="BR5915">
        <v>24</v>
      </c>
      <c r="BS5915">
        <v>103</v>
      </c>
      <c r="BT5915">
        <v>6253</v>
      </c>
      <c r="BU5915">
        <v>3820</v>
      </c>
      <c r="BV5915">
        <v>53861</v>
      </c>
      <c r="BW5915">
        <v>11738</v>
      </c>
      <c r="BX5915">
        <v>6230</v>
      </c>
      <c r="BY5915">
        <v>408</v>
      </c>
      <c r="BZ5915">
        <v>166</v>
      </c>
      <c r="CA5915">
        <v>10</v>
      </c>
      <c r="CB5915">
        <v>10706</v>
      </c>
      <c r="CC5915">
        <v>5504</v>
      </c>
      <c r="CD5915">
        <v>978</v>
      </c>
      <c r="CE5915">
        <v>22</v>
      </c>
      <c r="CF5915">
        <v>4316</v>
      </c>
      <c r="CG5915">
        <v>0</v>
      </c>
      <c r="CH5915" s="1">
        <v>41640</v>
      </c>
      <c r="CI5915" s="1">
        <v>42004</v>
      </c>
      <c r="CJ5915" s="31">
        <v>1</v>
      </c>
    </row>
    <row r="5916" spans="1:88" x14ac:dyDescent="0.25">
      <c r="A5916" t="s">
        <v>21423</v>
      </c>
      <c r="B5916" t="s">
        <v>23362</v>
      </c>
      <c r="C5916">
        <v>2015</v>
      </c>
      <c r="D5916" t="s">
        <v>23363</v>
      </c>
      <c r="E5916" t="s">
        <v>23364</v>
      </c>
      <c r="F5916" t="s">
        <v>10137</v>
      </c>
      <c r="G5916">
        <v>12754</v>
      </c>
      <c r="H5916">
        <v>-74.747269399999993</v>
      </c>
      <c r="I5916">
        <v>41.802909100000001</v>
      </c>
      <c r="J5916">
        <v>36</v>
      </c>
      <c r="K5916">
        <v>105</v>
      </c>
      <c r="L5916" t="s">
        <v>9076</v>
      </c>
      <c r="M5916">
        <v>75943</v>
      </c>
      <c r="N5916" t="s">
        <v>80</v>
      </c>
      <c r="O5916" t="s">
        <v>1650</v>
      </c>
      <c r="P5916" t="s">
        <v>82</v>
      </c>
      <c r="Q5916" t="s">
        <v>458</v>
      </c>
      <c r="R5916">
        <v>10650</v>
      </c>
      <c r="S5916">
        <v>10572</v>
      </c>
      <c r="T5916">
        <v>1</v>
      </c>
      <c r="U5916">
        <v>0</v>
      </c>
      <c r="V5916">
        <v>0</v>
      </c>
      <c r="W5916">
        <v>0.88</v>
      </c>
      <c r="X5916">
        <v>0.88</v>
      </c>
      <c r="Y5916">
        <v>2.63</v>
      </c>
      <c r="Z5916">
        <v>3.51</v>
      </c>
      <c r="AA5916">
        <v>376504</v>
      </c>
      <c r="AB5916">
        <v>2787</v>
      </c>
      <c r="AC5916">
        <v>300</v>
      </c>
      <c r="AD5916">
        <v>15694</v>
      </c>
      <c r="AE5916">
        <v>395285</v>
      </c>
      <c r="AF5916">
        <v>129840</v>
      </c>
      <c r="AG5916">
        <v>37491</v>
      </c>
      <c r="AH5916">
        <v>167331</v>
      </c>
      <c r="AI5916">
        <v>16246</v>
      </c>
      <c r="AJ5916">
        <v>1616</v>
      </c>
      <c r="AK5916">
        <v>5731</v>
      </c>
      <c r="AL5916">
        <v>23593</v>
      </c>
      <c r="AM5916">
        <v>65810</v>
      </c>
      <c r="AN5916">
        <v>256734</v>
      </c>
      <c r="AO5916">
        <v>0</v>
      </c>
      <c r="AP5916">
        <v>0</v>
      </c>
      <c r="AQ5916">
        <v>0</v>
      </c>
      <c r="AR5916">
        <v>215566</v>
      </c>
      <c r="AS5916">
        <v>215566</v>
      </c>
      <c r="AT5916">
        <v>1447</v>
      </c>
      <c r="AU5916">
        <v>25492</v>
      </c>
      <c r="AV5916">
        <v>5274</v>
      </c>
      <c r="AW5916">
        <v>1237</v>
      </c>
      <c r="AX5916">
        <v>2959</v>
      </c>
      <c r="AY5916">
        <v>2129</v>
      </c>
      <c r="AZ5916">
        <v>290</v>
      </c>
      <c r="BA5916">
        <v>13</v>
      </c>
      <c r="BB5916">
        <v>11</v>
      </c>
      <c r="BC5916">
        <v>24</v>
      </c>
      <c r="BD5916">
        <v>38</v>
      </c>
      <c r="BE5916">
        <v>2246</v>
      </c>
      <c r="BF5916">
        <v>37440</v>
      </c>
      <c r="BG5916">
        <v>0</v>
      </c>
      <c r="BH5916">
        <v>3.51</v>
      </c>
      <c r="BI5916">
        <v>25492</v>
      </c>
      <c r="BJ5916">
        <v>5274</v>
      </c>
      <c r="BK5916">
        <v>1237</v>
      </c>
      <c r="BL5916">
        <v>2129</v>
      </c>
      <c r="BM5916">
        <v>301</v>
      </c>
      <c r="BN5916">
        <v>38</v>
      </c>
      <c r="BO5916">
        <v>290</v>
      </c>
      <c r="BP5916">
        <v>13</v>
      </c>
      <c r="BQ5916">
        <v>11</v>
      </c>
      <c r="BR5916">
        <v>24</v>
      </c>
      <c r="BS5916">
        <v>38</v>
      </c>
      <c r="BT5916">
        <v>3100</v>
      </c>
      <c r="BU5916">
        <v>5149</v>
      </c>
      <c r="BV5916">
        <v>52497</v>
      </c>
      <c r="BW5916">
        <v>8195</v>
      </c>
      <c r="BX5916">
        <v>8338</v>
      </c>
      <c r="BY5916">
        <v>301</v>
      </c>
      <c r="BZ5916">
        <v>133</v>
      </c>
      <c r="CA5916">
        <v>12</v>
      </c>
      <c r="CB5916">
        <v>3177</v>
      </c>
      <c r="CC5916">
        <v>1375</v>
      </c>
      <c r="CD5916">
        <v>56</v>
      </c>
      <c r="CE5916">
        <v>6</v>
      </c>
      <c r="CF5916">
        <v>6317</v>
      </c>
      <c r="CG5916">
        <v>0</v>
      </c>
      <c r="CH5916" s="1">
        <v>41456</v>
      </c>
      <c r="CI5916" s="1">
        <v>41820</v>
      </c>
      <c r="CJ5916" s="31">
        <v>1</v>
      </c>
    </row>
    <row r="5917" spans="1:88" x14ac:dyDescent="0.25">
      <c r="A5917" t="s">
        <v>21423</v>
      </c>
      <c r="B5917" t="s">
        <v>23365</v>
      </c>
      <c r="C5917">
        <v>2015</v>
      </c>
      <c r="D5917" t="s">
        <v>23366</v>
      </c>
      <c r="E5917" t="s">
        <v>19263</v>
      </c>
      <c r="F5917" t="s">
        <v>23367</v>
      </c>
      <c r="G5917">
        <v>12758</v>
      </c>
      <c r="H5917">
        <v>-74.830320999999998</v>
      </c>
      <c r="I5917">
        <v>41.89913</v>
      </c>
      <c r="J5917">
        <v>36</v>
      </c>
      <c r="K5917">
        <v>105</v>
      </c>
      <c r="L5917" t="s">
        <v>9076</v>
      </c>
      <c r="M5917">
        <v>75943</v>
      </c>
      <c r="N5917" t="s">
        <v>80</v>
      </c>
      <c r="O5917" t="s">
        <v>81</v>
      </c>
      <c r="P5917" t="s">
        <v>82</v>
      </c>
      <c r="Q5917" t="s">
        <v>458</v>
      </c>
      <c r="R5917">
        <v>3483</v>
      </c>
      <c r="S5917">
        <v>3457</v>
      </c>
      <c r="T5917">
        <v>1</v>
      </c>
      <c r="U5917">
        <v>0</v>
      </c>
      <c r="V5917">
        <v>0</v>
      </c>
      <c r="W5917">
        <v>0.88</v>
      </c>
      <c r="X5917">
        <v>0.88</v>
      </c>
      <c r="Y5917">
        <v>1.1399999999999999</v>
      </c>
      <c r="Z5917">
        <v>2.02</v>
      </c>
      <c r="AA5917">
        <v>197714</v>
      </c>
      <c r="AB5917">
        <v>5061</v>
      </c>
      <c r="AC5917">
        <v>0</v>
      </c>
      <c r="AD5917">
        <v>50707</v>
      </c>
      <c r="AE5917">
        <v>253482</v>
      </c>
      <c r="AF5917">
        <v>66179</v>
      </c>
      <c r="AG5917">
        <v>7426</v>
      </c>
      <c r="AH5917">
        <v>73605</v>
      </c>
      <c r="AI5917">
        <v>11585</v>
      </c>
      <c r="AJ5917">
        <v>497</v>
      </c>
      <c r="AK5917">
        <v>1536</v>
      </c>
      <c r="AL5917">
        <v>13618</v>
      </c>
      <c r="AM5917">
        <v>60285</v>
      </c>
      <c r="AN5917">
        <v>147508</v>
      </c>
      <c r="AO5917">
        <v>0</v>
      </c>
      <c r="AP5917">
        <v>9615</v>
      </c>
      <c r="AQ5917">
        <v>0</v>
      </c>
      <c r="AR5917">
        <v>7222</v>
      </c>
      <c r="AS5917">
        <v>16837</v>
      </c>
      <c r="AT5917">
        <v>29037</v>
      </c>
      <c r="AU5917">
        <v>11959</v>
      </c>
      <c r="AV5917">
        <v>5186</v>
      </c>
      <c r="AW5917">
        <v>508</v>
      </c>
      <c r="AX5917">
        <v>2959</v>
      </c>
      <c r="AY5917">
        <v>1488</v>
      </c>
      <c r="AZ5917">
        <v>290</v>
      </c>
      <c r="BA5917">
        <v>13</v>
      </c>
      <c r="BB5917">
        <v>11</v>
      </c>
      <c r="BC5917">
        <v>24</v>
      </c>
      <c r="BD5917">
        <v>7</v>
      </c>
      <c r="BE5917">
        <v>1716</v>
      </c>
      <c r="BF5917">
        <v>17732</v>
      </c>
      <c r="BG5917">
        <v>0</v>
      </c>
      <c r="BH5917">
        <v>2.02</v>
      </c>
      <c r="BI5917">
        <v>11959</v>
      </c>
      <c r="BJ5917">
        <v>5186</v>
      </c>
      <c r="BK5917">
        <v>508</v>
      </c>
      <c r="BL5917">
        <v>1488</v>
      </c>
      <c r="BM5917">
        <v>319</v>
      </c>
      <c r="BN5917">
        <v>7</v>
      </c>
      <c r="BO5917">
        <v>290</v>
      </c>
      <c r="BP5917">
        <v>13</v>
      </c>
      <c r="BQ5917">
        <v>11</v>
      </c>
      <c r="BR5917">
        <v>24</v>
      </c>
      <c r="BS5917">
        <v>7</v>
      </c>
      <c r="BT5917">
        <v>1295</v>
      </c>
      <c r="BU5917">
        <v>1474</v>
      </c>
      <c r="BV5917">
        <v>13485</v>
      </c>
      <c r="BW5917">
        <v>4338</v>
      </c>
      <c r="BX5917">
        <v>2551</v>
      </c>
      <c r="BY5917">
        <v>319</v>
      </c>
      <c r="BZ5917">
        <v>115</v>
      </c>
      <c r="CA5917">
        <v>104</v>
      </c>
      <c r="CB5917">
        <v>3143</v>
      </c>
      <c r="CC5917">
        <v>737</v>
      </c>
      <c r="CD5917">
        <v>824</v>
      </c>
      <c r="CE5917">
        <v>5</v>
      </c>
      <c r="CF5917">
        <v>3261</v>
      </c>
      <c r="CG5917">
        <v>0</v>
      </c>
      <c r="CH5917" s="1">
        <v>41640</v>
      </c>
      <c r="CI5917" s="1">
        <v>42004</v>
      </c>
      <c r="CJ5917" s="31">
        <v>1</v>
      </c>
    </row>
    <row r="5918" spans="1:88" x14ac:dyDescent="0.25">
      <c r="A5918" t="s">
        <v>21423</v>
      </c>
      <c r="B5918" t="s">
        <v>23368</v>
      </c>
      <c r="C5918">
        <v>2015</v>
      </c>
      <c r="D5918" t="s">
        <v>23369</v>
      </c>
      <c r="E5918" t="s">
        <v>23370</v>
      </c>
      <c r="F5918" t="s">
        <v>1445</v>
      </c>
      <c r="G5918">
        <v>12701</v>
      </c>
      <c r="H5918">
        <v>-74.681847000000005</v>
      </c>
      <c r="I5918">
        <v>41.653714999999998</v>
      </c>
      <c r="J5918">
        <v>36</v>
      </c>
      <c r="K5918">
        <v>105</v>
      </c>
      <c r="L5918" t="s">
        <v>9076</v>
      </c>
      <c r="M5918">
        <v>75943</v>
      </c>
      <c r="N5918" t="s">
        <v>80</v>
      </c>
      <c r="O5918" t="s">
        <v>1650</v>
      </c>
      <c r="P5918" t="s">
        <v>82</v>
      </c>
      <c r="Q5918" t="s">
        <v>458</v>
      </c>
      <c r="R5918">
        <v>18358</v>
      </c>
      <c r="S5918">
        <v>18223</v>
      </c>
      <c r="T5918">
        <v>1</v>
      </c>
      <c r="U5918">
        <v>0</v>
      </c>
      <c r="V5918">
        <v>0</v>
      </c>
      <c r="W5918">
        <v>1.9</v>
      </c>
      <c r="X5918">
        <v>1.9</v>
      </c>
      <c r="Y5918">
        <v>5.93</v>
      </c>
      <c r="Z5918">
        <v>7.83</v>
      </c>
      <c r="AA5918">
        <v>1034098</v>
      </c>
      <c r="AB5918">
        <v>69516</v>
      </c>
      <c r="AC5918">
        <v>0</v>
      </c>
      <c r="AD5918">
        <v>22834</v>
      </c>
      <c r="AE5918">
        <v>1126448</v>
      </c>
      <c r="AF5918">
        <v>300995</v>
      </c>
      <c r="AG5918">
        <v>138447</v>
      </c>
      <c r="AH5918">
        <v>439442</v>
      </c>
      <c r="AI5918">
        <v>42120</v>
      </c>
      <c r="AJ5918">
        <v>30135</v>
      </c>
      <c r="AK5918">
        <v>7430</v>
      </c>
      <c r="AL5918">
        <v>79685</v>
      </c>
      <c r="AM5918">
        <v>141799</v>
      </c>
      <c r="AN5918">
        <v>660926</v>
      </c>
      <c r="AO5918">
        <v>0</v>
      </c>
      <c r="AP5918">
        <v>0</v>
      </c>
      <c r="AQ5918">
        <v>0</v>
      </c>
      <c r="AR5918">
        <v>131409</v>
      </c>
      <c r="AS5918">
        <v>131409</v>
      </c>
      <c r="AT5918">
        <v>911720</v>
      </c>
      <c r="AU5918">
        <v>33782</v>
      </c>
      <c r="AV5918">
        <v>5542</v>
      </c>
      <c r="AW5918">
        <v>1983</v>
      </c>
      <c r="AX5918">
        <v>2972</v>
      </c>
      <c r="AY5918">
        <v>2080</v>
      </c>
      <c r="AZ5918">
        <v>290</v>
      </c>
      <c r="BA5918">
        <v>15</v>
      </c>
      <c r="BB5918">
        <v>11</v>
      </c>
      <c r="BC5918">
        <v>26</v>
      </c>
      <c r="BD5918">
        <v>98</v>
      </c>
      <c r="BE5918">
        <v>2700</v>
      </c>
      <c r="BF5918">
        <v>38611</v>
      </c>
      <c r="BG5918">
        <v>0</v>
      </c>
      <c r="BH5918">
        <v>7.83</v>
      </c>
      <c r="BI5918">
        <v>33782</v>
      </c>
      <c r="BJ5918">
        <v>5542</v>
      </c>
      <c r="BK5918">
        <v>1983</v>
      </c>
      <c r="BL5918">
        <v>2080</v>
      </c>
      <c r="BM5918">
        <v>337</v>
      </c>
      <c r="BN5918">
        <v>98</v>
      </c>
      <c r="BO5918">
        <v>290</v>
      </c>
      <c r="BP5918">
        <v>15</v>
      </c>
      <c r="BQ5918">
        <v>11</v>
      </c>
      <c r="BR5918">
        <v>26</v>
      </c>
      <c r="BS5918">
        <v>98</v>
      </c>
      <c r="BT5918">
        <v>4125</v>
      </c>
      <c r="BU5918">
        <v>7540</v>
      </c>
      <c r="BV5918">
        <v>75444</v>
      </c>
      <c r="BW5918">
        <v>12361</v>
      </c>
      <c r="BX5918">
        <v>16008</v>
      </c>
      <c r="BY5918">
        <v>337</v>
      </c>
      <c r="BZ5918">
        <v>197</v>
      </c>
      <c r="CA5918">
        <v>102</v>
      </c>
      <c r="CB5918">
        <v>1949</v>
      </c>
      <c r="CC5918">
        <v>1194</v>
      </c>
      <c r="CD5918">
        <v>407</v>
      </c>
      <c r="CE5918">
        <v>18</v>
      </c>
      <c r="CF5918">
        <v>7787</v>
      </c>
      <c r="CG5918">
        <v>0</v>
      </c>
      <c r="CH5918" s="1">
        <v>41640</v>
      </c>
      <c r="CI5918" s="1">
        <v>42004</v>
      </c>
      <c r="CJ5918" s="31">
        <v>1</v>
      </c>
    </row>
    <row r="5919" spans="1:88" x14ac:dyDescent="0.25">
      <c r="A5919" t="s">
        <v>21423</v>
      </c>
      <c r="B5919" t="s">
        <v>23371</v>
      </c>
      <c r="C5919">
        <v>2015</v>
      </c>
      <c r="D5919" t="s">
        <v>23372</v>
      </c>
      <c r="E5919" t="s">
        <v>23373</v>
      </c>
      <c r="F5919" t="s">
        <v>23374</v>
      </c>
      <c r="G5919">
        <v>12776</v>
      </c>
      <c r="H5919">
        <v>-74.914906299999998</v>
      </c>
      <c r="I5919">
        <v>41.932156999999997</v>
      </c>
      <c r="J5919">
        <v>36</v>
      </c>
      <c r="K5919">
        <v>105</v>
      </c>
      <c r="L5919" t="s">
        <v>9076</v>
      </c>
      <c r="M5919">
        <v>75943</v>
      </c>
      <c r="N5919" t="s">
        <v>80</v>
      </c>
      <c r="O5919" t="s">
        <v>1650</v>
      </c>
      <c r="P5919" t="s">
        <v>82</v>
      </c>
      <c r="Q5919" t="s">
        <v>458</v>
      </c>
      <c r="R5919">
        <v>2086</v>
      </c>
      <c r="S5919">
        <v>2071</v>
      </c>
      <c r="T5919">
        <v>1</v>
      </c>
      <c r="U5919">
        <v>0</v>
      </c>
      <c r="V5919">
        <v>0</v>
      </c>
      <c r="W5919">
        <v>0</v>
      </c>
      <c r="X5919">
        <v>0.6</v>
      </c>
      <c r="Y5919">
        <v>0.51</v>
      </c>
      <c r="Z5919">
        <v>1.1100000000000001</v>
      </c>
      <c r="AA5919">
        <v>49214</v>
      </c>
      <c r="AB5919">
        <v>8833</v>
      </c>
      <c r="AC5919">
        <v>0</v>
      </c>
      <c r="AD5919">
        <v>16284</v>
      </c>
      <c r="AE5919">
        <v>74331</v>
      </c>
      <c r="AF5919" t="s">
        <v>84</v>
      </c>
      <c r="AG5919" t="s">
        <v>84</v>
      </c>
      <c r="AH5919" t="s">
        <v>84</v>
      </c>
      <c r="AI5919">
        <v>4308</v>
      </c>
      <c r="AJ5919">
        <v>0</v>
      </c>
      <c r="AK5919">
        <v>1958</v>
      </c>
      <c r="AL5919">
        <v>6266</v>
      </c>
      <c r="AM5919" t="s">
        <v>84</v>
      </c>
      <c r="AN5919">
        <v>72482</v>
      </c>
      <c r="AO5919">
        <v>0</v>
      </c>
      <c r="AP5919">
        <v>0</v>
      </c>
      <c r="AQ5919">
        <v>0</v>
      </c>
      <c r="AR5919">
        <v>0</v>
      </c>
      <c r="AS5919">
        <v>0</v>
      </c>
      <c r="AT5919">
        <v>0</v>
      </c>
      <c r="AU5919">
        <v>10716</v>
      </c>
      <c r="AV5919">
        <v>5166</v>
      </c>
      <c r="AW5919">
        <v>962</v>
      </c>
      <c r="AX5919">
        <v>2959</v>
      </c>
      <c r="AY5919">
        <v>1420</v>
      </c>
      <c r="AZ5919">
        <v>290</v>
      </c>
      <c r="BA5919">
        <v>13</v>
      </c>
      <c r="BB5919">
        <v>11</v>
      </c>
      <c r="BC5919">
        <v>24</v>
      </c>
      <c r="BD5919">
        <v>85</v>
      </c>
      <c r="BE5919">
        <v>1456</v>
      </c>
      <c r="BF5919">
        <v>2496</v>
      </c>
      <c r="BG5919">
        <v>0</v>
      </c>
      <c r="BH5919">
        <v>1.1100000000000001</v>
      </c>
      <c r="BI5919">
        <v>10716</v>
      </c>
      <c r="BJ5919">
        <v>5166</v>
      </c>
      <c r="BK5919">
        <v>962</v>
      </c>
      <c r="BL5919">
        <v>1420</v>
      </c>
      <c r="BM5919">
        <v>68</v>
      </c>
      <c r="BN5919">
        <v>85</v>
      </c>
      <c r="BO5919">
        <v>290</v>
      </c>
      <c r="BP5919">
        <v>13</v>
      </c>
      <c r="BQ5919">
        <v>11</v>
      </c>
      <c r="BR5919">
        <v>24</v>
      </c>
      <c r="BS5919">
        <v>85</v>
      </c>
      <c r="BT5919">
        <v>1100</v>
      </c>
      <c r="BU5919">
        <v>1029</v>
      </c>
      <c r="BV5919">
        <v>6554</v>
      </c>
      <c r="BW5919">
        <v>1655</v>
      </c>
      <c r="BX5919">
        <v>1481</v>
      </c>
      <c r="BY5919">
        <v>68</v>
      </c>
      <c r="BZ5919">
        <v>18</v>
      </c>
      <c r="CA5919">
        <v>12</v>
      </c>
      <c r="CB5919">
        <v>477</v>
      </c>
      <c r="CC5919">
        <v>161</v>
      </c>
      <c r="CD5919">
        <v>21</v>
      </c>
      <c r="CE5919">
        <v>5</v>
      </c>
      <c r="CF5919">
        <v>2196</v>
      </c>
      <c r="CG5919">
        <v>250</v>
      </c>
      <c r="CH5919" s="1">
        <v>41640</v>
      </c>
      <c r="CI5919" s="1">
        <v>42004</v>
      </c>
      <c r="CJ5919" s="31">
        <v>1</v>
      </c>
    </row>
    <row r="5920" spans="1:88" x14ac:dyDescent="0.25">
      <c r="A5920" t="s">
        <v>21423</v>
      </c>
      <c r="B5920" t="s">
        <v>23375</v>
      </c>
      <c r="C5920">
        <v>2015</v>
      </c>
      <c r="D5920" t="s">
        <v>23376</v>
      </c>
      <c r="E5920" t="s">
        <v>23377</v>
      </c>
      <c r="F5920" t="s">
        <v>23378</v>
      </c>
      <c r="G5920">
        <v>12420</v>
      </c>
      <c r="H5920">
        <v>-74.386336</v>
      </c>
      <c r="I5920">
        <v>41.668787999999999</v>
      </c>
      <c r="J5920">
        <v>36</v>
      </c>
      <c r="K5920">
        <v>111</v>
      </c>
      <c r="L5920" t="s">
        <v>22253</v>
      </c>
      <c r="M5920">
        <v>180445</v>
      </c>
      <c r="N5920" t="s">
        <v>80</v>
      </c>
      <c r="O5920" t="s">
        <v>81</v>
      </c>
      <c r="P5920" t="s">
        <v>82</v>
      </c>
      <c r="Q5920" t="s">
        <v>458</v>
      </c>
      <c r="R5920">
        <v>449</v>
      </c>
      <c r="S5920">
        <v>446</v>
      </c>
      <c r="T5920">
        <v>1</v>
      </c>
      <c r="U5920">
        <v>0</v>
      </c>
      <c r="V5920">
        <v>0</v>
      </c>
      <c r="W5920">
        <v>0</v>
      </c>
      <c r="X5920">
        <v>0.65</v>
      </c>
      <c r="Y5920">
        <v>0.34</v>
      </c>
      <c r="Z5920">
        <v>0.99</v>
      </c>
      <c r="AA5920">
        <v>15000</v>
      </c>
      <c r="AB5920">
        <v>1398</v>
      </c>
      <c r="AC5920">
        <v>0</v>
      </c>
      <c r="AD5920">
        <v>158638</v>
      </c>
      <c r="AE5920">
        <v>175036</v>
      </c>
      <c r="AF5920" t="s">
        <v>84</v>
      </c>
      <c r="AG5920" t="s">
        <v>84</v>
      </c>
      <c r="AH5920" t="s">
        <v>84</v>
      </c>
      <c r="AI5920">
        <v>4749</v>
      </c>
      <c r="AJ5920">
        <v>0</v>
      </c>
      <c r="AK5920">
        <v>1960</v>
      </c>
      <c r="AL5920">
        <v>6709</v>
      </c>
      <c r="AM5920" t="s">
        <v>84</v>
      </c>
      <c r="AN5920">
        <v>78375</v>
      </c>
      <c r="AO5920">
        <v>0</v>
      </c>
      <c r="AP5920">
        <v>0</v>
      </c>
      <c r="AQ5920">
        <v>0</v>
      </c>
      <c r="AR5920">
        <v>0</v>
      </c>
      <c r="AS5920">
        <v>0</v>
      </c>
      <c r="AT5920">
        <v>0</v>
      </c>
      <c r="AU5920">
        <v>10688</v>
      </c>
      <c r="AV5920">
        <v>5168</v>
      </c>
      <c r="AW5920">
        <v>451</v>
      </c>
      <c r="AX5920">
        <v>2959</v>
      </c>
      <c r="AY5920">
        <v>1850</v>
      </c>
      <c r="AZ5920">
        <v>6890</v>
      </c>
      <c r="BA5920">
        <v>22</v>
      </c>
      <c r="BB5920">
        <v>11</v>
      </c>
      <c r="BC5920">
        <v>33</v>
      </c>
      <c r="BD5920">
        <v>40</v>
      </c>
      <c r="BE5920">
        <v>1196</v>
      </c>
      <c r="BF5920">
        <v>5693</v>
      </c>
      <c r="BG5920">
        <v>0</v>
      </c>
      <c r="BH5920">
        <v>0.99</v>
      </c>
      <c r="BI5920">
        <v>10688</v>
      </c>
      <c r="BJ5920">
        <v>5168</v>
      </c>
      <c r="BK5920">
        <v>451</v>
      </c>
      <c r="BL5920">
        <v>1850</v>
      </c>
      <c r="BM5920">
        <v>33</v>
      </c>
      <c r="BN5920">
        <v>40</v>
      </c>
      <c r="BO5920">
        <v>6890</v>
      </c>
      <c r="BP5920">
        <v>22</v>
      </c>
      <c r="BQ5920">
        <v>11</v>
      </c>
      <c r="BR5920">
        <v>33</v>
      </c>
      <c r="BS5920">
        <v>40</v>
      </c>
      <c r="BT5920">
        <v>1540</v>
      </c>
      <c r="BU5920">
        <v>351</v>
      </c>
      <c r="BV5920">
        <v>5883</v>
      </c>
      <c r="BW5920">
        <v>1888</v>
      </c>
      <c r="BX5920">
        <v>1254</v>
      </c>
      <c r="BY5920">
        <v>33</v>
      </c>
      <c r="BZ5920">
        <v>7</v>
      </c>
      <c r="CA5920">
        <v>0</v>
      </c>
      <c r="CB5920">
        <v>1951</v>
      </c>
      <c r="CC5920">
        <v>22</v>
      </c>
      <c r="CD5920">
        <v>0</v>
      </c>
      <c r="CE5920">
        <v>4</v>
      </c>
      <c r="CF5920">
        <v>853</v>
      </c>
      <c r="CG5920">
        <v>547</v>
      </c>
      <c r="CH5920" s="1">
        <v>41640</v>
      </c>
      <c r="CI5920" s="1">
        <v>42004</v>
      </c>
      <c r="CJ5920" s="31">
        <v>1</v>
      </c>
    </row>
    <row r="5921" spans="1:88" x14ac:dyDescent="0.25">
      <c r="A5921" t="s">
        <v>21423</v>
      </c>
      <c r="B5921" t="s">
        <v>23379</v>
      </c>
      <c r="C5921">
        <v>2015</v>
      </c>
      <c r="D5921" t="s">
        <v>23380</v>
      </c>
      <c r="E5921" t="s">
        <v>23381</v>
      </c>
      <c r="F5921" t="s">
        <v>23382</v>
      </c>
      <c r="G5921">
        <v>12428</v>
      </c>
      <c r="H5921">
        <v>-74.397502000000003</v>
      </c>
      <c r="I5921">
        <v>41.717894000000001</v>
      </c>
      <c r="J5921">
        <v>36</v>
      </c>
      <c r="K5921">
        <v>111</v>
      </c>
      <c r="L5921" t="s">
        <v>22253</v>
      </c>
      <c r="M5921">
        <v>180445</v>
      </c>
      <c r="N5921" t="s">
        <v>80</v>
      </c>
      <c r="O5921" t="s">
        <v>1650</v>
      </c>
      <c r="P5921" t="s">
        <v>82</v>
      </c>
      <c r="Q5921" t="s">
        <v>458</v>
      </c>
      <c r="R5921">
        <v>12869</v>
      </c>
      <c r="S5921">
        <v>12774</v>
      </c>
      <c r="T5921">
        <v>1</v>
      </c>
      <c r="U5921">
        <v>0</v>
      </c>
      <c r="V5921">
        <v>0</v>
      </c>
      <c r="W5921">
        <v>2.81</v>
      </c>
      <c r="X5921">
        <v>2.81</v>
      </c>
      <c r="Y5921">
        <v>7.97</v>
      </c>
      <c r="Z5921">
        <v>10.78</v>
      </c>
      <c r="AA5921">
        <v>923132</v>
      </c>
      <c r="AB5921">
        <v>3716</v>
      </c>
      <c r="AC5921">
        <v>0</v>
      </c>
      <c r="AD5921">
        <v>34280</v>
      </c>
      <c r="AE5921">
        <v>961128</v>
      </c>
      <c r="AF5921">
        <v>431252</v>
      </c>
      <c r="AG5921">
        <v>202441</v>
      </c>
      <c r="AH5921">
        <v>633693</v>
      </c>
      <c r="AI5921">
        <v>62729</v>
      </c>
      <c r="AJ5921">
        <v>3463</v>
      </c>
      <c r="AK5921">
        <v>5404</v>
      </c>
      <c r="AL5921">
        <v>71596</v>
      </c>
      <c r="AM5921">
        <v>232877</v>
      </c>
      <c r="AN5921">
        <v>938166</v>
      </c>
      <c r="AO5921">
        <v>0</v>
      </c>
      <c r="AP5921">
        <v>0</v>
      </c>
      <c r="AQ5921">
        <v>0</v>
      </c>
      <c r="AR5921">
        <v>5017</v>
      </c>
      <c r="AS5921">
        <v>5017</v>
      </c>
      <c r="AT5921">
        <v>0</v>
      </c>
      <c r="AU5921">
        <v>55060</v>
      </c>
      <c r="AV5921">
        <v>5166</v>
      </c>
      <c r="AW5921">
        <v>1522</v>
      </c>
      <c r="AX5921">
        <v>2959</v>
      </c>
      <c r="AY5921">
        <v>2344</v>
      </c>
      <c r="AZ5921">
        <v>6890</v>
      </c>
      <c r="BA5921">
        <v>25</v>
      </c>
      <c r="BB5921">
        <v>11</v>
      </c>
      <c r="BC5921">
        <v>36</v>
      </c>
      <c r="BD5921">
        <v>92</v>
      </c>
      <c r="BE5921">
        <v>2860</v>
      </c>
      <c r="BF5921">
        <v>57506</v>
      </c>
      <c r="BG5921">
        <v>0</v>
      </c>
      <c r="BH5921">
        <v>10.78</v>
      </c>
      <c r="BI5921">
        <v>55060</v>
      </c>
      <c r="BJ5921">
        <v>5166</v>
      </c>
      <c r="BK5921">
        <v>1522</v>
      </c>
      <c r="BL5921">
        <v>2344</v>
      </c>
      <c r="BM5921">
        <v>411</v>
      </c>
      <c r="BN5921">
        <v>92</v>
      </c>
      <c r="BO5921">
        <v>6890</v>
      </c>
      <c r="BP5921">
        <v>25</v>
      </c>
      <c r="BQ5921">
        <v>11</v>
      </c>
      <c r="BR5921">
        <v>36</v>
      </c>
      <c r="BS5921">
        <v>92</v>
      </c>
      <c r="BT5921">
        <v>2483</v>
      </c>
      <c r="BU5921">
        <v>7435</v>
      </c>
      <c r="BV5921">
        <v>62485</v>
      </c>
      <c r="BW5921">
        <v>6388</v>
      </c>
      <c r="BX5921">
        <v>11162</v>
      </c>
      <c r="BY5921">
        <v>411</v>
      </c>
      <c r="BZ5921">
        <v>159</v>
      </c>
      <c r="CA5921">
        <v>24</v>
      </c>
      <c r="CB5921">
        <v>5168</v>
      </c>
      <c r="CC5921">
        <v>1684</v>
      </c>
      <c r="CD5921">
        <v>147</v>
      </c>
      <c r="CE5921">
        <v>6</v>
      </c>
      <c r="CF5921">
        <v>11911</v>
      </c>
      <c r="CG5921">
        <v>0</v>
      </c>
      <c r="CH5921" s="1">
        <v>41640</v>
      </c>
      <c r="CI5921" s="1">
        <v>42004</v>
      </c>
      <c r="CJ5921" s="31">
        <v>1</v>
      </c>
    </row>
    <row r="5922" spans="1:88" x14ac:dyDescent="0.25">
      <c r="A5922" t="s">
        <v>21423</v>
      </c>
      <c r="B5922" t="s">
        <v>23383</v>
      </c>
      <c r="C5922">
        <v>2015</v>
      </c>
      <c r="D5922" t="s">
        <v>23384</v>
      </c>
      <c r="E5922" t="s">
        <v>23385</v>
      </c>
      <c r="F5922" t="s">
        <v>23386</v>
      </c>
      <c r="G5922">
        <v>12589</v>
      </c>
      <c r="H5922">
        <v>-74.181788999999995</v>
      </c>
      <c r="I5922">
        <v>41.604064000000001</v>
      </c>
      <c r="J5922">
        <v>36</v>
      </c>
      <c r="K5922">
        <v>111</v>
      </c>
      <c r="L5922" t="s">
        <v>22253</v>
      </c>
      <c r="M5922">
        <v>180445</v>
      </c>
      <c r="N5922" t="s">
        <v>80</v>
      </c>
      <c r="O5922" t="s">
        <v>1650</v>
      </c>
      <c r="P5922" t="s">
        <v>82</v>
      </c>
      <c r="Q5922" t="s">
        <v>458</v>
      </c>
      <c r="R5922">
        <v>6491</v>
      </c>
      <c r="S5922">
        <v>6443</v>
      </c>
      <c r="T5922">
        <v>1</v>
      </c>
      <c r="U5922">
        <v>0</v>
      </c>
      <c r="V5922">
        <v>0</v>
      </c>
      <c r="W5922">
        <v>1</v>
      </c>
      <c r="X5922">
        <v>1</v>
      </c>
      <c r="Y5922">
        <v>10</v>
      </c>
      <c r="Z5922">
        <v>11</v>
      </c>
      <c r="AA5922">
        <v>325508</v>
      </c>
      <c r="AB5922">
        <v>1840</v>
      </c>
      <c r="AC5922">
        <v>0</v>
      </c>
      <c r="AD5922">
        <v>26884</v>
      </c>
      <c r="AE5922">
        <v>354232</v>
      </c>
      <c r="AF5922">
        <v>197407</v>
      </c>
      <c r="AG5922">
        <v>31504</v>
      </c>
      <c r="AH5922">
        <v>228911</v>
      </c>
      <c r="AI5922">
        <v>16584</v>
      </c>
      <c r="AJ5922">
        <v>3961</v>
      </c>
      <c r="AK5922">
        <v>2932</v>
      </c>
      <c r="AL5922">
        <v>23477</v>
      </c>
      <c r="AM5922">
        <v>105036</v>
      </c>
      <c r="AN5922">
        <v>357424</v>
      </c>
      <c r="AO5922">
        <v>0</v>
      </c>
      <c r="AP5922">
        <v>0</v>
      </c>
      <c r="AQ5922">
        <v>0</v>
      </c>
      <c r="AR5922">
        <v>16212</v>
      </c>
      <c r="AS5922">
        <v>16212</v>
      </c>
      <c r="AT5922">
        <v>17525</v>
      </c>
      <c r="AU5922">
        <v>18353</v>
      </c>
      <c r="AV5922">
        <v>5166</v>
      </c>
      <c r="AW5922">
        <v>549</v>
      </c>
      <c r="AX5922">
        <v>2977</v>
      </c>
      <c r="AY5922">
        <v>761</v>
      </c>
      <c r="AZ5922">
        <v>6890</v>
      </c>
      <c r="BA5922">
        <v>22</v>
      </c>
      <c r="BB5922">
        <v>11</v>
      </c>
      <c r="BC5922">
        <v>33</v>
      </c>
      <c r="BD5922">
        <v>54</v>
      </c>
      <c r="BE5922">
        <v>2600</v>
      </c>
      <c r="BF5922">
        <v>34320</v>
      </c>
      <c r="BG5922">
        <v>0</v>
      </c>
      <c r="BH5922">
        <v>11</v>
      </c>
      <c r="BI5922">
        <v>18353</v>
      </c>
      <c r="BJ5922">
        <v>5166</v>
      </c>
      <c r="BK5922">
        <v>549</v>
      </c>
      <c r="BL5922">
        <v>761</v>
      </c>
      <c r="BM5922">
        <v>864</v>
      </c>
      <c r="BN5922">
        <v>54</v>
      </c>
      <c r="BO5922">
        <v>6890</v>
      </c>
      <c r="BP5922">
        <v>22</v>
      </c>
      <c r="BQ5922">
        <v>11</v>
      </c>
      <c r="BR5922">
        <v>33</v>
      </c>
      <c r="BS5922">
        <v>54</v>
      </c>
      <c r="BT5922">
        <v>4841</v>
      </c>
      <c r="BU5922">
        <v>3363</v>
      </c>
      <c r="BV5922">
        <v>33678</v>
      </c>
      <c r="BW5922">
        <v>3329</v>
      </c>
      <c r="BX5922">
        <v>8427</v>
      </c>
      <c r="BY5922">
        <v>864</v>
      </c>
      <c r="BZ5922">
        <v>543</v>
      </c>
      <c r="CA5922">
        <v>73</v>
      </c>
      <c r="CB5922">
        <v>10166</v>
      </c>
      <c r="CC5922">
        <v>6779</v>
      </c>
      <c r="CD5922">
        <v>897</v>
      </c>
      <c r="CE5922">
        <v>13</v>
      </c>
      <c r="CF5922">
        <v>4098</v>
      </c>
      <c r="CG5922">
        <v>0</v>
      </c>
      <c r="CH5922" s="1">
        <v>41640</v>
      </c>
      <c r="CI5922" s="1">
        <v>42004</v>
      </c>
      <c r="CJ5922" s="31">
        <v>1</v>
      </c>
    </row>
    <row r="5923" spans="1:88" x14ac:dyDescent="0.25">
      <c r="A5923" t="s">
        <v>21423</v>
      </c>
      <c r="B5923" t="s">
        <v>23387</v>
      </c>
      <c r="C5923">
        <v>2015</v>
      </c>
      <c r="D5923" t="s">
        <v>23388</v>
      </c>
      <c r="E5923" t="s">
        <v>23389</v>
      </c>
      <c r="F5923" t="s">
        <v>23390</v>
      </c>
      <c r="G5923">
        <v>12842</v>
      </c>
      <c r="H5923">
        <v>-74.271617000000006</v>
      </c>
      <c r="I5923">
        <v>43.788342999999998</v>
      </c>
      <c r="J5923">
        <v>36</v>
      </c>
      <c r="K5923">
        <v>41</v>
      </c>
      <c r="L5923" t="s">
        <v>696</v>
      </c>
      <c r="M5923">
        <v>4715</v>
      </c>
      <c r="N5923" t="s">
        <v>80</v>
      </c>
      <c r="O5923" t="s">
        <v>96</v>
      </c>
      <c r="P5923" t="s">
        <v>82</v>
      </c>
      <c r="Q5923" t="s">
        <v>458</v>
      </c>
      <c r="R5923">
        <v>1352</v>
      </c>
      <c r="S5923">
        <v>1342</v>
      </c>
      <c r="T5923">
        <v>1</v>
      </c>
      <c r="U5923">
        <v>0</v>
      </c>
      <c r="V5923">
        <v>0</v>
      </c>
      <c r="W5923">
        <v>0.6</v>
      </c>
      <c r="X5923">
        <v>0.6</v>
      </c>
      <c r="Y5923">
        <v>1.24</v>
      </c>
      <c r="Z5923">
        <v>1.84</v>
      </c>
      <c r="AA5923">
        <v>168775</v>
      </c>
      <c r="AB5923">
        <v>8772</v>
      </c>
      <c r="AC5923">
        <v>0</v>
      </c>
      <c r="AD5923">
        <v>8979</v>
      </c>
      <c r="AE5923">
        <v>186526</v>
      </c>
      <c r="AF5923" t="s">
        <v>84</v>
      </c>
      <c r="AG5923" t="s">
        <v>84</v>
      </c>
      <c r="AH5923" t="s">
        <v>84</v>
      </c>
      <c r="AI5923">
        <v>19609</v>
      </c>
      <c r="AJ5923">
        <v>1000</v>
      </c>
      <c r="AK5923">
        <v>8702</v>
      </c>
      <c r="AL5923">
        <v>29311</v>
      </c>
      <c r="AM5923" t="s">
        <v>84</v>
      </c>
      <c r="AN5923">
        <v>169799</v>
      </c>
      <c r="AO5923">
        <v>0</v>
      </c>
      <c r="AP5923">
        <v>0</v>
      </c>
      <c r="AQ5923">
        <v>0</v>
      </c>
      <c r="AR5923">
        <v>0</v>
      </c>
      <c r="AS5923">
        <v>0</v>
      </c>
      <c r="AT5923">
        <v>0</v>
      </c>
      <c r="AU5923">
        <v>27276</v>
      </c>
      <c r="AV5923">
        <v>5148</v>
      </c>
      <c r="AW5923">
        <v>1395</v>
      </c>
      <c r="AX5923">
        <v>2279</v>
      </c>
      <c r="AY5923">
        <v>2720</v>
      </c>
      <c r="AZ5923">
        <v>0</v>
      </c>
      <c r="BA5923">
        <v>2</v>
      </c>
      <c r="BB5923">
        <v>11</v>
      </c>
      <c r="BC5923">
        <v>13</v>
      </c>
      <c r="BD5923">
        <v>86</v>
      </c>
      <c r="BE5923">
        <v>1360</v>
      </c>
      <c r="BF5923">
        <v>26200</v>
      </c>
      <c r="BG5923">
        <v>0</v>
      </c>
      <c r="BH5923">
        <v>1.84</v>
      </c>
      <c r="BI5923">
        <v>27276</v>
      </c>
      <c r="BJ5923">
        <v>5148</v>
      </c>
      <c r="BK5923">
        <v>1395</v>
      </c>
      <c r="BL5923">
        <v>2720</v>
      </c>
      <c r="BM5923">
        <v>119</v>
      </c>
      <c r="BN5923">
        <v>86</v>
      </c>
      <c r="BO5923">
        <v>0</v>
      </c>
      <c r="BP5923">
        <v>2</v>
      </c>
      <c r="BQ5923">
        <v>11</v>
      </c>
      <c r="BR5923">
        <v>13</v>
      </c>
      <c r="BS5923">
        <v>86</v>
      </c>
      <c r="BT5923">
        <v>12480</v>
      </c>
      <c r="BU5923">
        <v>1356</v>
      </c>
      <c r="BV5923">
        <v>17405</v>
      </c>
      <c r="BW5923">
        <v>3532</v>
      </c>
      <c r="BX5923">
        <v>1377</v>
      </c>
      <c r="BY5923">
        <v>119</v>
      </c>
      <c r="BZ5923">
        <v>24</v>
      </c>
      <c r="CA5923">
        <v>0</v>
      </c>
      <c r="CB5923">
        <v>864</v>
      </c>
      <c r="CC5923">
        <v>507</v>
      </c>
      <c r="CD5923">
        <v>0</v>
      </c>
      <c r="CE5923">
        <v>9</v>
      </c>
      <c r="CF5923">
        <v>3660</v>
      </c>
      <c r="CG5923">
        <v>2959</v>
      </c>
      <c r="CH5923" s="1">
        <v>41640</v>
      </c>
      <c r="CI5923" s="1">
        <v>42004</v>
      </c>
      <c r="CJ5923" s="31">
        <v>1</v>
      </c>
    </row>
    <row r="5924" spans="1:88" x14ac:dyDescent="0.25">
      <c r="A5924" t="s">
        <v>21423</v>
      </c>
      <c r="B5924" t="s">
        <v>23391</v>
      </c>
      <c r="C5924">
        <v>2015</v>
      </c>
      <c r="D5924" t="s">
        <v>23392</v>
      </c>
      <c r="E5924" t="s">
        <v>23393</v>
      </c>
      <c r="F5924" t="s">
        <v>23394</v>
      </c>
      <c r="G5924">
        <v>13436</v>
      </c>
      <c r="H5924">
        <v>-74.657804999999996</v>
      </c>
      <c r="I5924">
        <v>43.812750999999999</v>
      </c>
      <c r="J5924">
        <v>36</v>
      </c>
      <c r="K5924">
        <v>41</v>
      </c>
      <c r="L5924" t="s">
        <v>696</v>
      </c>
      <c r="M5924">
        <v>4715</v>
      </c>
      <c r="N5924" t="s">
        <v>80</v>
      </c>
      <c r="O5924" t="s">
        <v>81</v>
      </c>
      <c r="P5924" t="s">
        <v>82</v>
      </c>
      <c r="Q5924" t="s">
        <v>458</v>
      </c>
      <c r="R5924">
        <v>114</v>
      </c>
      <c r="S5924">
        <v>113</v>
      </c>
      <c r="T5924">
        <v>1</v>
      </c>
      <c r="U5924">
        <v>0</v>
      </c>
      <c r="V5924">
        <v>0</v>
      </c>
      <c r="W5924">
        <v>0</v>
      </c>
      <c r="X5924">
        <v>0.46</v>
      </c>
      <c r="Y5924">
        <v>0.22</v>
      </c>
      <c r="Z5924">
        <v>0.68</v>
      </c>
      <c r="AA5924">
        <v>31382</v>
      </c>
      <c r="AB5924">
        <v>4772</v>
      </c>
      <c r="AC5924">
        <v>0</v>
      </c>
      <c r="AD5924">
        <v>20544</v>
      </c>
      <c r="AE5924">
        <v>56698</v>
      </c>
      <c r="AF5924" t="s">
        <v>84</v>
      </c>
      <c r="AG5924" t="s">
        <v>84</v>
      </c>
      <c r="AH5924" t="s">
        <v>84</v>
      </c>
      <c r="AI5924">
        <v>9348</v>
      </c>
      <c r="AJ5924">
        <v>3697</v>
      </c>
      <c r="AK5924">
        <v>682</v>
      </c>
      <c r="AL5924">
        <v>13727</v>
      </c>
      <c r="AM5924" t="s">
        <v>84</v>
      </c>
      <c r="AN5924">
        <v>49004</v>
      </c>
      <c r="AO5924">
        <v>0</v>
      </c>
      <c r="AP5924">
        <v>0</v>
      </c>
      <c r="AQ5924">
        <v>0</v>
      </c>
      <c r="AR5924">
        <v>0</v>
      </c>
      <c r="AS5924">
        <v>0</v>
      </c>
      <c r="AT5924">
        <v>0</v>
      </c>
      <c r="AU5924">
        <v>12328</v>
      </c>
      <c r="AV5924">
        <v>5148</v>
      </c>
      <c r="AW5924">
        <v>588</v>
      </c>
      <c r="AX5924">
        <v>2279</v>
      </c>
      <c r="AY5924">
        <v>1905</v>
      </c>
      <c r="AZ5924">
        <v>0</v>
      </c>
      <c r="BA5924">
        <v>1</v>
      </c>
      <c r="BB5924">
        <v>11</v>
      </c>
      <c r="BC5924">
        <v>12</v>
      </c>
      <c r="BD5924">
        <v>42</v>
      </c>
      <c r="BE5924">
        <v>1126</v>
      </c>
      <c r="BF5924">
        <v>5157</v>
      </c>
      <c r="BG5924">
        <v>0</v>
      </c>
      <c r="BH5924">
        <v>0.68</v>
      </c>
      <c r="BI5924">
        <v>12328</v>
      </c>
      <c r="BJ5924">
        <v>5148</v>
      </c>
      <c r="BK5924">
        <v>588</v>
      </c>
      <c r="BL5924">
        <v>1905</v>
      </c>
      <c r="BM5924">
        <v>19</v>
      </c>
      <c r="BN5924">
        <v>42</v>
      </c>
      <c r="BO5924">
        <v>0</v>
      </c>
      <c r="BP5924">
        <v>1</v>
      </c>
      <c r="BQ5924">
        <v>11</v>
      </c>
      <c r="BR5924">
        <v>12</v>
      </c>
      <c r="BS5924">
        <v>42</v>
      </c>
      <c r="BT5924">
        <v>5029</v>
      </c>
      <c r="BU5924">
        <v>713</v>
      </c>
      <c r="BV5924">
        <v>7522</v>
      </c>
      <c r="BW5924">
        <v>3229</v>
      </c>
      <c r="BX5924">
        <v>663</v>
      </c>
      <c r="BY5924">
        <v>19</v>
      </c>
      <c r="BZ5924">
        <v>14</v>
      </c>
      <c r="CA5924">
        <v>0</v>
      </c>
      <c r="CB5924">
        <v>460</v>
      </c>
      <c r="CC5924">
        <v>307</v>
      </c>
      <c r="CD5924">
        <v>0</v>
      </c>
      <c r="CE5924">
        <v>2</v>
      </c>
      <c r="CF5924">
        <v>610</v>
      </c>
      <c r="CG5924">
        <v>1711</v>
      </c>
      <c r="CH5924" s="1">
        <v>41640</v>
      </c>
      <c r="CI5924" s="1">
        <v>42004</v>
      </c>
      <c r="CJ5924" s="31">
        <v>1</v>
      </c>
    </row>
    <row r="5925" spans="1:88" x14ac:dyDescent="0.25">
      <c r="A5925" t="s">
        <v>21423</v>
      </c>
      <c r="B5925" t="s">
        <v>23395</v>
      </c>
      <c r="C5925">
        <v>2015</v>
      </c>
      <c r="D5925" t="s">
        <v>23396</v>
      </c>
      <c r="E5925" t="s">
        <v>23397</v>
      </c>
      <c r="F5925" t="s">
        <v>23398</v>
      </c>
      <c r="G5925">
        <v>12020</v>
      </c>
      <c r="H5925">
        <v>-73.848682999999994</v>
      </c>
      <c r="I5925">
        <v>43.001677999999998</v>
      </c>
      <c r="J5925">
        <v>36</v>
      </c>
      <c r="K5925">
        <v>91</v>
      </c>
      <c r="L5925" t="s">
        <v>23399</v>
      </c>
      <c r="M5925">
        <v>224921</v>
      </c>
      <c r="N5925" t="s">
        <v>80</v>
      </c>
      <c r="O5925" t="s">
        <v>96</v>
      </c>
      <c r="P5925" t="s">
        <v>82</v>
      </c>
      <c r="Q5925" t="s">
        <v>458</v>
      </c>
      <c r="R5925">
        <v>5409</v>
      </c>
      <c r="S5925">
        <v>5369</v>
      </c>
      <c r="T5925">
        <v>1</v>
      </c>
      <c r="U5925">
        <v>0</v>
      </c>
      <c r="V5925">
        <v>0</v>
      </c>
      <c r="W5925">
        <v>1.2</v>
      </c>
      <c r="X5925">
        <v>5.2</v>
      </c>
      <c r="Y5925">
        <v>2.4</v>
      </c>
      <c r="Z5925">
        <v>7.6</v>
      </c>
      <c r="AA5925">
        <v>159172</v>
      </c>
      <c r="AB5925">
        <v>8921</v>
      </c>
      <c r="AC5925">
        <v>0</v>
      </c>
      <c r="AD5925">
        <v>9260</v>
      </c>
      <c r="AE5925">
        <v>177353</v>
      </c>
      <c r="AF5925">
        <v>103003</v>
      </c>
      <c r="AG5925">
        <v>43980</v>
      </c>
      <c r="AH5925">
        <v>146983</v>
      </c>
      <c r="AI5925">
        <v>10301</v>
      </c>
      <c r="AJ5925">
        <v>362</v>
      </c>
      <c r="AK5925">
        <v>5546</v>
      </c>
      <c r="AL5925">
        <v>16209</v>
      </c>
      <c r="AM5925">
        <v>34062</v>
      </c>
      <c r="AN5925">
        <v>197254</v>
      </c>
      <c r="AO5925">
        <v>0</v>
      </c>
      <c r="AP5925">
        <v>0</v>
      </c>
      <c r="AQ5925">
        <v>0</v>
      </c>
      <c r="AR5925">
        <v>0</v>
      </c>
      <c r="AS5925">
        <v>0</v>
      </c>
      <c r="AT5925">
        <v>3761</v>
      </c>
      <c r="AU5925">
        <v>31933</v>
      </c>
      <c r="AV5925">
        <v>5148</v>
      </c>
      <c r="AW5925">
        <v>1905</v>
      </c>
      <c r="AX5925">
        <v>2279</v>
      </c>
      <c r="AY5925">
        <v>2919</v>
      </c>
      <c r="AZ5925">
        <v>0</v>
      </c>
      <c r="BA5925">
        <v>0</v>
      </c>
      <c r="BB5925">
        <v>11</v>
      </c>
      <c r="BC5925">
        <v>11</v>
      </c>
      <c r="BD5925">
        <v>87</v>
      </c>
      <c r="BE5925">
        <v>2080</v>
      </c>
      <c r="BF5925">
        <v>55257</v>
      </c>
      <c r="BG5925">
        <v>0</v>
      </c>
      <c r="BH5925">
        <v>7.6</v>
      </c>
      <c r="BI5925">
        <v>31933</v>
      </c>
      <c r="BJ5925">
        <v>5148</v>
      </c>
      <c r="BK5925">
        <v>1905</v>
      </c>
      <c r="BL5925">
        <v>2919</v>
      </c>
      <c r="BM5925">
        <v>127</v>
      </c>
      <c r="BN5925">
        <v>87</v>
      </c>
      <c r="BO5925">
        <v>0</v>
      </c>
      <c r="BP5925">
        <v>0</v>
      </c>
      <c r="BQ5925">
        <v>11</v>
      </c>
      <c r="BR5925">
        <v>11</v>
      </c>
      <c r="BS5925">
        <v>87</v>
      </c>
      <c r="BT5925">
        <v>2047</v>
      </c>
      <c r="BU5925">
        <v>5823</v>
      </c>
      <c r="BV5925">
        <v>65420</v>
      </c>
      <c r="BW5925">
        <v>5064</v>
      </c>
      <c r="BX5925">
        <v>9950</v>
      </c>
      <c r="BY5925">
        <v>127</v>
      </c>
      <c r="BZ5925">
        <v>105</v>
      </c>
      <c r="CA5925">
        <v>2</v>
      </c>
      <c r="CB5925">
        <v>1748</v>
      </c>
      <c r="CC5925">
        <v>769</v>
      </c>
      <c r="CD5925">
        <v>17</v>
      </c>
      <c r="CE5925">
        <v>5</v>
      </c>
      <c r="CF5925">
        <v>3447</v>
      </c>
      <c r="CG5925">
        <v>1510</v>
      </c>
      <c r="CH5925" s="1">
        <v>41640</v>
      </c>
      <c r="CI5925" s="1">
        <v>42004</v>
      </c>
      <c r="CJ5925" s="31">
        <v>1</v>
      </c>
    </row>
    <row r="5926" spans="1:88" x14ac:dyDescent="0.25">
      <c r="A5926" t="s">
        <v>21423</v>
      </c>
      <c r="B5926" t="s">
        <v>23400</v>
      </c>
      <c r="C5926">
        <v>2015</v>
      </c>
      <c r="D5926" t="s">
        <v>23401</v>
      </c>
      <c r="E5926" t="s">
        <v>23402</v>
      </c>
      <c r="F5926" t="s">
        <v>23403</v>
      </c>
      <c r="G5926">
        <v>12027</v>
      </c>
      <c r="H5926">
        <v>-73.890441999999993</v>
      </c>
      <c r="I5926">
        <v>42.909708000000002</v>
      </c>
      <c r="J5926">
        <v>36</v>
      </c>
      <c r="K5926">
        <v>91</v>
      </c>
      <c r="L5926" t="s">
        <v>23399</v>
      </c>
      <c r="M5926">
        <v>224921</v>
      </c>
      <c r="N5926" t="s">
        <v>80</v>
      </c>
      <c r="O5926" t="s">
        <v>1650</v>
      </c>
      <c r="P5926" t="s">
        <v>82</v>
      </c>
      <c r="Q5926" t="s">
        <v>458</v>
      </c>
      <c r="R5926">
        <v>8638</v>
      </c>
      <c r="S5926">
        <v>8575</v>
      </c>
      <c r="T5926">
        <v>1</v>
      </c>
      <c r="U5926">
        <v>0</v>
      </c>
      <c r="V5926">
        <v>0</v>
      </c>
      <c r="W5926">
        <v>2.19</v>
      </c>
      <c r="X5926">
        <v>2.19</v>
      </c>
      <c r="Y5926">
        <v>7.88</v>
      </c>
      <c r="Z5926">
        <v>10.07</v>
      </c>
      <c r="AA5926">
        <v>520366</v>
      </c>
      <c r="AB5926">
        <v>11369</v>
      </c>
      <c r="AC5926">
        <v>0</v>
      </c>
      <c r="AD5926">
        <v>31354</v>
      </c>
      <c r="AE5926">
        <v>563089</v>
      </c>
      <c r="AF5926">
        <v>253130</v>
      </c>
      <c r="AG5926">
        <v>76990</v>
      </c>
      <c r="AH5926">
        <v>330120</v>
      </c>
      <c r="AI5926">
        <v>54898</v>
      </c>
      <c r="AJ5926">
        <v>4479</v>
      </c>
      <c r="AK5926">
        <v>20447</v>
      </c>
      <c r="AL5926">
        <v>79824</v>
      </c>
      <c r="AM5926">
        <v>150287</v>
      </c>
      <c r="AN5926">
        <v>560231</v>
      </c>
      <c r="AO5926">
        <v>0</v>
      </c>
      <c r="AP5926">
        <v>0</v>
      </c>
      <c r="AQ5926">
        <v>0</v>
      </c>
      <c r="AR5926">
        <v>7695</v>
      </c>
      <c r="AS5926">
        <v>7695</v>
      </c>
      <c r="AT5926">
        <v>23674</v>
      </c>
      <c r="AU5926">
        <v>52706</v>
      </c>
      <c r="AV5926">
        <v>5148</v>
      </c>
      <c r="AW5926">
        <v>4780</v>
      </c>
      <c r="AX5926">
        <v>2279</v>
      </c>
      <c r="AY5926">
        <v>3254</v>
      </c>
      <c r="AZ5926">
        <v>0</v>
      </c>
      <c r="BA5926">
        <v>2</v>
      </c>
      <c r="BB5926">
        <v>11</v>
      </c>
      <c r="BC5926">
        <v>13</v>
      </c>
      <c r="BD5926">
        <v>124</v>
      </c>
      <c r="BE5926">
        <v>2652</v>
      </c>
      <c r="BF5926">
        <v>114500</v>
      </c>
      <c r="BG5926">
        <v>0</v>
      </c>
      <c r="BH5926">
        <v>10.07</v>
      </c>
      <c r="BI5926">
        <v>52706</v>
      </c>
      <c r="BJ5926">
        <v>5148</v>
      </c>
      <c r="BK5926">
        <v>4780</v>
      </c>
      <c r="BL5926">
        <v>3254</v>
      </c>
      <c r="BM5926">
        <v>529</v>
      </c>
      <c r="BN5926">
        <v>124</v>
      </c>
      <c r="BO5926">
        <v>0</v>
      </c>
      <c r="BP5926">
        <v>2</v>
      </c>
      <c r="BQ5926">
        <v>11</v>
      </c>
      <c r="BR5926">
        <v>13</v>
      </c>
      <c r="BS5926">
        <v>124</v>
      </c>
      <c r="BT5926">
        <v>9000</v>
      </c>
      <c r="BU5926">
        <v>6823</v>
      </c>
      <c r="BV5926">
        <v>135399</v>
      </c>
      <c r="BW5926">
        <v>20165</v>
      </c>
      <c r="BX5926">
        <v>12649</v>
      </c>
      <c r="BY5926">
        <v>529</v>
      </c>
      <c r="BZ5926">
        <v>357</v>
      </c>
      <c r="CA5926">
        <v>15</v>
      </c>
      <c r="CB5926">
        <v>9890</v>
      </c>
      <c r="CC5926">
        <v>8231</v>
      </c>
      <c r="CD5926">
        <v>258</v>
      </c>
      <c r="CE5926">
        <v>8</v>
      </c>
      <c r="CF5926">
        <v>6350</v>
      </c>
      <c r="CG5926">
        <v>7272</v>
      </c>
      <c r="CH5926" s="1">
        <v>41640</v>
      </c>
      <c r="CI5926" s="1">
        <v>42004</v>
      </c>
      <c r="CJ5926" s="31">
        <v>1</v>
      </c>
    </row>
    <row r="5927" spans="1:88" x14ac:dyDescent="0.25">
      <c r="A5927" t="s">
        <v>21423</v>
      </c>
      <c r="B5927" t="s">
        <v>23404</v>
      </c>
      <c r="C5927">
        <v>2015</v>
      </c>
      <c r="D5927" t="s">
        <v>23405</v>
      </c>
      <c r="E5927" t="s">
        <v>23406</v>
      </c>
      <c r="F5927" t="s">
        <v>23407</v>
      </c>
      <c r="G5927">
        <v>12065</v>
      </c>
      <c r="H5927">
        <v>-73.794375799999997</v>
      </c>
      <c r="I5927">
        <v>42.857767099999997</v>
      </c>
      <c r="J5927">
        <v>36</v>
      </c>
      <c r="K5927">
        <v>91</v>
      </c>
      <c r="L5927" t="s">
        <v>23399</v>
      </c>
      <c r="M5927">
        <v>224921</v>
      </c>
      <c r="N5927" t="s">
        <v>80</v>
      </c>
      <c r="O5927" t="s">
        <v>1650</v>
      </c>
      <c r="P5927" t="s">
        <v>82</v>
      </c>
      <c r="Q5927" t="s">
        <v>458</v>
      </c>
      <c r="R5927">
        <v>56138</v>
      </c>
      <c r="S5927">
        <v>55725</v>
      </c>
      <c r="T5927">
        <v>1</v>
      </c>
      <c r="U5927">
        <v>0</v>
      </c>
      <c r="V5927">
        <v>0</v>
      </c>
      <c r="W5927">
        <v>12.69</v>
      </c>
      <c r="X5927">
        <v>12.69</v>
      </c>
      <c r="Y5927">
        <v>27.3</v>
      </c>
      <c r="Z5927">
        <v>39.99</v>
      </c>
      <c r="AA5927">
        <v>3902599</v>
      </c>
      <c r="AB5927">
        <v>27582</v>
      </c>
      <c r="AC5927">
        <v>0</v>
      </c>
      <c r="AD5927">
        <v>134483</v>
      </c>
      <c r="AE5927">
        <v>4064664</v>
      </c>
      <c r="AF5927">
        <v>1615438</v>
      </c>
      <c r="AG5927">
        <v>493757</v>
      </c>
      <c r="AH5927">
        <v>2109195</v>
      </c>
      <c r="AI5927">
        <v>187570</v>
      </c>
      <c r="AJ5927">
        <v>66781</v>
      </c>
      <c r="AK5927">
        <v>84220</v>
      </c>
      <c r="AL5927">
        <v>338571</v>
      </c>
      <c r="AM5927">
        <v>732573</v>
      </c>
      <c r="AN5927">
        <v>3180339</v>
      </c>
      <c r="AO5927">
        <v>0</v>
      </c>
      <c r="AP5927">
        <v>0</v>
      </c>
      <c r="AQ5927">
        <v>0</v>
      </c>
      <c r="AR5927">
        <v>553</v>
      </c>
      <c r="AS5927">
        <v>553</v>
      </c>
      <c r="AT5927">
        <v>0</v>
      </c>
      <c r="AU5927">
        <v>158294</v>
      </c>
      <c r="AV5927">
        <v>5148</v>
      </c>
      <c r="AW5927">
        <v>10047</v>
      </c>
      <c r="AX5927">
        <v>2279</v>
      </c>
      <c r="AY5927">
        <v>14250</v>
      </c>
      <c r="AZ5927">
        <v>0</v>
      </c>
      <c r="BA5927">
        <v>17</v>
      </c>
      <c r="BB5927">
        <v>11</v>
      </c>
      <c r="BC5927">
        <v>28</v>
      </c>
      <c r="BD5927">
        <v>205</v>
      </c>
      <c r="BE5927">
        <v>3640</v>
      </c>
      <c r="BF5927">
        <v>421667</v>
      </c>
      <c r="BG5927">
        <v>0</v>
      </c>
      <c r="BH5927">
        <v>39.99</v>
      </c>
      <c r="BI5927">
        <v>158294</v>
      </c>
      <c r="BJ5927">
        <v>5148</v>
      </c>
      <c r="BK5927">
        <v>10047</v>
      </c>
      <c r="BL5927">
        <v>14250</v>
      </c>
      <c r="BM5927">
        <v>1078</v>
      </c>
      <c r="BN5927">
        <v>205</v>
      </c>
      <c r="BO5927">
        <v>0</v>
      </c>
      <c r="BP5927">
        <v>17</v>
      </c>
      <c r="BQ5927">
        <v>11</v>
      </c>
      <c r="BR5927">
        <v>28</v>
      </c>
      <c r="BS5927">
        <v>205</v>
      </c>
      <c r="BT5927">
        <v>49573</v>
      </c>
      <c r="BU5927">
        <v>45864</v>
      </c>
      <c r="BV5927">
        <v>859248</v>
      </c>
      <c r="BW5927">
        <v>27496</v>
      </c>
      <c r="BX5927">
        <v>50404</v>
      </c>
      <c r="BY5927">
        <v>1078</v>
      </c>
      <c r="BZ5927">
        <v>477</v>
      </c>
      <c r="CA5927">
        <v>49</v>
      </c>
      <c r="CB5927">
        <v>30374</v>
      </c>
      <c r="CC5927">
        <v>14981</v>
      </c>
      <c r="CD5927">
        <v>546</v>
      </c>
      <c r="CE5927">
        <v>43</v>
      </c>
      <c r="CF5927">
        <v>55921</v>
      </c>
      <c r="CG5927">
        <v>36385</v>
      </c>
      <c r="CH5927" s="1">
        <v>41640</v>
      </c>
      <c r="CI5927" s="1">
        <v>42004</v>
      </c>
      <c r="CJ5927" s="31">
        <v>1</v>
      </c>
    </row>
    <row r="5928" spans="1:88" x14ac:dyDescent="0.25">
      <c r="A5928" t="s">
        <v>21423</v>
      </c>
      <c r="B5928" t="s">
        <v>23408</v>
      </c>
      <c r="C5928">
        <v>2015</v>
      </c>
      <c r="D5928" t="s">
        <v>23409</v>
      </c>
      <c r="E5928" t="s">
        <v>14387</v>
      </c>
      <c r="F5928" t="s">
        <v>13927</v>
      </c>
      <c r="G5928">
        <v>12822</v>
      </c>
      <c r="H5928">
        <v>-73.834209999999999</v>
      </c>
      <c r="I5928">
        <v>43.248168</v>
      </c>
      <c r="J5928">
        <v>36</v>
      </c>
      <c r="K5928">
        <v>91</v>
      </c>
      <c r="L5928" t="s">
        <v>23399</v>
      </c>
      <c r="M5928">
        <v>224921</v>
      </c>
      <c r="N5928" t="s">
        <v>80</v>
      </c>
      <c r="O5928" t="s">
        <v>81</v>
      </c>
      <c r="P5928" t="s">
        <v>82</v>
      </c>
      <c r="Q5928" t="s">
        <v>458</v>
      </c>
      <c r="R5928">
        <v>6531</v>
      </c>
      <c r="S5928">
        <v>6483</v>
      </c>
      <c r="T5928">
        <v>1</v>
      </c>
      <c r="U5928">
        <v>0</v>
      </c>
      <c r="V5928">
        <v>0</v>
      </c>
      <c r="W5928">
        <v>0</v>
      </c>
      <c r="X5928">
        <v>1.75</v>
      </c>
      <c r="Y5928">
        <v>0</v>
      </c>
      <c r="Z5928">
        <v>1.75</v>
      </c>
      <c r="AA5928">
        <v>84000</v>
      </c>
      <c r="AB5928">
        <v>9548</v>
      </c>
      <c r="AC5928">
        <v>0</v>
      </c>
      <c r="AD5928">
        <v>10035</v>
      </c>
      <c r="AE5928">
        <v>103583</v>
      </c>
      <c r="AF5928" t="s">
        <v>84</v>
      </c>
      <c r="AG5928" t="s">
        <v>84</v>
      </c>
      <c r="AH5928" t="s">
        <v>84</v>
      </c>
      <c r="AI5928">
        <v>7779</v>
      </c>
      <c r="AJ5928">
        <v>1505</v>
      </c>
      <c r="AK5928">
        <v>3308</v>
      </c>
      <c r="AL5928">
        <v>12592</v>
      </c>
      <c r="AM5928" t="s">
        <v>84</v>
      </c>
      <c r="AN5928">
        <v>108717</v>
      </c>
      <c r="AO5928">
        <v>0</v>
      </c>
      <c r="AP5928">
        <v>0</v>
      </c>
      <c r="AQ5928">
        <v>0</v>
      </c>
      <c r="AR5928">
        <v>0</v>
      </c>
      <c r="AS5928">
        <v>0</v>
      </c>
      <c r="AT5928">
        <v>19125</v>
      </c>
      <c r="AU5928">
        <v>20162</v>
      </c>
      <c r="AV5928">
        <v>5148</v>
      </c>
      <c r="AW5928">
        <v>632</v>
      </c>
      <c r="AX5928">
        <v>2279</v>
      </c>
      <c r="AY5928">
        <v>1013</v>
      </c>
      <c r="AZ5928">
        <v>0</v>
      </c>
      <c r="BA5928">
        <v>1</v>
      </c>
      <c r="BB5928">
        <v>11</v>
      </c>
      <c r="BC5928">
        <v>12</v>
      </c>
      <c r="BD5928">
        <v>40</v>
      </c>
      <c r="BE5928">
        <v>1747</v>
      </c>
      <c r="BF5928">
        <v>16042</v>
      </c>
      <c r="BG5928">
        <v>0</v>
      </c>
      <c r="BH5928">
        <v>1.75</v>
      </c>
      <c r="BI5928">
        <v>20162</v>
      </c>
      <c r="BJ5928">
        <v>5148</v>
      </c>
      <c r="BK5928">
        <v>632</v>
      </c>
      <c r="BL5928">
        <v>1013</v>
      </c>
      <c r="BM5928">
        <v>99</v>
      </c>
      <c r="BN5928">
        <v>40</v>
      </c>
      <c r="BO5928">
        <v>0</v>
      </c>
      <c r="BP5928">
        <v>1</v>
      </c>
      <c r="BQ5928">
        <v>11</v>
      </c>
      <c r="BR5928">
        <v>12</v>
      </c>
      <c r="BS5928">
        <v>40</v>
      </c>
      <c r="BT5928">
        <v>132</v>
      </c>
      <c r="BU5928">
        <v>2802</v>
      </c>
      <c r="BV5928">
        <v>24809</v>
      </c>
      <c r="BW5928">
        <v>4038</v>
      </c>
      <c r="BX5928">
        <v>4657</v>
      </c>
      <c r="BY5928">
        <v>99</v>
      </c>
      <c r="BZ5928">
        <v>47</v>
      </c>
      <c r="CA5928">
        <v>8</v>
      </c>
      <c r="CB5928">
        <v>1669</v>
      </c>
      <c r="CC5928">
        <v>879</v>
      </c>
      <c r="CD5928">
        <v>66</v>
      </c>
      <c r="CE5928">
        <v>6</v>
      </c>
      <c r="CF5928">
        <v>1564</v>
      </c>
      <c r="CG5928">
        <v>1538</v>
      </c>
      <c r="CH5928" s="1">
        <v>41640</v>
      </c>
      <c r="CI5928" s="1">
        <v>42004</v>
      </c>
      <c r="CJ5928" s="31">
        <v>1</v>
      </c>
    </row>
    <row r="5929" spans="1:88" x14ac:dyDescent="0.25">
      <c r="A5929" t="s">
        <v>21423</v>
      </c>
      <c r="B5929" t="s">
        <v>23410</v>
      </c>
      <c r="C5929">
        <v>2015</v>
      </c>
      <c r="D5929" t="s">
        <v>23411</v>
      </c>
      <c r="E5929" t="s">
        <v>23412</v>
      </c>
      <c r="F5929" t="s">
        <v>23413</v>
      </c>
      <c r="G5929">
        <v>12118</v>
      </c>
      <c r="H5929">
        <v>-73.6835545</v>
      </c>
      <c r="I5929">
        <v>42.909172900000002</v>
      </c>
      <c r="J5929">
        <v>36</v>
      </c>
      <c r="K5929">
        <v>91</v>
      </c>
      <c r="L5929" t="s">
        <v>23399</v>
      </c>
      <c r="M5929">
        <v>224921</v>
      </c>
      <c r="N5929" t="s">
        <v>80</v>
      </c>
      <c r="O5929" t="s">
        <v>1650</v>
      </c>
      <c r="P5929" t="s">
        <v>82</v>
      </c>
      <c r="Q5929" t="s">
        <v>458</v>
      </c>
      <c r="R5929">
        <v>9536</v>
      </c>
      <c r="S5929">
        <v>9466</v>
      </c>
      <c r="T5929">
        <v>1</v>
      </c>
      <c r="U5929">
        <v>0</v>
      </c>
      <c r="V5929">
        <v>0</v>
      </c>
      <c r="W5929">
        <v>0.88</v>
      </c>
      <c r="X5929">
        <v>1.76</v>
      </c>
      <c r="Y5929">
        <v>7</v>
      </c>
      <c r="Z5929">
        <v>8.76</v>
      </c>
      <c r="AA5929">
        <v>343522</v>
      </c>
      <c r="AB5929">
        <v>5736</v>
      </c>
      <c r="AC5929">
        <v>0</v>
      </c>
      <c r="AD5929">
        <v>16244</v>
      </c>
      <c r="AE5929">
        <v>365502</v>
      </c>
      <c r="AF5929">
        <v>155939</v>
      </c>
      <c r="AG5929">
        <v>60374</v>
      </c>
      <c r="AH5929">
        <v>216313</v>
      </c>
      <c r="AI5929">
        <v>45240</v>
      </c>
      <c r="AJ5929">
        <v>1000</v>
      </c>
      <c r="AK5929">
        <v>13325</v>
      </c>
      <c r="AL5929">
        <v>59565</v>
      </c>
      <c r="AM5929">
        <v>83962</v>
      </c>
      <c r="AN5929">
        <v>359840</v>
      </c>
      <c r="AO5929">
        <v>0</v>
      </c>
      <c r="AP5929">
        <v>100904</v>
      </c>
      <c r="AQ5929">
        <v>0</v>
      </c>
      <c r="AR5929">
        <v>119565</v>
      </c>
      <c r="AS5929">
        <v>220469</v>
      </c>
      <c r="AT5929">
        <v>482321</v>
      </c>
      <c r="AU5929">
        <v>26888</v>
      </c>
      <c r="AV5929">
        <v>5148</v>
      </c>
      <c r="AW5929">
        <v>2985</v>
      </c>
      <c r="AX5929">
        <v>2279</v>
      </c>
      <c r="AY5929">
        <v>3624</v>
      </c>
      <c r="AZ5929">
        <v>0</v>
      </c>
      <c r="BA5929">
        <v>2</v>
      </c>
      <c r="BB5929">
        <v>11</v>
      </c>
      <c r="BC5929">
        <v>13</v>
      </c>
      <c r="BD5929">
        <v>44</v>
      </c>
      <c r="BE5929">
        <v>2196</v>
      </c>
      <c r="BF5929">
        <v>95240</v>
      </c>
      <c r="BG5929">
        <v>0</v>
      </c>
      <c r="BH5929">
        <v>8.76</v>
      </c>
      <c r="BI5929">
        <v>26888</v>
      </c>
      <c r="BJ5929">
        <v>5148</v>
      </c>
      <c r="BK5929">
        <v>2985</v>
      </c>
      <c r="BL5929">
        <v>3624</v>
      </c>
      <c r="BM5929">
        <v>204</v>
      </c>
      <c r="BN5929">
        <v>44</v>
      </c>
      <c r="BO5929">
        <v>0</v>
      </c>
      <c r="BP5929">
        <v>2</v>
      </c>
      <c r="BQ5929">
        <v>11</v>
      </c>
      <c r="BR5929">
        <v>13</v>
      </c>
      <c r="BS5929">
        <v>44</v>
      </c>
      <c r="BT5929">
        <v>66235</v>
      </c>
      <c r="BU5929">
        <v>5955</v>
      </c>
      <c r="BV5929">
        <v>67016</v>
      </c>
      <c r="BW5929">
        <v>4380</v>
      </c>
      <c r="BX5929">
        <v>5640</v>
      </c>
      <c r="BY5929">
        <v>204</v>
      </c>
      <c r="BZ5929">
        <v>114</v>
      </c>
      <c r="CA5929">
        <v>0</v>
      </c>
      <c r="CB5929">
        <v>4067</v>
      </c>
      <c r="CC5929">
        <v>2344</v>
      </c>
      <c r="CD5929">
        <v>0</v>
      </c>
      <c r="CE5929">
        <v>22</v>
      </c>
      <c r="CF5929">
        <v>14676</v>
      </c>
      <c r="CG5929">
        <v>4291</v>
      </c>
      <c r="CH5929" s="1">
        <v>41456</v>
      </c>
      <c r="CI5929" s="1">
        <v>41820</v>
      </c>
      <c r="CJ5929" s="31">
        <v>1</v>
      </c>
    </row>
    <row r="5930" spans="1:88" x14ac:dyDescent="0.25">
      <c r="A5930" t="s">
        <v>21423</v>
      </c>
      <c r="B5930" t="s">
        <v>23414</v>
      </c>
      <c r="C5930">
        <v>2015</v>
      </c>
      <c r="D5930" t="s">
        <v>23415</v>
      </c>
      <c r="E5930" t="s">
        <v>23416</v>
      </c>
      <c r="F5930" t="s">
        <v>8900</v>
      </c>
      <c r="G5930">
        <v>12151</v>
      </c>
      <c r="H5930">
        <v>-73.794250399999996</v>
      </c>
      <c r="I5930">
        <v>42.936748299999998</v>
      </c>
      <c r="J5930">
        <v>36</v>
      </c>
      <c r="K5930">
        <v>91</v>
      </c>
      <c r="L5930" t="s">
        <v>23399</v>
      </c>
      <c r="M5930">
        <v>224921</v>
      </c>
      <c r="N5930" t="s">
        <v>80</v>
      </c>
      <c r="O5930" t="s">
        <v>81</v>
      </c>
      <c r="P5930" t="s">
        <v>90</v>
      </c>
      <c r="Q5930" t="s">
        <v>458</v>
      </c>
      <c r="R5930">
        <v>14765</v>
      </c>
      <c r="S5930">
        <v>14656</v>
      </c>
      <c r="T5930">
        <v>1</v>
      </c>
      <c r="U5930">
        <v>1</v>
      </c>
      <c r="V5930">
        <v>0</v>
      </c>
      <c r="W5930">
        <v>0.62</v>
      </c>
      <c r="X5930">
        <v>0.62</v>
      </c>
      <c r="Y5930">
        <v>5.29</v>
      </c>
      <c r="Z5930">
        <v>5.91</v>
      </c>
      <c r="AA5930">
        <v>291000</v>
      </c>
      <c r="AB5930">
        <v>11711</v>
      </c>
      <c r="AC5930">
        <v>0</v>
      </c>
      <c r="AD5930">
        <v>56850</v>
      </c>
      <c r="AE5930">
        <v>359561</v>
      </c>
      <c r="AF5930">
        <v>220797</v>
      </c>
      <c r="AG5930">
        <v>22227</v>
      </c>
      <c r="AH5930">
        <v>243024</v>
      </c>
      <c r="AI5930">
        <v>29077</v>
      </c>
      <c r="AJ5930">
        <v>6245</v>
      </c>
      <c r="AK5930">
        <v>9239</v>
      </c>
      <c r="AL5930">
        <v>44561</v>
      </c>
      <c r="AM5930">
        <v>59910</v>
      </c>
      <c r="AN5930">
        <v>347495</v>
      </c>
      <c r="AO5930">
        <v>0</v>
      </c>
      <c r="AP5930">
        <v>0</v>
      </c>
      <c r="AQ5930">
        <v>0</v>
      </c>
      <c r="AR5930">
        <v>0</v>
      </c>
      <c r="AS5930">
        <v>0</v>
      </c>
      <c r="AT5930">
        <v>0</v>
      </c>
      <c r="AU5930">
        <v>32690</v>
      </c>
      <c r="AV5930">
        <v>5128</v>
      </c>
      <c r="AW5930">
        <v>1205</v>
      </c>
      <c r="AX5930">
        <v>2279</v>
      </c>
      <c r="AY5930">
        <v>4384</v>
      </c>
      <c r="AZ5930">
        <v>0</v>
      </c>
      <c r="BA5930">
        <v>1</v>
      </c>
      <c r="BB5930">
        <v>11</v>
      </c>
      <c r="BC5930">
        <v>12</v>
      </c>
      <c r="BD5930">
        <v>61</v>
      </c>
      <c r="BE5930">
        <v>5720</v>
      </c>
      <c r="BF5930">
        <v>78417</v>
      </c>
      <c r="BG5930">
        <v>0</v>
      </c>
      <c r="BH5930">
        <v>5.91</v>
      </c>
      <c r="BI5930">
        <v>32690</v>
      </c>
      <c r="BJ5930">
        <v>5128</v>
      </c>
      <c r="BK5930">
        <v>1205</v>
      </c>
      <c r="BL5930">
        <v>4384</v>
      </c>
      <c r="BM5930">
        <v>491</v>
      </c>
      <c r="BN5930">
        <v>61</v>
      </c>
      <c r="BO5930">
        <v>0</v>
      </c>
      <c r="BP5930">
        <v>1</v>
      </c>
      <c r="BQ5930">
        <v>11</v>
      </c>
      <c r="BR5930">
        <v>12</v>
      </c>
      <c r="BS5930">
        <v>61</v>
      </c>
      <c r="BT5930">
        <v>9674</v>
      </c>
      <c r="BU5930">
        <v>3567</v>
      </c>
      <c r="BV5930">
        <v>93180</v>
      </c>
      <c r="BW5930">
        <v>6570</v>
      </c>
      <c r="BX5930">
        <v>12954</v>
      </c>
      <c r="BY5930">
        <v>491</v>
      </c>
      <c r="BZ5930">
        <v>246</v>
      </c>
      <c r="CA5930">
        <v>123</v>
      </c>
      <c r="CB5930">
        <v>4928</v>
      </c>
      <c r="CC5930">
        <v>3556</v>
      </c>
      <c r="CD5930">
        <v>501</v>
      </c>
      <c r="CE5930">
        <v>12</v>
      </c>
      <c r="CF5930">
        <v>10240</v>
      </c>
      <c r="CG5930">
        <v>2388</v>
      </c>
      <c r="CH5930" s="1">
        <v>41640</v>
      </c>
      <c r="CI5930" s="1">
        <v>42004</v>
      </c>
      <c r="CJ5930" s="31">
        <v>1</v>
      </c>
    </row>
    <row r="5931" spans="1:88" x14ac:dyDescent="0.25">
      <c r="A5931" t="s">
        <v>21423</v>
      </c>
      <c r="B5931" t="s">
        <v>23421</v>
      </c>
      <c r="C5931">
        <v>2015</v>
      </c>
      <c r="D5931" t="s">
        <v>23422</v>
      </c>
      <c r="E5931" t="s">
        <v>23423</v>
      </c>
      <c r="F5931" t="s">
        <v>23424</v>
      </c>
      <c r="G5931">
        <v>12871</v>
      </c>
      <c r="H5931">
        <v>-73.5823216</v>
      </c>
      <c r="I5931">
        <v>43.100183199999996</v>
      </c>
      <c r="J5931">
        <v>36</v>
      </c>
      <c r="K5931">
        <v>91</v>
      </c>
      <c r="L5931" t="s">
        <v>23399</v>
      </c>
      <c r="M5931">
        <v>224921</v>
      </c>
      <c r="N5931" t="s">
        <v>80</v>
      </c>
      <c r="O5931" t="s">
        <v>96</v>
      </c>
      <c r="P5931" t="s">
        <v>82</v>
      </c>
      <c r="Q5931" t="s">
        <v>458</v>
      </c>
      <c r="R5931">
        <v>9881</v>
      </c>
      <c r="S5931">
        <v>9808</v>
      </c>
      <c r="T5931">
        <v>1</v>
      </c>
      <c r="U5931">
        <v>0</v>
      </c>
      <c r="V5931">
        <v>0</v>
      </c>
      <c r="W5931">
        <v>0</v>
      </c>
      <c r="X5931">
        <v>0.63</v>
      </c>
      <c r="Y5931">
        <v>1.26</v>
      </c>
      <c r="Z5931">
        <v>1.89</v>
      </c>
      <c r="AA5931">
        <v>101400</v>
      </c>
      <c r="AB5931">
        <v>3190</v>
      </c>
      <c r="AC5931">
        <v>429</v>
      </c>
      <c r="AD5931">
        <v>5091</v>
      </c>
      <c r="AE5931">
        <v>110110</v>
      </c>
      <c r="AF5931" t="s">
        <v>84</v>
      </c>
      <c r="AG5931" t="s">
        <v>84</v>
      </c>
      <c r="AH5931" t="s">
        <v>84</v>
      </c>
      <c r="AI5931">
        <v>9053</v>
      </c>
      <c r="AJ5931">
        <v>1510</v>
      </c>
      <c r="AK5931">
        <v>1618</v>
      </c>
      <c r="AL5931">
        <v>12181</v>
      </c>
      <c r="AM5931" t="s">
        <v>84</v>
      </c>
      <c r="AN5931">
        <v>114841</v>
      </c>
      <c r="AO5931">
        <v>0</v>
      </c>
      <c r="AP5931">
        <v>0</v>
      </c>
      <c r="AQ5931">
        <v>0</v>
      </c>
      <c r="AR5931">
        <v>69183</v>
      </c>
      <c r="AS5931">
        <v>69183</v>
      </c>
      <c r="AT5931">
        <v>33140</v>
      </c>
      <c r="AU5931">
        <v>14689</v>
      </c>
      <c r="AV5931">
        <v>5148</v>
      </c>
      <c r="AW5931">
        <v>741</v>
      </c>
      <c r="AX5931">
        <v>2279</v>
      </c>
      <c r="AY5931">
        <v>1512</v>
      </c>
      <c r="AZ5931">
        <v>0</v>
      </c>
      <c r="BA5931">
        <v>2</v>
      </c>
      <c r="BB5931">
        <v>11</v>
      </c>
      <c r="BC5931">
        <v>13</v>
      </c>
      <c r="BD5931">
        <v>12</v>
      </c>
      <c r="BE5931">
        <v>1976</v>
      </c>
      <c r="BF5931">
        <v>31363</v>
      </c>
      <c r="BG5931">
        <v>0</v>
      </c>
      <c r="BH5931">
        <v>1.89</v>
      </c>
      <c r="BI5931">
        <v>14689</v>
      </c>
      <c r="BJ5931">
        <v>5148</v>
      </c>
      <c r="BK5931">
        <v>741</v>
      </c>
      <c r="BL5931">
        <v>1512</v>
      </c>
      <c r="BM5931">
        <v>126</v>
      </c>
      <c r="BN5931">
        <v>12</v>
      </c>
      <c r="BO5931">
        <v>0</v>
      </c>
      <c r="BP5931">
        <v>2</v>
      </c>
      <c r="BQ5931">
        <v>11</v>
      </c>
      <c r="BR5931">
        <v>13</v>
      </c>
      <c r="BS5931">
        <v>12</v>
      </c>
      <c r="BT5931">
        <v>791</v>
      </c>
      <c r="BU5931">
        <v>2125</v>
      </c>
      <c r="BV5931">
        <v>35130</v>
      </c>
      <c r="BW5931">
        <v>5225</v>
      </c>
      <c r="BX5931">
        <v>6719</v>
      </c>
      <c r="BY5931">
        <v>126</v>
      </c>
      <c r="BZ5931">
        <v>94</v>
      </c>
      <c r="CA5931">
        <v>7</v>
      </c>
      <c r="CB5931">
        <v>3239</v>
      </c>
      <c r="CC5931">
        <v>1799</v>
      </c>
      <c r="CD5931">
        <v>254</v>
      </c>
      <c r="CE5931">
        <v>6</v>
      </c>
      <c r="CF5931">
        <v>2886</v>
      </c>
      <c r="CG5931">
        <v>338</v>
      </c>
      <c r="CH5931" s="1">
        <v>41426</v>
      </c>
      <c r="CI5931" s="1">
        <v>41790</v>
      </c>
      <c r="CJ5931" s="31">
        <v>1</v>
      </c>
    </row>
    <row r="5932" spans="1:88" x14ac:dyDescent="0.25">
      <c r="A5932" t="s">
        <v>21423</v>
      </c>
      <c r="B5932" t="s">
        <v>23425</v>
      </c>
      <c r="C5932">
        <v>2015</v>
      </c>
      <c r="D5932" t="s">
        <v>23426</v>
      </c>
      <c r="E5932" t="s">
        <v>23427</v>
      </c>
      <c r="F5932" t="s">
        <v>16264</v>
      </c>
      <c r="G5932">
        <v>12170</v>
      </c>
      <c r="H5932">
        <v>-73.680113000000006</v>
      </c>
      <c r="I5932">
        <v>43.003357999999999</v>
      </c>
      <c r="J5932">
        <v>36</v>
      </c>
      <c r="K5932">
        <v>91</v>
      </c>
      <c r="L5932" t="s">
        <v>23399</v>
      </c>
      <c r="M5932">
        <v>224921</v>
      </c>
      <c r="N5932" t="s">
        <v>80</v>
      </c>
      <c r="O5932" t="s">
        <v>81</v>
      </c>
      <c r="P5932" t="s">
        <v>82</v>
      </c>
      <c r="Q5932" t="s">
        <v>458</v>
      </c>
      <c r="R5932">
        <v>6830</v>
      </c>
      <c r="S5932">
        <v>6780</v>
      </c>
      <c r="T5932">
        <v>1</v>
      </c>
      <c r="U5932">
        <v>0</v>
      </c>
      <c r="V5932">
        <v>0</v>
      </c>
      <c r="W5932">
        <v>0.88</v>
      </c>
      <c r="X5932">
        <v>0.88</v>
      </c>
      <c r="Y5932">
        <v>1.75</v>
      </c>
      <c r="Z5932">
        <v>2.63</v>
      </c>
      <c r="AA5932">
        <v>127360</v>
      </c>
      <c r="AB5932">
        <v>3802</v>
      </c>
      <c r="AC5932">
        <v>0</v>
      </c>
      <c r="AD5932">
        <v>20169</v>
      </c>
      <c r="AE5932">
        <v>151331</v>
      </c>
      <c r="AF5932">
        <v>68576</v>
      </c>
      <c r="AG5932">
        <v>8942</v>
      </c>
      <c r="AH5932">
        <v>77518</v>
      </c>
      <c r="AI5932">
        <v>17850</v>
      </c>
      <c r="AJ5932">
        <v>1000</v>
      </c>
      <c r="AK5932">
        <v>30</v>
      </c>
      <c r="AL5932">
        <v>18880</v>
      </c>
      <c r="AM5932">
        <v>37959</v>
      </c>
      <c r="AN5932">
        <v>134357</v>
      </c>
      <c r="AO5932">
        <v>0</v>
      </c>
      <c r="AP5932">
        <v>375</v>
      </c>
      <c r="AQ5932">
        <v>0</v>
      </c>
      <c r="AR5932">
        <v>0</v>
      </c>
      <c r="AS5932">
        <v>375</v>
      </c>
      <c r="AT5932">
        <v>7375</v>
      </c>
      <c r="AU5932">
        <v>16673</v>
      </c>
      <c r="AV5932">
        <v>5148</v>
      </c>
      <c r="AW5932">
        <v>894</v>
      </c>
      <c r="AX5932">
        <v>2279</v>
      </c>
      <c r="AY5932">
        <v>2043</v>
      </c>
      <c r="AZ5932">
        <v>0</v>
      </c>
      <c r="BA5932">
        <v>1</v>
      </c>
      <c r="BB5932">
        <v>11</v>
      </c>
      <c r="BC5932">
        <v>12</v>
      </c>
      <c r="BD5932">
        <v>22</v>
      </c>
      <c r="BE5932">
        <v>2340</v>
      </c>
      <c r="BF5932">
        <v>14838</v>
      </c>
      <c r="BG5932">
        <v>0</v>
      </c>
      <c r="BH5932">
        <v>2.63</v>
      </c>
      <c r="BI5932">
        <v>16673</v>
      </c>
      <c r="BJ5932">
        <v>5148</v>
      </c>
      <c r="BK5932">
        <v>894</v>
      </c>
      <c r="BL5932">
        <v>2043</v>
      </c>
      <c r="BM5932">
        <v>142</v>
      </c>
      <c r="BN5932">
        <v>22</v>
      </c>
      <c r="BO5932">
        <v>0</v>
      </c>
      <c r="BP5932">
        <v>1</v>
      </c>
      <c r="BQ5932">
        <v>11</v>
      </c>
      <c r="BR5932">
        <v>12</v>
      </c>
      <c r="BS5932">
        <v>22</v>
      </c>
      <c r="BT5932">
        <v>3985</v>
      </c>
      <c r="BU5932">
        <v>1720</v>
      </c>
      <c r="BV5932">
        <v>25352</v>
      </c>
      <c r="BW5932">
        <v>6387</v>
      </c>
      <c r="BX5932">
        <v>2990</v>
      </c>
      <c r="BY5932">
        <v>142</v>
      </c>
      <c r="BZ5932">
        <v>49</v>
      </c>
      <c r="CA5932">
        <v>27</v>
      </c>
      <c r="CB5932">
        <v>2165</v>
      </c>
      <c r="CC5932">
        <v>729</v>
      </c>
      <c r="CD5932">
        <v>101</v>
      </c>
      <c r="CE5932">
        <v>8</v>
      </c>
      <c r="CF5932">
        <v>1908</v>
      </c>
      <c r="CG5932">
        <v>1</v>
      </c>
      <c r="CH5932" s="1">
        <v>41640</v>
      </c>
      <c r="CI5932" s="1">
        <v>42004</v>
      </c>
      <c r="CJ5932" s="31">
        <v>1</v>
      </c>
    </row>
    <row r="5933" spans="1:88" x14ac:dyDescent="0.25">
      <c r="A5933" t="s">
        <v>21423</v>
      </c>
      <c r="B5933" t="s">
        <v>23428</v>
      </c>
      <c r="C5933">
        <v>2015</v>
      </c>
      <c r="D5933" t="s">
        <v>3848</v>
      </c>
      <c r="E5933" t="s">
        <v>23429</v>
      </c>
      <c r="F5933" t="s">
        <v>3850</v>
      </c>
      <c r="G5933">
        <v>12188</v>
      </c>
      <c r="H5933">
        <v>-73.675810999999996</v>
      </c>
      <c r="I5933">
        <v>42.794105000000002</v>
      </c>
      <c r="J5933">
        <v>36</v>
      </c>
      <c r="K5933">
        <v>91</v>
      </c>
      <c r="L5933" t="s">
        <v>23399</v>
      </c>
      <c r="M5933">
        <v>224921</v>
      </c>
      <c r="N5933" t="s">
        <v>80</v>
      </c>
      <c r="O5933" t="s">
        <v>1650</v>
      </c>
      <c r="P5933" t="s">
        <v>82</v>
      </c>
      <c r="Q5933" t="s">
        <v>458</v>
      </c>
      <c r="R5933">
        <v>5784</v>
      </c>
      <c r="S5933">
        <v>5741</v>
      </c>
      <c r="T5933">
        <v>1</v>
      </c>
      <c r="U5933">
        <v>0</v>
      </c>
      <c r="V5933">
        <v>0</v>
      </c>
      <c r="W5933">
        <v>1.75</v>
      </c>
      <c r="X5933">
        <v>1.75</v>
      </c>
      <c r="Y5933">
        <v>2.33</v>
      </c>
      <c r="Z5933">
        <v>4.08</v>
      </c>
      <c r="AA5933">
        <v>255498</v>
      </c>
      <c r="AB5933">
        <v>12035</v>
      </c>
      <c r="AC5933">
        <v>0</v>
      </c>
      <c r="AD5933">
        <v>7070</v>
      </c>
      <c r="AE5933">
        <v>274603</v>
      </c>
      <c r="AF5933">
        <v>139316</v>
      </c>
      <c r="AG5933">
        <v>44906</v>
      </c>
      <c r="AH5933">
        <v>184222</v>
      </c>
      <c r="AI5933">
        <v>11726</v>
      </c>
      <c r="AJ5933">
        <v>16183</v>
      </c>
      <c r="AK5933">
        <v>8007</v>
      </c>
      <c r="AL5933">
        <v>35916</v>
      </c>
      <c r="AM5933">
        <v>43029</v>
      </c>
      <c r="AN5933">
        <v>263167</v>
      </c>
      <c r="AO5933">
        <v>0</v>
      </c>
      <c r="AP5933">
        <v>8946</v>
      </c>
      <c r="AQ5933">
        <v>0</v>
      </c>
      <c r="AR5933">
        <v>30484</v>
      </c>
      <c r="AS5933">
        <v>39430</v>
      </c>
      <c r="AT5933">
        <v>49621</v>
      </c>
      <c r="AU5933">
        <v>16837</v>
      </c>
      <c r="AV5933">
        <v>5148</v>
      </c>
      <c r="AW5933">
        <v>1002</v>
      </c>
      <c r="AX5933">
        <v>2279</v>
      </c>
      <c r="AY5933">
        <v>1861</v>
      </c>
      <c r="AZ5933">
        <v>0</v>
      </c>
      <c r="BA5933">
        <v>0</v>
      </c>
      <c r="BB5933">
        <v>11</v>
      </c>
      <c r="BC5933">
        <v>11</v>
      </c>
      <c r="BD5933">
        <v>34</v>
      </c>
      <c r="BE5933">
        <v>2940</v>
      </c>
      <c r="BF5933">
        <v>35956</v>
      </c>
      <c r="BG5933">
        <v>0</v>
      </c>
      <c r="BH5933">
        <v>4.08</v>
      </c>
      <c r="BI5933">
        <v>16837</v>
      </c>
      <c r="BJ5933">
        <v>5148</v>
      </c>
      <c r="BK5933">
        <v>1002</v>
      </c>
      <c r="BL5933">
        <v>1861</v>
      </c>
      <c r="BM5933">
        <v>89</v>
      </c>
      <c r="BN5933">
        <v>34</v>
      </c>
      <c r="BO5933">
        <v>0</v>
      </c>
      <c r="BP5933">
        <v>0</v>
      </c>
      <c r="BQ5933">
        <v>11</v>
      </c>
      <c r="BR5933">
        <v>11</v>
      </c>
      <c r="BS5933">
        <v>34</v>
      </c>
      <c r="BT5933">
        <v>476</v>
      </c>
      <c r="BU5933">
        <v>3912</v>
      </c>
      <c r="BV5933">
        <v>46865</v>
      </c>
      <c r="BW5933">
        <v>2627</v>
      </c>
      <c r="BX5933">
        <v>2747</v>
      </c>
      <c r="BY5933">
        <v>89</v>
      </c>
      <c r="BZ5933">
        <v>69</v>
      </c>
      <c r="CA5933">
        <v>0</v>
      </c>
      <c r="CB5933">
        <v>1111</v>
      </c>
      <c r="CC5933">
        <v>936</v>
      </c>
      <c r="CD5933">
        <v>0</v>
      </c>
      <c r="CE5933">
        <v>6</v>
      </c>
      <c r="CF5933">
        <v>2796</v>
      </c>
      <c r="CG5933">
        <v>317</v>
      </c>
      <c r="CH5933" s="1">
        <v>41640</v>
      </c>
      <c r="CI5933" s="1">
        <v>42004</v>
      </c>
      <c r="CJ5933" s="31">
        <v>1</v>
      </c>
    </row>
    <row r="5934" spans="1:88" x14ac:dyDescent="0.25">
      <c r="A5934" t="s">
        <v>21423</v>
      </c>
      <c r="B5934" t="s">
        <v>23430</v>
      </c>
      <c r="C5934">
        <v>2015</v>
      </c>
      <c r="D5934" t="s">
        <v>23431</v>
      </c>
      <c r="E5934" t="s">
        <v>23432</v>
      </c>
      <c r="F5934" t="s">
        <v>23433</v>
      </c>
      <c r="G5934">
        <v>12814</v>
      </c>
      <c r="H5934">
        <v>-73.661034999999998</v>
      </c>
      <c r="I5934">
        <v>43.577596</v>
      </c>
      <c r="J5934">
        <v>36</v>
      </c>
      <c r="K5934">
        <v>113</v>
      </c>
      <c r="L5934" t="s">
        <v>3839</v>
      </c>
      <c r="M5934">
        <v>64973</v>
      </c>
      <c r="N5934" t="s">
        <v>80</v>
      </c>
      <c r="O5934" t="s">
        <v>81</v>
      </c>
      <c r="P5934" t="s">
        <v>82</v>
      </c>
      <c r="Q5934" t="s">
        <v>458</v>
      </c>
      <c r="R5934">
        <v>2326</v>
      </c>
      <c r="S5934">
        <v>2309</v>
      </c>
      <c r="T5934">
        <v>1</v>
      </c>
      <c r="U5934">
        <v>0</v>
      </c>
      <c r="V5934">
        <v>0</v>
      </c>
      <c r="W5934">
        <v>0</v>
      </c>
      <c r="X5934">
        <v>1</v>
      </c>
      <c r="Y5934">
        <v>2</v>
      </c>
      <c r="Z5934">
        <v>3</v>
      </c>
      <c r="AA5934">
        <v>49131</v>
      </c>
      <c r="AB5934">
        <v>1604</v>
      </c>
      <c r="AC5934">
        <v>0</v>
      </c>
      <c r="AD5934">
        <v>53292</v>
      </c>
      <c r="AE5934">
        <v>104027</v>
      </c>
      <c r="AF5934">
        <v>37435</v>
      </c>
      <c r="AG5934">
        <v>9096</v>
      </c>
      <c r="AH5934">
        <v>46531</v>
      </c>
      <c r="AI5934">
        <v>12993</v>
      </c>
      <c r="AJ5934">
        <v>846</v>
      </c>
      <c r="AK5934">
        <v>567</v>
      </c>
      <c r="AL5934">
        <v>14406</v>
      </c>
      <c r="AM5934">
        <v>20014</v>
      </c>
      <c r="AN5934">
        <v>80951</v>
      </c>
      <c r="AO5934">
        <v>0</v>
      </c>
      <c r="AP5934">
        <v>0</v>
      </c>
      <c r="AQ5934">
        <v>0</v>
      </c>
      <c r="AR5934">
        <v>18500</v>
      </c>
      <c r="AS5934">
        <v>18500</v>
      </c>
      <c r="AT5934">
        <v>3200</v>
      </c>
      <c r="AU5934">
        <v>14620</v>
      </c>
      <c r="AV5934">
        <v>5148</v>
      </c>
      <c r="AW5934">
        <v>525</v>
      </c>
      <c r="AX5934">
        <v>2469</v>
      </c>
      <c r="AY5934">
        <v>1021</v>
      </c>
      <c r="AZ5934">
        <v>0</v>
      </c>
      <c r="BA5934">
        <v>1</v>
      </c>
      <c r="BB5934">
        <v>11</v>
      </c>
      <c r="BC5934">
        <v>12</v>
      </c>
      <c r="BD5934">
        <v>26</v>
      </c>
      <c r="BE5934">
        <v>2180</v>
      </c>
      <c r="BF5934">
        <v>36250</v>
      </c>
      <c r="BG5934">
        <v>0</v>
      </c>
      <c r="BH5934">
        <v>3</v>
      </c>
      <c r="BI5934">
        <v>14620</v>
      </c>
      <c r="BJ5934">
        <v>5148</v>
      </c>
      <c r="BK5934">
        <v>525</v>
      </c>
      <c r="BL5934">
        <v>1021</v>
      </c>
      <c r="BM5934">
        <v>83</v>
      </c>
      <c r="BN5934">
        <v>26</v>
      </c>
      <c r="BO5934">
        <v>0</v>
      </c>
      <c r="BP5934">
        <v>1</v>
      </c>
      <c r="BQ5934">
        <v>11</v>
      </c>
      <c r="BR5934">
        <v>12</v>
      </c>
      <c r="BS5934">
        <v>26</v>
      </c>
      <c r="BT5934">
        <v>7550</v>
      </c>
      <c r="BU5934">
        <v>2956</v>
      </c>
      <c r="BV5934">
        <v>21932</v>
      </c>
      <c r="BW5934">
        <v>3705</v>
      </c>
      <c r="BX5934">
        <v>1586</v>
      </c>
      <c r="BY5934">
        <v>83</v>
      </c>
      <c r="BZ5934">
        <v>48</v>
      </c>
      <c r="CA5934">
        <v>0</v>
      </c>
      <c r="CB5934">
        <v>2010</v>
      </c>
      <c r="CC5934">
        <v>960</v>
      </c>
      <c r="CD5934">
        <v>0</v>
      </c>
      <c r="CE5934">
        <v>4</v>
      </c>
      <c r="CF5934">
        <v>18000</v>
      </c>
      <c r="CG5934">
        <v>2126</v>
      </c>
      <c r="CH5934" s="1">
        <v>41640</v>
      </c>
      <c r="CI5934" s="1">
        <v>42004</v>
      </c>
      <c r="CJ5934" s="31">
        <v>1</v>
      </c>
    </row>
    <row r="5935" spans="1:88" x14ac:dyDescent="0.25">
      <c r="A5935" t="s">
        <v>21423</v>
      </c>
      <c r="B5935" t="s">
        <v>23434</v>
      </c>
      <c r="C5935">
        <v>2015</v>
      </c>
      <c r="D5935" t="s">
        <v>23435</v>
      </c>
      <c r="E5935" t="s">
        <v>23436</v>
      </c>
      <c r="F5935" t="s">
        <v>23437</v>
      </c>
      <c r="G5935">
        <v>12815</v>
      </c>
      <c r="H5935">
        <v>-73.750039999999998</v>
      </c>
      <c r="I5935">
        <v>43.676254</v>
      </c>
      <c r="J5935">
        <v>36</v>
      </c>
      <c r="K5935">
        <v>113</v>
      </c>
      <c r="L5935" t="s">
        <v>3839</v>
      </c>
      <c r="M5935">
        <v>64973</v>
      </c>
      <c r="N5935" t="s">
        <v>80</v>
      </c>
      <c r="O5935" t="s">
        <v>96</v>
      </c>
      <c r="P5935" t="s">
        <v>82</v>
      </c>
      <c r="Q5935" t="s">
        <v>458</v>
      </c>
      <c r="R5935">
        <v>1389</v>
      </c>
      <c r="S5935">
        <v>1379</v>
      </c>
      <c r="T5935">
        <v>1</v>
      </c>
      <c r="U5935">
        <v>0</v>
      </c>
      <c r="V5935">
        <v>0</v>
      </c>
      <c r="W5935">
        <v>0</v>
      </c>
      <c r="X5935">
        <v>0.5</v>
      </c>
      <c r="Y5935">
        <v>0</v>
      </c>
      <c r="Z5935">
        <v>0.5</v>
      </c>
      <c r="AA5935">
        <v>22255</v>
      </c>
      <c r="AB5935">
        <v>1272</v>
      </c>
      <c r="AC5935">
        <v>0</v>
      </c>
      <c r="AD5935">
        <v>1054</v>
      </c>
      <c r="AE5935">
        <v>24581</v>
      </c>
      <c r="AF5935" t="s">
        <v>84</v>
      </c>
      <c r="AG5935" t="s">
        <v>84</v>
      </c>
      <c r="AH5935" t="s">
        <v>84</v>
      </c>
      <c r="AI5935">
        <v>2245</v>
      </c>
      <c r="AJ5935">
        <v>144</v>
      </c>
      <c r="AK5935">
        <v>298</v>
      </c>
      <c r="AL5935">
        <v>2687</v>
      </c>
      <c r="AM5935" t="s">
        <v>84</v>
      </c>
      <c r="AN5935">
        <v>24227</v>
      </c>
      <c r="AO5935">
        <v>0</v>
      </c>
      <c r="AP5935">
        <v>0</v>
      </c>
      <c r="AQ5935">
        <v>0</v>
      </c>
      <c r="AR5935">
        <v>0</v>
      </c>
      <c r="AS5935">
        <v>0</v>
      </c>
      <c r="AT5935">
        <v>0</v>
      </c>
      <c r="AU5935">
        <v>12891</v>
      </c>
      <c r="AV5935">
        <v>5148</v>
      </c>
      <c r="AW5935">
        <v>617</v>
      </c>
      <c r="AX5935">
        <v>2279</v>
      </c>
      <c r="AY5935">
        <v>673</v>
      </c>
      <c r="AZ5935">
        <v>0</v>
      </c>
      <c r="BA5935">
        <v>1</v>
      </c>
      <c r="BB5935">
        <v>11</v>
      </c>
      <c r="BC5935">
        <v>12</v>
      </c>
      <c r="BD5935">
        <v>21</v>
      </c>
      <c r="BE5935">
        <v>1040</v>
      </c>
      <c r="BF5935">
        <v>2157</v>
      </c>
      <c r="BG5935">
        <v>0</v>
      </c>
      <c r="BH5935">
        <v>0.5</v>
      </c>
      <c r="BI5935">
        <v>12891</v>
      </c>
      <c r="BJ5935">
        <v>5148</v>
      </c>
      <c r="BK5935">
        <v>617</v>
      </c>
      <c r="BL5935">
        <v>673</v>
      </c>
      <c r="BM5935">
        <v>24</v>
      </c>
      <c r="BN5935">
        <v>21</v>
      </c>
      <c r="BO5935">
        <v>0</v>
      </c>
      <c r="BP5935">
        <v>1</v>
      </c>
      <c r="BQ5935">
        <v>11</v>
      </c>
      <c r="BR5935">
        <v>12</v>
      </c>
      <c r="BS5935">
        <v>21</v>
      </c>
      <c r="BT5935">
        <v>0</v>
      </c>
      <c r="BU5935">
        <v>652</v>
      </c>
      <c r="BV5935">
        <v>4332</v>
      </c>
      <c r="BW5935">
        <v>1461</v>
      </c>
      <c r="BX5935">
        <v>684</v>
      </c>
      <c r="BY5935">
        <v>24</v>
      </c>
      <c r="BZ5935">
        <v>24</v>
      </c>
      <c r="CA5935">
        <v>0</v>
      </c>
      <c r="CB5935">
        <v>734</v>
      </c>
      <c r="CC5935">
        <v>734</v>
      </c>
      <c r="CD5935">
        <v>0</v>
      </c>
      <c r="CE5935">
        <v>5</v>
      </c>
      <c r="CF5935">
        <v>724</v>
      </c>
      <c r="CG5935">
        <v>1622</v>
      </c>
      <c r="CH5935" s="1">
        <v>41640</v>
      </c>
      <c r="CI5935" s="1">
        <v>42004</v>
      </c>
      <c r="CJ5935" s="31">
        <v>1</v>
      </c>
    </row>
    <row r="5936" spans="1:88" x14ac:dyDescent="0.25">
      <c r="A5936" t="s">
        <v>21423</v>
      </c>
      <c r="B5936" t="s">
        <v>23438</v>
      </c>
      <c r="C5936">
        <v>2015</v>
      </c>
      <c r="D5936" t="s">
        <v>23439</v>
      </c>
      <c r="E5936" t="s">
        <v>23440</v>
      </c>
      <c r="F5936" t="s">
        <v>23441</v>
      </c>
      <c r="G5936">
        <v>12801</v>
      </c>
      <c r="H5936">
        <v>-73.645769999999999</v>
      </c>
      <c r="I5936">
        <v>43.31053</v>
      </c>
      <c r="J5936">
        <v>36</v>
      </c>
      <c r="K5936">
        <v>113</v>
      </c>
      <c r="L5936" t="s">
        <v>3839</v>
      </c>
      <c r="M5936">
        <v>64973</v>
      </c>
      <c r="N5936" t="s">
        <v>80</v>
      </c>
      <c r="O5936" t="s">
        <v>1650</v>
      </c>
      <c r="P5936" t="s">
        <v>82</v>
      </c>
      <c r="Q5936" t="s">
        <v>458</v>
      </c>
      <c r="R5936">
        <v>57329</v>
      </c>
      <c r="S5936">
        <v>56908</v>
      </c>
      <c r="T5936">
        <v>1</v>
      </c>
      <c r="U5936">
        <v>0</v>
      </c>
      <c r="V5936">
        <v>0</v>
      </c>
      <c r="W5936">
        <v>10.68</v>
      </c>
      <c r="X5936">
        <v>23.37</v>
      </c>
      <c r="Y5936">
        <v>15.31</v>
      </c>
      <c r="Z5936">
        <v>38.68</v>
      </c>
      <c r="AA5936">
        <v>3295543</v>
      </c>
      <c r="AB5936">
        <v>254049</v>
      </c>
      <c r="AC5936">
        <v>332</v>
      </c>
      <c r="AD5936">
        <v>721133</v>
      </c>
      <c r="AE5936">
        <v>4271057</v>
      </c>
      <c r="AF5936">
        <v>1668455</v>
      </c>
      <c r="AG5936">
        <v>660567</v>
      </c>
      <c r="AH5936">
        <v>2329022</v>
      </c>
      <c r="AI5936">
        <v>156216</v>
      </c>
      <c r="AJ5936">
        <v>76695</v>
      </c>
      <c r="AK5936">
        <v>30684</v>
      </c>
      <c r="AL5936">
        <v>263595</v>
      </c>
      <c r="AM5936">
        <v>866739</v>
      </c>
      <c r="AN5936">
        <v>3459356</v>
      </c>
      <c r="AO5936">
        <v>0</v>
      </c>
      <c r="AP5936">
        <v>0</v>
      </c>
      <c r="AQ5936">
        <v>0</v>
      </c>
      <c r="AR5936">
        <v>60437</v>
      </c>
      <c r="AS5936">
        <v>60437</v>
      </c>
      <c r="AT5936">
        <v>47289</v>
      </c>
      <c r="AU5936">
        <v>170007</v>
      </c>
      <c r="AV5936">
        <v>5148</v>
      </c>
      <c r="AW5936">
        <v>18911</v>
      </c>
      <c r="AX5936">
        <v>2279</v>
      </c>
      <c r="AY5936">
        <v>18337</v>
      </c>
      <c r="AZ5936">
        <v>0</v>
      </c>
      <c r="BA5936">
        <v>4</v>
      </c>
      <c r="BB5936">
        <v>11</v>
      </c>
      <c r="BC5936">
        <v>15</v>
      </c>
      <c r="BD5936">
        <v>296</v>
      </c>
      <c r="BE5936">
        <v>3314</v>
      </c>
      <c r="BF5936">
        <v>405547</v>
      </c>
      <c r="BG5936">
        <v>0</v>
      </c>
      <c r="BH5936">
        <v>38.68</v>
      </c>
      <c r="BI5936">
        <v>170007</v>
      </c>
      <c r="BJ5936">
        <v>5148</v>
      </c>
      <c r="BK5936">
        <v>18911</v>
      </c>
      <c r="BL5936">
        <v>18337</v>
      </c>
      <c r="BM5936">
        <v>1487</v>
      </c>
      <c r="BN5936">
        <v>296</v>
      </c>
      <c r="BO5936">
        <v>0</v>
      </c>
      <c r="BP5936">
        <v>4</v>
      </c>
      <c r="BQ5936">
        <v>11</v>
      </c>
      <c r="BR5936">
        <v>15</v>
      </c>
      <c r="BS5936">
        <v>296</v>
      </c>
      <c r="BT5936">
        <v>109610</v>
      </c>
      <c r="BU5936">
        <v>50601</v>
      </c>
      <c r="BV5936">
        <v>699431</v>
      </c>
      <c r="BW5936">
        <v>40491</v>
      </c>
      <c r="BX5936">
        <v>34791</v>
      </c>
      <c r="BY5936">
        <v>1487</v>
      </c>
      <c r="BZ5936">
        <v>1076</v>
      </c>
      <c r="CA5936">
        <v>140</v>
      </c>
      <c r="CB5936">
        <v>45268</v>
      </c>
      <c r="CC5936">
        <v>31753</v>
      </c>
      <c r="CD5936">
        <v>2435</v>
      </c>
      <c r="CE5936">
        <v>92</v>
      </c>
      <c r="CF5936">
        <v>75539</v>
      </c>
      <c r="CG5936">
        <v>681549</v>
      </c>
      <c r="CH5936" s="1">
        <v>41640</v>
      </c>
      <c r="CI5936" s="1">
        <v>42004</v>
      </c>
      <c r="CJ5936" s="31">
        <v>1</v>
      </c>
    </row>
    <row r="5937" spans="1:88" x14ac:dyDescent="0.25">
      <c r="A5937" t="s">
        <v>21423</v>
      </c>
      <c r="B5937" t="s">
        <v>23442</v>
      </c>
      <c r="C5937">
        <v>2015</v>
      </c>
      <c r="D5937" t="s">
        <v>23443</v>
      </c>
      <c r="E5937" t="s">
        <v>23444</v>
      </c>
      <c r="F5937" t="s">
        <v>23445</v>
      </c>
      <c r="G5937">
        <v>12845</v>
      </c>
      <c r="H5937">
        <v>-73.712186000000003</v>
      </c>
      <c r="I5937">
        <v>43.426760000000002</v>
      </c>
      <c r="J5937">
        <v>36</v>
      </c>
      <c r="K5937">
        <v>113</v>
      </c>
      <c r="L5937" t="s">
        <v>3839</v>
      </c>
      <c r="M5937">
        <v>64973</v>
      </c>
      <c r="N5937" t="s">
        <v>80</v>
      </c>
      <c r="O5937" t="s">
        <v>81</v>
      </c>
      <c r="P5937" t="s">
        <v>82</v>
      </c>
      <c r="Q5937" t="s">
        <v>458</v>
      </c>
      <c r="R5937">
        <v>3515</v>
      </c>
      <c r="S5937">
        <v>3489</v>
      </c>
      <c r="T5937">
        <v>1</v>
      </c>
      <c r="U5937">
        <v>0</v>
      </c>
      <c r="V5937">
        <v>0</v>
      </c>
      <c r="W5937">
        <v>0</v>
      </c>
      <c r="X5937">
        <v>1.8</v>
      </c>
      <c r="Y5937">
        <v>0.45</v>
      </c>
      <c r="Z5937">
        <v>2.25</v>
      </c>
      <c r="AA5937">
        <v>85450</v>
      </c>
      <c r="AB5937">
        <v>1604</v>
      </c>
      <c r="AC5937">
        <v>0</v>
      </c>
      <c r="AD5937">
        <v>17386</v>
      </c>
      <c r="AE5937">
        <v>104440</v>
      </c>
      <c r="AF5937">
        <v>55520</v>
      </c>
      <c r="AG5937">
        <v>5735</v>
      </c>
      <c r="AH5937">
        <v>61255</v>
      </c>
      <c r="AI5937">
        <v>5614</v>
      </c>
      <c r="AJ5937">
        <v>1165</v>
      </c>
      <c r="AK5937">
        <v>1299</v>
      </c>
      <c r="AL5937">
        <v>8078</v>
      </c>
      <c r="AM5937">
        <v>32561</v>
      </c>
      <c r="AN5937">
        <v>101894</v>
      </c>
      <c r="AO5937">
        <v>0</v>
      </c>
      <c r="AP5937">
        <v>0</v>
      </c>
      <c r="AQ5937">
        <v>0</v>
      </c>
      <c r="AR5937">
        <v>0</v>
      </c>
      <c r="AS5937">
        <v>0</v>
      </c>
      <c r="AT5937">
        <v>0</v>
      </c>
      <c r="AU5937">
        <v>11215</v>
      </c>
      <c r="AV5937">
        <v>5148</v>
      </c>
      <c r="AW5937">
        <v>302</v>
      </c>
      <c r="AX5937">
        <v>2279</v>
      </c>
      <c r="AY5937">
        <v>805</v>
      </c>
      <c r="AZ5937">
        <v>0</v>
      </c>
      <c r="BA5937">
        <v>1</v>
      </c>
      <c r="BB5937">
        <v>11</v>
      </c>
      <c r="BC5937">
        <v>12</v>
      </c>
      <c r="BD5937">
        <v>14</v>
      </c>
      <c r="BE5937">
        <v>2132</v>
      </c>
      <c r="BF5937">
        <v>8993</v>
      </c>
      <c r="BG5937">
        <v>0</v>
      </c>
      <c r="BH5937">
        <v>2.25</v>
      </c>
      <c r="BI5937">
        <v>11215</v>
      </c>
      <c r="BJ5937">
        <v>5148</v>
      </c>
      <c r="BK5937">
        <v>302</v>
      </c>
      <c r="BL5937">
        <v>805</v>
      </c>
      <c r="BM5937">
        <v>39</v>
      </c>
      <c r="BN5937">
        <v>14</v>
      </c>
      <c r="BO5937">
        <v>0</v>
      </c>
      <c r="BP5937">
        <v>1</v>
      </c>
      <c r="BQ5937">
        <v>11</v>
      </c>
      <c r="BR5937">
        <v>12</v>
      </c>
      <c r="BS5937">
        <v>14</v>
      </c>
      <c r="BT5937">
        <v>156</v>
      </c>
      <c r="BU5937">
        <v>1065</v>
      </c>
      <c r="BV5937">
        <v>11300</v>
      </c>
      <c r="BW5937">
        <v>2073</v>
      </c>
      <c r="BX5937">
        <v>2707</v>
      </c>
      <c r="BY5937">
        <v>39</v>
      </c>
      <c r="BZ5937">
        <v>25</v>
      </c>
      <c r="CA5937">
        <v>1</v>
      </c>
      <c r="CB5937">
        <v>477</v>
      </c>
      <c r="CC5937">
        <v>224</v>
      </c>
      <c r="CD5937">
        <v>20</v>
      </c>
      <c r="CE5937">
        <v>2</v>
      </c>
      <c r="CF5937">
        <v>1114</v>
      </c>
      <c r="CG5937">
        <v>1809</v>
      </c>
      <c r="CH5937" s="1">
        <v>41640</v>
      </c>
      <c r="CI5937" s="1">
        <v>42004</v>
      </c>
      <c r="CJ5937" s="31">
        <v>1</v>
      </c>
    </row>
    <row r="5938" spans="1:88" x14ac:dyDescent="0.25">
      <c r="A5938" t="s">
        <v>21423</v>
      </c>
      <c r="B5938" t="s">
        <v>23446</v>
      </c>
      <c r="C5938">
        <v>2015</v>
      </c>
      <c r="D5938" t="s">
        <v>23447</v>
      </c>
      <c r="E5938" t="s">
        <v>23448</v>
      </c>
      <c r="F5938" t="s">
        <v>23449</v>
      </c>
      <c r="G5938">
        <v>12846</v>
      </c>
      <c r="H5938">
        <v>-73.841163199999997</v>
      </c>
      <c r="I5938">
        <v>43.318350100000004</v>
      </c>
      <c r="J5938">
        <v>36</v>
      </c>
      <c r="K5938">
        <v>113</v>
      </c>
      <c r="L5938" t="s">
        <v>3839</v>
      </c>
      <c r="M5938">
        <v>64973</v>
      </c>
      <c r="N5938" t="s">
        <v>80</v>
      </c>
      <c r="O5938" t="s">
        <v>96</v>
      </c>
      <c r="P5938" t="s">
        <v>82</v>
      </c>
      <c r="Q5938" t="s">
        <v>458</v>
      </c>
      <c r="R5938">
        <v>5395</v>
      </c>
      <c r="S5938">
        <v>5355</v>
      </c>
      <c r="T5938">
        <v>1</v>
      </c>
      <c r="U5938">
        <v>0</v>
      </c>
      <c r="V5938">
        <v>0</v>
      </c>
      <c r="W5938">
        <v>0</v>
      </c>
      <c r="X5938">
        <v>0.8</v>
      </c>
      <c r="Y5938">
        <v>0.98</v>
      </c>
      <c r="Z5938">
        <v>1.78</v>
      </c>
      <c r="AA5938">
        <v>65298</v>
      </c>
      <c r="AB5938">
        <v>3250</v>
      </c>
      <c r="AC5938">
        <v>0</v>
      </c>
      <c r="AD5938">
        <v>29231</v>
      </c>
      <c r="AE5938">
        <v>97779</v>
      </c>
      <c r="AF5938" t="s">
        <v>84</v>
      </c>
      <c r="AG5938" t="s">
        <v>84</v>
      </c>
      <c r="AH5938" t="s">
        <v>84</v>
      </c>
      <c r="AI5938">
        <v>2243</v>
      </c>
      <c r="AJ5938">
        <v>3355</v>
      </c>
      <c r="AK5938">
        <v>4133</v>
      </c>
      <c r="AL5938">
        <v>9731</v>
      </c>
      <c r="AM5938" t="s">
        <v>84</v>
      </c>
      <c r="AN5938">
        <v>107315</v>
      </c>
      <c r="AO5938">
        <v>0</v>
      </c>
      <c r="AP5938">
        <v>0</v>
      </c>
      <c r="AQ5938">
        <v>0</v>
      </c>
      <c r="AR5938">
        <v>0</v>
      </c>
      <c r="AS5938">
        <v>0</v>
      </c>
      <c r="AT5938">
        <v>0</v>
      </c>
      <c r="AU5938">
        <v>15086</v>
      </c>
      <c r="AV5938">
        <v>5149</v>
      </c>
      <c r="AW5938">
        <v>477</v>
      </c>
      <c r="AX5938">
        <v>2279</v>
      </c>
      <c r="AY5938">
        <v>1625</v>
      </c>
      <c r="AZ5938">
        <v>0</v>
      </c>
      <c r="BA5938">
        <v>1</v>
      </c>
      <c r="BB5938">
        <v>11</v>
      </c>
      <c r="BC5938">
        <v>12</v>
      </c>
      <c r="BD5938">
        <v>38</v>
      </c>
      <c r="BE5938">
        <v>2020</v>
      </c>
      <c r="BF5938">
        <v>14934</v>
      </c>
      <c r="BG5938">
        <v>0</v>
      </c>
      <c r="BH5938">
        <v>1.78</v>
      </c>
      <c r="BI5938">
        <v>15086</v>
      </c>
      <c r="BJ5938">
        <v>5149</v>
      </c>
      <c r="BK5938">
        <v>477</v>
      </c>
      <c r="BL5938">
        <v>1625</v>
      </c>
      <c r="BM5938">
        <v>100</v>
      </c>
      <c r="BN5938">
        <v>38</v>
      </c>
      <c r="BO5938">
        <v>0</v>
      </c>
      <c r="BP5938">
        <v>1</v>
      </c>
      <c r="BQ5938">
        <v>11</v>
      </c>
      <c r="BR5938">
        <v>12</v>
      </c>
      <c r="BS5938">
        <v>38</v>
      </c>
      <c r="BT5938">
        <v>2256</v>
      </c>
      <c r="BU5938">
        <v>1838</v>
      </c>
      <c r="BV5938">
        <v>18012</v>
      </c>
      <c r="BW5938">
        <v>2481</v>
      </c>
      <c r="BX5938">
        <v>2310</v>
      </c>
      <c r="BY5938">
        <v>100</v>
      </c>
      <c r="BZ5938">
        <v>29</v>
      </c>
      <c r="CA5938">
        <v>28</v>
      </c>
      <c r="CB5938">
        <v>1152</v>
      </c>
      <c r="CC5938">
        <v>138</v>
      </c>
      <c r="CD5938">
        <v>603</v>
      </c>
      <c r="CE5938">
        <v>5</v>
      </c>
      <c r="CF5938">
        <v>3183</v>
      </c>
      <c r="CG5938">
        <v>1689</v>
      </c>
      <c r="CH5938" s="1">
        <v>41640</v>
      </c>
      <c r="CI5938" s="1">
        <v>42004</v>
      </c>
      <c r="CJ5938" s="31">
        <v>1</v>
      </c>
    </row>
    <row r="5939" spans="1:88" x14ac:dyDescent="0.25">
      <c r="A5939" t="s">
        <v>21423</v>
      </c>
      <c r="B5939" t="s">
        <v>23450</v>
      </c>
      <c r="C5939">
        <v>2015</v>
      </c>
      <c r="D5939" t="s">
        <v>23451</v>
      </c>
      <c r="E5939" t="s">
        <v>23452</v>
      </c>
      <c r="F5939" t="s">
        <v>3292</v>
      </c>
      <c r="G5939">
        <v>12878</v>
      </c>
      <c r="H5939">
        <v>-73.930016600000002</v>
      </c>
      <c r="I5939">
        <v>43.425240899999999</v>
      </c>
      <c r="J5939">
        <v>36</v>
      </c>
      <c r="K5939">
        <v>113</v>
      </c>
      <c r="L5939" t="s">
        <v>3839</v>
      </c>
      <c r="M5939">
        <v>64973</v>
      </c>
      <c r="N5939" t="s">
        <v>80</v>
      </c>
      <c r="O5939" t="s">
        <v>81</v>
      </c>
      <c r="P5939" t="s">
        <v>82</v>
      </c>
      <c r="Q5939" t="s">
        <v>458</v>
      </c>
      <c r="R5939">
        <v>767</v>
      </c>
      <c r="S5939">
        <v>761</v>
      </c>
      <c r="T5939">
        <v>1</v>
      </c>
      <c r="U5939">
        <v>0</v>
      </c>
      <c r="V5939">
        <v>0</v>
      </c>
      <c r="W5939">
        <v>0</v>
      </c>
      <c r="X5939">
        <v>0.43</v>
      </c>
      <c r="Y5939">
        <v>0.33</v>
      </c>
      <c r="Z5939">
        <v>0.76</v>
      </c>
      <c r="AA5939">
        <v>28900</v>
      </c>
      <c r="AB5939">
        <v>1604</v>
      </c>
      <c r="AC5939">
        <v>0</v>
      </c>
      <c r="AD5939">
        <v>17116</v>
      </c>
      <c r="AE5939">
        <v>47620</v>
      </c>
      <c r="AF5939" t="s">
        <v>84</v>
      </c>
      <c r="AG5939" t="s">
        <v>84</v>
      </c>
      <c r="AH5939" t="s">
        <v>84</v>
      </c>
      <c r="AI5939">
        <v>2052</v>
      </c>
      <c r="AJ5939">
        <v>95</v>
      </c>
      <c r="AK5939">
        <v>1505</v>
      </c>
      <c r="AL5939">
        <v>3652</v>
      </c>
      <c r="AM5939" t="s">
        <v>84</v>
      </c>
      <c r="AN5939">
        <v>47637</v>
      </c>
      <c r="AO5939">
        <v>0</v>
      </c>
      <c r="AP5939">
        <v>0</v>
      </c>
      <c r="AQ5939">
        <v>0</v>
      </c>
      <c r="AR5939">
        <v>0</v>
      </c>
      <c r="AS5939">
        <v>0</v>
      </c>
      <c r="AT5939">
        <v>7265</v>
      </c>
      <c r="AU5939">
        <v>8451</v>
      </c>
      <c r="AV5939">
        <v>5148</v>
      </c>
      <c r="AW5939">
        <v>238</v>
      </c>
      <c r="AX5939">
        <v>2279</v>
      </c>
      <c r="AY5939">
        <v>1594</v>
      </c>
      <c r="AZ5939">
        <v>0</v>
      </c>
      <c r="BA5939">
        <v>1</v>
      </c>
      <c r="BB5939">
        <v>11</v>
      </c>
      <c r="BC5939">
        <v>12</v>
      </c>
      <c r="BD5939">
        <v>0</v>
      </c>
      <c r="BE5939">
        <v>1040</v>
      </c>
      <c r="BF5939">
        <v>3230</v>
      </c>
      <c r="BG5939">
        <v>0</v>
      </c>
      <c r="BH5939">
        <v>0.76</v>
      </c>
      <c r="BI5939">
        <v>8451</v>
      </c>
      <c r="BJ5939">
        <v>5148</v>
      </c>
      <c r="BK5939">
        <v>238</v>
      </c>
      <c r="BL5939">
        <v>1594</v>
      </c>
      <c r="BM5939">
        <v>88</v>
      </c>
      <c r="BN5939">
        <v>0</v>
      </c>
      <c r="BO5939">
        <v>0</v>
      </c>
      <c r="BP5939">
        <v>1</v>
      </c>
      <c r="BQ5939">
        <v>11</v>
      </c>
      <c r="BR5939">
        <v>12</v>
      </c>
      <c r="BS5939">
        <v>0</v>
      </c>
      <c r="BT5939">
        <v>30</v>
      </c>
      <c r="BU5939">
        <v>391</v>
      </c>
      <c r="BV5939">
        <v>5147</v>
      </c>
      <c r="BW5939">
        <v>1228</v>
      </c>
      <c r="BX5939">
        <v>297</v>
      </c>
      <c r="BY5939">
        <v>88</v>
      </c>
      <c r="BZ5939">
        <v>27</v>
      </c>
      <c r="CA5939">
        <v>1</v>
      </c>
      <c r="CB5939">
        <v>1630</v>
      </c>
      <c r="CC5939">
        <v>540</v>
      </c>
      <c r="CD5939">
        <v>10</v>
      </c>
      <c r="CE5939">
        <v>4</v>
      </c>
      <c r="CF5939">
        <v>850</v>
      </c>
      <c r="CG5939">
        <v>368</v>
      </c>
      <c r="CH5939" s="1">
        <v>41640</v>
      </c>
      <c r="CI5939" s="1">
        <v>42004</v>
      </c>
      <c r="CJ5939" s="31">
        <v>1</v>
      </c>
    </row>
    <row r="5940" spans="1:88" x14ac:dyDescent="0.25">
      <c r="A5940" t="s">
        <v>21423</v>
      </c>
      <c r="B5940" t="s">
        <v>23453</v>
      </c>
      <c r="C5940">
        <v>2015</v>
      </c>
      <c r="D5940" t="s">
        <v>23454</v>
      </c>
      <c r="E5940" t="s">
        <v>23455</v>
      </c>
      <c r="F5940" t="s">
        <v>7305</v>
      </c>
      <c r="G5940">
        <v>12885</v>
      </c>
      <c r="H5940">
        <v>-73.773520000000005</v>
      </c>
      <c r="I5940">
        <v>43.494109799999997</v>
      </c>
      <c r="J5940">
        <v>36</v>
      </c>
      <c r="K5940">
        <v>113</v>
      </c>
      <c r="L5940" t="s">
        <v>3839</v>
      </c>
      <c r="M5940">
        <v>64973</v>
      </c>
      <c r="N5940" t="s">
        <v>80</v>
      </c>
      <c r="O5940" t="s">
        <v>81</v>
      </c>
      <c r="P5940" t="s">
        <v>82</v>
      </c>
      <c r="Q5940" t="s">
        <v>458</v>
      </c>
      <c r="R5940">
        <v>5313</v>
      </c>
      <c r="S5940">
        <v>5274</v>
      </c>
      <c r="T5940">
        <v>1</v>
      </c>
      <c r="U5940">
        <v>0</v>
      </c>
      <c r="V5940">
        <v>0</v>
      </c>
      <c r="W5940">
        <v>0.93</v>
      </c>
      <c r="X5940">
        <v>0.93</v>
      </c>
      <c r="Y5940">
        <v>1.25</v>
      </c>
      <c r="Z5940">
        <v>2.1800000000000002</v>
      </c>
      <c r="AA5940">
        <v>99500</v>
      </c>
      <c r="AB5940">
        <v>11752</v>
      </c>
      <c r="AC5940">
        <v>0</v>
      </c>
      <c r="AD5940">
        <v>4608</v>
      </c>
      <c r="AE5940">
        <v>115860</v>
      </c>
      <c r="AF5940">
        <v>63654</v>
      </c>
      <c r="AG5940">
        <v>5955</v>
      </c>
      <c r="AH5940">
        <v>69609</v>
      </c>
      <c r="AI5940">
        <v>10403</v>
      </c>
      <c r="AJ5940">
        <v>76</v>
      </c>
      <c r="AK5940">
        <v>3146</v>
      </c>
      <c r="AL5940">
        <v>13625</v>
      </c>
      <c r="AM5940">
        <v>46593</v>
      </c>
      <c r="AN5940">
        <v>129827</v>
      </c>
      <c r="AO5940">
        <v>0</v>
      </c>
      <c r="AP5940">
        <v>0</v>
      </c>
      <c r="AQ5940">
        <v>0</v>
      </c>
      <c r="AR5940">
        <v>0</v>
      </c>
      <c r="AS5940">
        <v>0</v>
      </c>
      <c r="AT5940">
        <v>10356</v>
      </c>
      <c r="AU5940">
        <v>13838</v>
      </c>
      <c r="AV5940">
        <v>5148</v>
      </c>
      <c r="AW5940">
        <v>388</v>
      </c>
      <c r="AX5940">
        <v>2279</v>
      </c>
      <c r="AY5940">
        <v>771</v>
      </c>
      <c r="AZ5940">
        <v>0</v>
      </c>
      <c r="BA5940">
        <v>1</v>
      </c>
      <c r="BB5940">
        <v>11</v>
      </c>
      <c r="BC5940">
        <v>12</v>
      </c>
      <c r="BD5940">
        <v>21</v>
      </c>
      <c r="BE5940">
        <v>1986</v>
      </c>
      <c r="BF5940">
        <v>16653</v>
      </c>
      <c r="BG5940">
        <v>0</v>
      </c>
      <c r="BH5940">
        <v>2.1800000000000002</v>
      </c>
      <c r="BI5940">
        <v>13838</v>
      </c>
      <c r="BJ5940">
        <v>5148</v>
      </c>
      <c r="BK5940">
        <v>388</v>
      </c>
      <c r="BL5940">
        <v>771</v>
      </c>
      <c r="BM5940">
        <v>90</v>
      </c>
      <c r="BN5940">
        <v>21</v>
      </c>
      <c r="BO5940">
        <v>0</v>
      </c>
      <c r="BP5940">
        <v>1</v>
      </c>
      <c r="BQ5940">
        <v>11</v>
      </c>
      <c r="BR5940">
        <v>12</v>
      </c>
      <c r="BS5940">
        <v>21</v>
      </c>
      <c r="BT5940">
        <v>1088</v>
      </c>
      <c r="BU5940">
        <v>1908</v>
      </c>
      <c r="BV5940">
        <v>17120</v>
      </c>
      <c r="BW5940">
        <v>2450</v>
      </c>
      <c r="BX5940">
        <v>3247</v>
      </c>
      <c r="BY5940">
        <v>90</v>
      </c>
      <c r="BZ5940">
        <v>47</v>
      </c>
      <c r="CA5940">
        <v>0</v>
      </c>
      <c r="CB5940">
        <v>607</v>
      </c>
      <c r="CC5940">
        <v>417</v>
      </c>
      <c r="CD5940">
        <v>0</v>
      </c>
      <c r="CE5940">
        <v>9</v>
      </c>
      <c r="CF5940">
        <v>4918</v>
      </c>
      <c r="CG5940">
        <v>1473</v>
      </c>
      <c r="CH5940" s="1">
        <v>41640</v>
      </c>
      <c r="CI5940" s="1">
        <v>42004</v>
      </c>
      <c r="CJ5940" s="31">
        <v>1</v>
      </c>
    </row>
    <row r="5941" spans="1:88" x14ac:dyDescent="0.25">
      <c r="A5941" t="s">
        <v>21423</v>
      </c>
      <c r="B5941" t="s">
        <v>23456</v>
      </c>
      <c r="C5941">
        <v>2015</v>
      </c>
      <c r="D5941" t="s">
        <v>23457</v>
      </c>
      <c r="E5941" t="s">
        <v>23458</v>
      </c>
      <c r="F5941" t="s">
        <v>23459</v>
      </c>
      <c r="G5941">
        <v>12809</v>
      </c>
      <c r="H5941">
        <v>-73.489767999999998</v>
      </c>
      <c r="I5941">
        <v>43.238090999999997</v>
      </c>
      <c r="J5941">
        <v>36</v>
      </c>
      <c r="K5941">
        <v>115</v>
      </c>
      <c r="L5941" t="s">
        <v>1146</v>
      </c>
      <c r="M5941">
        <v>62372</v>
      </c>
      <c r="N5941" t="s">
        <v>80</v>
      </c>
      <c r="O5941" t="s">
        <v>81</v>
      </c>
      <c r="P5941" t="s">
        <v>82</v>
      </c>
      <c r="Q5941" t="s">
        <v>458</v>
      </c>
      <c r="R5941">
        <v>3782</v>
      </c>
      <c r="S5941">
        <v>3754</v>
      </c>
      <c r="T5941">
        <v>1</v>
      </c>
      <c r="U5941">
        <v>0</v>
      </c>
      <c r="V5941">
        <v>0</v>
      </c>
      <c r="W5941">
        <v>0</v>
      </c>
      <c r="X5941">
        <v>0.35</v>
      </c>
      <c r="Y5941">
        <v>0.39</v>
      </c>
      <c r="Z5941">
        <v>0.74</v>
      </c>
      <c r="AA5941">
        <v>39900</v>
      </c>
      <c r="AB5941">
        <v>1272</v>
      </c>
      <c r="AC5941">
        <v>0</v>
      </c>
      <c r="AD5941">
        <v>25437</v>
      </c>
      <c r="AE5941">
        <v>66609</v>
      </c>
      <c r="AF5941" t="s">
        <v>84</v>
      </c>
      <c r="AG5941" t="s">
        <v>84</v>
      </c>
      <c r="AH5941" t="s">
        <v>84</v>
      </c>
      <c r="AI5941">
        <v>3641</v>
      </c>
      <c r="AJ5941">
        <v>1165</v>
      </c>
      <c r="AK5941">
        <v>1126</v>
      </c>
      <c r="AL5941">
        <v>5932</v>
      </c>
      <c r="AM5941" t="s">
        <v>84</v>
      </c>
      <c r="AN5941">
        <v>54820</v>
      </c>
      <c r="AO5941">
        <v>0</v>
      </c>
      <c r="AP5941">
        <v>0</v>
      </c>
      <c r="AQ5941">
        <v>0</v>
      </c>
      <c r="AR5941">
        <v>0</v>
      </c>
      <c r="AS5941">
        <v>0</v>
      </c>
      <c r="AT5941">
        <v>0</v>
      </c>
      <c r="AU5941">
        <v>11425</v>
      </c>
      <c r="AV5941">
        <v>5148</v>
      </c>
      <c r="AW5941">
        <v>196</v>
      </c>
      <c r="AX5941">
        <v>2279</v>
      </c>
      <c r="AY5941">
        <v>967</v>
      </c>
      <c r="AZ5941">
        <v>0</v>
      </c>
      <c r="BA5941">
        <v>1</v>
      </c>
      <c r="BB5941">
        <v>11</v>
      </c>
      <c r="BC5941">
        <v>12</v>
      </c>
      <c r="BD5941">
        <v>13</v>
      </c>
      <c r="BE5941">
        <v>1250</v>
      </c>
      <c r="BF5941">
        <v>7248</v>
      </c>
      <c r="BG5941">
        <v>0</v>
      </c>
      <c r="BH5941">
        <v>0.74</v>
      </c>
      <c r="BI5941">
        <v>11425</v>
      </c>
      <c r="BJ5941">
        <v>5148</v>
      </c>
      <c r="BK5941">
        <v>196</v>
      </c>
      <c r="BL5941">
        <v>967</v>
      </c>
      <c r="BM5941">
        <v>8</v>
      </c>
      <c r="BN5941">
        <v>13</v>
      </c>
      <c r="BO5941">
        <v>0</v>
      </c>
      <c r="BP5941">
        <v>1</v>
      </c>
      <c r="BQ5941">
        <v>11</v>
      </c>
      <c r="BR5941">
        <v>12</v>
      </c>
      <c r="BS5941">
        <v>13</v>
      </c>
      <c r="BT5941">
        <v>400</v>
      </c>
      <c r="BU5941">
        <v>997</v>
      </c>
      <c r="BV5941">
        <v>15235</v>
      </c>
      <c r="BW5941">
        <v>1788</v>
      </c>
      <c r="BX5941">
        <v>1825</v>
      </c>
      <c r="BY5941">
        <v>8</v>
      </c>
      <c r="BZ5941">
        <v>5</v>
      </c>
      <c r="CA5941">
        <v>0</v>
      </c>
      <c r="CB5941">
        <v>243</v>
      </c>
      <c r="CC5941">
        <v>143</v>
      </c>
      <c r="CD5941">
        <v>0</v>
      </c>
      <c r="CE5941">
        <v>3</v>
      </c>
      <c r="CF5941">
        <v>1371</v>
      </c>
      <c r="CG5941">
        <v>1812</v>
      </c>
      <c r="CH5941" s="1">
        <v>41640</v>
      </c>
      <c r="CI5941" s="1">
        <v>42004</v>
      </c>
      <c r="CJ5941" s="31">
        <v>1</v>
      </c>
    </row>
    <row r="5942" spans="1:88" x14ac:dyDescent="0.25">
      <c r="A5942" t="s">
        <v>21423</v>
      </c>
      <c r="B5942" t="s">
        <v>23460</v>
      </c>
      <c r="C5942">
        <v>2015</v>
      </c>
      <c r="D5942" t="s">
        <v>12527</v>
      </c>
      <c r="E5942" t="s">
        <v>3332</v>
      </c>
      <c r="F5942" t="s">
        <v>4831</v>
      </c>
      <c r="G5942">
        <v>12816</v>
      </c>
      <c r="H5942">
        <v>-73.383965000000003</v>
      </c>
      <c r="I5942">
        <v>43.028126999999998</v>
      </c>
      <c r="J5942">
        <v>36</v>
      </c>
      <c r="K5942">
        <v>115</v>
      </c>
      <c r="L5942" t="s">
        <v>1146</v>
      </c>
      <c r="M5942">
        <v>62372</v>
      </c>
      <c r="N5942" t="s">
        <v>80</v>
      </c>
      <c r="O5942" t="s">
        <v>96</v>
      </c>
      <c r="P5942" t="s">
        <v>82</v>
      </c>
      <c r="Q5942" t="s">
        <v>458</v>
      </c>
      <c r="R5942">
        <v>1870</v>
      </c>
      <c r="S5942">
        <v>1856</v>
      </c>
      <c r="T5942">
        <v>1</v>
      </c>
      <c r="U5942">
        <v>0</v>
      </c>
      <c r="V5942">
        <v>0</v>
      </c>
      <c r="W5942">
        <v>0.64</v>
      </c>
      <c r="X5942">
        <v>1</v>
      </c>
      <c r="Y5942">
        <v>1.68</v>
      </c>
      <c r="Z5942">
        <v>2.68</v>
      </c>
      <c r="AA5942">
        <v>71691</v>
      </c>
      <c r="AB5942">
        <v>2572</v>
      </c>
      <c r="AC5942">
        <v>0</v>
      </c>
      <c r="AD5942">
        <v>9139</v>
      </c>
      <c r="AE5942">
        <v>83402</v>
      </c>
      <c r="AF5942">
        <v>42015</v>
      </c>
      <c r="AG5942">
        <v>8552</v>
      </c>
      <c r="AH5942">
        <v>50567</v>
      </c>
      <c r="AI5942">
        <v>10151</v>
      </c>
      <c r="AJ5942">
        <v>0</v>
      </c>
      <c r="AK5942">
        <v>3000</v>
      </c>
      <c r="AL5942">
        <v>13151</v>
      </c>
      <c r="AM5942">
        <v>24497</v>
      </c>
      <c r="AN5942">
        <v>88215</v>
      </c>
      <c r="AO5942">
        <v>0</v>
      </c>
      <c r="AP5942">
        <v>0</v>
      </c>
      <c r="AQ5942">
        <v>0</v>
      </c>
      <c r="AR5942">
        <v>0</v>
      </c>
      <c r="AS5942">
        <v>0</v>
      </c>
      <c r="AT5942">
        <v>0</v>
      </c>
      <c r="AU5942">
        <v>11360</v>
      </c>
      <c r="AV5942">
        <v>5148</v>
      </c>
      <c r="AW5942">
        <v>770</v>
      </c>
      <c r="AX5942">
        <v>2279</v>
      </c>
      <c r="AY5942">
        <v>1631</v>
      </c>
      <c r="AZ5942">
        <v>0</v>
      </c>
      <c r="BA5942">
        <v>0</v>
      </c>
      <c r="BB5942">
        <v>11</v>
      </c>
      <c r="BC5942">
        <v>11</v>
      </c>
      <c r="BD5942">
        <v>64</v>
      </c>
      <c r="BE5942">
        <v>1196</v>
      </c>
      <c r="BF5942">
        <v>68321</v>
      </c>
      <c r="BG5942">
        <v>0</v>
      </c>
      <c r="BH5942">
        <v>2.68</v>
      </c>
      <c r="BI5942">
        <v>11360</v>
      </c>
      <c r="BJ5942">
        <v>5148</v>
      </c>
      <c r="BK5942">
        <v>770</v>
      </c>
      <c r="BL5942">
        <v>1631</v>
      </c>
      <c r="BM5942">
        <v>153</v>
      </c>
      <c r="BN5942">
        <v>64</v>
      </c>
      <c r="BO5942">
        <v>0</v>
      </c>
      <c r="BP5942">
        <v>0</v>
      </c>
      <c r="BQ5942">
        <v>11</v>
      </c>
      <c r="BR5942">
        <v>11</v>
      </c>
      <c r="BS5942">
        <v>64</v>
      </c>
      <c r="BT5942">
        <v>565</v>
      </c>
      <c r="BU5942">
        <v>2578</v>
      </c>
      <c r="BV5942">
        <v>31119</v>
      </c>
      <c r="BW5942">
        <v>682</v>
      </c>
      <c r="BX5942">
        <v>4847</v>
      </c>
      <c r="BY5942">
        <v>153</v>
      </c>
      <c r="BZ5942">
        <v>68</v>
      </c>
      <c r="CA5942">
        <v>14</v>
      </c>
      <c r="CB5942">
        <v>1665</v>
      </c>
      <c r="CC5942">
        <v>959</v>
      </c>
      <c r="CD5942">
        <v>35</v>
      </c>
      <c r="CE5942">
        <v>14</v>
      </c>
      <c r="CF5942">
        <v>32193</v>
      </c>
      <c r="CG5942">
        <v>5997</v>
      </c>
      <c r="CH5942" s="1">
        <v>41640</v>
      </c>
      <c r="CI5942" s="1">
        <v>42004</v>
      </c>
      <c r="CJ5942" s="31">
        <v>1</v>
      </c>
    </row>
    <row r="5943" spans="1:88" x14ac:dyDescent="0.25">
      <c r="A5943" t="s">
        <v>21423</v>
      </c>
      <c r="B5943" t="s">
        <v>23461</v>
      </c>
      <c r="C5943">
        <v>2015</v>
      </c>
      <c r="D5943" t="s">
        <v>23462</v>
      </c>
      <c r="E5943" t="s">
        <v>23463</v>
      </c>
      <c r="F5943" t="s">
        <v>3467</v>
      </c>
      <c r="G5943">
        <v>12834</v>
      </c>
      <c r="H5943">
        <v>-73.550205000000005</v>
      </c>
      <c r="I5943">
        <v>43.012047000000003</v>
      </c>
      <c r="J5943">
        <v>36</v>
      </c>
      <c r="K5943">
        <v>115</v>
      </c>
      <c r="L5943" t="s">
        <v>1146</v>
      </c>
      <c r="M5943">
        <v>62372</v>
      </c>
      <c r="N5943" t="s">
        <v>80</v>
      </c>
      <c r="O5943" t="s">
        <v>81</v>
      </c>
      <c r="P5943" t="s">
        <v>82</v>
      </c>
      <c r="Q5943" t="s">
        <v>458</v>
      </c>
      <c r="R5943">
        <v>2336</v>
      </c>
      <c r="S5943">
        <v>2319</v>
      </c>
      <c r="T5943">
        <v>1</v>
      </c>
      <c r="U5943">
        <v>0</v>
      </c>
      <c r="V5943">
        <v>0</v>
      </c>
      <c r="W5943">
        <v>0</v>
      </c>
      <c r="X5943">
        <v>0.31</v>
      </c>
      <c r="Y5943">
        <v>0.55000000000000004</v>
      </c>
      <c r="Z5943">
        <v>0.86</v>
      </c>
      <c r="AA5943">
        <v>64487</v>
      </c>
      <c r="AB5943">
        <v>2904</v>
      </c>
      <c r="AC5943">
        <v>0</v>
      </c>
      <c r="AD5943">
        <v>20984</v>
      </c>
      <c r="AE5943">
        <v>88375</v>
      </c>
      <c r="AF5943" t="s">
        <v>84</v>
      </c>
      <c r="AG5943" t="s">
        <v>84</v>
      </c>
      <c r="AH5943" t="s">
        <v>84</v>
      </c>
      <c r="AI5943">
        <v>2821</v>
      </c>
      <c r="AJ5943">
        <v>100</v>
      </c>
      <c r="AK5943">
        <v>3428</v>
      </c>
      <c r="AL5943">
        <v>6349</v>
      </c>
      <c r="AM5943" t="s">
        <v>84</v>
      </c>
      <c r="AN5943">
        <v>56101</v>
      </c>
      <c r="AO5943">
        <v>0</v>
      </c>
      <c r="AP5943">
        <v>0</v>
      </c>
      <c r="AQ5943">
        <v>0</v>
      </c>
      <c r="AR5943">
        <v>5014</v>
      </c>
      <c r="AS5943">
        <v>5014</v>
      </c>
      <c r="AT5943">
        <v>0</v>
      </c>
      <c r="AU5943">
        <v>13789</v>
      </c>
      <c r="AV5943">
        <v>5148</v>
      </c>
      <c r="AW5943">
        <v>553</v>
      </c>
      <c r="AX5943">
        <v>2281</v>
      </c>
      <c r="AY5943">
        <v>853</v>
      </c>
      <c r="AZ5943">
        <v>0</v>
      </c>
      <c r="BA5943">
        <v>1</v>
      </c>
      <c r="BB5943">
        <v>11</v>
      </c>
      <c r="BC5943">
        <v>12</v>
      </c>
      <c r="BD5943">
        <v>21</v>
      </c>
      <c r="BE5943">
        <v>1274</v>
      </c>
      <c r="BF5943">
        <v>6184</v>
      </c>
      <c r="BG5943">
        <v>0</v>
      </c>
      <c r="BH5943">
        <v>0.86</v>
      </c>
      <c r="BI5943">
        <v>13789</v>
      </c>
      <c r="BJ5943">
        <v>5148</v>
      </c>
      <c r="BK5943">
        <v>553</v>
      </c>
      <c r="BL5943">
        <v>853</v>
      </c>
      <c r="BM5943">
        <v>165</v>
      </c>
      <c r="BN5943">
        <v>21</v>
      </c>
      <c r="BO5943">
        <v>0</v>
      </c>
      <c r="BP5943">
        <v>1</v>
      </c>
      <c r="BQ5943">
        <v>11</v>
      </c>
      <c r="BR5943">
        <v>12</v>
      </c>
      <c r="BS5943">
        <v>21</v>
      </c>
      <c r="BT5943">
        <v>208</v>
      </c>
      <c r="BU5943">
        <v>349</v>
      </c>
      <c r="BV5943">
        <v>8240</v>
      </c>
      <c r="BW5943">
        <v>1633</v>
      </c>
      <c r="BX5943">
        <v>1189</v>
      </c>
      <c r="BY5943">
        <v>165</v>
      </c>
      <c r="BZ5943">
        <v>42</v>
      </c>
      <c r="CA5943">
        <v>0</v>
      </c>
      <c r="CB5943">
        <v>1920</v>
      </c>
      <c r="CC5943">
        <v>1069</v>
      </c>
      <c r="CD5943">
        <v>0</v>
      </c>
      <c r="CE5943">
        <v>5</v>
      </c>
      <c r="CF5943">
        <v>461</v>
      </c>
      <c r="CG5943">
        <v>505</v>
      </c>
      <c r="CH5943" s="1">
        <v>41640</v>
      </c>
      <c r="CI5943" s="1">
        <v>42004</v>
      </c>
      <c r="CJ5943" s="31">
        <v>1</v>
      </c>
    </row>
    <row r="5944" spans="1:88" x14ac:dyDescent="0.25">
      <c r="A5944" t="s">
        <v>21423</v>
      </c>
      <c r="B5944" t="s">
        <v>23464</v>
      </c>
      <c r="C5944">
        <v>2015</v>
      </c>
      <c r="D5944" t="s">
        <v>23465</v>
      </c>
      <c r="E5944" t="s">
        <v>23466</v>
      </c>
      <c r="F5944" t="s">
        <v>23467</v>
      </c>
      <c r="G5944">
        <v>12828</v>
      </c>
      <c r="H5944">
        <v>-73.585111999999995</v>
      </c>
      <c r="I5944">
        <v>43.269063000000003</v>
      </c>
      <c r="J5944">
        <v>36</v>
      </c>
      <c r="K5944">
        <v>115</v>
      </c>
      <c r="L5944" t="s">
        <v>1146</v>
      </c>
      <c r="M5944">
        <v>62372</v>
      </c>
      <c r="N5944" t="s">
        <v>80</v>
      </c>
      <c r="O5944" t="s">
        <v>81</v>
      </c>
      <c r="P5944" t="s">
        <v>82</v>
      </c>
      <c r="Q5944" t="s">
        <v>458</v>
      </c>
      <c r="R5944">
        <v>3375</v>
      </c>
      <c r="S5944">
        <v>3350</v>
      </c>
      <c r="T5944">
        <v>1</v>
      </c>
      <c r="U5944">
        <v>0</v>
      </c>
      <c r="V5944">
        <v>0</v>
      </c>
      <c r="W5944">
        <v>0</v>
      </c>
      <c r="X5944">
        <v>1.37</v>
      </c>
      <c r="Y5944">
        <v>0</v>
      </c>
      <c r="Z5944">
        <v>1.37</v>
      </c>
      <c r="AA5944">
        <v>18500</v>
      </c>
      <c r="AB5944">
        <v>1604</v>
      </c>
      <c r="AC5944">
        <v>0</v>
      </c>
      <c r="AD5944">
        <v>31754</v>
      </c>
      <c r="AE5944">
        <v>51858</v>
      </c>
      <c r="AF5944" t="s">
        <v>84</v>
      </c>
      <c r="AG5944" t="s">
        <v>84</v>
      </c>
      <c r="AH5944" t="s">
        <v>84</v>
      </c>
      <c r="AI5944">
        <v>6500</v>
      </c>
      <c r="AJ5944">
        <v>167</v>
      </c>
      <c r="AK5944">
        <v>0</v>
      </c>
      <c r="AL5944">
        <v>6667</v>
      </c>
      <c r="AM5944" t="s">
        <v>84</v>
      </c>
      <c r="AN5944">
        <v>59680</v>
      </c>
      <c r="AO5944">
        <v>0</v>
      </c>
      <c r="AP5944">
        <v>0</v>
      </c>
      <c r="AQ5944">
        <v>0</v>
      </c>
      <c r="AR5944">
        <v>0</v>
      </c>
      <c r="AS5944">
        <v>0</v>
      </c>
      <c r="AT5944">
        <v>0</v>
      </c>
      <c r="AU5944">
        <v>16509</v>
      </c>
      <c r="AV5944">
        <v>5148</v>
      </c>
      <c r="AW5944">
        <v>437</v>
      </c>
      <c r="AX5944">
        <v>2279</v>
      </c>
      <c r="AY5944">
        <v>751</v>
      </c>
      <c r="AZ5944">
        <v>0</v>
      </c>
      <c r="BA5944">
        <v>1</v>
      </c>
      <c r="BB5944">
        <v>11</v>
      </c>
      <c r="BC5944">
        <v>12</v>
      </c>
      <c r="BD5944">
        <v>8</v>
      </c>
      <c r="BE5944">
        <v>1430</v>
      </c>
      <c r="BF5944">
        <v>4381</v>
      </c>
      <c r="BG5944">
        <v>0</v>
      </c>
      <c r="BH5944">
        <v>1.37</v>
      </c>
      <c r="BI5944">
        <v>16509</v>
      </c>
      <c r="BJ5944">
        <v>5148</v>
      </c>
      <c r="BK5944">
        <v>437</v>
      </c>
      <c r="BL5944">
        <v>751</v>
      </c>
      <c r="BM5944">
        <v>32</v>
      </c>
      <c r="BN5944">
        <v>8</v>
      </c>
      <c r="BO5944">
        <v>0</v>
      </c>
      <c r="BP5944">
        <v>1</v>
      </c>
      <c r="BQ5944">
        <v>11</v>
      </c>
      <c r="BR5944">
        <v>12</v>
      </c>
      <c r="BS5944">
        <v>8</v>
      </c>
      <c r="BT5944">
        <v>912</v>
      </c>
      <c r="BU5944">
        <v>559</v>
      </c>
      <c r="BV5944">
        <v>8944</v>
      </c>
      <c r="BW5944">
        <v>707</v>
      </c>
      <c r="BX5944">
        <v>437</v>
      </c>
      <c r="BY5944">
        <v>32</v>
      </c>
      <c r="BZ5944">
        <v>16</v>
      </c>
      <c r="CA5944">
        <v>3</v>
      </c>
      <c r="CB5944">
        <v>558</v>
      </c>
      <c r="CC5944">
        <v>357</v>
      </c>
      <c r="CD5944">
        <v>19</v>
      </c>
      <c r="CE5944">
        <v>3</v>
      </c>
      <c r="CF5944">
        <v>780</v>
      </c>
      <c r="CG5944">
        <v>520</v>
      </c>
      <c r="CH5944" s="1">
        <v>41640</v>
      </c>
      <c r="CI5944" s="1">
        <v>42004</v>
      </c>
      <c r="CJ5944" s="31">
        <v>1</v>
      </c>
    </row>
    <row r="5945" spans="1:88" x14ac:dyDescent="0.25">
      <c r="A5945" t="s">
        <v>21423</v>
      </c>
      <c r="B5945" t="s">
        <v>23468</v>
      </c>
      <c r="C5945">
        <v>2015</v>
      </c>
      <c r="D5945" t="s">
        <v>23469</v>
      </c>
      <c r="E5945" t="s">
        <v>23470</v>
      </c>
      <c r="F5945" t="s">
        <v>12746</v>
      </c>
      <c r="G5945">
        <v>12832</v>
      </c>
      <c r="H5945">
        <v>-73.2635109</v>
      </c>
      <c r="I5945">
        <v>43.406252000000002</v>
      </c>
      <c r="J5945">
        <v>36</v>
      </c>
      <c r="K5945">
        <v>115</v>
      </c>
      <c r="L5945" t="s">
        <v>1146</v>
      </c>
      <c r="M5945">
        <v>62372</v>
      </c>
      <c r="N5945" t="s">
        <v>80</v>
      </c>
      <c r="O5945" t="s">
        <v>96</v>
      </c>
      <c r="P5945" t="s">
        <v>82</v>
      </c>
      <c r="Q5945" t="s">
        <v>458</v>
      </c>
      <c r="R5945">
        <v>2543</v>
      </c>
      <c r="S5945">
        <v>2524</v>
      </c>
      <c r="T5945">
        <v>1</v>
      </c>
      <c r="U5945">
        <v>0</v>
      </c>
      <c r="V5945">
        <v>0</v>
      </c>
      <c r="W5945">
        <v>0</v>
      </c>
      <c r="X5945">
        <v>0.88</v>
      </c>
      <c r="Y5945">
        <v>2.63</v>
      </c>
      <c r="Z5945">
        <v>3.51</v>
      </c>
      <c r="AA5945">
        <v>19425</v>
      </c>
      <c r="AB5945">
        <v>1272</v>
      </c>
      <c r="AC5945">
        <v>332</v>
      </c>
      <c r="AD5945">
        <v>186627</v>
      </c>
      <c r="AE5945">
        <v>207656</v>
      </c>
      <c r="AF5945">
        <v>105354</v>
      </c>
      <c r="AG5945">
        <v>27562</v>
      </c>
      <c r="AH5945">
        <v>132916</v>
      </c>
      <c r="AI5945">
        <v>6493</v>
      </c>
      <c r="AJ5945">
        <v>50</v>
      </c>
      <c r="AK5945">
        <v>2269</v>
      </c>
      <c r="AL5945">
        <v>8812</v>
      </c>
      <c r="AM5945">
        <v>63870</v>
      </c>
      <c r="AN5945">
        <v>205598</v>
      </c>
      <c r="AO5945">
        <v>0</v>
      </c>
      <c r="AP5945">
        <v>0</v>
      </c>
      <c r="AQ5945">
        <v>0</v>
      </c>
      <c r="AR5945">
        <v>72987</v>
      </c>
      <c r="AS5945">
        <v>72987</v>
      </c>
      <c r="AT5945">
        <v>0</v>
      </c>
      <c r="AU5945">
        <v>18594</v>
      </c>
      <c r="AV5945">
        <v>5148</v>
      </c>
      <c r="AW5945">
        <v>756</v>
      </c>
      <c r="AX5945">
        <v>2279</v>
      </c>
      <c r="AY5945">
        <v>1301</v>
      </c>
      <c r="AZ5945">
        <v>0</v>
      </c>
      <c r="BA5945">
        <v>1</v>
      </c>
      <c r="BB5945">
        <v>11</v>
      </c>
      <c r="BC5945">
        <v>12</v>
      </c>
      <c r="BD5945">
        <v>33</v>
      </c>
      <c r="BE5945">
        <v>1664</v>
      </c>
      <c r="BF5945">
        <v>21632</v>
      </c>
      <c r="BG5945">
        <v>0</v>
      </c>
      <c r="BH5945">
        <v>3.51</v>
      </c>
      <c r="BI5945">
        <v>18594</v>
      </c>
      <c r="BJ5945">
        <v>5148</v>
      </c>
      <c r="BK5945">
        <v>756</v>
      </c>
      <c r="BL5945">
        <v>1301</v>
      </c>
      <c r="BM5945">
        <v>84</v>
      </c>
      <c r="BN5945">
        <v>33</v>
      </c>
      <c r="BO5945">
        <v>0</v>
      </c>
      <c r="BP5945">
        <v>1</v>
      </c>
      <c r="BQ5945">
        <v>11</v>
      </c>
      <c r="BR5945">
        <v>12</v>
      </c>
      <c r="BS5945">
        <v>33</v>
      </c>
      <c r="BT5945">
        <v>1703</v>
      </c>
      <c r="BU5945">
        <v>4128</v>
      </c>
      <c r="BV5945">
        <v>23972</v>
      </c>
      <c r="BW5945">
        <v>3408</v>
      </c>
      <c r="BX5945">
        <v>3912</v>
      </c>
      <c r="BY5945">
        <v>84</v>
      </c>
      <c r="BZ5945">
        <v>37</v>
      </c>
      <c r="CA5945">
        <v>4</v>
      </c>
      <c r="CB5945">
        <v>1545</v>
      </c>
      <c r="CC5945">
        <v>430</v>
      </c>
      <c r="CD5945">
        <v>23</v>
      </c>
      <c r="CE5945">
        <v>6</v>
      </c>
      <c r="CF5945">
        <v>1935</v>
      </c>
      <c r="CG5945">
        <v>4140</v>
      </c>
      <c r="CH5945" s="1">
        <v>41426</v>
      </c>
      <c r="CI5945" s="1">
        <v>41790</v>
      </c>
      <c r="CJ5945" s="31">
        <v>1</v>
      </c>
    </row>
    <row r="5946" spans="1:88" x14ac:dyDescent="0.25">
      <c r="A5946" t="s">
        <v>21423</v>
      </c>
      <c r="B5946" t="s">
        <v>23471</v>
      </c>
      <c r="C5946">
        <v>2015</v>
      </c>
      <c r="D5946" t="s">
        <v>23472</v>
      </c>
      <c r="E5946" t="s">
        <v>23473</v>
      </c>
      <c r="F5946" t="s">
        <v>3467</v>
      </c>
      <c r="G5946">
        <v>12834</v>
      </c>
      <c r="H5946">
        <v>-73.501284999999996</v>
      </c>
      <c r="I5946">
        <v>43.091462999999997</v>
      </c>
      <c r="J5946">
        <v>36</v>
      </c>
      <c r="K5946">
        <v>115</v>
      </c>
      <c r="L5946" t="s">
        <v>1146</v>
      </c>
      <c r="M5946">
        <v>62372</v>
      </c>
      <c r="N5946" t="s">
        <v>80</v>
      </c>
      <c r="O5946" t="s">
        <v>81</v>
      </c>
      <c r="P5946" t="s">
        <v>82</v>
      </c>
      <c r="Q5946" t="s">
        <v>458</v>
      </c>
      <c r="R5946">
        <v>4942</v>
      </c>
      <c r="S5946">
        <v>4906</v>
      </c>
      <c r="T5946">
        <v>1</v>
      </c>
      <c r="U5946">
        <v>0</v>
      </c>
      <c r="V5946">
        <v>0</v>
      </c>
      <c r="W5946">
        <v>0.88</v>
      </c>
      <c r="X5946">
        <v>0.88</v>
      </c>
      <c r="Y5946">
        <v>1.7</v>
      </c>
      <c r="Z5946">
        <v>2.58</v>
      </c>
      <c r="AA5946">
        <v>144000</v>
      </c>
      <c r="AB5946">
        <v>1631</v>
      </c>
      <c r="AC5946">
        <v>0</v>
      </c>
      <c r="AD5946">
        <v>51693</v>
      </c>
      <c r="AE5946">
        <v>197324</v>
      </c>
      <c r="AF5946">
        <v>56381</v>
      </c>
      <c r="AG5946">
        <v>17367</v>
      </c>
      <c r="AH5946">
        <v>73748</v>
      </c>
      <c r="AI5946">
        <v>10752</v>
      </c>
      <c r="AJ5946">
        <v>750</v>
      </c>
      <c r="AK5946">
        <v>355</v>
      </c>
      <c r="AL5946">
        <v>11857</v>
      </c>
      <c r="AM5946">
        <v>73824</v>
      </c>
      <c r="AN5946">
        <v>159429</v>
      </c>
      <c r="AO5946">
        <v>0</v>
      </c>
      <c r="AP5946">
        <v>0</v>
      </c>
      <c r="AQ5946">
        <v>0</v>
      </c>
      <c r="AR5946">
        <v>0</v>
      </c>
      <c r="AS5946">
        <v>0</v>
      </c>
      <c r="AT5946">
        <v>39717</v>
      </c>
      <c r="AU5946">
        <v>27275</v>
      </c>
      <c r="AV5946">
        <v>5148</v>
      </c>
      <c r="AW5946">
        <v>1705</v>
      </c>
      <c r="AX5946">
        <v>2279</v>
      </c>
      <c r="AY5946">
        <v>1956</v>
      </c>
      <c r="AZ5946">
        <v>0</v>
      </c>
      <c r="BA5946">
        <v>1</v>
      </c>
      <c r="BB5946">
        <v>11</v>
      </c>
      <c r="BC5946">
        <v>12</v>
      </c>
      <c r="BD5946">
        <v>49</v>
      </c>
      <c r="BE5946">
        <v>2375</v>
      </c>
      <c r="BF5946">
        <v>40362</v>
      </c>
      <c r="BG5946">
        <v>0</v>
      </c>
      <c r="BH5946">
        <v>2.58</v>
      </c>
      <c r="BI5946">
        <v>27275</v>
      </c>
      <c r="BJ5946">
        <v>5148</v>
      </c>
      <c r="BK5946">
        <v>1705</v>
      </c>
      <c r="BL5946">
        <v>1956</v>
      </c>
      <c r="BM5946">
        <v>136</v>
      </c>
      <c r="BN5946">
        <v>49</v>
      </c>
      <c r="BO5946">
        <v>0</v>
      </c>
      <c r="BP5946">
        <v>1</v>
      </c>
      <c r="BQ5946">
        <v>11</v>
      </c>
      <c r="BR5946">
        <v>12</v>
      </c>
      <c r="BS5946">
        <v>49</v>
      </c>
      <c r="BT5946">
        <v>3692</v>
      </c>
      <c r="BU5946">
        <v>3510</v>
      </c>
      <c r="BV5946">
        <v>45911</v>
      </c>
      <c r="BW5946">
        <v>5913</v>
      </c>
      <c r="BX5946">
        <v>7832</v>
      </c>
      <c r="BY5946">
        <v>136</v>
      </c>
      <c r="BZ5946">
        <v>123</v>
      </c>
      <c r="CA5946">
        <v>3</v>
      </c>
      <c r="CB5946">
        <v>2265</v>
      </c>
      <c r="CC5946">
        <v>1939</v>
      </c>
      <c r="CD5946">
        <v>48</v>
      </c>
      <c r="CE5946">
        <v>8</v>
      </c>
      <c r="CF5946">
        <v>6924</v>
      </c>
      <c r="CG5946">
        <v>3137</v>
      </c>
      <c r="CH5946" s="1">
        <v>41640</v>
      </c>
      <c r="CI5946" s="1">
        <v>42004</v>
      </c>
      <c r="CJ5946" s="31">
        <v>1</v>
      </c>
    </row>
    <row r="5947" spans="1:88" x14ac:dyDescent="0.25">
      <c r="A5947" t="s">
        <v>21423</v>
      </c>
      <c r="B5947" t="s">
        <v>23474</v>
      </c>
      <c r="C5947">
        <v>2015</v>
      </c>
      <c r="D5947" t="s">
        <v>23475</v>
      </c>
      <c r="E5947" t="s">
        <v>11842</v>
      </c>
      <c r="F5947" t="s">
        <v>23476</v>
      </c>
      <c r="G5947">
        <v>12839</v>
      </c>
      <c r="H5947">
        <v>-73.584995000000006</v>
      </c>
      <c r="I5947">
        <v>43.303218000000001</v>
      </c>
      <c r="J5947">
        <v>36</v>
      </c>
      <c r="K5947">
        <v>115</v>
      </c>
      <c r="L5947" t="s">
        <v>1146</v>
      </c>
      <c r="M5947">
        <v>62372</v>
      </c>
      <c r="N5947" t="s">
        <v>80</v>
      </c>
      <c r="O5947" t="s">
        <v>81</v>
      </c>
      <c r="P5947" t="s">
        <v>82</v>
      </c>
      <c r="Q5947" t="s">
        <v>458</v>
      </c>
      <c r="R5947">
        <v>15389</v>
      </c>
      <c r="S5947">
        <v>15276</v>
      </c>
      <c r="T5947">
        <v>1</v>
      </c>
      <c r="U5947">
        <v>0</v>
      </c>
      <c r="V5947">
        <v>0</v>
      </c>
      <c r="W5947">
        <v>0.7</v>
      </c>
      <c r="X5947">
        <v>0.7</v>
      </c>
      <c r="Y5947">
        <v>1.23</v>
      </c>
      <c r="Z5947">
        <v>1.93</v>
      </c>
      <c r="AA5947">
        <v>75147</v>
      </c>
      <c r="AB5947">
        <v>4375</v>
      </c>
      <c r="AC5947">
        <v>0</v>
      </c>
      <c r="AD5947">
        <v>20426</v>
      </c>
      <c r="AE5947">
        <v>99948</v>
      </c>
      <c r="AF5947" t="s">
        <v>84</v>
      </c>
      <c r="AG5947" t="s">
        <v>84</v>
      </c>
      <c r="AH5947" t="s">
        <v>84</v>
      </c>
      <c r="AI5947">
        <v>9104</v>
      </c>
      <c r="AJ5947">
        <v>0</v>
      </c>
      <c r="AK5947">
        <v>1205</v>
      </c>
      <c r="AL5947">
        <v>10309</v>
      </c>
      <c r="AM5947" t="s">
        <v>84</v>
      </c>
      <c r="AN5947">
        <v>92923</v>
      </c>
      <c r="AO5947">
        <v>0</v>
      </c>
      <c r="AP5947">
        <v>0</v>
      </c>
      <c r="AQ5947">
        <v>0</v>
      </c>
      <c r="AR5947">
        <v>0</v>
      </c>
      <c r="AS5947">
        <v>0</v>
      </c>
      <c r="AT5947">
        <v>0</v>
      </c>
      <c r="AU5947">
        <v>28503</v>
      </c>
      <c r="AV5947">
        <v>5148</v>
      </c>
      <c r="AW5947">
        <v>921</v>
      </c>
      <c r="AX5947">
        <v>2279</v>
      </c>
      <c r="AY5947">
        <v>1510</v>
      </c>
      <c r="AZ5947">
        <v>0</v>
      </c>
      <c r="BA5947">
        <v>1</v>
      </c>
      <c r="BB5947">
        <v>11</v>
      </c>
      <c r="BC5947">
        <v>12</v>
      </c>
      <c r="BD5947">
        <v>21</v>
      </c>
      <c r="BE5947">
        <v>1820</v>
      </c>
      <c r="BF5947">
        <v>26695</v>
      </c>
      <c r="BG5947">
        <v>0</v>
      </c>
      <c r="BH5947">
        <v>1.93</v>
      </c>
      <c r="BI5947">
        <v>28503</v>
      </c>
      <c r="BJ5947">
        <v>5148</v>
      </c>
      <c r="BK5947">
        <v>921</v>
      </c>
      <c r="BL5947">
        <v>1510</v>
      </c>
      <c r="BM5947">
        <v>129</v>
      </c>
      <c r="BN5947">
        <v>21</v>
      </c>
      <c r="BO5947">
        <v>0</v>
      </c>
      <c r="BP5947">
        <v>1</v>
      </c>
      <c r="BQ5947">
        <v>11</v>
      </c>
      <c r="BR5947">
        <v>12</v>
      </c>
      <c r="BS5947">
        <v>21</v>
      </c>
      <c r="BT5947">
        <v>20473</v>
      </c>
      <c r="BU5947">
        <v>2862</v>
      </c>
      <c r="BV5947">
        <v>20239</v>
      </c>
      <c r="BW5947">
        <v>2681</v>
      </c>
      <c r="BX5947">
        <v>2359</v>
      </c>
      <c r="BY5947">
        <v>129</v>
      </c>
      <c r="BZ5947">
        <v>66</v>
      </c>
      <c r="CA5947">
        <v>12</v>
      </c>
      <c r="CB5947">
        <v>7647</v>
      </c>
      <c r="CC5947">
        <v>4408</v>
      </c>
      <c r="CD5947">
        <v>63</v>
      </c>
      <c r="CE5947">
        <v>2</v>
      </c>
      <c r="CF5947">
        <v>13479</v>
      </c>
      <c r="CG5947">
        <v>899</v>
      </c>
      <c r="CH5947" s="1">
        <v>41640</v>
      </c>
      <c r="CI5947" s="1">
        <v>42004</v>
      </c>
      <c r="CJ5947" s="31">
        <v>1</v>
      </c>
    </row>
    <row r="5948" spans="1:88" x14ac:dyDescent="0.25">
      <c r="A5948" t="s">
        <v>21423</v>
      </c>
      <c r="B5948" t="s">
        <v>23477</v>
      </c>
      <c r="C5948">
        <v>2015</v>
      </c>
      <c r="D5948" t="s">
        <v>5615</v>
      </c>
      <c r="E5948" t="s">
        <v>23478</v>
      </c>
      <c r="F5948" t="s">
        <v>3733</v>
      </c>
      <c r="G5948">
        <v>12865</v>
      </c>
      <c r="H5948">
        <v>-73.327205399999997</v>
      </c>
      <c r="I5948">
        <v>43.171579899999998</v>
      </c>
      <c r="J5948">
        <v>36</v>
      </c>
      <c r="K5948">
        <v>115</v>
      </c>
      <c r="L5948" t="s">
        <v>1146</v>
      </c>
      <c r="M5948">
        <v>62372</v>
      </c>
      <c r="N5948" t="s">
        <v>80</v>
      </c>
      <c r="O5948" t="s">
        <v>96</v>
      </c>
      <c r="P5948" t="s">
        <v>82</v>
      </c>
      <c r="Q5948" t="s">
        <v>458</v>
      </c>
      <c r="R5948">
        <v>946</v>
      </c>
      <c r="S5948">
        <v>939</v>
      </c>
      <c r="T5948">
        <v>1</v>
      </c>
      <c r="U5948">
        <v>0</v>
      </c>
      <c r="V5948">
        <v>0</v>
      </c>
      <c r="W5948">
        <v>0</v>
      </c>
      <c r="X5948">
        <v>0.49</v>
      </c>
      <c r="Y5948">
        <v>0.43</v>
      </c>
      <c r="Z5948">
        <v>0.92</v>
      </c>
      <c r="AA5948">
        <v>45684</v>
      </c>
      <c r="AB5948">
        <v>1272</v>
      </c>
      <c r="AC5948">
        <v>0</v>
      </c>
      <c r="AD5948">
        <v>7758</v>
      </c>
      <c r="AE5948">
        <v>54714</v>
      </c>
      <c r="AF5948" t="s">
        <v>84</v>
      </c>
      <c r="AG5948" t="s">
        <v>84</v>
      </c>
      <c r="AH5948" t="s">
        <v>84</v>
      </c>
      <c r="AI5948">
        <v>8546</v>
      </c>
      <c r="AJ5948">
        <v>240</v>
      </c>
      <c r="AK5948">
        <v>1351</v>
      </c>
      <c r="AL5948">
        <v>10137</v>
      </c>
      <c r="AM5948" t="s">
        <v>84</v>
      </c>
      <c r="AN5948">
        <v>51869</v>
      </c>
      <c r="AO5948">
        <v>0</v>
      </c>
      <c r="AP5948">
        <v>0</v>
      </c>
      <c r="AQ5948">
        <v>0</v>
      </c>
      <c r="AR5948">
        <v>0</v>
      </c>
      <c r="AS5948">
        <v>0</v>
      </c>
      <c r="AT5948">
        <v>0</v>
      </c>
      <c r="AU5948">
        <v>17118</v>
      </c>
      <c r="AV5948">
        <v>5148</v>
      </c>
      <c r="AW5948">
        <v>522</v>
      </c>
      <c r="AX5948">
        <v>2278</v>
      </c>
      <c r="AY5948">
        <v>1341</v>
      </c>
      <c r="AZ5948">
        <v>0</v>
      </c>
      <c r="BA5948">
        <v>1</v>
      </c>
      <c r="BB5948">
        <v>11</v>
      </c>
      <c r="BC5948">
        <v>12</v>
      </c>
      <c r="BD5948">
        <v>16</v>
      </c>
      <c r="BE5948">
        <v>1352</v>
      </c>
      <c r="BF5948">
        <v>14612</v>
      </c>
      <c r="BG5948">
        <v>0</v>
      </c>
      <c r="BH5948">
        <v>0.92</v>
      </c>
      <c r="BI5948">
        <v>17118</v>
      </c>
      <c r="BJ5948">
        <v>5148</v>
      </c>
      <c r="BK5948">
        <v>522</v>
      </c>
      <c r="BL5948">
        <v>1341</v>
      </c>
      <c r="BM5948">
        <v>174</v>
      </c>
      <c r="BN5948">
        <v>16</v>
      </c>
      <c r="BO5948">
        <v>0</v>
      </c>
      <c r="BP5948">
        <v>1</v>
      </c>
      <c r="BQ5948">
        <v>11</v>
      </c>
      <c r="BR5948">
        <v>12</v>
      </c>
      <c r="BS5948">
        <v>16</v>
      </c>
      <c r="BT5948">
        <v>1560</v>
      </c>
      <c r="BU5948">
        <v>1517</v>
      </c>
      <c r="BV5948">
        <v>20304</v>
      </c>
      <c r="BW5948">
        <v>3771</v>
      </c>
      <c r="BX5948">
        <v>3011</v>
      </c>
      <c r="BY5948">
        <v>174</v>
      </c>
      <c r="BZ5948">
        <v>62</v>
      </c>
      <c r="CA5948">
        <v>0</v>
      </c>
      <c r="CB5948">
        <v>1475</v>
      </c>
      <c r="CC5948">
        <v>823</v>
      </c>
      <c r="CD5948">
        <v>0</v>
      </c>
      <c r="CE5948">
        <v>8</v>
      </c>
      <c r="CF5948">
        <v>3860</v>
      </c>
      <c r="CG5948">
        <v>5195</v>
      </c>
      <c r="CH5948" s="1">
        <v>41640</v>
      </c>
      <c r="CI5948" s="1">
        <v>42004</v>
      </c>
      <c r="CJ5948" s="31">
        <v>1</v>
      </c>
    </row>
    <row r="5949" spans="1:88" x14ac:dyDescent="0.25">
      <c r="A5949" t="s">
        <v>21423</v>
      </c>
      <c r="B5949" t="s">
        <v>23479</v>
      </c>
      <c r="C5949">
        <v>2015</v>
      </c>
      <c r="D5949" t="s">
        <v>23480</v>
      </c>
      <c r="E5949" t="s">
        <v>23481</v>
      </c>
      <c r="F5949" t="s">
        <v>15923</v>
      </c>
      <c r="G5949">
        <v>12887</v>
      </c>
      <c r="H5949">
        <v>-73.400827399999997</v>
      </c>
      <c r="I5949">
        <v>43.555553000000003</v>
      </c>
      <c r="J5949">
        <v>36</v>
      </c>
      <c r="K5949">
        <v>115</v>
      </c>
      <c r="L5949" t="s">
        <v>1146</v>
      </c>
      <c r="M5949">
        <v>62372</v>
      </c>
      <c r="N5949" t="s">
        <v>80</v>
      </c>
      <c r="O5949" t="s">
        <v>81</v>
      </c>
      <c r="P5949" t="s">
        <v>82</v>
      </c>
      <c r="Q5949" t="s">
        <v>458</v>
      </c>
      <c r="R5949">
        <v>4939</v>
      </c>
      <c r="S5949">
        <v>4903</v>
      </c>
      <c r="T5949">
        <v>1</v>
      </c>
      <c r="U5949">
        <v>0</v>
      </c>
      <c r="V5949">
        <v>0</v>
      </c>
      <c r="W5949">
        <v>0</v>
      </c>
      <c r="X5949">
        <v>0.63</v>
      </c>
      <c r="Y5949">
        <v>0.93</v>
      </c>
      <c r="Z5949">
        <v>1.56</v>
      </c>
      <c r="AA5949">
        <v>25000</v>
      </c>
      <c r="AB5949">
        <v>1298</v>
      </c>
      <c r="AC5949">
        <v>0</v>
      </c>
      <c r="AD5949">
        <v>4876</v>
      </c>
      <c r="AE5949">
        <v>31174</v>
      </c>
      <c r="AF5949" t="s">
        <v>84</v>
      </c>
      <c r="AG5949" t="s">
        <v>84</v>
      </c>
      <c r="AH5949" t="s">
        <v>84</v>
      </c>
      <c r="AI5949">
        <v>3550</v>
      </c>
      <c r="AJ5949">
        <v>1657</v>
      </c>
      <c r="AK5949">
        <v>204</v>
      </c>
      <c r="AL5949">
        <v>5411</v>
      </c>
      <c r="AM5949" t="s">
        <v>84</v>
      </c>
      <c r="AN5949">
        <v>40725</v>
      </c>
      <c r="AO5949">
        <v>0</v>
      </c>
      <c r="AP5949">
        <v>0</v>
      </c>
      <c r="AQ5949">
        <v>0</v>
      </c>
      <c r="AR5949">
        <v>0</v>
      </c>
      <c r="AS5949">
        <v>0</v>
      </c>
      <c r="AT5949">
        <v>0</v>
      </c>
      <c r="AU5949">
        <v>12358</v>
      </c>
      <c r="AV5949">
        <v>5148</v>
      </c>
      <c r="AW5949">
        <v>411</v>
      </c>
      <c r="AX5949">
        <v>2279</v>
      </c>
      <c r="AY5949">
        <v>1288</v>
      </c>
      <c r="AZ5949">
        <v>0</v>
      </c>
      <c r="BA5949">
        <v>1</v>
      </c>
      <c r="BB5949">
        <v>11</v>
      </c>
      <c r="BC5949">
        <v>12</v>
      </c>
      <c r="BD5949">
        <v>9</v>
      </c>
      <c r="BE5949">
        <v>1300</v>
      </c>
      <c r="BF5949">
        <v>5372</v>
      </c>
      <c r="BG5949">
        <v>0</v>
      </c>
      <c r="BH5949">
        <v>1.56</v>
      </c>
      <c r="BI5949">
        <v>12358</v>
      </c>
      <c r="BJ5949">
        <v>5148</v>
      </c>
      <c r="BK5949">
        <v>411</v>
      </c>
      <c r="BL5949">
        <v>1288</v>
      </c>
      <c r="BM5949">
        <v>27</v>
      </c>
      <c r="BN5949">
        <v>9</v>
      </c>
      <c r="BO5949">
        <v>0</v>
      </c>
      <c r="BP5949">
        <v>1</v>
      </c>
      <c r="BQ5949">
        <v>11</v>
      </c>
      <c r="BR5949">
        <v>12</v>
      </c>
      <c r="BS5949">
        <v>9</v>
      </c>
      <c r="BT5949">
        <v>4450</v>
      </c>
      <c r="BU5949">
        <v>1481</v>
      </c>
      <c r="BV5949">
        <v>6502</v>
      </c>
      <c r="BW5949">
        <v>1334</v>
      </c>
      <c r="BX5949">
        <v>1274</v>
      </c>
      <c r="BY5949">
        <v>27</v>
      </c>
      <c r="BZ5949">
        <v>14</v>
      </c>
      <c r="CA5949">
        <v>0</v>
      </c>
      <c r="CB5949">
        <v>523</v>
      </c>
      <c r="CC5949">
        <v>329</v>
      </c>
      <c r="CD5949">
        <v>0</v>
      </c>
      <c r="CE5949">
        <v>4</v>
      </c>
      <c r="CF5949">
        <v>1054</v>
      </c>
      <c r="CG5949">
        <v>1075</v>
      </c>
      <c r="CH5949" s="1">
        <v>41640</v>
      </c>
      <c r="CI5949" s="1">
        <v>42004</v>
      </c>
      <c r="CJ5949" s="31">
        <v>1</v>
      </c>
    </row>
    <row r="5950" spans="1:88" x14ac:dyDescent="0.25">
      <c r="A5950" t="s">
        <v>21423</v>
      </c>
      <c r="B5950" t="s">
        <v>23482</v>
      </c>
      <c r="C5950">
        <v>2015</v>
      </c>
      <c r="D5950" t="s">
        <v>23483</v>
      </c>
      <c r="E5950" t="s">
        <v>14470</v>
      </c>
      <c r="F5950" t="s">
        <v>23484</v>
      </c>
      <c r="G5950">
        <v>11930</v>
      </c>
      <c r="H5950">
        <v>-72.1410032</v>
      </c>
      <c r="I5950">
        <v>40.975427199999999</v>
      </c>
      <c r="J5950">
        <v>36</v>
      </c>
      <c r="K5950">
        <v>103</v>
      </c>
      <c r="L5950" t="s">
        <v>12479</v>
      </c>
      <c r="M5950">
        <v>1502968</v>
      </c>
      <c r="N5950" t="s">
        <v>80</v>
      </c>
      <c r="O5950" t="s">
        <v>81</v>
      </c>
      <c r="P5950" t="s">
        <v>82</v>
      </c>
      <c r="Q5950" t="s">
        <v>458</v>
      </c>
      <c r="R5950">
        <v>1365</v>
      </c>
      <c r="S5950">
        <v>1355</v>
      </c>
      <c r="T5950">
        <v>1</v>
      </c>
      <c r="U5950">
        <v>0</v>
      </c>
      <c r="V5950">
        <v>0</v>
      </c>
      <c r="W5950">
        <v>4.38</v>
      </c>
      <c r="X5950">
        <v>4.38</v>
      </c>
      <c r="Y5950">
        <v>5.25</v>
      </c>
      <c r="Z5950">
        <v>9.6300000000000008</v>
      </c>
      <c r="AA5950">
        <v>904691</v>
      </c>
      <c r="AB5950">
        <v>1750</v>
      </c>
      <c r="AC5950">
        <v>0</v>
      </c>
      <c r="AD5950">
        <v>44683</v>
      </c>
      <c r="AE5950">
        <v>951124</v>
      </c>
      <c r="AF5950">
        <v>381103</v>
      </c>
      <c r="AG5950">
        <v>95300</v>
      </c>
      <c r="AH5950">
        <v>476403</v>
      </c>
      <c r="AI5950">
        <v>23281</v>
      </c>
      <c r="AJ5950">
        <v>19486</v>
      </c>
      <c r="AK5950">
        <v>4061</v>
      </c>
      <c r="AL5950">
        <v>46828</v>
      </c>
      <c r="AM5950">
        <v>158429</v>
      </c>
      <c r="AN5950">
        <v>681660</v>
      </c>
      <c r="AO5950">
        <v>0</v>
      </c>
      <c r="AP5950">
        <v>0</v>
      </c>
      <c r="AQ5950">
        <v>0</v>
      </c>
      <c r="AR5950">
        <v>2730</v>
      </c>
      <c r="AS5950">
        <v>2730</v>
      </c>
      <c r="AT5950">
        <v>7281</v>
      </c>
      <c r="AU5950">
        <v>46961</v>
      </c>
      <c r="AV5950">
        <v>96336</v>
      </c>
      <c r="AW5950">
        <v>1742</v>
      </c>
      <c r="AX5950">
        <v>22794</v>
      </c>
      <c r="AY5950">
        <v>8091</v>
      </c>
      <c r="AZ5950">
        <v>4845</v>
      </c>
      <c r="BA5950">
        <v>39</v>
      </c>
      <c r="BB5950">
        <v>11</v>
      </c>
      <c r="BC5950">
        <v>50</v>
      </c>
      <c r="BD5950">
        <v>81</v>
      </c>
      <c r="BE5950">
        <v>2573</v>
      </c>
      <c r="BF5950">
        <v>41269</v>
      </c>
      <c r="BG5950">
        <v>0</v>
      </c>
      <c r="BH5950">
        <v>9.6300000000000008</v>
      </c>
      <c r="BI5950">
        <v>46961</v>
      </c>
      <c r="BJ5950">
        <v>96336</v>
      </c>
      <c r="BK5950">
        <v>1742</v>
      </c>
      <c r="BL5950">
        <v>8091</v>
      </c>
      <c r="BM5950">
        <v>597</v>
      </c>
      <c r="BN5950">
        <v>81</v>
      </c>
      <c r="BO5950">
        <v>4845</v>
      </c>
      <c r="BP5950">
        <v>39</v>
      </c>
      <c r="BQ5950">
        <v>11</v>
      </c>
      <c r="BR5950">
        <v>50</v>
      </c>
      <c r="BS5950">
        <v>81</v>
      </c>
      <c r="BT5950">
        <v>4167</v>
      </c>
      <c r="BU5950">
        <v>2413</v>
      </c>
      <c r="BV5950">
        <v>42101</v>
      </c>
      <c r="BW5950">
        <v>4527</v>
      </c>
      <c r="BX5950">
        <v>2699</v>
      </c>
      <c r="BY5950">
        <v>597</v>
      </c>
      <c r="BZ5950">
        <v>285</v>
      </c>
      <c r="CA5950">
        <v>4</v>
      </c>
      <c r="CB5950">
        <v>7971</v>
      </c>
      <c r="CC5950">
        <v>4535</v>
      </c>
      <c r="CD5950">
        <v>91</v>
      </c>
      <c r="CE5950">
        <v>23</v>
      </c>
      <c r="CF5950">
        <v>6470</v>
      </c>
      <c r="CG5950">
        <v>15864</v>
      </c>
      <c r="CH5950" s="1">
        <v>41640</v>
      </c>
      <c r="CI5950" s="1">
        <v>42004</v>
      </c>
      <c r="CJ5950" s="31">
        <v>1</v>
      </c>
    </row>
    <row r="5951" spans="1:88" x14ac:dyDescent="0.25">
      <c r="A5951" t="s">
        <v>21423</v>
      </c>
      <c r="B5951" t="s">
        <v>23485</v>
      </c>
      <c r="C5951">
        <v>2015</v>
      </c>
      <c r="D5951" t="s">
        <v>23486</v>
      </c>
      <c r="E5951" t="s">
        <v>23487</v>
      </c>
      <c r="F5951" t="s">
        <v>23488</v>
      </c>
      <c r="G5951">
        <v>11701</v>
      </c>
      <c r="H5951">
        <v>-73.411212000000006</v>
      </c>
      <c r="I5951">
        <v>40.685926000000002</v>
      </c>
      <c r="J5951">
        <v>36</v>
      </c>
      <c r="K5951">
        <v>103</v>
      </c>
      <c r="L5951" t="s">
        <v>12479</v>
      </c>
      <c r="M5951">
        <v>1502968</v>
      </c>
      <c r="N5951" t="s">
        <v>80</v>
      </c>
      <c r="O5951" t="s">
        <v>1650</v>
      </c>
      <c r="P5951" t="s">
        <v>82</v>
      </c>
      <c r="Q5951" t="s">
        <v>458</v>
      </c>
      <c r="R5951">
        <v>26210</v>
      </c>
      <c r="S5951">
        <v>26017</v>
      </c>
      <c r="T5951">
        <v>1</v>
      </c>
      <c r="U5951">
        <v>0</v>
      </c>
      <c r="V5951">
        <v>0</v>
      </c>
      <c r="W5951">
        <v>7.66</v>
      </c>
      <c r="X5951">
        <v>7.66</v>
      </c>
      <c r="Y5951">
        <v>17.059999999999999</v>
      </c>
      <c r="Z5951">
        <v>24.72</v>
      </c>
      <c r="AA5951">
        <v>2927549</v>
      </c>
      <c r="AB5951">
        <v>11815</v>
      </c>
      <c r="AC5951">
        <v>0</v>
      </c>
      <c r="AD5951">
        <v>69979</v>
      </c>
      <c r="AE5951">
        <v>3009343</v>
      </c>
      <c r="AF5951">
        <v>1285333</v>
      </c>
      <c r="AG5951">
        <v>573408</v>
      </c>
      <c r="AH5951">
        <v>1858741</v>
      </c>
      <c r="AI5951">
        <v>130170</v>
      </c>
      <c r="AJ5951">
        <v>47091</v>
      </c>
      <c r="AK5951">
        <v>62308</v>
      </c>
      <c r="AL5951">
        <v>239569</v>
      </c>
      <c r="AM5951">
        <v>423513</v>
      </c>
      <c r="AN5951">
        <v>2521823</v>
      </c>
      <c r="AO5951">
        <v>0</v>
      </c>
      <c r="AP5951">
        <v>0</v>
      </c>
      <c r="AQ5951">
        <v>0</v>
      </c>
      <c r="AR5951">
        <v>314412</v>
      </c>
      <c r="AS5951">
        <v>314412</v>
      </c>
      <c r="AT5951">
        <v>130960</v>
      </c>
      <c r="AU5951">
        <v>110401</v>
      </c>
      <c r="AV5951">
        <v>96336</v>
      </c>
      <c r="AW5951">
        <v>6236</v>
      </c>
      <c r="AX5951">
        <v>16695</v>
      </c>
      <c r="AY5951">
        <v>11844</v>
      </c>
      <c r="AZ5951">
        <v>4845</v>
      </c>
      <c r="BA5951">
        <v>57</v>
      </c>
      <c r="BB5951">
        <v>11</v>
      </c>
      <c r="BC5951">
        <v>68</v>
      </c>
      <c r="BD5951">
        <v>153</v>
      </c>
      <c r="BE5951">
        <v>3340</v>
      </c>
      <c r="BF5951">
        <v>289877</v>
      </c>
      <c r="BG5951">
        <v>0</v>
      </c>
      <c r="BH5951">
        <v>24.72</v>
      </c>
      <c r="BI5951">
        <v>110401</v>
      </c>
      <c r="BJ5951">
        <v>96336</v>
      </c>
      <c r="BK5951">
        <v>6236</v>
      </c>
      <c r="BL5951">
        <v>11844</v>
      </c>
      <c r="BM5951">
        <v>922</v>
      </c>
      <c r="BN5951">
        <v>153</v>
      </c>
      <c r="BO5951">
        <v>4845</v>
      </c>
      <c r="BP5951">
        <v>57</v>
      </c>
      <c r="BQ5951">
        <v>11</v>
      </c>
      <c r="BR5951">
        <v>68</v>
      </c>
      <c r="BS5951">
        <v>153</v>
      </c>
      <c r="BT5951">
        <v>24143</v>
      </c>
      <c r="BU5951">
        <v>15935</v>
      </c>
      <c r="BV5951">
        <v>207315</v>
      </c>
      <c r="BW5951">
        <v>12998</v>
      </c>
      <c r="BX5951">
        <v>12886</v>
      </c>
      <c r="BY5951">
        <v>922</v>
      </c>
      <c r="BZ5951">
        <v>276</v>
      </c>
      <c r="CA5951">
        <v>52</v>
      </c>
      <c r="CB5951">
        <v>12238</v>
      </c>
      <c r="CC5951">
        <v>5408</v>
      </c>
      <c r="CD5951">
        <v>454</v>
      </c>
      <c r="CE5951">
        <v>21</v>
      </c>
      <c r="CF5951">
        <v>39223</v>
      </c>
      <c r="CG5951">
        <v>0</v>
      </c>
      <c r="CH5951" s="1">
        <v>41456</v>
      </c>
      <c r="CI5951" s="1">
        <v>41820</v>
      </c>
      <c r="CJ5951" s="31">
        <v>1</v>
      </c>
    </row>
    <row r="5952" spans="1:88" x14ac:dyDescent="0.25">
      <c r="A5952" t="s">
        <v>21423</v>
      </c>
      <c r="B5952" t="s">
        <v>23489</v>
      </c>
      <c r="C5952">
        <v>2015</v>
      </c>
      <c r="D5952" t="s">
        <v>23490</v>
      </c>
      <c r="E5952" t="s">
        <v>23491</v>
      </c>
      <c r="F5952" t="s">
        <v>23492</v>
      </c>
      <c r="G5952">
        <v>11702</v>
      </c>
      <c r="H5952">
        <v>-73.325535000000002</v>
      </c>
      <c r="I5952">
        <v>40.695019000000002</v>
      </c>
      <c r="J5952">
        <v>36</v>
      </c>
      <c r="K5952">
        <v>103</v>
      </c>
      <c r="L5952" t="s">
        <v>12479</v>
      </c>
      <c r="M5952">
        <v>1502968</v>
      </c>
      <c r="N5952" t="s">
        <v>80</v>
      </c>
      <c r="O5952" t="s">
        <v>1650</v>
      </c>
      <c r="P5952" t="s">
        <v>82</v>
      </c>
      <c r="Q5952" t="s">
        <v>458</v>
      </c>
      <c r="R5952">
        <v>11797</v>
      </c>
      <c r="S5952">
        <v>11710</v>
      </c>
      <c r="T5952">
        <v>1</v>
      </c>
      <c r="U5952">
        <v>0</v>
      </c>
      <c r="V5952">
        <v>0</v>
      </c>
      <c r="W5952">
        <v>7.44</v>
      </c>
      <c r="X5952">
        <v>7.44</v>
      </c>
      <c r="Y5952">
        <v>21.44</v>
      </c>
      <c r="Z5952">
        <v>28.88</v>
      </c>
      <c r="AA5952">
        <v>2238096</v>
      </c>
      <c r="AB5952">
        <v>3982</v>
      </c>
      <c r="AC5952">
        <v>4715</v>
      </c>
      <c r="AD5952">
        <v>37909</v>
      </c>
      <c r="AE5952">
        <v>2284702</v>
      </c>
      <c r="AF5952">
        <v>889467</v>
      </c>
      <c r="AG5952">
        <v>410289</v>
      </c>
      <c r="AH5952">
        <v>1299756</v>
      </c>
      <c r="AI5952">
        <v>73792</v>
      </c>
      <c r="AJ5952">
        <v>20090</v>
      </c>
      <c r="AK5952">
        <v>30106</v>
      </c>
      <c r="AL5952">
        <v>123988</v>
      </c>
      <c r="AM5952">
        <v>364361</v>
      </c>
      <c r="AN5952">
        <v>1788105</v>
      </c>
      <c r="AO5952">
        <v>0</v>
      </c>
      <c r="AP5952">
        <v>0</v>
      </c>
      <c r="AQ5952">
        <v>0</v>
      </c>
      <c r="AR5952">
        <v>0</v>
      </c>
      <c r="AS5952">
        <v>0</v>
      </c>
      <c r="AT5952">
        <v>11812</v>
      </c>
      <c r="AU5952">
        <v>85749</v>
      </c>
      <c r="AV5952">
        <v>96336</v>
      </c>
      <c r="AW5952">
        <v>6280</v>
      </c>
      <c r="AX5952">
        <v>16695</v>
      </c>
      <c r="AY5952">
        <v>11546</v>
      </c>
      <c r="AZ5952">
        <v>4845</v>
      </c>
      <c r="BA5952">
        <v>45</v>
      </c>
      <c r="BB5952">
        <v>11</v>
      </c>
      <c r="BC5952">
        <v>56</v>
      </c>
      <c r="BD5952">
        <v>527</v>
      </c>
      <c r="BE5952">
        <v>3186</v>
      </c>
      <c r="BF5952">
        <v>95055</v>
      </c>
      <c r="BG5952">
        <v>0</v>
      </c>
      <c r="BH5952">
        <v>28.88</v>
      </c>
      <c r="BI5952">
        <v>85749</v>
      </c>
      <c r="BJ5952">
        <v>96336</v>
      </c>
      <c r="BK5952">
        <v>6280</v>
      </c>
      <c r="BL5952">
        <v>11546</v>
      </c>
      <c r="BM5952">
        <v>486</v>
      </c>
      <c r="BN5952">
        <v>527</v>
      </c>
      <c r="BO5952">
        <v>4845</v>
      </c>
      <c r="BP5952">
        <v>45</v>
      </c>
      <c r="BQ5952">
        <v>11</v>
      </c>
      <c r="BR5952">
        <v>56</v>
      </c>
      <c r="BS5952">
        <v>527</v>
      </c>
      <c r="BT5952">
        <v>26021</v>
      </c>
      <c r="BU5952">
        <v>7465</v>
      </c>
      <c r="BV5952">
        <v>152203</v>
      </c>
      <c r="BW5952">
        <v>6916</v>
      </c>
      <c r="BX5952">
        <v>9183</v>
      </c>
      <c r="BY5952">
        <v>486</v>
      </c>
      <c r="BZ5952">
        <v>177</v>
      </c>
      <c r="CA5952">
        <v>37</v>
      </c>
      <c r="CB5952">
        <v>9024</v>
      </c>
      <c r="CC5952">
        <v>4333</v>
      </c>
      <c r="CD5952">
        <v>321</v>
      </c>
      <c r="CE5952">
        <v>13</v>
      </c>
      <c r="CF5952">
        <v>10683</v>
      </c>
      <c r="CG5952">
        <v>5000</v>
      </c>
      <c r="CH5952" s="1">
        <v>41456</v>
      </c>
      <c r="CI5952" s="1">
        <v>41820</v>
      </c>
      <c r="CJ5952" s="31">
        <v>1</v>
      </c>
    </row>
    <row r="5953" spans="1:88" x14ac:dyDescent="0.25">
      <c r="A5953" t="s">
        <v>21423</v>
      </c>
      <c r="B5953" t="s">
        <v>23493</v>
      </c>
      <c r="C5953">
        <v>2015</v>
      </c>
      <c r="D5953" t="s">
        <v>23494</v>
      </c>
      <c r="E5953" t="s">
        <v>23495</v>
      </c>
      <c r="F5953" t="s">
        <v>23496</v>
      </c>
      <c r="G5953">
        <v>11713</v>
      </c>
      <c r="H5953">
        <v>-72.939582000000001</v>
      </c>
      <c r="I5953">
        <v>40.758206000000001</v>
      </c>
      <c r="J5953">
        <v>36</v>
      </c>
      <c r="K5953">
        <v>103</v>
      </c>
      <c r="L5953" t="s">
        <v>12479</v>
      </c>
      <c r="M5953">
        <v>1502968</v>
      </c>
      <c r="N5953" t="s">
        <v>80</v>
      </c>
      <c r="O5953" t="s">
        <v>81</v>
      </c>
      <c r="P5953" t="s">
        <v>82</v>
      </c>
      <c r="Q5953" t="s">
        <v>458</v>
      </c>
      <c r="R5953">
        <v>29858</v>
      </c>
      <c r="S5953">
        <v>29639</v>
      </c>
      <c r="T5953">
        <v>1</v>
      </c>
      <c r="U5953">
        <v>0</v>
      </c>
      <c r="V5953">
        <v>0</v>
      </c>
      <c r="W5953">
        <v>9.6300000000000008</v>
      </c>
      <c r="X5953">
        <v>9.6300000000000008</v>
      </c>
      <c r="Y5953">
        <v>16.63</v>
      </c>
      <c r="Z5953">
        <v>26.26</v>
      </c>
      <c r="AA5953">
        <v>2752868</v>
      </c>
      <c r="AB5953">
        <v>9868</v>
      </c>
      <c r="AC5953">
        <v>0</v>
      </c>
      <c r="AD5953">
        <v>216529</v>
      </c>
      <c r="AE5953">
        <v>2979265</v>
      </c>
      <c r="AF5953">
        <v>1354610</v>
      </c>
      <c r="AG5953">
        <v>301240</v>
      </c>
      <c r="AH5953">
        <v>1655850</v>
      </c>
      <c r="AI5953">
        <v>145109</v>
      </c>
      <c r="AJ5953">
        <v>20643</v>
      </c>
      <c r="AK5953">
        <v>114794</v>
      </c>
      <c r="AL5953">
        <v>280546</v>
      </c>
      <c r="AM5953">
        <v>550734</v>
      </c>
      <c r="AN5953">
        <v>2487130</v>
      </c>
      <c r="AO5953">
        <v>235</v>
      </c>
      <c r="AP5953">
        <v>0</v>
      </c>
      <c r="AQ5953">
        <v>0</v>
      </c>
      <c r="AR5953">
        <v>0</v>
      </c>
      <c r="AS5953">
        <v>235</v>
      </c>
      <c r="AT5953">
        <v>64131</v>
      </c>
      <c r="AU5953">
        <v>88405</v>
      </c>
      <c r="AV5953">
        <v>96336</v>
      </c>
      <c r="AW5953">
        <v>13423</v>
      </c>
      <c r="AX5953">
        <v>16695</v>
      </c>
      <c r="AY5953">
        <v>17736</v>
      </c>
      <c r="AZ5953">
        <v>4845</v>
      </c>
      <c r="BA5953">
        <v>39</v>
      </c>
      <c r="BB5953">
        <v>11</v>
      </c>
      <c r="BC5953">
        <v>50</v>
      </c>
      <c r="BD5953">
        <v>260</v>
      </c>
      <c r="BE5953">
        <v>3516</v>
      </c>
      <c r="BF5953">
        <v>305962</v>
      </c>
      <c r="BG5953">
        <v>0</v>
      </c>
      <c r="BH5953">
        <v>26.26</v>
      </c>
      <c r="BI5953">
        <v>88405</v>
      </c>
      <c r="BJ5953">
        <v>96336</v>
      </c>
      <c r="BK5953">
        <v>13423</v>
      </c>
      <c r="BL5953">
        <v>17736</v>
      </c>
      <c r="BM5953">
        <v>822</v>
      </c>
      <c r="BN5953">
        <v>260</v>
      </c>
      <c r="BO5953">
        <v>4845</v>
      </c>
      <c r="BP5953">
        <v>39</v>
      </c>
      <c r="BQ5953">
        <v>11</v>
      </c>
      <c r="BR5953">
        <v>50</v>
      </c>
      <c r="BS5953">
        <v>260</v>
      </c>
      <c r="BT5953">
        <v>52714</v>
      </c>
      <c r="BU5953">
        <v>16307</v>
      </c>
      <c r="BV5953">
        <v>377165</v>
      </c>
      <c r="BW5953">
        <v>28364</v>
      </c>
      <c r="BX5953">
        <v>17187</v>
      </c>
      <c r="BY5953">
        <v>822</v>
      </c>
      <c r="BZ5953">
        <v>270</v>
      </c>
      <c r="CA5953">
        <v>163</v>
      </c>
      <c r="CB5953">
        <v>12848</v>
      </c>
      <c r="CC5953">
        <v>5799</v>
      </c>
      <c r="CD5953">
        <v>1261</v>
      </c>
      <c r="CE5953">
        <v>20</v>
      </c>
      <c r="CF5953">
        <v>25375</v>
      </c>
      <c r="CG5953">
        <v>8000</v>
      </c>
      <c r="CH5953" s="1">
        <v>41456</v>
      </c>
      <c r="CI5953" s="1">
        <v>41820</v>
      </c>
      <c r="CJ5953" s="31">
        <v>1</v>
      </c>
    </row>
    <row r="5954" spans="1:88" x14ac:dyDescent="0.25">
      <c r="A5954" t="s">
        <v>21423</v>
      </c>
      <c r="B5954" t="s">
        <v>23497</v>
      </c>
      <c r="C5954">
        <v>2015</v>
      </c>
      <c r="D5954" t="s">
        <v>23498</v>
      </c>
      <c r="E5954" t="s">
        <v>23499</v>
      </c>
      <c r="F5954" t="s">
        <v>23500</v>
      </c>
      <c r="G5954">
        <v>11715</v>
      </c>
      <c r="H5954">
        <v>-73.036828400000005</v>
      </c>
      <c r="I5954">
        <v>40.749907399999998</v>
      </c>
      <c r="J5954">
        <v>36</v>
      </c>
      <c r="K5954">
        <v>103</v>
      </c>
      <c r="L5954" t="s">
        <v>12479</v>
      </c>
      <c r="M5954">
        <v>1502968</v>
      </c>
      <c r="N5954" t="s">
        <v>80</v>
      </c>
      <c r="O5954" t="s">
        <v>1650</v>
      </c>
      <c r="P5954" t="s">
        <v>82</v>
      </c>
      <c r="Q5954" t="s">
        <v>458</v>
      </c>
      <c r="R5954">
        <v>13965</v>
      </c>
      <c r="S5954">
        <v>13862</v>
      </c>
      <c r="T5954">
        <v>1</v>
      </c>
      <c r="U5954">
        <v>0</v>
      </c>
      <c r="V5954">
        <v>0</v>
      </c>
      <c r="W5954">
        <v>7.9</v>
      </c>
      <c r="X5954">
        <v>8.34</v>
      </c>
      <c r="Y5954">
        <v>10.4</v>
      </c>
      <c r="Z5954">
        <v>18.739999999999998</v>
      </c>
      <c r="AA5954">
        <v>2201676</v>
      </c>
      <c r="AB5954">
        <v>4481</v>
      </c>
      <c r="AC5954">
        <v>0</v>
      </c>
      <c r="AD5954">
        <v>57903</v>
      </c>
      <c r="AE5954">
        <v>2264060</v>
      </c>
      <c r="AF5954">
        <v>1057029</v>
      </c>
      <c r="AG5954">
        <v>520059</v>
      </c>
      <c r="AH5954">
        <v>1577088</v>
      </c>
      <c r="AI5954">
        <v>99381</v>
      </c>
      <c r="AJ5954">
        <v>90590</v>
      </c>
      <c r="AK5954">
        <v>10289</v>
      </c>
      <c r="AL5954">
        <v>200260</v>
      </c>
      <c r="AM5954">
        <v>345952</v>
      </c>
      <c r="AN5954">
        <v>2123300</v>
      </c>
      <c r="AO5954">
        <v>0</v>
      </c>
      <c r="AP5954">
        <v>0</v>
      </c>
      <c r="AQ5954">
        <v>0</v>
      </c>
      <c r="AR5954">
        <v>0</v>
      </c>
      <c r="AS5954">
        <v>0</v>
      </c>
      <c r="AT5954">
        <v>31057</v>
      </c>
      <c r="AU5954">
        <v>96596</v>
      </c>
      <c r="AV5954">
        <v>96336</v>
      </c>
      <c r="AW5954">
        <v>9598</v>
      </c>
      <c r="AX5954">
        <v>16695</v>
      </c>
      <c r="AY5954">
        <v>12305</v>
      </c>
      <c r="AZ5954">
        <v>4845</v>
      </c>
      <c r="BA5954">
        <v>39</v>
      </c>
      <c r="BB5954">
        <v>11</v>
      </c>
      <c r="BC5954">
        <v>50</v>
      </c>
      <c r="BD5954">
        <v>234</v>
      </c>
      <c r="BE5954">
        <v>3356</v>
      </c>
      <c r="BF5954">
        <v>124838</v>
      </c>
      <c r="BG5954">
        <v>0</v>
      </c>
      <c r="BH5954">
        <v>18.739999999999998</v>
      </c>
      <c r="BI5954">
        <v>96596</v>
      </c>
      <c r="BJ5954">
        <v>96336</v>
      </c>
      <c r="BK5954">
        <v>9598</v>
      </c>
      <c r="BL5954">
        <v>12305</v>
      </c>
      <c r="BM5954">
        <v>1025</v>
      </c>
      <c r="BN5954">
        <v>234</v>
      </c>
      <c r="BO5954">
        <v>4845</v>
      </c>
      <c r="BP5954">
        <v>39</v>
      </c>
      <c r="BQ5954">
        <v>11</v>
      </c>
      <c r="BR5954">
        <v>50</v>
      </c>
      <c r="BS5954">
        <v>234</v>
      </c>
      <c r="BT5954">
        <v>18612</v>
      </c>
      <c r="BU5954">
        <v>14396</v>
      </c>
      <c r="BV5954">
        <v>122899</v>
      </c>
      <c r="BW5954">
        <v>22737</v>
      </c>
      <c r="BX5954">
        <v>10602</v>
      </c>
      <c r="BY5954">
        <v>1025</v>
      </c>
      <c r="BZ5954">
        <v>353</v>
      </c>
      <c r="CA5954">
        <v>190</v>
      </c>
      <c r="CB5954">
        <v>15915</v>
      </c>
      <c r="CC5954">
        <v>6188</v>
      </c>
      <c r="CD5954">
        <v>1949</v>
      </c>
      <c r="CE5954">
        <v>15</v>
      </c>
      <c r="CF5954">
        <v>15403</v>
      </c>
      <c r="CG5954">
        <v>0</v>
      </c>
      <c r="CH5954" s="1">
        <v>41456</v>
      </c>
      <c r="CI5954" s="1">
        <v>41820</v>
      </c>
      <c r="CJ5954" s="31">
        <v>1</v>
      </c>
    </row>
    <row r="5955" spans="1:88" x14ac:dyDescent="0.25">
      <c r="A5955" t="s">
        <v>21423</v>
      </c>
      <c r="B5955" t="s">
        <v>23507</v>
      </c>
      <c r="C5955">
        <v>2015</v>
      </c>
      <c r="D5955" t="s">
        <v>23508</v>
      </c>
      <c r="E5955" t="s">
        <v>23509</v>
      </c>
      <c r="F5955" t="s">
        <v>23510</v>
      </c>
      <c r="G5955">
        <v>11932</v>
      </c>
      <c r="H5955">
        <v>-72.307495399999993</v>
      </c>
      <c r="I5955">
        <v>40.935048399999999</v>
      </c>
      <c r="J5955">
        <v>36</v>
      </c>
      <c r="K5955">
        <v>103</v>
      </c>
      <c r="L5955" t="s">
        <v>12479</v>
      </c>
      <c r="M5955">
        <v>1502968</v>
      </c>
      <c r="N5955" t="s">
        <v>80</v>
      </c>
      <c r="O5955" t="s">
        <v>81</v>
      </c>
      <c r="P5955" t="s">
        <v>82</v>
      </c>
      <c r="Q5955" t="s">
        <v>458</v>
      </c>
      <c r="R5955">
        <v>1827</v>
      </c>
      <c r="S5955">
        <v>1814</v>
      </c>
      <c r="T5955">
        <v>1</v>
      </c>
      <c r="U5955">
        <v>0</v>
      </c>
      <c r="V5955">
        <v>0</v>
      </c>
      <c r="W5955">
        <v>4.38</v>
      </c>
      <c r="X5955">
        <v>5.26</v>
      </c>
      <c r="Y5955">
        <v>5.69</v>
      </c>
      <c r="Z5955">
        <v>10.95</v>
      </c>
      <c r="AA5955">
        <v>972918</v>
      </c>
      <c r="AB5955">
        <v>4751</v>
      </c>
      <c r="AC5955">
        <v>0</v>
      </c>
      <c r="AD5955">
        <v>116283</v>
      </c>
      <c r="AE5955">
        <v>1093952</v>
      </c>
      <c r="AF5955">
        <v>453266</v>
      </c>
      <c r="AG5955">
        <v>89292</v>
      </c>
      <c r="AH5955">
        <v>542558</v>
      </c>
      <c r="AI5955">
        <v>33638</v>
      </c>
      <c r="AJ5955">
        <v>17745</v>
      </c>
      <c r="AK5955">
        <v>16122</v>
      </c>
      <c r="AL5955">
        <v>67505</v>
      </c>
      <c r="AM5955">
        <v>247732</v>
      </c>
      <c r="AN5955">
        <v>857795</v>
      </c>
      <c r="AO5955">
        <v>560000</v>
      </c>
      <c r="AP5955">
        <v>0</v>
      </c>
      <c r="AQ5955">
        <v>0</v>
      </c>
      <c r="AR5955">
        <v>712564</v>
      </c>
      <c r="AS5955">
        <v>1272564</v>
      </c>
      <c r="AT5955">
        <v>807665</v>
      </c>
      <c r="AU5955">
        <v>38830</v>
      </c>
      <c r="AV5955">
        <v>114552</v>
      </c>
      <c r="AW5955">
        <v>2274</v>
      </c>
      <c r="AX5955">
        <v>22794</v>
      </c>
      <c r="AY5955">
        <v>4570</v>
      </c>
      <c r="AZ5955">
        <v>4845</v>
      </c>
      <c r="BA5955">
        <v>39</v>
      </c>
      <c r="BB5955">
        <v>11</v>
      </c>
      <c r="BC5955">
        <v>50</v>
      </c>
      <c r="BD5955">
        <v>79</v>
      </c>
      <c r="BE5955">
        <v>3432</v>
      </c>
      <c r="BF5955">
        <v>78898</v>
      </c>
      <c r="BG5955">
        <v>0</v>
      </c>
      <c r="BH5955">
        <v>10.95</v>
      </c>
      <c r="BI5955">
        <v>38830</v>
      </c>
      <c r="BJ5955">
        <v>114552</v>
      </c>
      <c r="BK5955">
        <v>2274</v>
      </c>
      <c r="BL5955">
        <v>4570</v>
      </c>
      <c r="BM5955">
        <v>902</v>
      </c>
      <c r="BN5955">
        <v>79</v>
      </c>
      <c r="BO5955">
        <v>4845</v>
      </c>
      <c r="BP5955">
        <v>39</v>
      </c>
      <c r="BQ5955">
        <v>11</v>
      </c>
      <c r="BR5955">
        <v>50</v>
      </c>
      <c r="BS5955">
        <v>79</v>
      </c>
      <c r="BT5955">
        <v>20186</v>
      </c>
      <c r="BU5955">
        <v>2718</v>
      </c>
      <c r="BV5955">
        <v>83836</v>
      </c>
      <c r="BW5955">
        <v>4808</v>
      </c>
      <c r="BX5955">
        <v>4136</v>
      </c>
      <c r="BY5955">
        <v>902</v>
      </c>
      <c r="BZ5955">
        <v>364</v>
      </c>
      <c r="CA5955">
        <v>45</v>
      </c>
      <c r="CB5955">
        <v>14808</v>
      </c>
      <c r="CC5955">
        <v>8022</v>
      </c>
      <c r="CD5955">
        <v>501</v>
      </c>
      <c r="CE5955">
        <v>32</v>
      </c>
      <c r="CF5955">
        <v>6169</v>
      </c>
      <c r="CG5955">
        <v>20400</v>
      </c>
      <c r="CH5955" s="1">
        <v>41640</v>
      </c>
      <c r="CI5955" s="1">
        <v>42004</v>
      </c>
      <c r="CJ5955" s="31">
        <v>1</v>
      </c>
    </row>
    <row r="5956" spans="1:88" x14ac:dyDescent="0.25">
      <c r="A5956" t="s">
        <v>21423</v>
      </c>
      <c r="B5956" t="s">
        <v>23511</v>
      </c>
      <c r="C5956">
        <v>2015</v>
      </c>
      <c r="D5956" t="s">
        <v>23512</v>
      </c>
      <c r="E5956" t="s">
        <v>23513</v>
      </c>
      <c r="F5956" t="s">
        <v>23514</v>
      </c>
      <c r="G5956">
        <v>11718</v>
      </c>
      <c r="H5956">
        <v>-73.258219999999994</v>
      </c>
      <c r="I5956">
        <v>40.713574999999999</v>
      </c>
      <c r="J5956">
        <v>36</v>
      </c>
      <c r="K5956">
        <v>103</v>
      </c>
      <c r="L5956" t="s">
        <v>12479</v>
      </c>
      <c r="M5956">
        <v>1502968</v>
      </c>
      <c r="N5956" t="s">
        <v>80</v>
      </c>
      <c r="O5956" t="s">
        <v>1650</v>
      </c>
      <c r="P5956" t="s">
        <v>82</v>
      </c>
      <c r="Q5956" t="s">
        <v>458</v>
      </c>
      <c r="R5956">
        <v>33374</v>
      </c>
      <c r="S5956">
        <v>33129</v>
      </c>
      <c r="T5956">
        <v>1</v>
      </c>
      <c r="U5956">
        <v>0</v>
      </c>
      <c r="V5956">
        <v>0</v>
      </c>
      <c r="W5956">
        <v>7.88</v>
      </c>
      <c r="X5956">
        <v>7.88</v>
      </c>
      <c r="Y5956">
        <v>16.079999999999998</v>
      </c>
      <c r="Z5956">
        <v>23.96</v>
      </c>
      <c r="AA5956">
        <v>3788809</v>
      </c>
      <c r="AB5956">
        <v>8678</v>
      </c>
      <c r="AC5956">
        <v>0</v>
      </c>
      <c r="AD5956">
        <v>109208</v>
      </c>
      <c r="AE5956">
        <v>3906695</v>
      </c>
      <c r="AF5956">
        <v>1434349</v>
      </c>
      <c r="AG5956">
        <v>636996</v>
      </c>
      <c r="AH5956">
        <v>2071345</v>
      </c>
      <c r="AI5956">
        <v>166224</v>
      </c>
      <c r="AJ5956">
        <v>33608</v>
      </c>
      <c r="AK5956">
        <v>44546</v>
      </c>
      <c r="AL5956">
        <v>244378</v>
      </c>
      <c r="AM5956">
        <v>487369</v>
      </c>
      <c r="AN5956">
        <v>2803092</v>
      </c>
      <c r="AO5956">
        <v>0</v>
      </c>
      <c r="AP5956">
        <v>0</v>
      </c>
      <c r="AQ5956">
        <v>0</v>
      </c>
      <c r="AR5956">
        <v>0</v>
      </c>
      <c r="AS5956">
        <v>0</v>
      </c>
      <c r="AT5956">
        <v>45213</v>
      </c>
      <c r="AU5956">
        <v>236843</v>
      </c>
      <c r="AV5956">
        <v>96486</v>
      </c>
      <c r="AW5956">
        <v>30277</v>
      </c>
      <c r="AX5956">
        <v>16695</v>
      </c>
      <c r="AY5956">
        <v>6960</v>
      </c>
      <c r="AZ5956">
        <v>19845</v>
      </c>
      <c r="BA5956">
        <v>52</v>
      </c>
      <c r="BB5956">
        <v>11</v>
      </c>
      <c r="BC5956">
        <v>63</v>
      </c>
      <c r="BD5956">
        <v>193</v>
      </c>
      <c r="BE5956">
        <v>3432</v>
      </c>
      <c r="BF5956">
        <v>235464</v>
      </c>
      <c r="BG5956">
        <v>0</v>
      </c>
      <c r="BH5956">
        <v>23.96</v>
      </c>
      <c r="BI5956">
        <v>236843</v>
      </c>
      <c r="BJ5956">
        <v>96486</v>
      </c>
      <c r="BK5956">
        <v>30277</v>
      </c>
      <c r="BL5956">
        <v>6960</v>
      </c>
      <c r="BM5956">
        <v>978</v>
      </c>
      <c r="BN5956">
        <v>193</v>
      </c>
      <c r="BO5956">
        <v>19845</v>
      </c>
      <c r="BP5956">
        <v>52</v>
      </c>
      <c r="BQ5956">
        <v>11</v>
      </c>
      <c r="BR5956">
        <v>63</v>
      </c>
      <c r="BS5956">
        <v>193</v>
      </c>
      <c r="BT5956">
        <v>62819</v>
      </c>
      <c r="BU5956">
        <v>16587</v>
      </c>
      <c r="BV5956">
        <v>176781</v>
      </c>
      <c r="BW5956">
        <v>7335</v>
      </c>
      <c r="BX5956">
        <v>7898</v>
      </c>
      <c r="BY5956">
        <v>978</v>
      </c>
      <c r="BZ5956">
        <v>638</v>
      </c>
      <c r="CA5956">
        <v>78</v>
      </c>
      <c r="CB5956">
        <v>26641</v>
      </c>
      <c r="CC5956">
        <v>20684</v>
      </c>
      <c r="CD5956">
        <v>1419</v>
      </c>
      <c r="CE5956">
        <v>39</v>
      </c>
      <c r="CF5956">
        <v>48352</v>
      </c>
      <c r="CG5956">
        <v>22895</v>
      </c>
      <c r="CH5956" s="1">
        <v>41456</v>
      </c>
      <c r="CI5956" s="1">
        <v>41820</v>
      </c>
      <c r="CJ5956" s="31">
        <v>1</v>
      </c>
    </row>
    <row r="5957" spans="1:88" x14ac:dyDescent="0.25">
      <c r="A5957" t="s">
        <v>21423</v>
      </c>
      <c r="B5957" t="s">
        <v>23515</v>
      </c>
      <c r="C5957">
        <v>2015</v>
      </c>
      <c r="D5957" t="s">
        <v>23516</v>
      </c>
      <c r="E5957" t="s">
        <v>23517</v>
      </c>
      <c r="F5957" t="s">
        <v>17236</v>
      </c>
      <c r="G5957">
        <v>11719</v>
      </c>
      <c r="H5957">
        <v>-72.912239</v>
      </c>
      <c r="I5957">
        <v>40.773698000000003</v>
      </c>
      <c r="J5957">
        <v>36</v>
      </c>
      <c r="K5957">
        <v>103</v>
      </c>
      <c r="L5957" t="s">
        <v>12479</v>
      </c>
      <c r="M5957">
        <v>1502968</v>
      </c>
      <c r="N5957" t="s">
        <v>80</v>
      </c>
      <c r="O5957" t="s">
        <v>81</v>
      </c>
      <c r="P5957" t="s">
        <v>82</v>
      </c>
      <c r="Q5957" t="s">
        <v>458</v>
      </c>
      <c r="R5957">
        <v>29858</v>
      </c>
      <c r="S5957">
        <v>29639</v>
      </c>
      <c r="T5957">
        <v>1</v>
      </c>
      <c r="U5957">
        <v>0</v>
      </c>
      <c r="V5957">
        <v>0</v>
      </c>
      <c r="W5957">
        <v>1.75</v>
      </c>
      <c r="X5957">
        <v>4.38</v>
      </c>
      <c r="Y5957">
        <v>5.25</v>
      </c>
      <c r="Z5957">
        <v>9.6300000000000008</v>
      </c>
      <c r="AA5957">
        <v>868928</v>
      </c>
      <c r="AB5957">
        <v>8105</v>
      </c>
      <c r="AC5957">
        <v>0</v>
      </c>
      <c r="AD5957">
        <v>23204</v>
      </c>
      <c r="AE5957">
        <v>900237</v>
      </c>
      <c r="AF5957">
        <v>435938</v>
      </c>
      <c r="AG5957">
        <v>123265</v>
      </c>
      <c r="AH5957">
        <v>559203</v>
      </c>
      <c r="AI5957">
        <v>39315</v>
      </c>
      <c r="AJ5957">
        <v>14865</v>
      </c>
      <c r="AK5957">
        <v>14588</v>
      </c>
      <c r="AL5957">
        <v>68768</v>
      </c>
      <c r="AM5957">
        <v>197537</v>
      </c>
      <c r="AN5957">
        <v>825508</v>
      </c>
      <c r="AO5957">
        <v>0</v>
      </c>
      <c r="AP5957">
        <v>0</v>
      </c>
      <c r="AQ5957">
        <v>0</v>
      </c>
      <c r="AR5957">
        <v>503426</v>
      </c>
      <c r="AS5957">
        <v>503426</v>
      </c>
      <c r="AT5957">
        <v>84219</v>
      </c>
      <c r="AU5957">
        <v>22666</v>
      </c>
      <c r="AV5957">
        <v>96336</v>
      </c>
      <c r="AW5957">
        <v>2024</v>
      </c>
      <c r="AX5957">
        <v>16695</v>
      </c>
      <c r="AY5957">
        <v>5436</v>
      </c>
      <c r="AZ5957">
        <v>4845</v>
      </c>
      <c r="BA5957">
        <v>39</v>
      </c>
      <c r="BB5957">
        <v>11</v>
      </c>
      <c r="BC5957">
        <v>50</v>
      </c>
      <c r="BD5957">
        <v>101</v>
      </c>
      <c r="BE5957">
        <v>3140</v>
      </c>
      <c r="BF5957">
        <v>65000</v>
      </c>
      <c r="BG5957">
        <v>0</v>
      </c>
      <c r="BH5957">
        <v>9.6300000000000008</v>
      </c>
      <c r="BI5957">
        <v>22666</v>
      </c>
      <c r="BJ5957">
        <v>96336</v>
      </c>
      <c r="BK5957">
        <v>2024</v>
      </c>
      <c r="BL5957">
        <v>5436</v>
      </c>
      <c r="BM5957">
        <v>866</v>
      </c>
      <c r="BN5957">
        <v>101</v>
      </c>
      <c r="BO5957">
        <v>4845</v>
      </c>
      <c r="BP5957">
        <v>39</v>
      </c>
      <c r="BQ5957">
        <v>11</v>
      </c>
      <c r="BR5957">
        <v>50</v>
      </c>
      <c r="BS5957">
        <v>101</v>
      </c>
      <c r="BT5957">
        <v>14569</v>
      </c>
      <c r="BU5957">
        <v>5642</v>
      </c>
      <c r="BV5957">
        <v>205923</v>
      </c>
      <c r="BW5957">
        <v>6152</v>
      </c>
      <c r="BX5957">
        <v>8523</v>
      </c>
      <c r="BY5957">
        <v>866</v>
      </c>
      <c r="BZ5957">
        <v>572</v>
      </c>
      <c r="CA5957">
        <v>78</v>
      </c>
      <c r="CB5957">
        <v>11368</v>
      </c>
      <c r="CC5957">
        <v>8560</v>
      </c>
      <c r="CD5957">
        <v>732</v>
      </c>
      <c r="CE5957">
        <v>8</v>
      </c>
      <c r="CF5957">
        <v>7692</v>
      </c>
      <c r="CG5957">
        <v>0</v>
      </c>
      <c r="CH5957" s="1">
        <v>41456</v>
      </c>
      <c r="CI5957" s="1">
        <v>41820</v>
      </c>
      <c r="CJ5957" s="31">
        <v>1</v>
      </c>
    </row>
    <row r="5958" spans="1:88" x14ac:dyDescent="0.25">
      <c r="A5958" t="s">
        <v>21423</v>
      </c>
      <c r="B5958" t="s">
        <v>23518</v>
      </c>
      <c r="C5958">
        <v>2015</v>
      </c>
      <c r="D5958" t="s">
        <v>23519</v>
      </c>
      <c r="E5958" t="s">
        <v>23520</v>
      </c>
      <c r="F5958" t="s">
        <v>23521</v>
      </c>
      <c r="G5958">
        <v>11933</v>
      </c>
      <c r="H5958">
        <v>-72.734982700000003</v>
      </c>
      <c r="I5958">
        <v>40.957947500000003</v>
      </c>
      <c r="J5958">
        <v>36</v>
      </c>
      <c r="K5958">
        <v>103</v>
      </c>
      <c r="L5958" t="s">
        <v>12479</v>
      </c>
      <c r="M5958">
        <v>1502968</v>
      </c>
      <c r="N5958" t="s">
        <v>80</v>
      </c>
      <c r="O5958" t="s">
        <v>81</v>
      </c>
      <c r="P5958" t="s">
        <v>82</v>
      </c>
      <c r="Q5958" t="s">
        <v>458</v>
      </c>
      <c r="R5958">
        <v>493</v>
      </c>
      <c r="S5958">
        <v>489</v>
      </c>
      <c r="T5958">
        <v>1</v>
      </c>
      <c r="U5958">
        <v>0</v>
      </c>
      <c r="V5958">
        <v>0</v>
      </c>
      <c r="W5958">
        <v>0</v>
      </c>
      <c r="X5958">
        <v>0.26</v>
      </c>
      <c r="Y5958">
        <v>0.09</v>
      </c>
      <c r="Z5958">
        <v>0.35</v>
      </c>
      <c r="AA5958">
        <v>11800</v>
      </c>
      <c r="AB5958">
        <v>1402</v>
      </c>
      <c r="AC5958">
        <v>0</v>
      </c>
      <c r="AD5958">
        <v>3189</v>
      </c>
      <c r="AE5958">
        <v>16391</v>
      </c>
      <c r="AF5958" t="s">
        <v>84</v>
      </c>
      <c r="AG5958" t="s">
        <v>84</v>
      </c>
      <c r="AH5958" t="s">
        <v>84</v>
      </c>
      <c r="AI5958">
        <v>1265</v>
      </c>
      <c r="AJ5958">
        <v>0</v>
      </c>
      <c r="AK5958">
        <v>0</v>
      </c>
      <c r="AL5958">
        <v>1265</v>
      </c>
      <c r="AM5958" t="s">
        <v>84</v>
      </c>
      <c r="AN5958">
        <v>15832</v>
      </c>
      <c r="AO5958">
        <v>0</v>
      </c>
      <c r="AP5958">
        <v>0</v>
      </c>
      <c r="AQ5958">
        <v>0</v>
      </c>
      <c r="AR5958">
        <v>0</v>
      </c>
      <c r="AS5958">
        <v>0</v>
      </c>
      <c r="AT5958">
        <v>0</v>
      </c>
      <c r="AU5958">
        <v>5965</v>
      </c>
      <c r="AV5958">
        <v>0</v>
      </c>
      <c r="AW5958">
        <v>23</v>
      </c>
      <c r="AX5958">
        <v>0</v>
      </c>
      <c r="AY5958">
        <v>78</v>
      </c>
      <c r="AZ5958">
        <v>0</v>
      </c>
      <c r="BA5958">
        <v>0</v>
      </c>
      <c r="BB5958">
        <v>11</v>
      </c>
      <c r="BC5958">
        <v>11</v>
      </c>
      <c r="BD5958">
        <v>5</v>
      </c>
      <c r="BE5958">
        <v>624</v>
      </c>
      <c r="BF5958">
        <v>404</v>
      </c>
      <c r="BG5958">
        <v>0</v>
      </c>
      <c r="BH5958">
        <v>0.35</v>
      </c>
      <c r="BI5958">
        <v>5965</v>
      </c>
      <c r="BJ5958">
        <v>0</v>
      </c>
      <c r="BK5958">
        <v>23</v>
      </c>
      <c r="BL5958">
        <v>78</v>
      </c>
      <c r="BM5958">
        <v>0</v>
      </c>
      <c r="BN5958">
        <v>5</v>
      </c>
      <c r="BO5958">
        <v>0</v>
      </c>
      <c r="BP5958">
        <v>0</v>
      </c>
      <c r="BQ5958">
        <v>11</v>
      </c>
      <c r="BR5958">
        <v>11</v>
      </c>
      <c r="BS5958">
        <v>5</v>
      </c>
      <c r="BT5958">
        <v>8</v>
      </c>
      <c r="BU5958">
        <v>152</v>
      </c>
      <c r="BV5958">
        <v>628</v>
      </c>
      <c r="BW5958">
        <v>0</v>
      </c>
      <c r="BX5958">
        <v>0</v>
      </c>
      <c r="BY5958">
        <v>0</v>
      </c>
      <c r="BZ5958">
        <v>0</v>
      </c>
      <c r="CA5958">
        <v>0</v>
      </c>
      <c r="CB5958">
        <v>0</v>
      </c>
      <c r="CC5958">
        <v>0</v>
      </c>
      <c r="CD5958">
        <v>0</v>
      </c>
      <c r="CE5958">
        <v>2</v>
      </c>
      <c r="CF5958">
        <v>153</v>
      </c>
      <c r="CG5958">
        <v>75</v>
      </c>
      <c r="CH5958" s="1">
        <v>41640</v>
      </c>
      <c r="CI5958" s="1">
        <v>42004</v>
      </c>
      <c r="CJ5958" s="31">
        <v>1</v>
      </c>
    </row>
    <row r="5959" spans="1:88" x14ac:dyDescent="0.25">
      <c r="A5959" t="s">
        <v>21423</v>
      </c>
      <c r="B5959" t="s">
        <v>23522</v>
      </c>
      <c r="C5959">
        <v>2015</v>
      </c>
      <c r="D5959" t="s">
        <v>23523</v>
      </c>
      <c r="E5959" t="s">
        <v>23524</v>
      </c>
      <c r="F5959" t="s">
        <v>23525</v>
      </c>
      <c r="G5959">
        <v>11934</v>
      </c>
      <c r="H5959">
        <v>-72.788444600000005</v>
      </c>
      <c r="I5959">
        <v>40.799982900000003</v>
      </c>
      <c r="J5959">
        <v>36</v>
      </c>
      <c r="K5959">
        <v>103</v>
      </c>
      <c r="L5959" t="s">
        <v>12479</v>
      </c>
      <c r="M5959">
        <v>1502968</v>
      </c>
      <c r="N5959" t="s">
        <v>80</v>
      </c>
      <c r="O5959" t="s">
        <v>1650</v>
      </c>
      <c r="P5959" t="s">
        <v>82</v>
      </c>
      <c r="Q5959" t="s">
        <v>458</v>
      </c>
      <c r="R5959">
        <v>7546</v>
      </c>
      <c r="S5959">
        <v>7491</v>
      </c>
      <c r="T5959">
        <v>1</v>
      </c>
      <c r="U5959">
        <v>0</v>
      </c>
      <c r="V5959">
        <v>0</v>
      </c>
      <c r="W5959">
        <v>9</v>
      </c>
      <c r="X5959">
        <v>9</v>
      </c>
      <c r="Y5959">
        <v>16.5</v>
      </c>
      <c r="Z5959">
        <v>25.5</v>
      </c>
      <c r="AA5959">
        <v>3064644</v>
      </c>
      <c r="AB5959">
        <v>5846</v>
      </c>
      <c r="AC5959">
        <v>0</v>
      </c>
      <c r="AD5959">
        <v>49157</v>
      </c>
      <c r="AE5959">
        <v>3119647</v>
      </c>
      <c r="AF5959">
        <v>1271370</v>
      </c>
      <c r="AG5959">
        <v>518951</v>
      </c>
      <c r="AH5959">
        <v>1790321</v>
      </c>
      <c r="AI5959">
        <v>127670</v>
      </c>
      <c r="AJ5959">
        <v>103940</v>
      </c>
      <c r="AK5959">
        <v>35194</v>
      </c>
      <c r="AL5959">
        <v>266804</v>
      </c>
      <c r="AM5959">
        <v>679181</v>
      </c>
      <c r="AN5959">
        <v>2736306</v>
      </c>
      <c r="AO5959">
        <v>0</v>
      </c>
      <c r="AP5959">
        <v>0</v>
      </c>
      <c r="AQ5959">
        <v>0</v>
      </c>
      <c r="AR5959">
        <v>70485</v>
      </c>
      <c r="AS5959">
        <v>70485</v>
      </c>
      <c r="AT5959">
        <v>130432</v>
      </c>
      <c r="AU5959">
        <v>103829</v>
      </c>
      <c r="AV5959">
        <v>96336</v>
      </c>
      <c r="AW5959">
        <v>7428</v>
      </c>
      <c r="AX5959">
        <v>16695</v>
      </c>
      <c r="AY5959">
        <v>17213</v>
      </c>
      <c r="AZ5959">
        <v>4845</v>
      </c>
      <c r="BA5959">
        <v>39</v>
      </c>
      <c r="BB5959">
        <v>11</v>
      </c>
      <c r="BC5959">
        <v>50</v>
      </c>
      <c r="BD5959">
        <v>164</v>
      </c>
      <c r="BE5959">
        <v>3028</v>
      </c>
      <c r="BF5959">
        <v>262820</v>
      </c>
      <c r="BG5959">
        <v>0</v>
      </c>
      <c r="BH5959">
        <v>25.5</v>
      </c>
      <c r="BI5959">
        <v>103829</v>
      </c>
      <c r="BJ5959">
        <v>96336</v>
      </c>
      <c r="BK5959">
        <v>7428</v>
      </c>
      <c r="BL5959">
        <v>17213</v>
      </c>
      <c r="BM5959">
        <v>1561</v>
      </c>
      <c r="BN5959">
        <v>164</v>
      </c>
      <c r="BO5959">
        <v>4845</v>
      </c>
      <c r="BP5959">
        <v>39</v>
      </c>
      <c r="BQ5959">
        <v>11</v>
      </c>
      <c r="BR5959">
        <v>50</v>
      </c>
      <c r="BS5959">
        <v>164</v>
      </c>
      <c r="BT5959">
        <v>47288</v>
      </c>
      <c r="BU5959">
        <v>16197</v>
      </c>
      <c r="BV5959">
        <v>231399</v>
      </c>
      <c r="BW5959">
        <v>11126</v>
      </c>
      <c r="BX5959">
        <v>16692</v>
      </c>
      <c r="BY5959">
        <v>1561</v>
      </c>
      <c r="BZ5959">
        <v>616</v>
      </c>
      <c r="CA5959">
        <v>66</v>
      </c>
      <c r="CB5959">
        <v>37211</v>
      </c>
      <c r="CC5959">
        <v>21225</v>
      </c>
      <c r="CD5959">
        <v>709</v>
      </c>
      <c r="CE5959">
        <v>18</v>
      </c>
      <c r="CF5959">
        <v>21700</v>
      </c>
      <c r="CG5959">
        <v>5084</v>
      </c>
      <c r="CH5959" s="1">
        <v>41456</v>
      </c>
      <c r="CI5959" s="1">
        <v>41820</v>
      </c>
      <c r="CJ5959" s="31">
        <v>1</v>
      </c>
    </row>
    <row r="5960" spans="1:88" x14ac:dyDescent="0.25">
      <c r="A5960" t="s">
        <v>21423</v>
      </c>
      <c r="B5960" t="s">
        <v>23530</v>
      </c>
      <c r="C5960">
        <v>2015</v>
      </c>
      <c r="D5960" t="s">
        <v>23531</v>
      </c>
      <c r="E5960" t="s">
        <v>23532</v>
      </c>
      <c r="F5960" t="s">
        <v>23533</v>
      </c>
      <c r="G5960">
        <v>11722</v>
      </c>
      <c r="H5960">
        <v>-73.196031000000005</v>
      </c>
      <c r="I5960">
        <v>40.795482100000001</v>
      </c>
      <c r="J5960">
        <v>36</v>
      </c>
      <c r="K5960">
        <v>103</v>
      </c>
      <c r="L5960" t="s">
        <v>12479</v>
      </c>
      <c r="M5960">
        <v>1502968</v>
      </c>
      <c r="N5960" t="s">
        <v>80</v>
      </c>
      <c r="O5960" t="s">
        <v>1650</v>
      </c>
      <c r="P5960" t="s">
        <v>82</v>
      </c>
      <c r="Q5960" t="s">
        <v>458</v>
      </c>
      <c r="R5960">
        <v>37383</v>
      </c>
      <c r="S5960">
        <v>37108</v>
      </c>
      <c r="T5960">
        <v>1</v>
      </c>
      <c r="U5960">
        <v>0</v>
      </c>
      <c r="V5960">
        <v>0</v>
      </c>
      <c r="W5960">
        <v>8.31</v>
      </c>
      <c r="X5960">
        <v>9.6199999999999992</v>
      </c>
      <c r="Y5960">
        <v>42.88</v>
      </c>
      <c r="Z5960">
        <v>52.5</v>
      </c>
      <c r="AA5960">
        <v>3341584</v>
      </c>
      <c r="AB5960">
        <v>36861</v>
      </c>
      <c r="AC5960">
        <v>0</v>
      </c>
      <c r="AD5960">
        <v>156670</v>
      </c>
      <c r="AE5960">
        <v>3535115</v>
      </c>
      <c r="AF5960">
        <v>1396748</v>
      </c>
      <c r="AG5960">
        <v>807815</v>
      </c>
      <c r="AH5960">
        <v>2204563</v>
      </c>
      <c r="AI5960">
        <v>74806</v>
      </c>
      <c r="AJ5960">
        <v>28575</v>
      </c>
      <c r="AK5960">
        <v>18439</v>
      </c>
      <c r="AL5960">
        <v>121820</v>
      </c>
      <c r="AM5960">
        <v>462115</v>
      </c>
      <c r="AN5960">
        <v>2788498</v>
      </c>
      <c r="AO5960">
        <v>0</v>
      </c>
      <c r="AP5960">
        <v>0</v>
      </c>
      <c r="AQ5960">
        <v>0</v>
      </c>
      <c r="AR5960">
        <v>0</v>
      </c>
      <c r="AS5960">
        <v>0</v>
      </c>
      <c r="AT5960">
        <v>6019</v>
      </c>
      <c r="AU5960">
        <v>125548</v>
      </c>
      <c r="AV5960">
        <v>96336</v>
      </c>
      <c r="AW5960">
        <v>2695</v>
      </c>
      <c r="AX5960">
        <v>16695</v>
      </c>
      <c r="AY5960">
        <v>4636</v>
      </c>
      <c r="AZ5960">
        <v>4845</v>
      </c>
      <c r="BA5960">
        <v>39</v>
      </c>
      <c r="BB5960">
        <v>11</v>
      </c>
      <c r="BC5960">
        <v>50</v>
      </c>
      <c r="BD5960">
        <v>438</v>
      </c>
      <c r="BE5960">
        <v>3225</v>
      </c>
      <c r="BF5960">
        <v>113643</v>
      </c>
      <c r="BG5960">
        <v>0</v>
      </c>
      <c r="BH5960">
        <v>52.5</v>
      </c>
      <c r="BI5960">
        <v>125548</v>
      </c>
      <c r="BJ5960">
        <v>96336</v>
      </c>
      <c r="BK5960">
        <v>2695</v>
      </c>
      <c r="BL5960">
        <v>4636</v>
      </c>
      <c r="BM5960">
        <v>501</v>
      </c>
      <c r="BN5960">
        <v>438</v>
      </c>
      <c r="BO5960">
        <v>4845</v>
      </c>
      <c r="BP5960">
        <v>39</v>
      </c>
      <c r="BQ5960">
        <v>11</v>
      </c>
      <c r="BR5960">
        <v>50</v>
      </c>
      <c r="BS5960">
        <v>438</v>
      </c>
      <c r="BT5960">
        <v>46924</v>
      </c>
      <c r="BU5960">
        <v>14334</v>
      </c>
      <c r="BV5960">
        <v>105976</v>
      </c>
      <c r="BW5960">
        <v>8860</v>
      </c>
      <c r="BX5960">
        <v>7722</v>
      </c>
      <c r="BY5960">
        <v>501</v>
      </c>
      <c r="BZ5960">
        <v>323</v>
      </c>
      <c r="CA5960">
        <v>18</v>
      </c>
      <c r="CB5960">
        <v>10255</v>
      </c>
      <c r="CC5960">
        <v>8887</v>
      </c>
      <c r="CD5960">
        <v>144</v>
      </c>
      <c r="CE5960">
        <v>30</v>
      </c>
      <c r="CF5960">
        <v>31270</v>
      </c>
      <c r="CG5960">
        <v>0</v>
      </c>
      <c r="CH5960" s="1">
        <v>41456</v>
      </c>
      <c r="CI5960" s="1">
        <v>41820</v>
      </c>
      <c r="CJ5960" s="31">
        <v>1</v>
      </c>
    </row>
    <row r="5961" spans="1:88" x14ac:dyDescent="0.25">
      <c r="A5961" t="s">
        <v>21423</v>
      </c>
      <c r="B5961" t="s">
        <v>23534</v>
      </c>
      <c r="C5961">
        <v>2015</v>
      </c>
      <c r="D5961" t="s">
        <v>23535</v>
      </c>
      <c r="E5961" t="s">
        <v>23536</v>
      </c>
      <c r="F5961" t="s">
        <v>23537</v>
      </c>
      <c r="G5961">
        <v>11724</v>
      </c>
      <c r="H5961">
        <v>-73.461871900000006</v>
      </c>
      <c r="I5961">
        <v>40.866956500000001</v>
      </c>
      <c r="J5961">
        <v>36</v>
      </c>
      <c r="K5961">
        <v>103</v>
      </c>
      <c r="L5961" t="s">
        <v>12479</v>
      </c>
      <c r="M5961">
        <v>1502968</v>
      </c>
      <c r="N5961" t="s">
        <v>80</v>
      </c>
      <c r="O5961" t="s">
        <v>81</v>
      </c>
      <c r="P5961" t="s">
        <v>82</v>
      </c>
      <c r="Q5961" t="s">
        <v>458</v>
      </c>
      <c r="R5961">
        <v>8556</v>
      </c>
      <c r="S5961">
        <v>8493</v>
      </c>
      <c r="T5961">
        <v>1</v>
      </c>
      <c r="U5961">
        <v>0</v>
      </c>
      <c r="V5961">
        <v>0</v>
      </c>
      <c r="W5961">
        <v>10.57</v>
      </c>
      <c r="X5961">
        <v>10.57</v>
      </c>
      <c r="Y5961">
        <v>9.9499999999999993</v>
      </c>
      <c r="Z5961">
        <v>20.52</v>
      </c>
      <c r="AA5961">
        <v>2614994</v>
      </c>
      <c r="AB5961">
        <v>6939</v>
      </c>
      <c r="AC5961">
        <v>0</v>
      </c>
      <c r="AD5961">
        <v>135727</v>
      </c>
      <c r="AE5961">
        <v>2757660</v>
      </c>
      <c r="AF5961">
        <v>989141</v>
      </c>
      <c r="AG5961">
        <v>246839</v>
      </c>
      <c r="AH5961">
        <v>1235980</v>
      </c>
      <c r="AI5961">
        <v>141155</v>
      </c>
      <c r="AJ5961">
        <v>20595</v>
      </c>
      <c r="AK5961">
        <v>652</v>
      </c>
      <c r="AL5961">
        <v>162402</v>
      </c>
      <c r="AM5961">
        <v>559464</v>
      </c>
      <c r="AN5961">
        <v>1957846</v>
      </c>
      <c r="AO5961">
        <v>0</v>
      </c>
      <c r="AP5961">
        <v>0</v>
      </c>
      <c r="AQ5961">
        <v>0</v>
      </c>
      <c r="AR5961">
        <v>3</v>
      </c>
      <c r="AS5961">
        <v>3</v>
      </c>
      <c r="AT5961">
        <v>30</v>
      </c>
      <c r="AU5961">
        <v>127103</v>
      </c>
      <c r="AV5961">
        <v>96336</v>
      </c>
      <c r="AW5961">
        <v>9937</v>
      </c>
      <c r="AX5961">
        <v>16695</v>
      </c>
      <c r="AY5961">
        <v>16094</v>
      </c>
      <c r="AZ5961">
        <v>4845</v>
      </c>
      <c r="BA5961">
        <v>39</v>
      </c>
      <c r="BB5961">
        <v>11</v>
      </c>
      <c r="BC5961">
        <v>50</v>
      </c>
      <c r="BD5961">
        <v>167</v>
      </c>
      <c r="BE5961">
        <v>3164</v>
      </c>
      <c r="BF5961">
        <v>95713</v>
      </c>
      <c r="BG5961">
        <v>0</v>
      </c>
      <c r="BH5961">
        <v>20.52</v>
      </c>
      <c r="BI5961">
        <v>127103</v>
      </c>
      <c r="BJ5961">
        <v>96336</v>
      </c>
      <c r="BK5961">
        <v>9937</v>
      </c>
      <c r="BL5961">
        <v>16094</v>
      </c>
      <c r="BM5961">
        <v>1633</v>
      </c>
      <c r="BN5961">
        <v>167</v>
      </c>
      <c r="BO5961">
        <v>4845</v>
      </c>
      <c r="BP5961">
        <v>39</v>
      </c>
      <c r="BQ5961">
        <v>11</v>
      </c>
      <c r="BR5961">
        <v>50</v>
      </c>
      <c r="BS5961">
        <v>167</v>
      </c>
      <c r="BT5961">
        <v>56220</v>
      </c>
      <c r="BU5961">
        <v>6154</v>
      </c>
      <c r="BV5961">
        <v>65684</v>
      </c>
      <c r="BW5961">
        <v>5002</v>
      </c>
      <c r="BX5961">
        <v>5777</v>
      </c>
      <c r="BY5961">
        <v>1633</v>
      </c>
      <c r="BZ5961">
        <v>462</v>
      </c>
      <c r="CA5961">
        <v>102</v>
      </c>
      <c r="CB5961">
        <v>14078</v>
      </c>
      <c r="CC5961">
        <v>6199</v>
      </c>
      <c r="CD5961">
        <v>404</v>
      </c>
      <c r="CE5961">
        <v>14</v>
      </c>
      <c r="CF5961">
        <v>27485</v>
      </c>
      <c r="CG5961">
        <v>21736</v>
      </c>
      <c r="CH5961" s="1">
        <v>41456</v>
      </c>
      <c r="CI5961" s="1">
        <v>41820</v>
      </c>
      <c r="CJ5961" s="31">
        <v>1</v>
      </c>
    </row>
    <row r="5962" spans="1:88" x14ac:dyDescent="0.25">
      <c r="A5962" t="s">
        <v>21423</v>
      </c>
      <c r="B5962" t="s">
        <v>23538</v>
      </c>
      <c r="C5962">
        <v>2015</v>
      </c>
      <c r="D5962" t="s">
        <v>23539</v>
      </c>
      <c r="E5962" t="s">
        <v>23540</v>
      </c>
      <c r="F5962" t="s">
        <v>23541</v>
      </c>
      <c r="G5962">
        <v>11725</v>
      </c>
      <c r="H5962">
        <v>-73.295168000000004</v>
      </c>
      <c r="I5962">
        <v>40.828581999999997</v>
      </c>
      <c r="J5962">
        <v>36</v>
      </c>
      <c r="K5962">
        <v>103</v>
      </c>
      <c r="L5962" t="s">
        <v>12479</v>
      </c>
      <c r="M5962">
        <v>1502968</v>
      </c>
      <c r="N5962" t="s">
        <v>80</v>
      </c>
      <c r="O5962" t="s">
        <v>1650</v>
      </c>
      <c r="P5962" t="s">
        <v>82</v>
      </c>
      <c r="Q5962" t="s">
        <v>458</v>
      </c>
      <c r="R5962">
        <v>15476</v>
      </c>
      <c r="S5962">
        <v>15362</v>
      </c>
      <c r="T5962">
        <v>1</v>
      </c>
      <c r="U5962">
        <v>0</v>
      </c>
      <c r="V5962">
        <v>0</v>
      </c>
      <c r="W5962">
        <v>7.87</v>
      </c>
      <c r="X5962">
        <v>7.87</v>
      </c>
      <c r="Y5962">
        <v>22.08</v>
      </c>
      <c r="Z5962">
        <v>29.95</v>
      </c>
      <c r="AA5962">
        <v>3473673</v>
      </c>
      <c r="AB5962">
        <v>11331</v>
      </c>
      <c r="AC5962">
        <v>0</v>
      </c>
      <c r="AD5962">
        <v>43376</v>
      </c>
      <c r="AE5962">
        <v>3528380</v>
      </c>
      <c r="AF5962">
        <v>2066198</v>
      </c>
      <c r="AG5962">
        <v>861899</v>
      </c>
      <c r="AH5962">
        <v>2928097</v>
      </c>
      <c r="AI5962">
        <v>157056</v>
      </c>
      <c r="AJ5962">
        <v>17306</v>
      </c>
      <c r="AK5962">
        <v>69920</v>
      </c>
      <c r="AL5962">
        <v>244282</v>
      </c>
      <c r="AM5962">
        <v>458782</v>
      </c>
      <c r="AN5962">
        <v>3631161</v>
      </c>
      <c r="AO5962">
        <v>0</v>
      </c>
      <c r="AP5962">
        <v>0</v>
      </c>
      <c r="AQ5962">
        <v>0</v>
      </c>
      <c r="AR5962">
        <v>1034</v>
      </c>
      <c r="AS5962">
        <v>1034</v>
      </c>
      <c r="AT5962">
        <v>24159</v>
      </c>
      <c r="AU5962">
        <v>112746</v>
      </c>
      <c r="AV5962">
        <v>96336</v>
      </c>
      <c r="AW5962">
        <v>9318</v>
      </c>
      <c r="AX5962">
        <v>16695</v>
      </c>
      <c r="AY5962">
        <v>9281</v>
      </c>
      <c r="AZ5962">
        <v>4845</v>
      </c>
      <c r="BA5962">
        <v>39</v>
      </c>
      <c r="BB5962">
        <v>11</v>
      </c>
      <c r="BC5962">
        <v>50</v>
      </c>
      <c r="BD5962">
        <v>374</v>
      </c>
      <c r="BE5962">
        <v>3532</v>
      </c>
      <c r="BF5962">
        <v>163121</v>
      </c>
      <c r="BG5962">
        <v>0</v>
      </c>
      <c r="BH5962">
        <v>29.95</v>
      </c>
      <c r="BI5962">
        <v>112746</v>
      </c>
      <c r="BJ5962">
        <v>96336</v>
      </c>
      <c r="BK5962">
        <v>9318</v>
      </c>
      <c r="BL5962">
        <v>9281</v>
      </c>
      <c r="BM5962">
        <v>1009</v>
      </c>
      <c r="BN5962">
        <v>374</v>
      </c>
      <c r="BO5962">
        <v>4845</v>
      </c>
      <c r="BP5962">
        <v>39</v>
      </c>
      <c r="BQ5962">
        <v>11</v>
      </c>
      <c r="BR5962">
        <v>50</v>
      </c>
      <c r="BS5962">
        <v>374</v>
      </c>
      <c r="BT5962">
        <v>36720</v>
      </c>
      <c r="BU5962">
        <v>17150</v>
      </c>
      <c r="BV5962">
        <v>149536</v>
      </c>
      <c r="BW5962">
        <v>13800</v>
      </c>
      <c r="BX5962">
        <v>15158</v>
      </c>
      <c r="BY5962">
        <v>1009</v>
      </c>
      <c r="BZ5962">
        <v>259</v>
      </c>
      <c r="CA5962">
        <v>53</v>
      </c>
      <c r="CB5962">
        <v>26267</v>
      </c>
      <c r="CC5962">
        <v>8340</v>
      </c>
      <c r="CD5962">
        <v>1835</v>
      </c>
      <c r="CE5962">
        <v>12</v>
      </c>
      <c r="CF5962">
        <v>16860</v>
      </c>
      <c r="CG5962">
        <v>0</v>
      </c>
      <c r="CH5962" s="1">
        <v>41456</v>
      </c>
      <c r="CI5962" s="1">
        <v>41820</v>
      </c>
      <c r="CJ5962" s="31">
        <v>1</v>
      </c>
    </row>
    <row r="5963" spans="1:88" x14ac:dyDescent="0.25">
      <c r="A5963" t="s">
        <v>21423</v>
      </c>
      <c r="B5963" t="s">
        <v>23542</v>
      </c>
      <c r="C5963">
        <v>2015</v>
      </c>
      <c r="D5963" t="s">
        <v>23543</v>
      </c>
      <c r="E5963" t="s">
        <v>23544</v>
      </c>
      <c r="F5963" t="s">
        <v>23545</v>
      </c>
      <c r="G5963">
        <v>11726</v>
      </c>
      <c r="H5963">
        <v>-73.402525999999995</v>
      </c>
      <c r="I5963">
        <v>40.670219000000003</v>
      </c>
      <c r="J5963">
        <v>36</v>
      </c>
      <c r="K5963">
        <v>103</v>
      </c>
      <c r="L5963" t="s">
        <v>12479</v>
      </c>
      <c r="M5963">
        <v>1502968</v>
      </c>
      <c r="N5963" t="s">
        <v>80</v>
      </c>
      <c r="O5963" t="s">
        <v>1650</v>
      </c>
      <c r="P5963" t="s">
        <v>82</v>
      </c>
      <c r="Q5963" t="s">
        <v>458</v>
      </c>
      <c r="R5963">
        <v>30505</v>
      </c>
      <c r="S5963">
        <v>30281</v>
      </c>
      <c r="T5963">
        <v>1</v>
      </c>
      <c r="U5963">
        <v>0</v>
      </c>
      <c r="V5963">
        <v>0</v>
      </c>
      <c r="W5963">
        <v>6.56</v>
      </c>
      <c r="X5963">
        <v>6.56</v>
      </c>
      <c r="Y5963">
        <v>29.31</v>
      </c>
      <c r="Z5963">
        <v>35.869999999999997</v>
      </c>
      <c r="AA5963">
        <v>3533000</v>
      </c>
      <c r="AB5963">
        <v>12932</v>
      </c>
      <c r="AC5963">
        <v>0</v>
      </c>
      <c r="AD5963">
        <v>145860</v>
      </c>
      <c r="AE5963">
        <v>3691792</v>
      </c>
      <c r="AF5963">
        <v>1909728</v>
      </c>
      <c r="AG5963">
        <v>725973</v>
      </c>
      <c r="AH5963">
        <v>2635701</v>
      </c>
      <c r="AI5963">
        <v>72799</v>
      </c>
      <c r="AJ5963">
        <v>40269</v>
      </c>
      <c r="AK5963">
        <v>32430</v>
      </c>
      <c r="AL5963">
        <v>145498</v>
      </c>
      <c r="AM5963">
        <v>562020</v>
      </c>
      <c r="AN5963">
        <v>3343219</v>
      </c>
      <c r="AO5963">
        <v>0</v>
      </c>
      <c r="AP5963">
        <v>72659</v>
      </c>
      <c r="AQ5963">
        <v>0</v>
      </c>
      <c r="AR5963">
        <v>40</v>
      </c>
      <c r="AS5963">
        <v>72699</v>
      </c>
      <c r="AT5963">
        <v>1409648</v>
      </c>
      <c r="AU5963">
        <v>88449</v>
      </c>
      <c r="AV5963">
        <v>96336</v>
      </c>
      <c r="AW5963">
        <v>7408</v>
      </c>
      <c r="AX5963">
        <v>16695</v>
      </c>
      <c r="AY5963">
        <v>15258</v>
      </c>
      <c r="AZ5963">
        <v>4845</v>
      </c>
      <c r="BA5963">
        <v>54</v>
      </c>
      <c r="BB5963">
        <v>11</v>
      </c>
      <c r="BC5963">
        <v>65</v>
      </c>
      <c r="BD5963">
        <v>241</v>
      </c>
      <c r="BE5963">
        <v>3500</v>
      </c>
      <c r="BF5963">
        <v>164000</v>
      </c>
      <c r="BG5963">
        <v>0</v>
      </c>
      <c r="BH5963">
        <v>35.869999999999997</v>
      </c>
      <c r="BI5963">
        <v>88449</v>
      </c>
      <c r="BJ5963">
        <v>96336</v>
      </c>
      <c r="BK5963">
        <v>7408</v>
      </c>
      <c r="BL5963">
        <v>15258</v>
      </c>
      <c r="BM5963">
        <v>1282</v>
      </c>
      <c r="BN5963">
        <v>241</v>
      </c>
      <c r="BO5963">
        <v>4845</v>
      </c>
      <c r="BP5963">
        <v>54</v>
      </c>
      <c r="BQ5963">
        <v>11</v>
      </c>
      <c r="BR5963">
        <v>65</v>
      </c>
      <c r="BS5963">
        <v>241</v>
      </c>
      <c r="BT5963">
        <v>17500</v>
      </c>
      <c r="BU5963">
        <v>19448</v>
      </c>
      <c r="BV5963">
        <v>186250</v>
      </c>
      <c r="BW5963">
        <v>2017</v>
      </c>
      <c r="BX5963">
        <v>9450</v>
      </c>
      <c r="BY5963">
        <v>1282</v>
      </c>
      <c r="BZ5963">
        <v>463</v>
      </c>
      <c r="CA5963">
        <v>111</v>
      </c>
      <c r="CB5963">
        <v>34600</v>
      </c>
      <c r="CC5963">
        <v>18296</v>
      </c>
      <c r="CD5963">
        <v>994</v>
      </c>
      <c r="CE5963">
        <v>56</v>
      </c>
      <c r="CF5963">
        <v>20255</v>
      </c>
      <c r="CG5963">
        <v>23000</v>
      </c>
      <c r="CH5963" s="1">
        <v>41456</v>
      </c>
      <c r="CI5963" s="1">
        <v>41820</v>
      </c>
      <c r="CJ5963" s="31">
        <v>1</v>
      </c>
    </row>
    <row r="5964" spans="1:88" x14ac:dyDescent="0.25">
      <c r="A5964" t="s">
        <v>21423</v>
      </c>
      <c r="B5964" t="s">
        <v>23546</v>
      </c>
      <c r="C5964">
        <v>2015</v>
      </c>
      <c r="D5964" t="s">
        <v>23547</v>
      </c>
      <c r="E5964" t="s">
        <v>23548</v>
      </c>
      <c r="F5964" t="s">
        <v>23549</v>
      </c>
      <c r="G5964">
        <v>11935</v>
      </c>
      <c r="H5964">
        <v>-72.486307999999994</v>
      </c>
      <c r="I5964">
        <v>41.009111500000003</v>
      </c>
      <c r="J5964">
        <v>36</v>
      </c>
      <c r="K5964">
        <v>103</v>
      </c>
      <c r="L5964" t="s">
        <v>12479</v>
      </c>
      <c r="M5964">
        <v>1502968</v>
      </c>
      <c r="N5964" t="s">
        <v>80</v>
      </c>
      <c r="O5964" t="s">
        <v>81</v>
      </c>
      <c r="P5964" t="s">
        <v>82</v>
      </c>
      <c r="Q5964" t="s">
        <v>458</v>
      </c>
      <c r="R5964">
        <v>3684</v>
      </c>
      <c r="S5964">
        <v>3657</v>
      </c>
      <c r="T5964">
        <v>1</v>
      </c>
      <c r="U5964">
        <v>0</v>
      </c>
      <c r="V5964">
        <v>0</v>
      </c>
      <c r="W5964">
        <v>6.01</v>
      </c>
      <c r="X5964">
        <v>6.01</v>
      </c>
      <c r="Y5964">
        <v>13.18</v>
      </c>
      <c r="Z5964">
        <v>19.190000000000001</v>
      </c>
      <c r="AA5964">
        <v>1445643</v>
      </c>
      <c r="AB5964">
        <v>2508</v>
      </c>
      <c r="AC5964">
        <v>0</v>
      </c>
      <c r="AD5964">
        <v>283446</v>
      </c>
      <c r="AE5964">
        <v>1731597</v>
      </c>
      <c r="AF5964">
        <v>829049</v>
      </c>
      <c r="AG5964">
        <v>220604</v>
      </c>
      <c r="AH5964">
        <v>1049653</v>
      </c>
      <c r="AI5964">
        <v>40739</v>
      </c>
      <c r="AJ5964">
        <v>19647</v>
      </c>
      <c r="AK5964">
        <v>19389</v>
      </c>
      <c r="AL5964">
        <v>79775</v>
      </c>
      <c r="AM5964">
        <v>198332</v>
      </c>
      <c r="AN5964">
        <v>1327760</v>
      </c>
      <c r="AO5964">
        <v>0</v>
      </c>
      <c r="AP5964">
        <v>4236</v>
      </c>
      <c r="AQ5964">
        <v>0</v>
      </c>
      <c r="AR5964">
        <v>221919</v>
      </c>
      <c r="AS5964">
        <v>226155</v>
      </c>
      <c r="AT5964">
        <v>93767</v>
      </c>
      <c r="AU5964">
        <v>33755</v>
      </c>
      <c r="AV5964">
        <v>114552</v>
      </c>
      <c r="AW5964">
        <v>3534</v>
      </c>
      <c r="AX5964">
        <v>22794</v>
      </c>
      <c r="AY5964">
        <v>5671</v>
      </c>
      <c r="AZ5964">
        <v>4845</v>
      </c>
      <c r="BA5964">
        <v>42</v>
      </c>
      <c r="BB5964">
        <v>11</v>
      </c>
      <c r="BC5964">
        <v>53</v>
      </c>
      <c r="BD5964">
        <v>131</v>
      </c>
      <c r="BE5964">
        <v>3102</v>
      </c>
      <c r="BF5964">
        <v>94775</v>
      </c>
      <c r="BG5964">
        <v>0</v>
      </c>
      <c r="BH5964">
        <v>19.190000000000001</v>
      </c>
      <c r="BI5964">
        <v>33755</v>
      </c>
      <c r="BJ5964">
        <v>114552</v>
      </c>
      <c r="BK5964">
        <v>3534</v>
      </c>
      <c r="BL5964">
        <v>5671</v>
      </c>
      <c r="BM5964">
        <v>1190</v>
      </c>
      <c r="BN5964">
        <v>131</v>
      </c>
      <c r="BO5964">
        <v>4845</v>
      </c>
      <c r="BP5964">
        <v>42</v>
      </c>
      <c r="BQ5964">
        <v>11</v>
      </c>
      <c r="BR5964">
        <v>53</v>
      </c>
      <c r="BS5964">
        <v>131</v>
      </c>
      <c r="BT5964">
        <v>3888</v>
      </c>
      <c r="BU5964">
        <v>3776</v>
      </c>
      <c r="BV5964">
        <v>127633</v>
      </c>
      <c r="BW5964">
        <v>4959</v>
      </c>
      <c r="BX5964">
        <v>5158</v>
      </c>
      <c r="BY5964">
        <v>1190</v>
      </c>
      <c r="BZ5964">
        <v>400</v>
      </c>
      <c r="CA5964">
        <v>91</v>
      </c>
      <c r="CB5964">
        <v>16232</v>
      </c>
      <c r="CC5964">
        <v>7582</v>
      </c>
      <c r="CD5964">
        <v>657</v>
      </c>
      <c r="CE5964">
        <v>18</v>
      </c>
      <c r="CF5964">
        <v>10156</v>
      </c>
      <c r="CG5964">
        <v>3411</v>
      </c>
      <c r="CH5964" s="1">
        <v>41640</v>
      </c>
      <c r="CI5964" s="1">
        <v>42004</v>
      </c>
      <c r="CJ5964" s="31">
        <v>1</v>
      </c>
    </row>
    <row r="5965" spans="1:88" x14ac:dyDescent="0.25">
      <c r="A5965" t="s">
        <v>21423</v>
      </c>
      <c r="B5965" t="s">
        <v>23550</v>
      </c>
      <c r="C5965">
        <v>2015</v>
      </c>
      <c r="D5965" t="s">
        <v>23551</v>
      </c>
      <c r="E5965" t="s">
        <v>23552</v>
      </c>
      <c r="F5965" t="s">
        <v>23553</v>
      </c>
      <c r="G5965">
        <v>11729</v>
      </c>
      <c r="H5965">
        <v>-73.322816099999997</v>
      </c>
      <c r="I5965">
        <v>40.760246199999997</v>
      </c>
      <c r="J5965">
        <v>36</v>
      </c>
      <c r="K5965">
        <v>103</v>
      </c>
      <c r="L5965" t="s">
        <v>12479</v>
      </c>
      <c r="M5965">
        <v>1502968</v>
      </c>
      <c r="N5965" t="s">
        <v>80</v>
      </c>
      <c r="O5965" t="s">
        <v>1650</v>
      </c>
      <c r="P5965" t="s">
        <v>82</v>
      </c>
      <c r="Q5965" t="s">
        <v>458</v>
      </c>
      <c r="R5965">
        <v>25760</v>
      </c>
      <c r="S5965">
        <v>25571</v>
      </c>
      <c r="T5965">
        <v>1</v>
      </c>
      <c r="U5965">
        <v>0</v>
      </c>
      <c r="V5965">
        <v>0</v>
      </c>
      <c r="W5965">
        <v>11.59</v>
      </c>
      <c r="X5965">
        <v>11.59</v>
      </c>
      <c r="Y5965">
        <v>14.9</v>
      </c>
      <c r="Z5965">
        <v>26.49</v>
      </c>
      <c r="AA5965">
        <v>3127054</v>
      </c>
      <c r="AB5965">
        <v>16334</v>
      </c>
      <c r="AC5965">
        <v>0</v>
      </c>
      <c r="AD5965">
        <v>48898</v>
      </c>
      <c r="AE5965">
        <v>3192286</v>
      </c>
      <c r="AF5965">
        <v>1591044</v>
      </c>
      <c r="AG5965">
        <v>524605</v>
      </c>
      <c r="AH5965">
        <v>2115649</v>
      </c>
      <c r="AI5965">
        <v>110121</v>
      </c>
      <c r="AJ5965">
        <v>39357</v>
      </c>
      <c r="AK5965">
        <v>36406</v>
      </c>
      <c r="AL5965">
        <v>185884</v>
      </c>
      <c r="AM5965">
        <v>509875</v>
      </c>
      <c r="AN5965">
        <v>2811408</v>
      </c>
      <c r="AO5965">
        <v>0</v>
      </c>
      <c r="AP5965">
        <v>0</v>
      </c>
      <c r="AQ5965">
        <v>0</v>
      </c>
      <c r="AR5965">
        <v>0</v>
      </c>
      <c r="AS5965">
        <v>0</v>
      </c>
      <c r="AT5965">
        <v>0</v>
      </c>
      <c r="AU5965">
        <v>112109</v>
      </c>
      <c r="AV5965">
        <v>96336</v>
      </c>
      <c r="AW5965">
        <v>7619</v>
      </c>
      <c r="AX5965">
        <v>16695</v>
      </c>
      <c r="AY5965">
        <v>11956</v>
      </c>
      <c r="AZ5965">
        <v>4845</v>
      </c>
      <c r="BA5965">
        <v>39</v>
      </c>
      <c r="BB5965">
        <v>11</v>
      </c>
      <c r="BC5965">
        <v>50</v>
      </c>
      <c r="BD5965">
        <v>215</v>
      </c>
      <c r="BE5965">
        <v>3496</v>
      </c>
      <c r="BF5965">
        <v>132286</v>
      </c>
      <c r="BG5965">
        <v>0</v>
      </c>
      <c r="BH5965">
        <v>26.49</v>
      </c>
      <c r="BI5965">
        <v>112109</v>
      </c>
      <c r="BJ5965">
        <v>96336</v>
      </c>
      <c r="BK5965">
        <v>7619</v>
      </c>
      <c r="BL5965">
        <v>11956</v>
      </c>
      <c r="BM5965">
        <v>433</v>
      </c>
      <c r="BN5965">
        <v>215</v>
      </c>
      <c r="BO5965">
        <v>4845</v>
      </c>
      <c r="BP5965">
        <v>39</v>
      </c>
      <c r="BQ5965">
        <v>11</v>
      </c>
      <c r="BR5965">
        <v>50</v>
      </c>
      <c r="BS5965">
        <v>215</v>
      </c>
      <c r="BT5965">
        <v>67078</v>
      </c>
      <c r="BU5965">
        <v>16977</v>
      </c>
      <c r="BV5965">
        <v>230443</v>
      </c>
      <c r="BW5965">
        <v>7695</v>
      </c>
      <c r="BX5965">
        <v>6057</v>
      </c>
      <c r="BY5965">
        <v>433</v>
      </c>
      <c r="BZ5965">
        <v>199</v>
      </c>
      <c r="CA5965">
        <v>49</v>
      </c>
      <c r="CB5965">
        <v>15057</v>
      </c>
      <c r="CC5965">
        <v>10645</v>
      </c>
      <c r="CD5965">
        <v>521</v>
      </c>
      <c r="CE5965">
        <v>24</v>
      </c>
      <c r="CF5965">
        <v>21937</v>
      </c>
      <c r="CG5965">
        <v>6900</v>
      </c>
      <c r="CH5965" s="1">
        <v>41456</v>
      </c>
      <c r="CI5965" s="1">
        <v>41820</v>
      </c>
      <c r="CJ5965" s="31">
        <v>1</v>
      </c>
    </row>
    <row r="5966" spans="1:88" x14ac:dyDescent="0.25">
      <c r="A5966" t="s">
        <v>21423</v>
      </c>
      <c r="B5966" t="s">
        <v>23558</v>
      </c>
      <c r="C5966">
        <v>2015</v>
      </c>
      <c r="D5966" t="s">
        <v>23559</v>
      </c>
      <c r="E5966" t="s">
        <v>23560</v>
      </c>
      <c r="F5966" t="s">
        <v>3392</v>
      </c>
      <c r="G5966">
        <v>11937</v>
      </c>
      <c r="H5966">
        <v>-72.181791000000004</v>
      </c>
      <c r="I5966">
        <v>40.972053000000002</v>
      </c>
      <c r="J5966">
        <v>36</v>
      </c>
      <c r="K5966">
        <v>103</v>
      </c>
      <c r="L5966" t="s">
        <v>12479</v>
      </c>
      <c r="M5966">
        <v>1502968</v>
      </c>
      <c r="N5966" t="s">
        <v>80</v>
      </c>
      <c r="O5966" t="s">
        <v>81</v>
      </c>
      <c r="P5966" t="s">
        <v>82</v>
      </c>
      <c r="Q5966" t="s">
        <v>458</v>
      </c>
      <c r="R5966">
        <v>15784</v>
      </c>
      <c r="S5966">
        <v>15668</v>
      </c>
      <c r="T5966">
        <v>1</v>
      </c>
      <c r="U5966">
        <v>0</v>
      </c>
      <c r="V5966">
        <v>0</v>
      </c>
      <c r="W5966">
        <v>9.17</v>
      </c>
      <c r="X5966">
        <v>9.17</v>
      </c>
      <c r="Y5966">
        <v>12.91</v>
      </c>
      <c r="Z5966">
        <v>22.08</v>
      </c>
      <c r="AA5966">
        <v>1497999</v>
      </c>
      <c r="AB5966">
        <v>8357</v>
      </c>
      <c r="AC5966">
        <v>0</v>
      </c>
      <c r="AD5966">
        <v>687448</v>
      </c>
      <c r="AE5966">
        <v>2193804</v>
      </c>
      <c r="AF5966">
        <v>1061443</v>
      </c>
      <c r="AG5966">
        <v>361648</v>
      </c>
      <c r="AH5966">
        <v>1423091</v>
      </c>
      <c r="AI5966">
        <v>81726</v>
      </c>
      <c r="AJ5966">
        <v>51868</v>
      </c>
      <c r="AK5966">
        <v>30446</v>
      </c>
      <c r="AL5966">
        <v>164040</v>
      </c>
      <c r="AM5966">
        <v>574164</v>
      </c>
      <c r="AN5966">
        <v>2161295</v>
      </c>
      <c r="AO5966">
        <v>0</v>
      </c>
      <c r="AP5966">
        <v>109280</v>
      </c>
      <c r="AQ5966">
        <v>0</v>
      </c>
      <c r="AR5966">
        <v>2360728</v>
      </c>
      <c r="AS5966">
        <v>2470008</v>
      </c>
      <c r="AT5966">
        <v>2902742</v>
      </c>
      <c r="AU5966">
        <v>93262</v>
      </c>
      <c r="AV5966">
        <v>114552</v>
      </c>
      <c r="AW5966">
        <v>4845</v>
      </c>
      <c r="AX5966">
        <v>22794</v>
      </c>
      <c r="AY5966">
        <v>11528</v>
      </c>
      <c r="AZ5966">
        <v>4845</v>
      </c>
      <c r="BA5966">
        <v>39</v>
      </c>
      <c r="BB5966">
        <v>11</v>
      </c>
      <c r="BC5966">
        <v>50</v>
      </c>
      <c r="BD5966">
        <v>116</v>
      </c>
      <c r="BE5966">
        <v>2706</v>
      </c>
      <c r="BF5966">
        <v>195790</v>
      </c>
      <c r="BG5966">
        <v>0</v>
      </c>
      <c r="BH5966">
        <v>22.08</v>
      </c>
      <c r="BI5966">
        <v>93262</v>
      </c>
      <c r="BJ5966">
        <v>114552</v>
      </c>
      <c r="BK5966">
        <v>4845</v>
      </c>
      <c r="BL5966">
        <v>11528</v>
      </c>
      <c r="BM5966">
        <v>688</v>
      </c>
      <c r="BN5966">
        <v>116</v>
      </c>
      <c r="BO5966">
        <v>4845</v>
      </c>
      <c r="BP5966">
        <v>39</v>
      </c>
      <c r="BQ5966">
        <v>11</v>
      </c>
      <c r="BR5966">
        <v>50</v>
      </c>
      <c r="BS5966">
        <v>116</v>
      </c>
      <c r="BT5966">
        <v>15725</v>
      </c>
      <c r="BU5966">
        <v>12792</v>
      </c>
      <c r="BV5966">
        <v>159739</v>
      </c>
      <c r="BW5966">
        <v>10393</v>
      </c>
      <c r="BX5966">
        <v>10662</v>
      </c>
      <c r="BY5966">
        <v>688</v>
      </c>
      <c r="BZ5966">
        <v>210</v>
      </c>
      <c r="CA5966">
        <v>162</v>
      </c>
      <c r="CB5966">
        <v>14717</v>
      </c>
      <c r="CC5966">
        <v>10017</v>
      </c>
      <c r="CD5966">
        <v>1582</v>
      </c>
      <c r="CE5966">
        <v>17</v>
      </c>
      <c r="CF5966">
        <v>16742</v>
      </c>
      <c r="CG5966">
        <v>72167</v>
      </c>
      <c r="CH5966" s="1">
        <v>41640</v>
      </c>
      <c r="CI5966" s="1">
        <v>42004</v>
      </c>
      <c r="CJ5966" s="31">
        <v>1</v>
      </c>
    </row>
    <row r="5967" spans="1:88" x14ac:dyDescent="0.25">
      <c r="A5967" t="s">
        <v>21423</v>
      </c>
      <c r="B5967" t="s">
        <v>23561</v>
      </c>
      <c r="C5967">
        <v>2015</v>
      </c>
      <c r="D5967" t="s">
        <v>23562</v>
      </c>
      <c r="E5967" t="s">
        <v>23563</v>
      </c>
      <c r="F5967" t="s">
        <v>23564</v>
      </c>
      <c r="G5967">
        <v>11730</v>
      </c>
      <c r="H5967">
        <v>-73.172368199999994</v>
      </c>
      <c r="I5967">
        <v>40.735240099999999</v>
      </c>
      <c r="J5967">
        <v>36</v>
      </c>
      <c r="K5967">
        <v>103</v>
      </c>
      <c r="L5967" t="s">
        <v>12479</v>
      </c>
      <c r="M5967">
        <v>1502968</v>
      </c>
      <c r="N5967" t="s">
        <v>80</v>
      </c>
      <c r="O5967" t="s">
        <v>1650</v>
      </c>
      <c r="P5967" t="s">
        <v>82</v>
      </c>
      <c r="Q5967" t="s">
        <v>458</v>
      </c>
      <c r="R5967">
        <v>25176</v>
      </c>
      <c r="S5967">
        <v>24991</v>
      </c>
      <c r="T5967">
        <v>1</v>
      </c>
      <c r="U5967">
        <v>0</v>
      </c>
      <c r="V5967">
        <v>0</v>
      </c>
      <c r="W5967">
        <v>10.06</v>
      </c>
      <c r="X5967">
        <v>10.06</v>
      </c>
      <c r="Y5967">
        <v>18.29</v>
      </c>
      <c r="Z5967">
        <v>28.35</v>
      </c>
      <c r="AA5967">
        <v>3769664</v>
      </c>
      <c r="AB5967">
        <v>6656</v>
      </c>
      <c r="AC5967">
        <v>0</v>
      </c>
      <c r="AD5967">
        <v>147236</v>
      </c>
      <c r="AE5967">
        <v>3923556</v>
      </c>
      <c r="AF5967">
        <v>1704594</v>
      </c>
      <c r="AG5967">
        <v>722793</v>
      </c>
      <c r="AH5967">
        <v>2427387</v>
      </c>
      <c r="AI5967">
        <v>188009</v>
      </c>
      <c r="AJ5967">
        <v>18426</v>
      </c>
      <c r="AK5967">
        <v>65591</v>
      </c>
      <c r="AL5967">
        <v>272026</v>
      </c>
      <c r="AM5967">
        <v>1048633</v>
      </c>
      <c r="AN5967">
        <v>3748046</v>
      </c>
      <c r="AO5967">
        <v>0</v>
      </c>
      <c r="AP5967">
        <v>0</v>
      </c>
      <c r="AQ5967">
        <v>0</v>
      </c>
      <c r="AR5967">
        <v>0</v>
      </c>
      <c r="AS5967">
        <v>0</v>
      </c>
      <c r="AT5967">
        <v>19800</v>
      </c>
      <c r="AU5967">
        <v>188446</v>
      </c>
      <c r="AV5967">
        <v>96336</v>
      </c>
      <c r="AW5967">
        <v>24493</v>
      </c>
      <c r="AX5967">
        <v>16695</v>
      </c>
      <c r="AY5967">
        <v>22002</v>
      </c>
      <c r="AZ5967">
        <v>4845</v>
      </c>
      <c r="BA5967">
        <v>41</v>
      </c>
      <c r="BB5967">
        <v>11</v>
      </c>
      <c r="BC5967">
        <v>52</v>
      </c>
      <c r="BD5967">
        <v>342</v>
      </c>
      <c r="BE5967">
        <v>3048</v>
      </c>
      <c r="BF5967">
        <v>310885</v>
      </c>
      <c r="BG5967">
        <v>0</v>
      </c>
      <c r="BH5967">
        <v>28.35</v>
      </c>
      <c r="BI5967">
        <v>188446</v>
      </c>
      <c r="BJ5967">
        <v>96336</v>
      </c>
      <c r="BK5967">
        <v>24493</v>
      </c>
      <c r="BL5967">
        <v>22002</v>
      </c>
      <c r="BM5967">
        <v>1137</v>
      </c>
      <c r="BN5967">
        <v>342</v>
      </c>
      <c r="BO5967">
        <v>4845</v>
      </c>
      <c r="BP5967">
        <v>41</v>
      </c>
      <c r="BQ5967">
        <v>11</v>
      </c>
      <c r="BR5967">
        <v>52</v>
      </c>
      <c r="BS5967">
        <v>342</v>
      </c>
      <c r="BT5967">
        <v>21540</v>
      </c>
      <c r="BU5967">
        <v>22272</v>
      </c>
      <c r="BV5967">
        <v>221361</v>
      </c>
      <c r="BW5967">
        <v>14019</v>
      </c>
      <c r="BX5967">
        <v>11948</v>
      </c>
      <c r="BY5967">
        <v>1137</v>
      </c>
      <c r="BZ5967">
        <v>329</v>
      </c>
      <c r="CA5967">
        <v>147</v>
      </c>
      <c r="CB5967">
        <v>14945</v>
      </c>
      <c r="CC5967">
        <v>5374</v>
      </c>
      <c r="CD5967">
        <v>876</v>
      </c>
      <c r="CE5967">
        <v>21</v>
      </c>
      <c r="CF5967">
        <v>26378</v>
      </c>
      <c r="CG5967">
        <v>0</v>
      </c>
      <c r="CH5967" s="1">
        <v>41456</v>
      </c>
      <c r="CI5967" s="1">
        <v>41820</v>
      </c>
      <c r="CJ5967" s="31">
        <v>1</v>
      </c>
    </row>
    <row r="5968" spans="1:88" x14ac:dyDescent="0.25">
      <c r="A5968" t="s">
        <v>21423</v>
      </c>
      <c r="B5968" t="s">
        <v>23565</v>
      </c>
      <c r="C5968">
        <v>2015</v>
      </c>
      <c r="D5968" t="s">
        <v>23566</v>
      </c>
      <c r="E5968" t="s">
        <v>23567</v>
      </c>
      <c r="F5968" t="s">
        <v>23568</v>
      </c>
      <c r="G5968">
        <v>6390</v>
      </c>
      <c r="H5968">
        <v>-72.016682000000003</v>
      </c>
      <c r="I5968">
        <v>41.270668999999998</v>
      </c>
      <c r="J5968">
        <v>36</v>
      </c>
      <c r="K5968">
        <v>103</v>
      </c>
      <c r="L5968" t="s">
        <v>12479</v>
      </c>
      <c r="M5968">
        <v>1502968</v>
      </c>
      <c r="N5968" t="s">
        <v>80</v>
      </c>
      <c r="O5968" t="s">
        <v>81</v>
      </c>
      <c r="P5968" t="s">
        <v>82</v>
      </c>
      <c r="Q5968" t="s">
        <v>458</v>
      </c>
      <c r="R5968">
        <v>289</v>
      </c>
      <c r="S5968">
        <v>287</v>
      </c>
      <c r="T5968">
        <v>1</v>
      </c>
      <c r="U5968">
        <v>0</v>
      </c>
      <c r="V5968">
        <v>0</v>
      </c>
      <c r="W5968">
        <v>0</v>
      </c>
      <c r="X5968">
        <v>0.35</v>
      </c>
      <c r="Y5968">
        <v>0.18</v>
      </c>
      <c r="Z5968">
        <v>0.53</v>
      </c>
      <c r="AA5968">
        <v>50000</v>
      </c>
      <c r="AB5968">
        <v>4434</v>
      </c>
      <c r="AC5968">
        <v>0</v>
      </c>
      <c r="AD5968">
        <v>171674</v>
      </c>
      <c r="AE5968">
        <v>226108</v>
      </c>
      <c r="AF5968" t="s">
        <v>84</v>
      </c>
      <c r="AG5968" t="s">
        <v>84</v>
      </c>
      <c r="AH5968" t="s">
        <v>84</v>
      </c>
      <c r="AI5968">
        <v>4520</v>
      </c>
      <c r="AJ5968">
        <v>0</v>
      </c>
      <c r="AK5968">
        <v>250</v>
      </c>
      <c r="AL5968">
        <v>4770</v>
      </c>
      <c r="AM5968" t="s">
        <v>84</v>
      </c>
      <c r="AN5968">
        <v>125353</v>
      </c>
      <c r="AO5968">
        <v>0</v>
      </c>
      <c r="AP5968">
        <v>0</v>
      </c>
      <c r="AQ5968">
        <v>0</v>
      </c>
      <c r="AR5968">
        <v>100</v>
      </c>
      <c r="AS5968">
        <v>100</v>
      </c>
      <c r="AT5968">
        <v>18152</v>
      </c>
      <c r="AU5968">
        <v>27203</v>
      </c>
      <c r="AV5968">
        <v>0</v>
      </c>
      <c r="AW5968">
        <v>525</v>
      </c>
      <c r="AX5968">
        <v>0</v>
      </c>
      <c r="AY5968">
        <v>902</v>
      </c>
      <c r="AZ5968">
        <v>0</v>
      </c>
      <c r="BA5968">
        <v>0</v>
      </c>
      <c r="BB5968">
        <v>11</v>
      </c>
      <c r="BC5968">
        <v>11</v>
      </c>
      <c r="BD5968">
        <v>9</v>
      </c>
      <c r="BE5968">
        <v>1320</v>
      </c>
      <c r="BF5968">
        <v>7021</v>
      </c>
      <c r="BG5968">
        <v>0</v>
      </c>
      <c r="BH5968">
        <v>0.53</v>
      </c>
      <c r="BI5968">
        <v>27203</v>
      </c>
      <c r="BJ5968">
        <v>0</v>
      </c>
      <c r="BK5968">
        <v>525</v>
      </c>
      <c r="BL5968">
        <v>902</v>
      </c>
      <c r="BM5968">
        <v>22</v>
      </c>
      <c r="BN5968">
        <v>9</v>
      </c>
      <c r="BO5968">
        <v>0</v>
      </c>
      <c r="BP5968">
        <v>0</v>
      </c>
      <c r="BQ5968">
        <v>11</v>
      </c>
      <c r="BR5968">
        <v>11</v>
      </c>
      <c r="BS5968">
        <v>9</v>
      </c>
      <c r="BT5968">
        <v>12</v>
      </c>
      <c r="BU5968">
        <v>606</v>
      </c>
      <c r="BV5968">
        <v>3895</v>
      </c>
      <c r="BW5968">
        <v>0</v>
      </c>
      <c r="BX5968">
        <v>6</v>
      </c>
      <c r="BY5968">
        <v>22</v>
      </c>
      <c r="BZ5968">
        <v>11</v>
      </c>
      <c r="CA5968">
        <v>1</v>
      </c>
      <c r="CB5968">
        <v>327</v>
      </c>
      <c r="CC5968">
        <v>113</v>
      </c>
      <c r="CD5968">
        <v>53</v>
      </c>
      <c r="CE5968">
        <v>5</v>
      </c>
      <c r="CF5968">
        <v>1700</v>
      </c>
      <c r="CG5968">
        <v>1880</v>
      </c>
      <c r="CH5968" s="1">
        <v>41640</v>
      </c>
      <c r="CI5968" s="1">
        <v>42004</v>
      </c>
      <c r="CJ5968" s="31">
        <v>1</v>
      </c>
    </row>
    <row r="5969" spans="1:88" x14ac:dyDescent="0.25">
      <c r="A5969" t="s">
        <v>21423</v>
      </c>
      <c r="B5969" t="s">
        <v>23573</v>
      </c>
      <c r="C5969">
        <v>2015</v>
      </c>
      <c r="D5969" t="s">
        <v>23574</v>
      </c>
      <c r="E5969" t="s">
        <v>23575</v>
      </c>
      <c r="F5969" t="s">
        <v>23576</v>
      </c>
      <c r="G5969">
        <v>11944</v>
      </c>
      <c r="H5969">
        <v>-72.362053000000003</v>
      </c>
      <c r="I5969">
        <v>41.106216000000003</v>
      </c>
      <c r="J5969">
        <v>36</v>
      </c>
      <c r="K5969">
        <v>103</v>
      </c>
      <c r="L5969" t="s">
        <v>12479</v>
      </c>
      <c r="M5969">
        <v>1502968</v>
      </c>
      <c r="N5969" t="s">
        <v>80</v>
      </c>
      <c r="O5969" t="s">
        <v>81</v>
      </c>
      <c r="P5969" t="s">
        <v>82</v>
      </c>
      <c r="Q5969" t="s">
        <v>458</v>
      </c>
      <c r="R5969">
        <v>6089</v>
      </c>
      <c r="S5969">
        <v>6044</v>
      </c>
      <c r="T5969">
        <v>1</v>
      </c>
      <c r="U5969">
        <v>0</v>
      </c>
      <c r="V5969">
        <v>0</v>
      </c>
      <c r="W5969">
        <v>3.5</v>
      </c>
      <c r="X5969">
        <v>3.5</v>
      </c>
      <c r="Y5969">
        <v>4.8099999999999996</v>
      </c>
      <c r="Z5969">
        <v>8.31</v>
      </c>
      <c r="AA5969">
        <v>971931</v>
      </c>
      <c r="AB5969">
        <v>5153</v>
      </c>
      <c r="AC5969">
        <v>0</v>
      </c>
      <c r="AD5969">
        <v>60212</v>
      </c>
      <c r="AE5969">
        <v>1037296</v>
      </c>
      <c r="AF5969">
        <v>505340</v>
      </c>
      <c r="AG5969">
        <v>117894</v>
      </c>
      <c r="AH5969">
        <v>623234</v>
      </c>
      <c r="AI5969">
        <v>32611</v>
      </c>
      <c r="AJ5969">
        <v>22339</v>
      </c>
      <c r="AK5969">
        <v>10892</v>
      </c>
      <c r="AL5969">
        <v>65842</v>
      </c>
      <c r="AM5969">
        <v>158966</v>
      </c>
      <c r="AN5969">
        <v>848042</v>
      </c>
      <c r="AO5969">
        <v>0</v>
      </c>
      <c r="AP5969">
        <v>0</v>
      </c>
      <c r="AQ5969">
        <v>0</v>
      </c>
      <c r="AR5969">
        <v>4520</v>
      </c>
      <c r="AS5969">
        <v>4520</v>
      </c>
      <c r="AT5969">
        <v>7240</v>
      </c>
      <c r="AU5969">
        <v>38789</v>
      </c>
      <c r="AV5969">
        <v>114719</v>
      </c>
      <c r="AW5969">
        <v>3185</v>
      </c>
      <c r="AX5969">
        <v>22789</v>
      </c>
      <c r="AY5969">
        <v>6130</v>
      </c>
      <c r="AZ5969">
        <v>4845</v>
      </c>
      <c r="BA5969">
        <v>30</v>
      </c>
      <c r="BB5969">
        <v>11</v>
      </c>
      <c r="BC5969">
        <v>41</v>
      </c>
      <c r="BD5969">
        <v>101</v>
      </c>
      <c r="BE5969">
        <v>3208</v>
      </c>
      <c r="BF5969">
        <v>94500</v>
      </c>
      <c r="BG5969">
        <v>0</v>
      </c>
      <c r="BH5969">
        <v>8.31</v>
      </c>
      <c r="BI5969">
        <v>38789</v>
      </c>
      <c r="BJ5969">
        <v>114719</v>
      </c>
      <c r="BK5969">
        <v>3185</v>
      </c>
      <c r="BL5969">
        <v>6130</v>
      </c>
      <c r="BM5969">
        <v>509</v>
      </c>
      <c r="BN5969">
        <v>101</v>
      </c>
      <c r="BO5969">
        <v>4845</v>
      </c>
      <c r="BP5969">
        <v>30</v>
      </c>
      <c r="BQ5969">
        <v>11</v>
      </c>
      <c r="BR5969">
        <v>41</v>
      </c>
      <c r="BS5969">
        <v>101</v>
      </c>
      <c r="BT5969">
        <v>10192</v>
      </c>
      <c r="BU5969">
        <v>4910</v>
      </c>
      <c r="BV5969">
        <v>66496</v>
      </c>
      <c r="BW5969">
        <v>5376</v>
      </c>
      <c r="BX5969">
        <v>7007</v>
      </c>
      <c r="BY5969">
        <v>509</v>
      </c>
      <c r="BZ5969">
        <v>155</v>
      </c>
      <c r="CA5969">
        <v>115</v>
      </c>
      <c r="CB5969">
        <v>11474</v>
      </c>
      <c r="CC5969">
        <v>6572</v>
      </c>
      <c r="CD5969">
        <v>600</v>
      </c>
      <c r="CE5969">
        <v>20</v>
      </c>
      <c r="CF5969">
        <v>25860</v>
      </c>
      <c r="CG5969">
        <v>7300</v>
      </c>
      <c r="CH5969" s="1">
        <v>41640</v>
      </c>
      <c r="CI5969" s="1">
        <v>42004</v>
      </c>
      <c r="CJ5969" s="31">
        <v>1</v>
      </c>
    </row>
    <row r="5970" spans="1:88" x14ac:dyDescent="0.25">
      <c r="A5970" t="s">
        <v>21423</v>
      </c>
      <c r="B5970" t="s">
        <v>23577</v>
      </c>
      <c r="C5970">
        <v>2015</v>
      </c>
      <c r="D5970" t="s">
        <v>23578</v>
      </c>
      <c r="E5970" t="s">
        <v>23579</v>
      </c>
      <c r="F5970" t="s">
        <v>23580</v>
      </c>
      <c r="G5970">
        <v>11946</v>
      </c>
      <c r="H5970">
        <v>-72.520075000000006</v>
      </c>
      <c r="I5970">
        <v>40.872999999999998</v>
      </c>
      <c r="J5970">
        <v>36</v>
      </c>
      <c r="K5970">
        <v>103</v>
      </c>
      <c r="L5970" t="s">
        <v>12479</v>
      </c>
      <c r="M5970">
        <v>1502968</v>
      </c>
      <c r="N5970" t="s">
        <v>80</v>
      </c>
      <c r="O5970" t="s">
        <v>81</v>
      </c>
      <c r="P5970" t="s">
        <v>82</v>
      </c>
      <c r="Q5970" t="s">
        <v>458</v>
      </c>
      <c r="R5970">
        <v>13136</v>
      </c>
      <c r="S5970">
        <v>13039</v>
      </c>
      <c r="T5970">
        <v>1</v>
      </c>
      <c r="U5970">
        <v>0</v>
      </c>
      <c r="V5970">
        <v>0</v>
      </c>
      <c r="W5970">
        <v>9.84</v>
      </c>
      <c r="X5970">
        <v>10.06</v>
      </c>
      <c r="Y5970">
        <v>13.56</v>
      </c>
      <c r="Z5970">
        <v>23.62</v>
      </c>
      <c r="AA5970">
        <v>1808402</v>
      </c>
      <c r="AB5970">
        <v>3793</v>
      </c>
      <c r="AC5970">
        <v>0</v>
      </c>
      <c r="AD5970">
        <v>404981</v>
      </c>
      <c r="AE5970">
        <v>2217176</v>
      </c>
      <c r="AF5970">
        <v>1111558</v>
      </c>
      <c r="AG5970">
        <v>184846</v>
      </c>
      <c r="AH5970">
        <v>1296404</v>
      </c>
      <c r="AI5970">
        <v>93331</v>
      </c>
      <c r="AJ5970">
        <v>46225</v>
      </c>
      <c r="AK5970">
        <v>43730</v>
      </c>
      <c r="AL5970">
        <v>183286</v>
      </c>
      <c r="AM5970">
        <v>419752</v>
      </c>
      <c r="AN5970">
        <v>1899442</v>
      </c>
      <c r="AO5970">
        <v>0</v>
      </c>
      <c r="AP5970">
        <v>0</v>
      </c>
      <c r="AQ5970">
        <v>0</v>
      </c>
      <c r="AR5970">
        <v>0</v>
      </c>
      <c r="AS5970">
        <v>0</v>
      </c>
      <c r="AT5970">
        <v>22873</v>
      </c>
      <c r="AU5970">
        <v>69137</v>
      </c>
      <c r="AV5970">
        <v>114552</v>
      </c>
      <c r="AW5970">
        <v>5232</v>
      </c>
      <c r="AX5970">
        <v>22794</v>
      </c>
      <c r="AY5970">
        <v>8981</v>
      </c>
      <c r="AZ5970">
        <v>4845</v>
      </c>
      <c r="BA5970">
        <v>43</v>
      </c>
      <c r="BB5970">
        <v>11</v>
      </c>
      <c r="BC5970">
        <v>54</v>
      </c>
      <c r="BD5970">
        <v>178</v>
      </c>
      <c r="BE5970">
        <v>3224</v>
      </c>
      <c r="BF5970">
        <v>159557</v>
      </c>
      <c r="BG5970">
        <v>0</v>
      </c>
      <c r="BH5970">
        <v>23.62</v>
      </c>
      <c r="BI5970">
        <v>69137</v>
      </c>
      <c r="BJ5970">
        <v>114552</v>
      </c>
      <c r="BK5970">
        <v>5232</v>
      </c>
      <c r="BL5970">
        <v>8981</v>
      </c>
      <c r="BM5970">
        <v>1729</v>
      </c>
      <c r="BN5970">
        <v>178</v>
      </c>
      <c r="BO5970">
        <v>4845</v>
      </c>
      <c r="BP5970">
        <v>43</v>
      </c>
      <c r="BQ5970">
        <v>11</v>
      </c>
      <c r="BR5970">
        <v>54</v>
      </c>
      <c r="BS5970">
        <v>178</v>
      </c>
      <c r="BT5970">
        <v>33593</v>
      </c>
      <c r="BU5970">
        <v>12725</v>
      </c>
      <c r="BV5970">
        <v>145935</v>
      </c>
      <c r="BW5970">
        <v>15840</v>
      </c>
      <c r="BX5970">
        <v>15416</v>
      </c>
      <c r="BY5970">
        <v>1729</v>
      </c>
      <c r="BZ5970">
        <v>304</v>
      </c>
      <c r="CA5970">
        <v>171</v>
      </c>
      <c r="CB5970">
        <v>23583</v>
      </c>
      <c r="CC5970">
        <v>5659</v>
      </c>
      <c r="CD5970">
        <v>3113</v>
      </c>
      <c r="CE5970">
        <v>32</v>
      </c>
      <c r="CF5970">
        <v>33613</v>
      </c>
      <c r="CG5970">
        <v>23190</v>
      </c>
      <c r="CH5970" s="1">
        <v>41640</v>
      </c>
      <c r="CI5970" s="1">
        <v>42004</v>
      </c>
      <c r="CJ5970" s="31">
        <v>1</v>
      </c>
    </row>
    <row r="5971" spans="1:88" x14ac:dyDescent="0.25">
      <c r="A5971" t="s">
        <v>21423</v>
      </c>
      <c r="B5971" t="s">
        <v>23589</v>
      </c>
      <c r="C5971">
        <v>2015</v>
      </c>
      <c r="D5971" t="s">
        <v>23590</v>
      </c>
      <c r="E5971" t="s">
        <v>23591</v>
      </c>
      <c r="F5971" t="s">
        <v>23592</v>
      </c>
      <c r="G5971">
        <v>11751</v>
      </c>
      <c r="H5971">
        <v>-73.214174999999997</v>
      </c>
      <c r="I5971">
        <v>40.726585</v>
      </c>
      <c r="J5971">
        <v>36</v>
      </c>
      <c r="K5971">
        <v>103</v>
      </c>
      <c r="L5971" t="s">
        <v>12479</v>
      </c>
      <c r="M5971">
        <v>1502968</v>
      </c>
      <c r="N5971" t="s">
        <v>80</v>
      </c>
      <c r="O5971" t="s">
        <v>1650</v>
      </c>
      <c r="P5971" t="s">
        <v>82</v>
      </c>
      <c r="Q5971" t="s">
        <v>458</v>
      </c>
      <c r="R5971">
        <v>19401</v>
      </c>
      <c r="S5971">
        <v>19258</v>
      </c>
      <c r="T5971">
        <v>1</v>
      </c>
      <c r="U5971">
        <v>0</v>
      </c>
      <c r="V5971">
        <v>0</v>
      </c>
      <c r="W5971">
        <v>10.54</v>
      </c>
      <c r="X5971">
        <v>10.54</v>
      </c>
      <c r="Y5971">
        <v>18.05</v>
      </c>
      <c r="Z5971">
        <v>28.59</v>
      </c>
      <c r="AA5971">
        <v>3312931</v>
      </c>
      <c r="AB5971">
        <v>13904</v>
      </c>
      <c r="AC5971">
        <v>0</v>
      </c>
      <c r="AD5971">
        <v>51363</v>
      </c>
      <c r="AE5971">
        <v>3378198</v>
      </c>
      <c r="AF5971">
        <v>1667238</v>
      </c>
      <c r="AG5971">
        <v>680036</v>
      </c>
      <c r="AH5971">
        <v>2347274</v>
      </c>
      <c r="AI5971">
        <v>163694</v>
      </c>
      <c r="AJ5971">
        <v>62780</v>
      </c>
      <c r="AK5971">
        <v>32543</v>
      </c>
      <c r="AL5971">
        <v>259017</v>
      </c>
      <c r="AM5971">
        <v>501856</v>
      </c>
      <c r="AN5971">
        <v>3108147</v>
      </c>
      <c r="AO5971">
        <v>0</v>
      </c>
      <c r="AP5971">
        <v>0</v>
      </c>
      <c r="AQ5971">
        <v>0</v>
      </c>
      <c r="AR5971">
        <v>268023</v>
      </c>
      <c r="AS5971">
        <v>268023</v>
      </c>
      <c r="AT5971">
        <v>41310</v>
      </c>
      <c r="AU5971">
        <v>178439</v>
      </c>
      <c r="AV5971">
        <v>96336</v>
      </c>
      <c r="AW5971">
        <v>8471</v>
      </c>
      <c r="AX5971">
        <v>16695</v>
      </c>
      <c r="AY5971">
        <v>13069</v>
      </c>
      <c r="AZ5971">
        <v>4845</v>
      </c>
      <c r="BA5971">
        <v>41</v>
      </c>
      <c r="BB5971">
        <v>11</v>
      </c>
      <c r="BC5971">
        <v>52</v>
      </c>
      <c r="BD5971">
        <v>343</v>
      </c>
      <c r="BE5971">
        <v>3464</v>
      </c>
      <c r="BF5971">
        <v>51460</v>
      </c>
      <c r="BG5971">
        <v>0</v>
      </c>
      <c r="BH5971">
        <v>28.59</v>
      </c>
      <c r="BI5971">
        <v>178439</v>
      </c>
      <c r="BJ5971">
        <v>96336</v>
      </c>
      <c r="BK5971">
        <v>8471</v>
      </c>
      <c r="BL5971">
        <v>13069</v>
      </c>
      <c r="BM5971">
        <v>576</v>
      </c>
      <c r="BN5971">
        <v>343</v>
      </c>
      <c r="BO5971">
        <v>4845</v>
      </c>
      <c r="BP5971">
        <v>41</v>
      </c>
      <c r="BQ5971">
        <v>11</v>
      </c>
      <c r="BR5971">
        <v>52</v>
      </c>
      <c r="BS5971">
        <v>343</v>
      </c>
      <c r="BT5971">
        <v>50596</v>
      </c>
      <c r="BU5971">
        <v>13492</v>
      </c>
      <c r="BV5971">
        <v>211174</v>
      </c>
      <c r="BW5971">
        <v>12515</v>
      </c>
      <c r="BX5971">
        <v>12603</v>
      </c>
      <c r="BY5971">
        <v>576</v>
      </c>
      <c r="BZ5971">
        <v>233</v>
      </c>
      <c r="CA5971">
        <v>65</v>
      </c>
      <c r="CB5971">
        <v>13209</v>
      </c>
      <c r="CC5971">
        <v>7261</v>
      </c>
      <c r="CD5971">
        <v>638</v>
      </c>
      <c r="CE5971">
        <v>29</v>
      </c>
      <c r="CF5971">
        <v>21908</v>
      </c>
      <c r="CG5971">
        <v>2868</v>
      </c>
      <c r="CH5971" s="1">
        <v>41456</v>
      </c>
      <c r="CI5971" s="1">
        <v>41820</v>
      </c>
      <c r="CJ5971" s="31">
        <v>1</v>
      </c>
    </row>
    <row r="5972" spans="1:88" x14ac:dyDescent="0.25">
      <c r="A5972" t="s">
        <v>21423</v>
      </c>
      <c r="B5972" t="s">
        <v>23593</v>
      </c>
      <c r="C5972">
        <v>2015</v>
      </c>
      <c r="D5972" t="s">
        <v>23594</v>
      </c>
      <c r="E5972" t="s">
        <v>23595</v>
      </c>
      <c r="F5972" t="s">
        <v>23596</v>
      </c>
      <c r="G5972">
        <v>11757</v>
      </c>
      <c r="H5972">
        <v>-73.367823000000001</v>
      </c>
      <c r="I5972">
        <v>40.682858000000003</v>
      </c>
      <c r="J5972">
        <v>36</v>
      </c>
      <c r="K5972">
        <v>103</v>
      </c>
      <c r="L5972" t="s">
        <v>12479</v>
      </c>
      <c r="M5972">
        <v>1502968</v>
      </c>
      <c r="N5972" t="s">
        <v>80</v>
      </c>
      <c r="O5972" t="s">
        <v>1650</v>
      </c>
      <c r="P5972" t="s">
        <v>82</v>
      </c>
      <c r="Q5972" t="s">
        <v>458</v>
      </c>
      <c r="R5972">
        <v>42011</v>
      </c>
      <c r="S5972">
        <v>41702</v>
      </c>
      <c r="T5972">
        <v>1</v>
      </c>
      <c r="U5972">
        <v>0</v>
      </c>
      <c r="V5972">
        <v>0</v>
      </c>
      <c r="W5972">
        <v>10.94</v>
      </c>
      <c r="X5972">
        <v>10.94</v>
      </c>
      <c r="Y5972">
        <v>24.5</v>
      </c>
      <c r="Z5972">
        <v>35.44</v>
      </c>
      <c r="AA5972">
        <v>4248257</v>
      </c>
      <c r="AB5972">
        <v>17617</v>
      </c>
      <c r="AC5972">
        <v>0</v>
      </c>
      <c r="AD5972">
        <v>55150</v>
      </c>
      <c r="AE5972">
        <v>4321024</v>
      </c>
      <c r="AF5972">
        <v>2058676</v>
      </c>
      <c r="AG5972">
        <v>1208908</v>
      </c>
      <c r="AH5972">
        <v>3267584</v>
      </c>
      <c r="AI5972">
        <v>213945</v>
      </c>
      <c r="AJ5972">
        <v>54088</v>
      </c>
      <c r="AK5972">
        <v>49286</v>
      </c>
      <c r="AL5972">
        <v>317319</v>
      </c>
      <c r="AM5972">
        <v>553813</v>
      </c>
      <c r="AN5972">
        <v>4138716</v>
      </c>
      <c r="AO5972">
        <v>0</v>
      </c>
      <c r="AP5972">
        <v>0</v>
      </c>
      <c r="AQ5972">
        <v>0</v>
      </c>
      <c r="AR5972">
        <v>500592</v>
      </c>
      <c r="AS5972">
        <v>500592</v>
      </c>
      <c r="AT5972">
        <v>718586</v>
      </c>
      <c r="AU5972">
        <v>262909</v>
      </c>
      <c r="AV5972">
        <v>96477</v>
      </c>
      <c r="AW5972">
        <v>8342</v>
      </c>
      <c r="AX5972">
        <v>16695</v>
      </c>
      <c r="AY5972">
        <v>25929</v>
      </c>
      <c r="AZ5972">
        <v>4845</v>
      </c>
      <c r="BA5972">
        <v>39</v>
      </c>
      <c r="BB5972">
        <v>11</v>
      </c>
      <c r="BC5972">
        <v>50</v>
      </c>
      <c r="BD5972">
        <v>518</v>
      </c>
      <c r="BE5972">
        <v>3520</v>
      </c>
      <c r="BF5972">
        <v>233231</v>
      </c>
      <c r="BG5972">
        <v>0</v>
      </c>
      <c r="BH5972">
        <v>35.44</v>
      </c>
      <c r="BI5972">
        <v>262909</v>
      </c>
      <c r="BJ5972">
        <v>96477</v>
      </c>
      <c r="BK5972">
        <v>8342</v>
      </c>
      <c r="BL5972">
        <v>25929</v>
      </c>
      <c r="BM5972">
        <v>598</v>
      </c>
      <c r="BN5972">
        <v>518</v>
      </c>
      <c r="BO5972">
        <v>4845</v>
      </c>
      <c r="BP5972">
        <v>39</v>
      </c>
      <c r="BQ5972">
        <v>11</v>
      </c>
      <c r="BR5972">
        <v>50</v>
      </c>
      <c r="BS5972">
        <v>518</v>
      </c>
      <c r="BT5972">
        <v>20919</v>
      </c>
      <c r="BU5972">
        <v>25062</v>
      </c>
      <c r="BV5972">
        <v>346516</v>
      </c>
      <c r="BW5972">
        <v>25879</v>
      </c>
      <c r="BX5972">
        <v>20423</v>
      </c>
      <c r="BY5972">
        <v>598</v>
      </c>
      <c r="BZ5972">
        <v>306</v>
      </c>
      <c r="CA5972">
        <v>65</v>
      </c>
      <c r="CB5972">
        <v>12364</v>
      </c>
      <c r="CC5972">
        <v>4555</v>
      </c>
      <c r="CD5972">
        <v>1253</v>
      </c>
      <c r="CE5972">
        <v>19</v>
      </c>
      <c r="CF5972">
        <v>29235</v>
      </c>
      <c r="CG5972">
        <v>3036</v>
      </c>
      <c r="CH5972" s="1">
        <v>41456</v>
      </c>
      <c r="CI5972" s="1">
        <v>41820</v>
      </c>
      <c r="CJ5972" s="31">
        <v>1</v>
      </c>
    </row>
    <row r="5973" spans="1:88" x14ac:dyDescent="0.25">
      <c r="A5973" t="s">
        <v>21423</v>
      </c>
      <c r="B5973" t="s">
        <v>23597</v>
      </c>
      <c r="C5973">
        <v>2015</v>
      </c>
      <c r="D5973" t="s">
        <v>23598</v>
      </c>
      <c r="E5973" t="s">
        <v>23599</v>
      </c>
      <c r="F5973" t="s">
        <v>23600</v>
      </c>
      <c r="G5973">
        <v>11952</v>
      </c>
      <c r="H5973">
        <v>-72.530596000000003</v>
      </c>
      <c r="I5973">
        <v>40.992626999999999</v>
      </c>
      <c r="J5973">
        <v>36</v>
      </c>
      <c r="K5973">
        <v>103</v>
      </c>
      <c r="L5973" t="s">
        <v>12479</v>
      </c>
      <c r="M5973">
        <v>1502968</v>
      </c>
      <c r="N5973" t="s">
        <v>80</v>
      </c>
      <c r="O5973" t="s">
        <v>81</v>
      </c>
      <c r="P5973" t="s">
        <v>82</v>
      </c>
      <c r="Q5973" t="s">
        <v>458</v>
      </c>
      <c r="R5973">
        <v>5613</v>
      </c>
      <c r="S5973">
        <v>5572</v>
      </c>
      <c r="T5973">
        <v>1</v>
      </c>
      <c r="U5973">
        <v>0</v>
      </c>
      <c r="V5973">
        <v>0</v>
      </c>
      <c r="W5973">
        <v>3.06</v>
      </c>
      <c r="X5973">
        <v>7</v>
      </c>
      <c r="Y5973">
        <v>11.38</v>
      </c>
      <c r="Z5973">
        <v>18.38</v>
      </c>
      <c r="AA5973">
        <v>1295433</v>
      </c>
      <c r="AB5973">
        <v>1751</v>
      </c>
      <c r="AC5973">
        <v>0</v>
      </c>
      <c r="AD5973">
        <v>41558</v>
      </c>
      <c r="AE5973">
        <v>1338742</v>
      </c>
      <c r="AF5973">
        <v>721371</v>
      </c>
      <c r="AG5973">
        <v>126986</v>
      </c>
      <c r="AH5973">
        <v>848357</v>
      </c>
      <c r="AI5973">
        <v>63157</v>
      </c>
      <c r="AJ5973">
        <v>18216</v>
      </c>
      <c r="AK5973">
        <v>25300</v>
      </c>
      <c r="AL5973">
        <v>106673</v>
      </c>
      <c r="AM5973">
        <v>190492</v>
      </c>
      <c r="AN5973">
        <v>1145522</v>
      </c>
      <c r="AO5973">
        <v>0</v>
      </c>
      <c r="AP5973">
        <v>3000</v>
      </c>
      <c r="AQ5973">
        <v>0</v>
      </c>
      <c r="AR5973">
        <v>85318</v>
      </c>
      <c r="AS5973">
        <v>88318</v>
      </c>
      <c r="AT5973">
        <v>66643</v>
      </c>
      <c r="AU5973">
        <v>56755</v>
      </c>
      <c r="AV5973">
        <v>114552</v>
      </c>
      <c r="AW5973">
        <v>10509</v>
      </c>
      <c r="AX5973">
        <v>22794</v>
      </c>
      <c r="AY5973">
        <v>3100</v>
      </c>
      <c r="AZ5973">
        <v>4932</v>
      </c>
      <c r="BA5973">
        <v>39</v>
      </c>
      <c r="BB5973">
        <v>11</v>
      </c>
      <c r="BC5973">
        <v>50</v>
      </c>
      <c r="BD5973">
        <v>165</v>
      </c>
      <c r="BE5973">
        <v>3016</v>
      </c>
      <c r="BF5973">
        <v>323052</v>
      </c>
      <c r="BG5973">
        <v>0</v>
      </c>
      <c r="BH5973">
        <v>18.38</v>
      </c>
      <c r="BI5973">
        <v>56755</v>
      </c>
      <c r="BJ5973">
        <v>114552</v>
      </c>
      <c r="BK5973">
        <v>10509</v>
      </c>
      <c r="BL5973">
        <v>3100</v>
      </c>
      <c r="BM5973">
        <v>1071</v>
      </c>
      <c r="BN5973">
        <v>165</v>
      </c>
      <c r="BO5973">
        <v>4932</v>
      </c>
      <c r="BP5973">
        <v>39</v>
      </c>
      <c r="BQ5973">
        <v>11</v>
      </c>
      <c r="BR5973">
        <v>50</v>
      </c>
      <c r="BS5973">
        <v>165</v>
      </c>
      <c r="BT5973">
        <v>24387</v>
      </c>
      <c r="BU5973">
        <v>4702</v>
      </c>
      <c r="BV5973">
        <v>90773</v>
      </c>
      <c r="BW5973">
        <v>9718</v>
      </c>
      <c r="BX5973">
        <v>7028</v>
      </c>
      <c r="BY5973">
        <v>1071</v>
      </c>
      <c r="BZ5973">
        <v>425</v>
      </c>
      <c r="CA5973">
        <v>101</v>
      </c>
      <c r="CB5973">
        <v>3394</v>
      </c>
      <c r="CC5973">
        <v>1312</v>
      </c>
      <c r="CD5973">
        <v>384</v>
      </c>
      <c r="CE5973">
        <v>49</v>
      </c>
      <c r="CF5973">
        <v>26312</v>
      </c>
      <c r="CG5973">
        <v>0</v>
      </c>
      <c r="CH5973" s="1">
        <v>41640</v>
      </c>
      <c r="CI5973" s="1">
        <v>42004</v>
      </c>
      <c r="CJ5973" s="31">
        <v>1</v>
      </c>
    </row>
    <row r="5974" spans="1:88" x14ac:dyDescent="0.25">
      <c r="A5974" t="s">
        <v>21423</v>
      </c>
      <c r="B5974" t="s">
        <v>23605</v>
      </c>
      <c r="C5974">
        <v>2015</v>
      </c>
      <c r="D5974" t="s">
        <v>23606</v>
      </c>
      <c r="E5974" t="s">
        <v>23607</v>
      </c>
      <c r="F5974" t="s">
        <v>23608</v>
      </c>
      <c r="G5974">
        <v>11954</v>
      </c>
      <c r="H5974">
        <v>-71.939144999999996</v>
      </c>
      <c r="I5974">
        <v>41.037993</v>
      </c>
      <c r="J5974">
        <v>36</v>
      </c>
      <c r="K5974">
        <v>103</v>
      </c>
      <c r="L5974" t="s">
        <v>12479</v>
      </c>
      <c r="M5974">
        <v>1502968</v>
      </c>
      <c r="N5974" t="s">
        <v>80</v>
      </c>
      <c r="O5974" t="s">
        <v>1650</v>
      </c>
      <c r="P5974" t="s">
        <v>82</v>
      </c>
      <c r="Q5974" t="s">
        <v>458</v>
      </c>
      <c r="R5974">
        <v>3326</v>
      </c>
      <c r="S5974">
        <v>3302</v>
      </c>
      <c r="T5974">
        <v>1</v>
      </c>
      <c r="U5974">
        <v>0</v>
      </c>
      <c r="V5974">
        <v>0</v>
      </c>
      <c r="W5974">
        <v>0.88</v>
      </c>
      <c r="X5974">
        <v>1.76</v>
      </c>
      <c r="Y5974">
        <v>7</v>
      </c>
      <c r="Z5974">
        <v>8.76</v>
      </c>
      <c r="AA5974">
        <v>712705</v>
      </c>
      <c r="AB5974">
        <v>0</v>
      </c>
      <c r="AC5974">
        <v>0</v>
      </c>
      <c r="AD5974">
        <v>27374</v>
      </c>
      <c r="AE5974">
        <v>740079</v>
      </c>
      <c r="AF5974">
        <v>330482</v>
      </c>
      <c r="AG5974">
        <v>67687</v>
      </c>
      <c r="AH5974">
        <v>398169</v>
      </c>
      <c r="AI5974">
        <v>25400</v>
      </c>
      <c r="AJ5974">
        <v>9697</v>
      </c>
      <c r="AK5974">
        <v>3686</v>
      </c>
      <c r="AL5974">
        <v>38783</v>
      </c>
      <c r="AM5974">
        <v>291360</v>
      </c>
      <c r="AN5974">
        <v>728312</v>
      </c>
      <c r="AO5974">
        <v>0</v>
      </c>
      <c r="AP5974">
        <v>0</v>
      </c>
      <c r="AQ5974">
        <v>0</v>
      </c>
      <c r="AR5974">
        <v>68182</v>
      </c>
      <c r="AS5974">
        <v>68182</v>
      </c>
      <c r="AT5974">
        <v>52348</v>
      </c>
      <c r="AU5974">
        <v>37880</v>
      </c>
      <c r="AV5974">
        <v>96336</v>
      </c>
      <c r="AW5974">
        <v>1033</v>
      </c>
      <c r="AX5974">
        <v>16695</v>
      </c>
      <c r="AY5974">
        <v>1593</v>
      </c>
      <c r="AZ5974">
        <v>4845</v>
      </c>
      <c r="BA5974">
        <v>39</v>
      </c>
      <c r="BB5974">
        <v>11</v>
      </c>
      <c r="BC5974">
        <v>50</v>
      </c>
      <c r="BD5974">
        <v>65</v>
      </c>
      <c r="BE5974">
        <v>2432</v>
      </c>
      <c r="BF5974">
        <v>40004</v>
      </c>
      <c r="BG5974">
        <v>0</v>
      </c>
      <c r="BH5974">
        <v>8.76</v>
      </c>
      <c r="BI5974">
        <v>37880</v>
      </c>
      <c r="BJ5974">
        <v>96336</v>
      </c>
      <c r="BK5974">
        <v>1033</v>
      </c>
      <c r="BL5974">
        <v>1593</v>
      </c>
      <c r="BM5974">
        <v>372</v>
      </c>
      <c r="BN5974">
        <v>65</v>
      </c>
      <c r="BO5974">
        <v>4845</v>
      </c>
      <c r="BP5974">
        <v>39</v>
      </c>
      <c r="BQ5974">
        <v>11</v>
      </c>
      <c r="BR5974">
        <v>50</v>
      </c>
      <c r="BS5974">
        <v>65</v>
      </c>
      <c r="BT5974">
        <v>225</v>
      </c>
      <c r="BU5974">
        <v>4308</v>
      </c>
      <c r="BV5974">
        <v>34070</v>
      </c>
      <c r="BW5974">
        <v>2559</v>
      </c>
      <c r="BX5974">
        <v>3264</v>
      </c>
      <c r="BY5974">
        <v>372</v>
      </c>
      <c r="BZ5974">
        <v>95</v>
      </c>
      <c r="CA5974">
        <v>7</v>
      </c>
      <c r="CB5974">
        <v>7024</v>
      </c>
      <c r="CC5974">
        <v>1504</v>
      </c>
      <c r="CD5974">
        <v>53</v>
      </c>
      <c r="CE5974">
        <v>10</v>
      </c>
      <c r="CF5974">
        <v>8009</v>
      </c>
      <c r="CG5974">
        <v>1912</v>
      </c>
      <c r="CH5974" s="1">
        <v>41456</v>
      </c>
      <c r="CI5974" s="1">
        <v>41820</v>
      </c>
      <c r="CJ5974" s="31">
        <v>1</v>
      </c>
    </row>
    <row r="5975" spans="1:88" x14ac:dyDescent="0.25">
      <c r="A5975" t="s">
        <v>21423</v>
      </c>
      <c r="B5975" t="s">
        <v>23609</v>
      </c>
      <c r="C5975">
        <v>2015</v>
      </c>
      <c r="D5975" t="s">
        <v>23610</v>
      </c>
      <c r="E5975" t="s">
        <v>23611</v>
      </c>
      <c r="F5975" t="s">
        <v>23612</v>
      </c>
      <c r="G5975">
        <v>11703</v>
      </c>
      <c r="H5975">
        <v>-73.322743099999997</v>
      </c>
      <c r="I5975">
        <v>40.724883800000001</v>
      </c>
      <c r="J5975">
        <v>36</v>
      </c>
      <c r="K5975">
        <v>103</v>
      </c>
      <c r="L5975" t="s">
        <v>12479</v>
      </c>
      <c r="M5975">
        <v>1502968</v>
      </c>
      <c r="N5975" t="s">
        <v>80</v>
      </c>
      <c r="O5975" t="s">
        <v>1650</v>
      </c>
      <c r="P5975" t="s">
        <v>82</v>
      </c>
      <c r="Q5975" t="s">
        <v>458</v>
      </c>
      <c r="R5975">
        <v>30052</v>
      </c>
      <c r="S5975">
        <v>29831</v>
      </c>
      <c r="T5975">
        <v>1</v>
      </c>
      <c r="U5975">
        <v>0</v>
      </c>
      <c r="V5975">
        <v>0</v>
      </c>
      <c r="W5975">
        <v>7.7</v>
      </c>
      <c r="X5975">
        <v>7.7</v>
      </c>
      <c r="Y5975">
        <v>17.190000000000001</v>
      </c>
      <c r="Z5975">
        <v>24.89</v>
      </c>
      <c r="AA5975">
        <v>2879773</v>
      </c>
      <c r="AB5975">
        <v>15160</v>
      </c>
      <c r="AC5975">
        <v>0</v>
      </c>
      <c r="AD5975">
        <v>51284</v>
      </c>
      <c r="AE5975">
        <v>2946217</v>
      </c>
      <c r="AF5975">
        <v>1417584</v>
      </c>
      <c r="AG5975">
        <v>739275</v>
      </c>
      <c r="AH5975">
        <v>2156859</v>
      </c>
      <c r="AI5975">
        <v>150769</v>
      </c>
      <c r="AJ5975">
        <v>21522</v>
      </c>
      <c r="AK5975">
        <v>35591</v>
      </c>
      <c r="AL5975">
        <v>207882</v>
      </c>
      <c r="AM5975">
        <v>369493</v>
      </c>
      <c r="AN5975">
        <v>2734234</v>
      </c>
      <c r="AO5975">
        <v>0</v>
      </c>
      <c r="AP5975">
        <v>0</v>
      </c>
      <c r="AQ5975">
        <v>0</v>
      </c>
      <c r="AR5975">
        <v>0</v>
      </c>
      <c r="AS5975">
        <v>0</v>
      </c>
      <c r="AT5975">
        <v>13384</v>
      </c>
      <c r="AU5975">
        <v>134404</v>
      </c>
      <c r="AV5975">
        <v>96336</v>
      </c>
      <c r="AW5975">
        <v>7082</v>
      </c>
      <c r="AX5975">
        <v>16695</v>
      </c>
      <c r="AY5975">
        <v>10116</v>
      </c>
      <c r="AZ5975">
        <v>4845</v>
      </c>
      <c r="BA5975">
        <v>39</v>
      </c>
      <c r="BB5975">
        <v>11</v>
      </c>
      <c r="BC5975">
        <v>50</v>
      </c>
      <c r="BD5975">
        <v>271</v>
      </c>
      <c r="BE5975">
        <v>3503</v>
      </c>
      <c r="BF5975">
        <v>191579</v>
      </c>
      <c r="BG5975">
        <v>0</v>
      </c>
      <c r="BH5975">
        <v>24.89</v>
      </c>
      <c r="BI5975">
        <v>134404</v>
      </c>
      <c r="BJ5975">
        <v>96336</v>
      </c>
      <c r="BK5975">
        <v>7082</v>
      </c>
      <c r="BL5975">
        <v>10116</v>
      </c>
      <c r="BM5975">
        <v>828</v>
      </c>
      <c r="BN5975">
        <v>271</v>
      </c>
      <c r="BO5975">
        <v>4845</v>
      </c>
      <c r="BP5975">
        <v>39</v>
      </c>
      <c r="BQ5975">
        <v>11</v>
      </c>
      <c r="BR5975">
        <v>50</v>
      </c>
      <c r="BS5975">
        <v>271</v>
      </c>
      <c r="BT5975">
        <v>16253</v>
      </c>
      <c r="BU5975">
        <v>19496</v>
      </c>
      <c r="BV5975">
        <v>187825</v>
      </c>
      <c r="BW5975">
        <v>11933</v>
      </c>
      <c r="BX5975">
        <v>14333</v>
      </c>
      <c r="BY5975">
        <v>828</v>
      </c>
      <c r="BZ5975">
        <v>262</v>
      </c>
      <c r="CA5975">
        <v>89</v>
      </c>
      <c r="CB5975">
        <v>12431</v>
      </c>
      <c r="CC5975">
        <v>5376</v>
      </c>
      <c r="CD5975">
        <v>719</v>
      </c>
      <c r="CE5975">
        <v>16</v>
      </c>
      <c r="CF5975">
        <v>20432</v>
      </c>
      <c r="CG5975">
        <v>12601</v>
      </c>
      <c r="CH5975" s="1">
        <v>41456</v>
      </c>
      <c r="CI5975" s="1">
        <v>41820</v>
      </c>
      <c r="CJ5975" s="31">
        <v>1</v>
      </c>
    </row>
    <row r="5976" spans="1:88" x14ac:dyDescent="0.25">
      <c r="A5976" t="s">
        <v>21423</v>
      </c>
      <c r="B5976" t="s">
        <v>23620</v>
      </c>
      <c r="C5976">
        <v>2015</v>
      </c>
      <c r="D5976" t="s">
        <v>23621</v>
      </c>
      <c r="E5976" t="s">
        <v>23622</v>
      </c>
      <c r="F5976" t="s">
        <v>23623</v>
      </c>
      <c r="G5976">
        <v>11777</v>
      </c>
      <c r="H5976">
        <v>-73.066782000000003</v>
      </c>
      <c r="I5976">
        <v>40.946976999999997</v>
      </c>
      <c r="J5976">
        <v>36</v>
      </c>
      <c r="K5976">
        <v>103</v>
      </c>
      <c r="L5976" t="s">
        <v>12479</v>
      </c>
      <c r="M5976">
        <v>1502968</v>
      </c>
      <c r="N5976" t="s">
        <v>80</v>
      </c>
      <c r="O5976" t="s">
        <v>81</v>
      </c>
      <c r="P5976" t="s">
        <v>90</v>
      </c>
      <c r="Q5976" t="s">
        <v>458</v>
      </c>
      <c r="R5976">
        <v>7570</v>
      </c>
      <c r="S5976">
        <v>7514</v>
      </c>
      <c r="T5976">
        <v>1</v>
      </c>
      <c r="U5976">
        <v>1</v>
      </c>
      <c r="V5976">
        <v>0</v>
      </c>
      <c r="W5976">
        <v>9.41</v>
      </c>
      <c r="X5976">
        <v>9.41</v>
      </c>
      <c r="Y5976">
        <v>13.13</v>
      </c>
      <c r="Z5976">
        <v>22.54</v>
      </c>
      <c r="AA5976">
        <v>4208658</v>
      </c>
      <c r="AB5976">
        <v>11719</v>
      </c>
      <c r="AC5976">
        <v>0</v>
      </c>
      <c r="AD5976">
        <v>59674</v>
      </c>
      <c r="AE5976">
        <v>4280051</v>
      </c>
      <c r="AF5976">
        <v>2040177</v>
      </c>
      <c r="AG5976">
        <v>919948</v>
      </c>
      <c r="AH5976">
        <v>2960125</v>
      </c>
      <c r="AI5976">
        <v>197187</v>
      </c>
      <c r="AJ5976">
        <v>74599</v>
      </c>
      <c r="AK5976">
        <v>63288</v>
      </c>
      <c r="AL5976">
        <v>335074</v>
      </c>
      <c r="AM5976">
        <v>580270</v>
      </c>
      <c r="AN5976">
        <v>3875469</v>
      </c>
      <c r="AO5976">
        <v>0</v>
      </c>
      <c r="AP5976">
        <v>0</v>
      </c>
      <c r="AQ5976">
        <v>0</v>
      </c>
      <c r="AR5976">
        <v>0</v>
      </c>
      <c r="AS5976">
        <v>0</v>
      </c>
      <c r="AT5976">
        <v>13241</v>
      </c>
      <c r="AU5976">
        <v>124840</v>
      </c>
      <c r="AV5976">
        <v>96333</v>
      </c>
      <c r="AW5976">
        <v>10912</v>
      </c>
      <c r="AX5976">
        <v>16695</v>
      </c>
      <c r="AY5976">
        <v>16652</v>
      </c>
      <c r="AZ5976">
        <v>4845</v>
      </c>
      <c r="BA5976">
        <v>39</v>
      </c>
      <c r="BB5976">
        <v>11</v>
      </c>
      <c r="BC5976">
        <v>50</v>
      </c>
      <c r="BD5976">
        <v>255</v>
      </c>
      <c r="BE5976">
        <v>7050</v>
      </c>
      <c r="BF5976">
        <v>204050</v>
      </c>
      <c r="BG5976">
        <v>0</v>
      </c>
      <c r="BH5976">
        <v>22.54</v>
      </c>
      <c r="BI5976">
        <v>124840</v>
      </c>
      <c r="BJ5976">
        <v>96333</v>
      </c>
      <c r="BK5976">
        <v>10912</v>
      </c>
      <c r="BL5976">
        <v>16652</v>
      </c>
      <c r="BM5976">
        <v>1575</v>
      </c>
      <c r="BN5976">
        <v>255</v>
      </c>
      <c r="BO5976">
        <v>4845</v>
      </c>
      <c r="BP5976">
        <v>39</v>
      </c>
      <c r="BQ5976">
        <v>11</v>
      </c>
      <c r="BR5976">
        <v>50</v>
      </c>
      <c r="BS5976">
        <v>255</v>
      </c>
      <c r="BT5976">
        <v>56858</v>
      </c>
      <c r="BU5976">
        <v>11668</v>
      </c>
      <c r="BV5976">
        <v>240605</v>
      </c>
      <c r="BW5976">
        <v>16328</v>
      </c>
      <c r="BX5976">
        <v>13869</v>
      </c>
      <c r="BY5976">
        <v>1575</v>
      </c>
      <c r="BZ5976">
        <v>574</v>
      </c>
      <c r="CA5976">
        <v>258</v>
      </c>
      <c r="CB5976">
        <v>25899</v>
      </c>
      <c r="CC5976">
        <v>13686</v>
      </c>
      <c r="CD5976">
        <v>3305</v>
      </c>
      <c r="CE5976">
        <v>49</v>
      </c>
      <c r="CF5976">
        <v>12739</v>
      </c>
      <c r="CG5976">
        <v>33696</v>
      </c>
      <c r="CH5976" s="1">
        <v>41456</v>
      </c>
      <c r="CI5976" s="1">
        <v>41820</v>
      </c>
      <c r="CJ5976" s="31">
        <v>1</v>
      </c>
    </row>
    <row r="5977" spans="1:88" x14ac:dyDescent="0.25">
      <c r="A5977" t="s">
        <v>21423</v>
      </c>
      <c r="B5977" t="s">
        <v>23628</v>
      </c>
      <c r="C5977">
        <v>2015</v>
      </c>
      <c r="D5977" t="s">
        <v>23629</v>
      </c>
      <c r="E5977" t="s">
        <v>23630</v>
      </c>
      <c r="F5977" t="s">
        <v>23631</v>
      </c>
      <c r="G5977">
        <v>11959</v>
      </c>
      <c r="H5977">
        <v>-72.598825000000005</v>
      </c>
      <c r="I5977">
        <v>40.818800000000003</v>
      </c>
      <c r="J5977">
        <v>36</v>
      </c>
      <c r="K5977">
        <v>103</v>
      </c>
      <c r="L5977" t="s">
        <v>12479</v>
      </c>
      <c r="M5977">
        <v>1502968</v>
      </c>
      <c r="N5977" t="s">
        <v>80</v>
      </c>
      <c r="O5977" t="s">
        <v>81</v>
      </c>
      <c r="P5977" t="s">
        <v>82</v>
      </c>
      <c r="Q5977" t="s">
        <v>458</v>
      </c>
      <c r="R5977">
        <v>1080</v>
      </c>
      <c r="S5977">
        <v>1072</v>
      </c>
      <c r="T5977">
        <v>1</v>
      </c>
      <c r="U5977">
        <v>0</v>
      </c>
      <c r="V5977">
        <v>0</v>
      </c>
      <c r="W5977">
        <v>1.75</v>
      </c>
      <c r="X5977">
        <v>1.75</v>
      </c>
      <c r="Y5977">
        <v>12.25</v>
      </c>
      <c r="Z5977">
        <v>14</v>
      </c>
      <c r="AA5977">
        <v>680620</v>
      </c>
      <c r="AB5977">
        <v>1398</v>
      </c>
      <c r="AC5977">
        <v>0</v>
      </c>
      <c r="AD5977">
        <v>63758</v>
      </c>
      <c r="AE5977">
        <v>745776</v>
      </c>
      <c r="AF5977">
        <v>382971</v>
      </c>
      <c r="AG5977">
        <v>68630</v>
      </c>
      <c r="AH5977">
        <v>451601</v>
      </c>
      <c r="AI5977">
        <v>22218</v>
      </c>
      <c r="AJ5977">
        <v>15008</v>
      </c>
      <c r="AK5977">
        <v>15060</v>
      </c>
      <c r="AL5977">
        <v>52286</v>
      </c>
      <c r="AM5977">
        <v>209411</v>
      </c>
      <c r="AN5977">
        <v>713298</v>
      </c>
      <c r="AO5977">
        <v>102932</v>
      </c>
      <c r="AP5977">
        <v>0</v>
      </c>
      <c r="AQ5977">
        <v>0</v>
      </c>
      <c r="AR5977">
        <v>0</v>
      </c>
      <c r="AS5977">
        <v>102932</v>
      </c>
      <c r="AT5977">
        <v>71582</v>
      </c>
      <c r="AU5977">
        <v>21253</v>
      </c>
      <c r="AV5977">
        <v>114552</v>
      </c>
      <c r="AW5977">
        <v>1232</v>
      </c>
      <c r="AX5977">
        <v>22794</v>
      </c>
      <c r="AY5977">
        <v>3917</v>
      </c>
      <c r="AZ5977">
        <v>6000</v>
      </c>
      <c r="BA5977">
        <v>39</v>
      </c>
      <c r="BB5977">
        <v>11</v>
      </c>
      <c r="BC5977">
        <v>50</v>
      </c>
      <c r="BD5977">
        <v>51</v>
      </c>
      <c r="BE5977">
        <v>2676</v>
      </c>
      <c r="BF5977">
        <v>65002</v>
      </c>
      <c r="BG5977">
        <v>0</v>
      </c>
      <c r="BH5977">
        <v>14</v>
      </c>
      <c r="BI5977">
        <v>21253</v>
      </c>
      <c r="BJ5977">
        <v>114552</v>
      </c>
      <c r="BK5977">
        <v>1232</v>
      </c>
      <c r="BL5977">
        <v>3917</v>
      </c>
      <c r="BM5977">
        <v>632</v>
      </c>
      <c r="BN5977">
        <v>51</v>
      </c>
      <c r="BO5977">
        <v>6000</v>
      </c>
      <c r="BP5977">
        <v>39</v>
      </c>
      <c r="BQ5977">
        <v>11</v>
      </c>
      <c r="BR5977">
        <v>50</v>
      </c>
      <c r="BS5977">
        <v>51</v>
      </c>
      <c r="BT5977">
        <v>1088</v>
      </c>
      <c r="BU5977">
        <v>3100</v>
      </c>
      <c r="BV5977">
        <v>39689</v>
      </c>
      <c r="BW5977">
        <v>4911</v>
      </c>
      <c r="BX5977">
        <v>3150</v>
      </c>
      <c r="BY5977">
        <v>632</v>
      </c>
      <c r="BZ5977">
        <v>231</v>
      </c>
      <c r="CA5977">
        <v>26</v>
      </c>
      <c r="CB5977">
        <v>6519</v>
      </c>
      <c r="CC5977">
        <v>1878</v>
      </c>
      <c r="CD5977">
        <v>300</v>
      </c>
      <c r="CE5977">
        <v>13</v>
      </c>
      <c r="CF5977">
        <v>10263</v>
      </c>
      <c r="CG5977">
        <v>4800</v>
      </c>
      <c r="CH5977" s="1">
        <v>41640</v>
      </c>
      <c r="CI5977" s="1">
        <v>42004</v>
      </c>
      <c r="CJ5977" s="31">
        <v>1</v>
      </c>
    </row>
    <row r="5978" spans="1:88" x14ac:dyDescent="0.25">
      <c r="A5978" t="s">
        <v>21423</v>
      </c>
      <c r="B5978" t="s">
        <v>23632</v>
      </c>
      <c r="C5978">
        <v>2015</v>
      </c>
      <c r="D5978" t="s">
        <v>23633</v>
      </c>
      <c r="E5978" t="s">
        <v>23634</v>
      </c>
      <c r="F5978" t="s">
        <v>23635</v>
      </c>
      <c r="G5978">
        <v>11901</v>
      </c>
      <c r="H5978">
        <v>-72.668879000000004</v>
      </c>
      <c r="I5978">
        <v>40.918204000000003</v>
      </c>
      <c r="J5978">
        <v>36</v>
      </c>
      <c r="K5978">
        <v>103</v>
      </c>
      <c r="L5978" t="s">
        <v>12479</v>
      </c>
      <c r="M5978">
        <v>1502968</v>
      </c>
      <c r="N5978" t="s">
        <v>80</v>
      </c>
      <c r="O5978" t="s">
        <v>81</v>
      </c>
      <c r="P5978" t="s">
        <v>82</v>
      </c>
      <c r="Q5978" t="s">
        <v>458</v>
      </c>
      <c r="R5978">
        <v>38457</v>
      </c>
      <c r="S5978">
        <v>38174</v>
      </c>
      <c r="T5978">
        <v>1</v>
      </c>
      <c r="U5978">
        <v>0</v>
      </c>
      <c r="V5978">
        <v>0</v>
      </c>
      <c r="W5978">
        <v>10.06</v>
      </c>
      <c r="X5978">
        <v>10.06</v>
      </c>
      <c r="Y5978">
        <v>27.13</v>
      </c>
      <c r="Z5978">
        <v>37.19</v>
      </c>
      <c r="AA5978">
        <v>3430620</v>
      </c>
      <c r="AB5978">
        <v>18698</v>
      </c>
      <c r="AC5978">
        <v>0</v>
      </c>
      <c r="AD5978">
        <v>66250</v>
      </c>
      <c r="AE5978">
        <v>3515568</v>
      </c>
      <c r="AF5978">
        <v>1771979</v>
      </c>
      <c r="AG5978">
        <v>665335</v>
      </c>
      <c r="AH5978">
        <v>2437314</v>
      </c>
      <c r="AI5978">
        <v>195330</v>
      </c>
      <c r="AJ5978">
        <v>72637</v>
      </c>
      <c r="AK5978">
        <v>43640</v>
      </c>
      <c r="AL5978">
        <v>311607</v>
      </c>
      <c r="AM5978">
        <v>572808</v>
      </c>
      <c r="AN5978">
        <v>3321729</v>
      </c>
      <c r="AO5978">
        <v>0</v>
      </c>
      <c r="AP5978">
        <v>0</v>
      </c>
      <c r="AQ5978">
        <v>0</v>
      </c>
      <c r="AR5978">
        <v>252969</v>
      </c>
      <c r="AS5978">
        <v>252969</v>
      </c>
      <c r="AT5978">
        <v>22404</v>
      </c>
      <c r="AU5978">
        <v>162452</v>
      </c>
      <c r="AV5978">
        <v>96336</v>
      </c>
      <c r="AW5978">
        <v>9488</v>
      </c>
      <c r="AX5978">
        <v>16695</v>
      </c>
      <c r="AY5978">
        <v>11389</v>
      </c>
      <c r="AZ5978">
        <v>4845</v>
      </c>
      <c r="BA5978">
        <v>39</v>
      </c>
      <c r="BB5978">
        <v>11</v>
      </c>
      <c r="BC5978">
        <v>50</v>
      </c>
      <c r="BD5978">
        <v>335</v>
      </c>
      <c r="BE5978">
        <v>3744</v>
      </c>
      <c r="BF5978">
        <v>207831</v>
      </c>
      <c r="BG5978">
        <v>0</v>
      </c>
      <c r="BH5978">
        <v>37.19</v>
      </c>
      <c r="BI5978">
        <v>162452</v>
      </c>
      <c r="BJ5978">
        <v>96336</v>
      </c>
      <c r="BK5978">
        <v>9488</v>
      </c>
      <c r="BL5978">
        <v>11389</v>
      </c>
      <c r="BM5978">
        <v>1182</v>
      </c>
      <c r="BN5978">
        <v>335</v>
      </c>
      <c r="BO5978">
        <v>4845</v>
      </c>
      <c r="BP5978">
        <v>39</v>
      </c>
      <c r="BQ5978">
        <v>11</v>
      </c>
      <c r="BR5978">
        <v>50</v>
      </c>
      <c r="BS5978">
        <v>335</v>
      </c>
      <c r="BT5978">
        <v>37791</v>
      </c>
      <c r="BU5978">
        <v>25733</v>
      </c>
      <c r="BV5978">
        <v>256340</v>
      </c>
      <c r="BW5978">
        <v>7217</v>
      </c>
      <c r="BX5978">
        <v>21473</v>
      </c>
      <c r="BY5978">
        <v>1182</v>
      </c>
      <c r="BZ5978">
        <v>322</v>
      </c>
      <c r="CA5978">
        <v>104</v>
      </c>
      <c r="CB5978">
        <v>15109</v>
      </c>
      <c r="CC5978">
        <v>5669</v>
      </c>
      <c r="CD5978">
        <v>1033</v>
      </c>
      <c r="CE5978">
        <v>19</v>
      </c>
      <c r="CF5978">
        <v>36159</v>
      </c>
      <c r="CG5978">
        <v>18080</v>
      </c>
      <c r="CH5978" s="1">
        <v>41456</v>
      </c>
      <c r="CI5978" s="1">
        <v>41820</v>
      </c>
      <c r="CJ5978" s="31">
        <v>1</v>
      </c>
    </row>
    <row r="5979" spans="1:88" x14ac:dyDescent="0.25">
      <c r="A5979" t="s">
        <v>21423</v>
      </c>
      <c r="B5979" t="s">
        <v>23640</v>
      </c>
      <c r="C5979">
        <v>2015</v>
      </c>
      <c r="D5979" t="s">
        <v>23641</v>
      </c>
      <c r="E5979" t="s">
        <v>23642</v>
      </c>
      <c r="F5979" t="s">
        <v>23643</v>
      </c>
      <c r="G5979">
        <v>11782</v>
      </c>
      <c r="H5979">
        <v>-73.085734099999996</v>
      </c>
      <c r="I5979">
        <v>40.737867399999999</v>
      </c>
      <c r="J5979">
        <v>36</v>
      </c>
      <c r="K5979">
        <v>103</v>
      </c>
      <c r="L5979" t="s">
        <v>12479</v>
      </c>
      <c r="M5979">
        <v>1502968</v>
      </c>
      <c r="N5979" t="s">
        <v>80</v>
      </c>
      <c r="O5979" t="s">
        <v>1650</v>
      </c>
      <c r="P5979" t="s">
        <v>82</v>
      </c>
      <c r="Q5979" t="s">
        <v>458</v>
      </c>
      <c r="R5979">
        <v>18580</v>
      </c>
      <c r="S5979">
        <v>18443</v>
      </c>
      <c r="T5979">
        <v>1</v>
      </c>
      <c r="U5979">
        <v>0</v>
      </c>
      <c r="V5979">
        <v>0</v>
      </c>
      <c r="W5979">
        <v>10.42</v>
      </c>
      <c r="X5979">
        <v>10.42</v>
      </c>
      <c r="Y5979">
        <v>21.15</v>
      </c>
      <c r="Z5979">
        <v>31.57</v>
      </c>
      <c r="AA5979">
        <v>3645826</v>
      </c>
      <c r="AB5979">
        <v>5809</v>
      </c>
      <c r="AC5979">
        <v>0</v>
      </c>
      <c r="AD5979">
        <v>56921</v>
      </c>
      <c r="AE5979">
        <v>3708556</v>
      </c>
      <c r="AF5979">
        <v>1242566</v>
      </c>
      <c r="AG5979">
        <v>521595</v>
      </c>
      <c r="AH5979">
        <v>1764161</v>
      </c>
      <c r="AI5979">
        <v>205894</v>
      </c>
      <c r="AJ5979">
        <v>28055</v>
      </c>
      <c r="AK5979">
        <v>81107</v>
      </c>
      <c r="AL5979">
        <v>315056</v>
      </c>
      <c r="AM5979">
        <v>442249</v>
      </c>
      <c r="AN5979">
        <v>2521466</v>
      </c>
      <c r="AO5979">
        <v>0</v>
      </c>
      <c r="AP5979">
        <v>0</v>
      </c>
      <c r="AQ5979">
        <v>0</v>
      </c>
      <c r="AR5979">
        <v>1923</v>
      </c>
      <c r="AS5979">
        <v>1923</v>
      </c>
      <c r="AT5979">
        <v>476861</v>
      </c>
      <c r="AU5979">
        <v>155199</v>
      </c>
      <c r="AV5979">
        <v>96336</v>
      </c>
      <c r="AW5979">
        <v>10966</v>
      </c>
      <c r="AX5979">
        <v>16695</v>
      </c>
      <c r="AY5979">
        <v>17179</v>
      </c>
      <c r="AZ5979">
        <v>4845</v>
      </c>
      <c r="BA5979">
        <v>39</v>
      </c>
      <c r="BB5979">
        <v>11</v>
      </c>
      <c r="BC5979">
        <v>50</v>
      </c>
      <c r="BD5979">
        <v>223</v>
      </c>
      <c r="BE5979">
        <v>3279</v>
      </c>
      <c r="BF5979">
        <v>199182</v>
      </c>
      <c r="BG5979">
        <v>0</v>
      </c>
      <c r="BH5979">
        <v>31.57</v>
      </c>
      <c r="BI5979">
        <v>155199</v>
      </c>
      <c r="BJ5979">
        <v>96336</v>
      </c>
      <c r="BK5979">
        <v>10966</v>
      </c>
      <c r="BL5979">
        <v>17179</v>
      </c>
      <c r="BM5979">
        <v>789</v>
      </c>
      <c r="BN5979">
        <v>223</v>
      </c>
      <c r="BO5979">
        <v>4845</v>
      </c>
      <c r="BP5979">
        <v>39</v>
      </c>
      <c r="BQ5979">
        <v>11</v>
      </c>
      <c r="BR5979">
        <v>50</v>
      </c>
      <c r="BS5979">
        <v>223</v>
      </c>
      <c r="BT5979">
        <v>75198</v>
      </c>
      <c r="BU5979">
        <v>14218</v>
      </c>
      <c r="BV5979">
        <v>275883</v>
      </c>
      <c r="BW5979">
        <v>14262</v>
      </c>
      <c r="BX5979">
        <v>9752</v>
      </c>
      <c r="BY5979">
        <v>789</v>
      </c>
      <c r="BZ5979">
        <v>420</v>
      </c>
      <c r="CA5979">
        <v>60</v>
      </c>
      <c r="CB5979">
        <v>13897</v>
      </c>
      <c r="CC5979">
        <v>8226</v>
      </c>
      <c r="CD5979">
        <v>616</v>
      </c>
      <c r="CE5979">
        <v>29</v>
      </c>
      <c r="CF5979">
        <v>41738</v>
      </c>
      <c r="CG5979">
        <v>9200</v>
      </c>
      <c r="CH5979" s="1">
        <v>41456</v>
      </c>
      <c r="CI5979" s="1">
        <v>41820</v>
      </c>
      <c r="CJ5979" s="31">
        <v>1</v>
      </c>
    </row>
    <row r="5980" spans="1:88" x14ac:dyDescent="0.25">
      <c r="A5980" t="s">
        <v>21423</v>
      </c>
      <c r="B5980" t="s">
        <v>23648</v>
      </c>
      <c r="C5980">
        <v>2015</v>
      </c>
      <c r="D5980" t="s">
        <v>23649</v>
      </c>
      <c r="E5980" t="s">
        <v>23650</v>
      </c>
      <c r="F5980" t="s">
        <v>23651</v>
      </c>
      <c r="G5980">
        <v>11964</v>
      </c>
      <c r="H5980">
        <v>-72.339093000000005</v>
      </c>
      <c r="I5980">
        <v>41.068700999999997</v>
      </c>
      <c r="J5980">
        <v>36</v>
      </c>
      <c r="K5980">
        <v>103</v>
      </c>
      <c r="L5980" t="s">
        <v>12479</v>
      </c>
      <c r="M5980">
        <v>1502968</v>
      </c>
      <c r="N5980" t="s">
        <v>80</v>
      </c>
      <c r="O5980" t="s">
        <v>81</v>
      </c>
      <c r="P5980" t="s">
        <v>82</v>
      </c>
      <c r="Q5980" t="s">
        <v>458</v>
      </c>
      <c r="R5980">
        <v>2392</v>
      </c>
      <c r="S5980">
        <v>2374</v>
      </c>
      <c r="T5980">
        <v>1</v>
      </c>
      <c r="U5980">
        <v>0</v>
      </c>
      <c r="V5980">
        <v>0</v>
      </c>
      <c r="W5980">
        <v>1.75</v>
      </c>
      <c r="X5980">
        <v>2.63</v>
      </c>
      <c r="Y5980">
        <v>6.13</v>
      </c>
      <c r="Z5980">
        <v>8.76</v>
      </c>
      <c r="AA5980">
        <v>540436</v>
      </c>
      <c r="AB5980">
        <v>1668</v>
      </c>
      <c r="AC5980">
        <v>0</v>
      </c>
      <c r="AD5980">
        <v>70954</v>
      </c>
      <c r="AE5980">
        <v>613058</v>
      </c>
      <c r="AF5980">
        <v>307825</v>
      </c>
      <c r="AG5980">
        <v>48068</v>
      </c>
      <c r="AH5980">
        <v>355893</v>
      </c>
      <c r="AI5980">
        <v>25061</v>
      </c>
      <c r="AJ5980">
        <v>15561</v>
      </c>
      <c r="AK5980">
        <v>5984</v>
      </c>
      <c r="AL5980">
        <v>46606</v>
      </c>
      <c r="AM5980">
        <v>159230</v>
      </c>
      <c r="AN5980">
        <v>561729</v>
      </c>
      <c r="AO5980">
        <v>0</v>
      </c>
      <c r="AP5980">
        <v>0</v>
      </c>
      <c r="AQ5980">
        <v>0</v>
      </c>
      <c r="AR5980">
        <v>256278</v>
      </c>
      <c r="AS5980">
        <v>256278</v>
      </c>
      <c r="AT5980">
        <v>92564</v>
      </c>
      <c r="AU5980">
        <v>32871</v>
      </c>
      <c r="AV5980">
        <v>114552</v>
      </c>
      <c r="AW5980">
        <v>1790</v>
      </c>
      <c r="AX5980">
        <v>22794</v>
      </c>
      <c r="AY5980">
        <v>2777</v>
      </c>
      <c r="AZ5980">
        <v>4845</v>
      </c>
      <c r="BA5980">
        <v>39</v>
      </c>
      <c r="BB5980">
        <v>11</v>
      </c>
      <c r="BC5980">
        <v>50</v>
      </c>
      <c r="BD5980">
        <v>63</v>
      </c>
      <c r="BE5980">
        <v>2590</v>
      </c>
      <c r="BF5980">
        <v>67240</v>
      </c>
      <c r="BG5980">
        <v>0</v>
      </c>
      <c r="BH5980">
        <v>8.76</v>
      </c>
      <c r="BI5980">
        <v>32871</v>
      </c>
      <c r="BJ5980">
        <v>114552</v>
      </c>
      <c r="BK5980">
        <v>1790</v>
      </c>
      <c r="BL5980">
        <v>2777</v>
      </c>
      <c r="BM5980">
        <v>729</v>
      </c>
      <c r="BN5980">
        <v>63</v>
      </c>
      <c r="BO5980">
        <v>4845</v>
      </c>
      <c r="BP5980">
        <v>39</v>
      </c>
      <c r="BQ5980">
        <v>11</v>
      </c>
      <c r="BR5980">
        <v>50</v>
      </c>
      <c r="BS5980">
        <v>63</v>
      </c>
      <c r="BT5980">
        <v>14525</v>
      </c>
      <c r="BU5980">
        <v>3511</v>
      </c>
      <c r="BV5980">
        <v>50410</v>
      </c>
      <c r="BW5980">
        <v>3459</v>
      </c>
      <c r="BX5980">
        <v>5289</v>
      </c>
      <c r="BY5980">
        <v>729</v>
      </c>
      <c r="BZ5980">
        <v>144</v>
      </c>
      <c r="CA5980">
        <v>48</v>
      </c>
      <c r="CB5980">
        <v>7317</v>
      </c>
      <c r="CC5980">
        <v>1873</v>
      </c>
      <c r="CD5980">
        <v>404</v>
      </c>
      <c r="CE5980">
        <v>10</v>
      </c>
      <c r="CF5980">
        <v>8555</v>
      </c>
      <c r="CG5980">
        <v>11814</v>
      </c>
      <c r="CH5980" s="1">
        <v>41640</v>
      </c>
      <c r="CI5980" s="1">
        <v>42004</v>
      </c>
      <c r="CJ5980" s="31">
        <v>1</v>
      </c>
    </row>
    <row r="5981" spans="1:88" x14ac:dyDescent="0.25">
      <c r="A5981" t="s">
        <v>21423</v>
      </c>
      <c r="B5981" t="s">
        <v>23655</v>
      </c>
      <c r="C5981">
        <v>2015</v>
      </c>
      <c r="D5981" t="s">
        <v>23656</v>
      </c>
      <c r="E5981" t="s">
        <v>23657</v>
      </c>
      <c r="F5981" t="s">
        <v>23658</v>
      </c>
      <c r="G5981">
        <v>11786</v>
      </c>
      <c r="H5981">
        <v>-72.884922000000003</v>
      </c>
      <c r="I5981">
        <v>40.945411</v>
      </c>
      <c r="J5981">
        <v>36</v>
      </c>
      <c r="K5981">
        <v>103</v>
      </c>
      <c r="L5981" t="s">
        <v>12479</v>
      </c>
      <c r="M5981">
        <v>1502968</v>
      </c>
      <c r="N5981" t="s">
        <v>80</v>
      </c>
      <c r="O5981" t="s">
        <v>1650</v>
      </c>
      <c r="P5981" t="s">
        <v>82</v>
      </c>
      <c r="Q5981" t="s">
        <v>458</v>
      </c>
      <c r="R5981">
        <v>30785</v>
      </c>
      <c r="S5981">
        <v>30559</v>
      </c>
      <c r="T5981">
        <v>1</v>
      </c>
      <c r="U5981">
        <v>0</v>
      </c>
      <c r="V5981">
        <v>0</v>
      </c>
      <c r="W5981">
        <v>11.04</v>
      </c>
      <c r="X5981">
        <v>11.04</v>
      </c>
      <c r="Y5981">
        <v>17.57</v>
      </c>
      <c r="Z5981">
        <v>28.61</v>
      </c>
      <c r="AA5981">
        <v>3463172</v>
      </c>
      <c r="AB5981">
        <v>16223</v>
      </c>
      <c r="AC5981">
        <v>0</v>
      </c>
      <c r="AD5981">
        <v>123416</v>
      </c>
      <c r="AE5981">
        <v>3602811</v>
      </c>
      <c r="AF5981">
        <v>1675942</v>
      </c>
      <c r="AG5981">
        <v>863802</v>
      </c>
      <c r="AH5981">
        <v>2539744</v>
      </c>
      <c r="AI5981">
        <v>168953</v>
      </c>
      <c r="AJ5981">
        <v>93246</v>
      </c>
      <c r="AK5981">
        <v>94101</v>
      </c>
      <c r="AL5981">
        <v>356300</v>
      </c>
      <c r="AM5981">
        <v>693194</v>
      </c>
      <c r="AN5981">
        <v>3589238</v>
      </c>
      <c r="AO5981">
        <v>0</v>
      </c>
      <c r="AP5981">
        <v>0</v>
      </c>
      <c r="AQ5981">
        <v>0</v>
      </c>
      <c r="AR5981">
        <v>135</v>
      </c>
      <c r="AS5981">
        <v>135</v>
      </c>
      <c r="AT5981">
        <v>99230</v>
      </c>
      <c r="AU5981">
        <v>143866</v>
      </c>
      <c r="AV5981">
        <v>96336</v>
      </c>
      <c r="AW5981">
        <v>17651</v>
      </c>
      <c r="AX5981">
        <v>16695</v>
      </c>
      <c r="AY5981">
        <v>24096</v>
      </c>
      <c r="AZ5981">
        <v>4845</v>
      </c>
      <c r="BA5981">
        <v>71</v>
      </c>
      <c r="BB5981">
        <v>11</v>
      </c>
      <c r="BC5981">
        <v>82</v>
      </c>
      <c r="BD5981">
        <v>346</v>
      </c>
      <c r="BE5981">
        <v>3360</v>
      </c>
      <c r="BF5981">
        <v>162572</v>
      </c>
      <c r="BG5981">
        <v>0</v>
      </c>
      <c r="BH5981">
        <v>28.61</v>
      </c>
      <c r="BI5981">
        <v>143866</v>
      </c>
      <c r="BJ5981">
        <v>96336</v>
      </c>
      <c r="BK5981">
        <v>17651</v>
      </c>
      <c r="BL5981">
        <v>24096</v>
      </c>
      <c r="BM5981">
        <v>1874</v>
      </c>
      <c r="BN5981">
        <v>346</v>
      </c>
      <c r="BO5981">
        <v>4845</v>
      </c>
      <c r="BP5981">
        <v>71</v>
      </c>
      <c r="BQ5981">
        <v>11</v>
      </c>
      <c r="BR5981">
        <v>82</v>
      </c>
      <c r="BS5981">
        <v>346</v>
      </c>
      <c r="BT5981">
        <v>55454</v>
      </c>
      <c r="BU5981">
        <v>19508</v>
      </c>
      <c r="BV5981">
        <v>331732</v>
      </c>
      <c r="BW5981">
        <v>36836</v>
      </c>
      <c r="BX5981">
        <v>31984</v>
      </c>
      <c r="BY5981">
        <v>1874</v>
      </c>
      <c r="BZ5981">
        <v>1031</v>
      </c>
      <c r="CA5981">
        <v>211</v>
      </c>
      <c r="CB5981">
        <v>31415</v>
      </c>
      <c r="CC5981">
        <v>16297</v>
      </c>
      <c r="CD5981">
        <v>3658</v>
      </c>
      <c r="CE5981">
        <v>11</v>
      </c>
      <c r="CF5981">
        <v>13500</v>
      </c>
      <c r="CG5981">
        <v>1092</v>
      </c>
      <c r="CH5981" s="1">
        <v>41456</v>
      </c>
      <c r="CI5981" s="1">
        <v>41820</v>
      </c>
      <c r="CJ5981" s="31">
        <v>1</v>
      </c>
    </row>
    <row r="5982" spans="1:88" x14ac:dyDescent="0.25">
      <c r="A5982" t="s">
        <v>21423</v>
      </c>
      <c r="B5982" t="s">
        <v>23663</v>
      </c>
      <c r="C5982">
        <v>2015</v>
      </c>
      <c r="D5982" t="s">
        <v>23664</v>
      </c>
      <c r="E5982" t="s">
        <v>23665</v>
      </c>
      <c r="F5982" t="s">
        <v>13291</v>
      </c>
      <c r="G5982">
        <v>11968</v>
      </c>
      <c r="H5982">
        <v>-72.393409000000005</v>
      </c>
      <c r="I5982">
        <v>40.885460000000002</v>
      </c>
      <c r="J5982">
        <v>36</v>
      </c>
      <c r="K5982">
        <v>103</v>
      </c>
      <c r="L5982" t="s">
        <v>12479</v>
      </c>
      <c r="M5982">
        <v>1502968</v>
      </c>
      <c r="N5982" t="s">
        <v>80</v>
      </c>
      <c r="O5982" t="s">
        <v>81</v>
      </c>
      <c r="P5982" t="s">
        <v>82</v>
      </c>
      <c r="Q5982" t="s">
        <v>458</v>
      </c>
      <c r="R5982">
        <v>13443</v>
      </c>
      <c r="S5982">
        <v>13344</v>
      </c>
      <c r="T5982">
        <v>1</v>
      </c>
      <c r="U5982">
        <v>0</v>
      </c>
      <c r="V5982">
        <v>0</v>
      </c>
      <c r="W5982">
        <v>7.88</v>
      </c>
      <c r="X5982">
        <v>13.13</v>
      </c>
      <c r="Y5982">
        <v>23.72</v>
      </c>
      <c r="Z5982">
        <v>36.85</v>
      </c>
      <c r="AA5982">
        <v>4254997</v>
      </c>
      <c r="AB5982">
        <v>13984</v>
      </c>
      <c r="AC5982">
        <v>0</v>
      </c>
      <c r="AD5982">
        <v>116120</v>
      </c>
      <c r="AE5982">
        <v>4385101</v>
      </c>
      <c r="AF5982">
        <v>2164823</v>
      </c>
      <c r="AG5982">
        <v>566775</v>
      </c>
      <c r="AH5982">
        <v>2731598</v>
      </c>
      <c r="AI5982">
        <v>154913</v>
      </c>
      <c r="AJ5982">
        <v>42543</v>
      </c>
      <c r="AK5982">
        <v>84372</v>
      </c>
      <c r="AL5982">
        <v>281828</v>
      </c>
      <c r="AM5982">
        <v>738967</v>
      </c>
      <c r="AN5982">
        <v>3752393</v>
      </c>
      <c r="AO5982">
        <v>0</v>
      </c>
      <c r="AP5982">
        <v>0</v>
      </c>
      <c r="AQ5982">
        <v>0</v>
      </c>
      <c r="AR5982">
        <v>111490</v>
      </c>
      <c r="AS5982">
        <v>111490</v>
      </c>
      <c r="AT5982">
        <v>166343</v>
      </c>
      <c r="AU5982">
        <v>128518</v>
      </c>
      <c r="AV5982">
        <v>114552</v>
      </c>
      <c r="AW5982">
        <v>11016</v>
      </c>
      <c r="AX5982">
        <v>22794</v>
      </c>
      <c r="AY5982">
        <v>16712</v>
      </c>
      <c r="AZ5982">
        <v>4845</v>
      </c>
      <c r="BA5982">
        <v>66</v>
      </c>
      <c r="BB5982">
        <v>11</v>
      </c>
      <c r="BC5982">
        <v>77</v>
      </c>
      <c r="BD5982">
        <v>294</v>
      </c>
      <c r="BE5982">
        <v>3169</v>
      </c>
      <c r="BF5982">
        <v>205430</v>
      </c>
      <c r="BG5982">
        <v>0</v>
      </c>
      <c r="BH5982">
        <v>36.85</v>
      </c>
      <c r="BI5982">
        <v>128518</v>
      </c>
      <c r="BJ5982">
        <v>114552</v>
      </c>
      <c r="BK5982">
        <v>11016</v>
      </c>
      <c r="BL5982">
        <v>16712</v>
      </c>
      <c r="BM5982">
        <v>2658</v>
      </c>
      <c r="BN5982">
        <v>294</v>
      </c>
      <c r="BO5982">
        <v>4845</v>
      </c>
      <c r="BP5982">
        <v>66</v>
      </c>
      <c r="BQ5982">
        <v>11</v>
      </c>
      <c r="BR5982">
        <v>77</v>
      </c>
      <c r="BS5982">
        <v>294</v>
      </c>
      <c r="BT5982">
        <v>60659</v>
      </c>
      <c r="BU5982">
        <v>12328</v>
      </c>
      <c r="BV5982">
        <v>236686</v>
      </c>
      <c r="BW5982">
        <v>19175</v>
      </c>
      <c r="BX5982">
        <v>12340</v>
      </c>
      <c r="BY5982">
        <v>2658</v>
      </c>
      <c r="BZ5982">
        <v>947</v>
      </c>
      <c r="CA5982">
        <v>350</v>
      </c>
      <c r="CB5982">
        <v>41282</v>
      </c>
      <c r="CC5982">
        <v>17456</v>
      </c>
      <c r="CD5982">
        <v>7859</v>
      </c>
      <c r="CE5982">
        <v>37</v>
      </c>
      <c r="CF5982">
        <v>45221</v>
      </c>
      <c r="CG5982">
        <v>10967</v>
      </c>
      <c r="CH5982" s="1">
        <v>41640</v>
      </c>
      <c r="CI5982" s="1">
        <v>42004</v>
      </c>
      <c r="CJ5982" s="31">
        <v>1</v>
      </c>
    </row>
    <row r="5983" spans="1:88" x14ac:dyDescent="0.25">
      <c r="A5983" t="s">
        <v>21423</v>
      </c>
      <c r="B5983" t="s">
        <v>23666</v>
      </c>
      <c r="C5983">
        <v>2015</v>
      </c>
      <c r="D5983" t="s">
        <v>23667</v>
      </c>
      <c r="E5983" t="s">
        <v>23668</v>
      </c>
      <c r="F5983" t="s">
        <v>23669</v>
      </c>
      <c r="G5983">
        <v>11971</v>
      </c>
      <c r="H5983">
        <v>-72.428696900000006</v>
      </c>
      <c r="I5983">
        <v>41.064017399999997</v>
      </c>
      <c r="J5983">
        <v>36</v>
      </c>
      <c r="K5983">
        <v>103</v>
      </c>
      <c r="L5983" t="s">
        <v>12479</v>
      </c>
      <c r="M5983">
        <v>1502968</v>
      </c>
      <c r="N5983" t="s">
        <v>80</v>
      </c>
      <c r="O5983" t="s">
        <v>81</v>
      </c>
      <c r="P5983" t="s">
        <v>82</v>
      </c>
      <c r="Q5983" t="s">
        <v>458</v>
      </c>
      <c r="R5983">
        <v>6332</v>
      </c>
      <c r="S5983">
        <v>6285</v>
      </c>
      <c r="T5983">
        <v>1</v>
      </c>
      <c r="U5983">
        <v>0</v>
      </c>
      <c r="V5983">
        <v>0</v>
      </c>
      <c r="W5983">
        <v>3.06</v>
      </c>
      <c r="X5983">
        <v>5.69</v>
      </c>
      <c r="Y5983">
        <v>7</v>
      </c>
      <c r="Z5983">
        <v>12.69</v>
      </c>
      <c r="AA5983">
        <v>406427</v>
      </c>
      <c r="AB5983">
        <v>5018</v>
      </c>
      <c r="AC5983">
        <v>0</v>
      </c>
      <c r="AD5983">
        <v>32175</v>
      </c>
      <c r="AE5983">
        <v>443620</v>
      </c>
      <c r="AF5983">
        <v>469933</v>
      </c>
      <c r="AG5983">
        <v>108740</v>
      </c>
      <c r="AH5983">
        <v>578673</v>
      </c>
      <c r="AI5983">
        <v>55440</v>
      </c>
      <c r="AJ5983">
        <v>15163</v>
      </c>
      <c r="AK5983">
        <v>10267</v>
      </c>
      <c r="AL5983">
        <v>80870</v>
      </c>
      <c r="AM5983">
        <v>148552</v>
      </c>
      <c r="AN5983">
        <v>808095</v>
      </c>
      <c r="AO5983">
        <v>0</v>
      </c>
      <c r="AP5983">
        <v>0</v>
      </c>
      <c r="AQ5983">
        <v>0</v>
      </c>
      <c r="AR5983">
        <v>13754</v>
      </c>
      <c r="AS5983">
        <v>13754</v>
      </c>
      <c r="AT5983">
        <v>11294</v>
      </c>
      <c r="AU5983">
        <v>37241</v>
      </c>
      <c r="AV5983">
        <v>96336</v>
      </c>
      <c r="AW5983">
        <v>2941</v>
      </c>
      <c r="AX5983">
        <v>16695</v>
      </c>
      <c r="AY5983">
        <v>4606</v>
      </c>
      <c r="AZ5983">
        <v>4845</v>
      </c>
      <c r="BA5983">
        <v>39</v>
      </c>
      <c r="BB5983">
        <v>11</v>
      </c>
      <c r="BC5983">
        <v>50</v>
      </c>
      <c r="BD5983">
        <v>100</v>
      </c>
      <c r="BE5983">
        <v>3524</v>
      </c>
      <c r="BF5983">
        <v>107254</v>
      </c>
      <c r="BG5983">
        <v>0</v>
      </c>
      <c r="BH5983">
        <v>12.69</v>
      </c>
      <c r="BI5983">
        <v>37241</v>
      </c>
      <c r="BJ5983">
        <v>96336</v>
      </c>
      <c r="BK5983">
        <v>2941</v>
      </c>
      <c r="BL5983">
        <v>4606</v>
      </c>
      <c r="BM5983">
        <v>470</v>
      </c>
      <c r="BN5983">
        <v>100</v>
      </c>
      <c r="BO5983">
        <v>4845</v>
      </c>
      <c r="BP5983">
        <v>39</v>
      </c>
      <c r="BQ5983">
        <v>11</v>
      </c>
      <c r="BR5983">
        <v>50</v>
      </c>
      <c r="BS5983">
        <v>100</v>
      </c>
      <c r="BT5983">
        <v>3168</v>
      </c>
      <c r="BU5983">
        <v>6276</v>
      </c>
      <c r="BV5983">
        <v>100954</v>
      </c>
      <c r="BW5983">
        <v>4442</v>
      </c>
      <c r="BX5983">
        <v>6682</v>
      </c>
      <c r="BY5983">
        <v>470</v>
      </c>
      <c r="BZ5983">
        <v>224</v>
      </c>
      <c r="CA5983">
        <v>88</v>
      </c>
      <c r="CB5983">
        <v>5690</v>
      </c>
      <c r="CC5983">
        <v>3018</v>
      </c>
      <c r="CD5983">
        <v>884</v>
      </c>
      <c r="CE5983">
        <v>18</v>
      </c>
      <c r="CF5983">
        <v>15000</v>
      </c>
      <c r="CG5983">
        <v>331</v>
      </c>
      <c r="CH5983" s="1">
        <v>41456</v>
      </c>
      <c r="CI5983" s="1">
        <v>41820</v>
      </c>
      <c r="CJ5983" s="31">
        <v>1</v>
      </c>
    </row>
    <row r="5984" spans="1:88" x14ac:dyDescent="0.25">
      <c r="A5984" t="s">
        <v>21423</v>
      </c>
      <c r="B5984" t="s">
        <v>23670</v>
      </c>
      <c r="C5984">
        <v>2015</v>
      </c>
      <c r="D5984" t="s">
        <v>23671</v>
      </c>
      <c r="E5984" t="s">
        <v>23672</v>
      </c>
      <c r="F5984" t="s">
        <v>23673</v>
      </c>
      <c r="G5984">
        <v>11704</v>
      </c>
      <c r="H5984">
        <v>-73.358748000000006</v>
      </c>
      <c r="I5984">
        <v>40.709786999999999</v>
      </c>
      <c r="J5984">
        <v>36</v>
      </c>
      <c r="K5984">
        <v>103</v>
      </c>
      <c r="L5984" t="s">
        <v>12479</v>
      </c>
      <c r="M5984">
        <v>1502968</v>
      </c>
      <c r="N5984" t="s">
        <v>80</v>
      </c>
      <c r="O5984" t="s">
        <v>1650</v>
      </c>
      <c r="P5984" t="s">
        <v>82</v>
      </c>
      <c r="Q5984" t="s">
        <v>458</v>
      </c>
      <c r="R5984">
        <v>27918</v>
      </c>
      <c r="S5984">
        <v>27713</v>
      </c>
      <c r="T5984">
        <v>1</v>
      </c>
      <c r="U5984">
        <v>0</v>
      </c>
      <c r="V5984">
        <v>0</v>
      </c>
      <c r="W5984">
        <v>11.38</v>
      </c>
      <c r="X5984">
        <v>12.69</v>
      </c>
      <c r="Y5984">
        <v>21</v>
      </c>
      <c r="Z5984">
        <v>33.69</v>
      </c>
      <c r="AA5984">
        <v>3434261</v>
      </c>
      <c r="AB5984">
        <v>16032</v>
      </c>
      <c r="AC5984">
        <v>0</v>
      </c>
      <c r="AD5984">
        <v>130041</v>
      </c>
      <c r="AE5984">
        <v>3580334</v>
      </c>
      <c r="AF5984">
        <v>1514352</v>
      </c>
      <c r="AG5984">
        <v>563178</v>
      </c>
      <c r="AH5984">
        <v>2077530</v>
      </c>
      <c r="AI5984">
        <v>124811</v>
      </c>
      <c r="AJ5984">
        <v>94065</v>
      </c>
      <c r="AK5984">
        <v>39683</v>
      </c>
      <c r="AL5984">
        <v>258559</v>
      </c>
      <c r="AM5984">
        <v>626842</v>
      </c>
      <c r="AN5984">
        <v>2962931</v>
      </c>
      <c r="AO5984">
        <v>0</v>
      </c>
      <c r="AP5984">
        <v>0</v>
      </c>
      <c r="AQ5984">
        <v>0</v>
      </c>
      <c r="AR5984">
        <v>425</v>
      </c>
      <c r="AS5984">
        <v>425</v>
      </c>
      <c r="AT5984">
        <v>64143</v>
      </c>
      <c r="AU5984">
        <v>94667</v>
      </c>
      <c r="AV5984">
        <v>96336</v>
      </c>
      <c r="AW5984">
        <v>9907</v>
      </c>
      <c r="AX5984">
        <v>16695</v>
      </c>
      <c r="AY5984">
        <v>13054</v>
      </c>
      <c r="AZ5984">
        <v>4845</v>
      </c>
      <c r="BA5984">
        <v>39</v>
      </c>
      <c r="BB5984">
        <v>11</v>
      </c>
      <c r="BC5984">
        <v>50</v>
      </c>
      <c r="BD5984">
        <v>204</v>
      </c>
      <c r="BE5984">
        <v>3132</v>
      </c>
      <c r="BF5984">
        <v>160237</v>
      </c>
      <c r="BG5984">
        <v>0</v>
      </c>
      <c r="BH5984">
        <v>33.69</v>
      </c>
      <c r="BI5984">
        <v>94667</v>
      </c>
      <c r="BJ5984">
        <v>96336</v>
      </c>
      <c r="BK5984">
        <v>9907</v>
      </c>
      <c r="BL5984">
        <v>13054</v>
      </c>
      <c r="BM5984">
        <v>955</v>
      </c>
      <c r="BN5984">
        <v>204</v>
      </c>
      <c r="BO5984">
        <v>4845</v>
      </c>
      <c r="BP5984">
        <v>39</v>
      </c>
      <c r="BQ5984">
        <v>11</v>
      </c>
      <c r="BR5984">
        <v>50</v>
      </c>
      <c r="BS5984">
        <v>204</v>
      </c>
      <c r="BT5984">
        <v>27374</v>
      </c>
      <c r="BU5984">
        <v>18464</v>
      </c>
      <c r="BV5984">
        <v>259647</v>
      </c>
      <c r="BW5984">
        <v>20280</v>
      </c>
      <c r="BX5984">
        <v>16188</v>
      </c>
      <c r="BY5984">
        <v>955</v>
      </c>
      <c r="BZ5984">
        <v>350</v>
      </c>
      <c r="CA5984">
        <v>66</v>
      </c>
      <c r="CB5984">
        <v>18886</v>
      </c>
      <c r="CC5984">
        <v>8674</v>
      </c>
      <c r="CD5984">
        <v>567</v>
      </c>
      <c r="CE5984">
        <v>24</v>
      </c>
      <c r="CF5984">
        <v>31015</v>
      </c>
      <c r="CG5984">
        <v>20645</v>
      </c>
      <c r="CH5984" s="1">
        <v>41456</v>
      </c>
      <c r="CI5984" s="1">
        <v>41820</v>
      </c>
      <c r="CJ5984" s="31">
        <v>1</v>
      </c>
    </row>
    <row r="5985" spans="1:88" x14ac:dyDescent="0.25">
      <c r="A5985" t="s">
        <v>21423</v>
      </c>
      <c r="B5985" t="s">
        <v>23674</v>
      </c>
      <c r="C5985">
        <v>2015</v>
      </c>
      <c r="D5985" t="s">
        <v>23675</v>
      </c>
      <c r="E5985" t="s">
        <v>23676</v>
      </c>
      <c r="F5985" t="s">
        <v>23677</v>
      </c>
      <c r="G5985">
        <v>11795</v>
      </c>
      <c r="H5985">
        <v>-73.3071403</v>
      </c>
      <c r="I5985">
        <v>40.697450799999999</v>
      </c>
      <c r="J5985">
        <v>36</v>
      </c>
      <c r="K5985">
        <v>103</v>
      </c>
      <c r="L5985" t="s">
        <v>12479</v>
      </c>
      <c r="M5985">
        <v>1502968</v>
      </c>
      <c r="N5985" t="s">
        <v>80</v>
      </c>
      <c r="O5985" t="s">
        <v>1650</v>
      </c>
      <c r="P5985" t="s">
        <v>82</v>
      </c>
      <c r="Q5985" t="s">
        <v>458</v>
      </c>
      <c r="R5985">
        <v>28042</v>
      </c>
      <c r="S5985">
        <v>27836</v>
      </c>
      <c r="T5985">
        <v>1</v>
      </c>
      <c r="U5985">
        <v>0</v>
      </c>
      <c r="V5985">
        <v>0</v>
      </c>
      <c r="W5985">
        <v>9.2799999999999994</v>
      </c>
      <c r="X5985">
        <v>9.36</v>
      </c>
      <c r="Y5985">
        <v>26.03</v>
      </c>
      <c r="Z5985">
        <v>35.39</v>
      </c>
      <c r="AA5985">
        <v>4017612</v>
      </c>
      <c r="AB5985">
        <v>8163</v>
      </c>
      <c r="AC5985">
        <v>0</v>
      </c>
      <c r="AD5985">
        <v>68905</v>
      </c>
      <c r="AE5985">
        <v>4094680</v>
      </c>
      <c r="AF5985">
        <v>1831365</v>
      </c>
      <c r="AG5985">
        <v>794238</v>
      </c>
      <c r="AH5985">
        <v>2625603</v>
      </c>
      <c r="AI5985">
        <v>145541</v>
      </c>
      <c r="AJ5985">
        <v>67005</v>
      </c>
      <c r="AK5985">
        <v>32388</v>
      </c>
      <c r="AL5985">
        <v>244934</v>
      </c>
      <c r="AM5985">
        <v>513908</v>
      </c>
      <c r="AN5985">
        <v>3384445</v>
      </c>
      <c r="AO5985">
        <v>0</v>
      </c>
      <c r="AP5985">
        <v>0</v>
      </c>
      <c r="AQ5985">
        <v>0</v>
      </c>
      <c r="AR5985">
        <v>31114</v>
      </c>
      <c r="AS5985">
        <v>31114</v>
      </c>
      <c r="AT5985">
        <v>54672</v>
      </c>
      <c r="AU5985">
        <v>178935</v>
      </c>
      <c r="AV5985">
        <v>96386</v>
      </c>
      <c r="AW5985">
        <v>10495</v>
      </c>
      <c r="AX5985">
        <v>16695</v>
      </c>
      <c r="AY5985">
        <v>11127</v>
      </c>
      <c r="AZ5985">
        <v>4845</v>
      </c>
      <c r="BA5985">
        <v>53</v>
      </c>
      <c r="BB5985">
        <v>11</v>
      </c>
      <c r="BC5985">
        <v>64</v>
      </c>
      <c r="BD5985">
        <v>280</v>
      </c>
      <c r="BE5985">
        <v>3152</v>
      </c>
      <c r="BF5985">
        <v>228510</v>
      </c>
      <c r="BG5985">
        <v>0</v>
      </c>
      <c r="BH5985">
        <v>35.39</v>
      </c>
      <c r="BI5985">
        <v>178935</v>
      </c>
      <c r="BJ5985">
        <v>96386</v>
      </c>
      <c r="BK5985">
        <v>10495</v>
      </c>
      <c r="BL5985">
        <v>11127</v>
      </c>
      <c r="BM5985">
        <v>1147</v>
      </c>
      <c r="BN5985">
        <v>280</v>
      </c>
      <c r="BO5985">
        <v>4845</v>
      </c>
      <c r="BP5985">
        <v>53</v>
      </c>
      <c r="BQ5985">
        <v>11</v>
      </c>
      <c r="BR5985">
        <v>64</v>
      </c>
      <c r="BS5985">
        <v>280</v>
      </c>
      <c r="BT5985">
        <v>41582</v>
      </c>
      <c r="BU5985">
        <v>17286</v>
      </c>
      <c r="BV5985">
        <v>195113</v>
      </c>
      <c r="BW5985">
        <v>13311</v>
      </c>
      <c r="BX5985">
        <v>13254</v>
      </c>
      <c r="BY5985">
        <v>1147</v>
      </c>
      <c r="BZ5985">
        <v>753</v>
      </c>
      <c r="CA5985">
        <v>81</v>
      </c>
      <c r="CB5985">
        <v>24986</v>
      </c>
      <c r="CC5985">
        <v>14463</v>
      </c>
      <c r="CD5985">
        <v>2054</v>
      </c>
      <c r="CE5985">
        <v>59</v>
      </c>
      <c r="CF5985">
        <v>25979</v>
      </c>
      <c r="CG5985">
        <v>178914</v>
      </c>
      <c r="CH5985" s="1">
        <v>41456</v>
      </c>
      <c r="CI5985" s="1">
        <v>41820</v>
      </c>
      <c r="CJ5985" s="31">
        <v>1</v>
      </c>
    </row>
    <row r="5986" spans="1:88" x14ac:dyDescent="0.25">
      <c r="A5986" t="s">
        <v>21423</v>
      </c>
      <c r="B5986" t="s">
        <v>23678</v>
      </c>
      <c r="C5986">
        <v>2015</v>
      </c>
      <c r="D5986" t="s">
        <v>23679</v>
      </c>
      <c r="E5986" t="s">
        <v>23680</v>
      </c>
      <c r="F5986" t="s">
        <v>23681</v>
      </c>
      <c r="G5986">
        <v>11978</v>
      </c>
      <c r="H5986">
        <v>-72.638346200000001</v>
      </c>
      <c r="I5986">
        <v>40.805570600000003</v>
      </c>
      <c r="J5986">
        <v>36</v>
      </c>
      <c r="K5986">
        <v>103</v>
      </c>
      <c r="L5986" t="s">
        <v>12479</v>
      </c>
      <c r="M5986">
        <v>1502968</v>
      </c>
      <c r="N5986" t="s">
        <v>80</v>
      </c>
      <c r="O5986" t="s">
        <v>81</v>
      </c>
      <c r="P5986" t="s">
        <v>82</v>
      </c>
      <c r="Q5986" t="s">
        <v>458</v>
      </c>
      <c r="R5986">
        <v>5571</v>
      </c>
      <c r="S5986">
        <v>5530</v>
      </c>
      <c r="T5986">
        <v>1</v>
      </c>
      <c r="U5986">
        <v>0</v>
      </c>
      <c r="V5986">
        <v>0</v>
      </c>
      <c r="W5986">
        <v>13.79</v>
      </c>
      <c r="X5986">
        <v>15.32</v>
      </c>
      <c r="Y5986">
        <v>20.87</v>
      </c>
      <c r="Z5986">
        <v>36.19</v>
      </c>
      <c r="AA5986">
        <v>2749421</v>
      </c>
      <c r="AB5986">
        <v>5392</v>
      </c>
      <c r="AC5986">
        <v>0</v>
      </c>
      <c r="AD5986">
        <v>115973</v>
      </c>
      <c r="AE5986">
        <v>2870786</v>
      </c>
      <c r="AF5986">
        <v>1118578</v>
      </c>
      <c r="AG5986">
        <v>288234</v>
      </c>
      <c r="AH5986">
        <v>1406812</v>
      </c>
      <c r="AI5986">
        <v>98658</v>
      </c>
      <c r="AJ5986">
        <v>26082</v>
      </c>
      <c r="AK5986">
        <v>77864</v>
      </c>
      <c r="AL5986">
        <v>202604</v>
      </c>
      <c r="AM5986">
        <v>499201</v>
      </c>
      <c r="AN5986">
        <v>2108617</v>
      </c>
      <c r="AO5986">
        <v>0</v>
      </c>
      <c r="AP5986">
        <v>0</v>
      </c>
      <c r="AQ5986">
        <v>0</v>
      </c>
      <c r="AR5986">
        <v>0</v>
      </c>
      <c r="AS5986">
        <v>0</v>
      </c>
      <c r="AT5986">
        <v>3124266</v>
      </c>
      <c r="AU5986">
        <v>51030</v>
      </c>
      <c r="AV5986">
        <v>96336</v>
      </c>
      <c r="AW5986">
        <v>3095</v>
      </c>
      <c r="AX5986">
        <v>16695</v>
      </c>
      <c r="AY5986">
        <v>14286</v>
      </c>
      <c r="AZ5986">
        <v>4845</v>
      </c>
      <c r="BA5986">
        <v>39</v>
      </c>
      <c r="BB5986">
        <v>11</v>
      </c>
      <c r="BC5986">
        <v>50</v>
      </c>
      <c r="BD5986">
        <v>243</v>
      </c>
      <c r="BE5986">
        <v>3700</v>
      </c>
      <c r="BF5986">
        <v>171531</v>
      </c>
      <c r="BG5986">
        <v>0</v>
      </c>
      <c r="BH5986">
        <v>36.19</v>
      </c>
      <c r="BI5986">
        <v>51030</v>
      </c>
      <c r="BJ5986">
        <v>96336</v>
      </c>
      <c r="BK5986">
        <v>3095</v>
      </c>
      <c r="BL5986">
        <v>14286</v>
      </c>
      <c r="BM5986">
        <v>2511</v>
      </c>
      <c r="BN5986">
        <v>243</v>
      </c>
      <c r="BO5986">
        <v>4845</v>
      </c>
      <c r="BP5986">
        <v>39</v>
      </c>
      <c r="BQ5986">
        <v>11</v>
      </c>
      <c r="BR5986">
        <v>50</v>
      </c>
      <c r="BS5986">
        <v>243</v>
      </c>
      <c r="BT5986">
        <v>27141</v>
      </c>
      <c r="BU5986">
        <v>14079</v>
      </c>
      <c r="BV5986">
        <v>218906</v>
      </c>
      <c r="BW5986">
        <v>18250</v>
      </c>
      <c r="BX5986">
        <v>16168</v>
      </c>
      <c r="BY5986">
        <v>2511</v>
      </c>
      <c r="BZ5986">
        <v>677</v>
      </c>
      <c r="CA5986">
        <v>372</v>
      </c>
      <c r="CB5986">
        <v>39339</v>
      </c>
      <c r="CC5986">
        <v>20237</v>
      </c>
      <c r="CD5986">
        <v>3670</v>
      </c>
      <c r="CE5986">
        <v>28</v>
      </c>
      <c r="CF5986">
        <v>16419</v>
      </c>
      <c r="CG5986">
        <v>11852</v>
      </c>
      <c r="CH5986" s="1">
        <v>41456</v>
      </c>
      <c r="CI5986" s="1">
        <v>41820</v>
      </c>
      <c r="CJ5986" s="31">
        <v>1</v>
      </c>
    </row>
    <row r="5987" spans="1:88" x14ac:dyDescent="0.25">
      <c r="A5987" t="s">
        <v>21423</v>
      </c>
      <c r="B5987" t="s">
        <v>23682</v>
      </c>
      <c r="C5987">
        <v>2015</v>
      </c>
      <c r="D5987" t="s">
        <v>23683</v>
      </c>
      <c r="E5987" t="s">
        <v>23684</v>
      </c>
      <c r="F5987" t="s">
        <v>23685</v>
      </c>
      <c r="G5987">
        <v>11798</v>
      </c>
      <c r="H5987">
        <v>-73.363783999999995</v>
      </c>
      <c r="I5987">
        <v>40.748797000000003</v>
      </c>
      <c r="J5987">
        <v>36</v>
      </c>
      <c r="K5987">
        <v>103</v>
      </c>
      <c r="L5987" t="s">
        <v>12479</v>
      </c>
      <c r="M5987">
        <v>1502968</v>
      </c>
      <c r="N5987" t="s">
        <v>80</v>
      </c>
      <c r="O5987" t="s">
        <v>1650</v>
      </c>
      <c r="P5987" t="s">
        <v>82</v>
      </c>
      <c r="Q5987" t="s">
        <v>458</v>
      </c>
      <c r="R5987">
        <v>11702</v>
      </c>
      <c r="S5987">
        <v>11616</v>
      </c>
      <c r="T5987">
        <v>1</v>
      </c>
      <c r="U5987">
        <v>0</v>
      </c>
      <c r="V5987">
        <v>0</v>
      </c>
      <c r="W5987">
        <v>6</v>
      </c>
      <c r="X5987">
        <v>6</v>
      </c>
      <c r="Y5987">
        <v>16</v>
      </c>
      <c r="Z5987">
        <v>22</v>
      </c>
      <c r="AA5987">
        <v>1367038</v>
      </c>
      <c r="AB5987">
        <v>3040</v>
      </c>
      <c r="AC5987">
        <v>0</v>
      </c>
      <c r="AD5987">
        <v>41166</v>
      </c>
      <c r="AE5987">
        <v>1411244</v>
      </c>
      <c r="AF5987">
        <v>706633</v>
      </c>
      <c r="AG5987">
        <v>170565</v>
      </c>
      <c r="AH5987">
        <v>877198</v>
      </c>
      <c r="AI5987">
        <v>31280</v>
      </c>
      <c r="AJ5987">
        <v>21316</v>
      </c>
      <c r="AK5987">
        <v>7554</v>
      </c>
      <c r="AL5987">
        <v>60150</v>
      </c>
      <c r="AM5987">
        <v>465589</v>
      </c>
      <c r="AN5987">
        <v>1402937</v>
      </c>
      <c r="AO5987">
        <v>0</v>
      </c>
      <c r="AP5987">
        <v>0</v>
      </c>
      <c r="AQ5987">
        <v>0</v>
      </c>
      <c r="AR5987">
        <v>1553</v>
      </c>
      <c r="AS5987">
        <v>1553</v>
      </c>
      <c r="AT5987">
        <v>216034</v>
      </c>
      <c r="AU5987">
        <v>57086</v>
      </c>
      <c r="AV5987">
        <v>57001</v>
      </c>
      <c r="AW5987">
        <v>942</v>
      </c>
      <c r="AX5987">
        <v>16695</v>
      </c>
      <c r="AY5987">
        <v>3890</v>
      </c>
      <c r="AZ5987">
        <v>401</v>
      </c>
      <c r="BA5987">
        <v>39</v>
      </c>
      <c r="BB5987">
        <v>11</v>
      </c>
      <c r="BC5987">
        <v>50</v>
      </c>
      <c r="BD5987">
        <v>64</v>
      </c>
      <c r="BE5987">
        <v>3120</v>
      </c>
      <c r="BF5987">
        <v>152009</v>
      </c>
      <c r="BG5987">
        <v>0</v>
      </c>
      <c r="BH5987">
        <v>22</v>
      </c>
      <c r="BI5987">
        <v>57086</v>
      </c>
      <c r="BJ5987">
        <v>57001</v>
      </c>
      <c r="BK5987">
        <v>942</v>
      </c>
      <c r="BL5987">
        <v>3890</v>
      </c>
      <c r="BM5987">
        <v>1461</v>
      </c>
      <c r="BN5987">
        <v>64</v>
      </c>
      <c r="BO5987">
        <v>401</v>
      </c>
      <c r="BP5987">
        <v>39</v>
      </c>
      <c r="BQ5987">
        <v>11</v>
      </c>
      <c r="BR5987">
        <v>50</v>
      </c>
      <c r="BS5987">
        <v>64</v>
      </c>
      <c r="BT5987">
        <v>44102</v>
      </c>
      <c r="BU5987">
        <v>10055</v>
      </c>
      <c r="BV5987">
        <v>31487</v>
      </c>
      <c r="BW5987">
        <v>920</v>
      </c>
      <c r="BX5987">
        <v>2301</v>
      </c>
      <c r="BY5987">
        <v>1461</v>
      </c>
      <c r="BZ5987">
        <v>451</v>
      </c>
      <c r="CA5987">
        <v>373</v>
      </c>
      <c r="CB5987">
        <v>27482</v>
      </c>
      <c r="CC5987">
        <v>7891</v>
      </c>
      <c r="CD5987">
        <v>4059</v>
      </c>
      <c r="CE5987">
        <v>26</v>
      </c>
      <c r="CF5987">
        <v>38181</v>
      </c>
      <c r="CG5987">
        <v>37001</v>
      </c>
      <c r="CH5987" s="1">
        <v>41456</v>
      </c>
      <c r="CI5987" s="1">
        <v>41820</v>
      </c>
      <c r="CJ5987" s="31">
        <v>1</v>
      </c>
    </row>
    <row r="5988" spans="1:88" x14ac:dyDescent="0.25">
      <c r="A5988" t="s">
        <v>21423</v>
      </c>
      <c r="B5988" t="s">
        <v>23689</v>
      </c>
      <c r="C5988">
        <v>2015</v>
      </c>
      <c r="D5988" t="s">
        <v>23690</v>
      </c>
      <c r="E5988" t="s">
        <v>23691</v>
      </c>
      <c r="F5988" t="s">
        <v>7227</v>
      </c>
      <c r="G5988">
        <v>12009</v>
      </c>
      <c r="H5988">
        <v>-74.032910900000005</v>
      </c>
      <c r="I5988">
        <v>42.701307700000001</v>
      </c>
      <c r="J5988">
        <v>36</v>
      </c>
      <c r="K5988">
        <v>1</v>
      </c>
      <c r="L5988" t="s">
        <v>4473</v>
      </c>
      <c r="M5988">
        <v>308171</v>
      </c>
      <c r="N5988" t="s">
        <v>80</v>
      </c>
      <c r="O5988" t="s">
        <v>81</v>
      </c>
      <c r="P5988" t="s">
        <v>82</v>
      </c>
      <c r="Q5988" t="s">
        <v>458</v>
      </c>
      <c r="R5988">
        <v>1720</v>
      </c>
      <c r="S5988">
        <v>1707</v>
      </c>
      <c r="T5988">
        <v>1</v>
      </c>
      <c r="U5988">
        <v>0</v>
      </c>
      <c r="V5988">
        <v>0</v>
      </c>
      <c r="W5988">
        <v>0.94</v>
      </c>
      <c r="X5988">
        <v>0.94</v>
      </c>
      <c r="Y5988">
        <v>1.59</v>
      </c>
      <c r="Z5988">
        <v>2.5299999999999998</v>
      </c>
      <c r="AA5988">
        <v>90971</v>
      </c>
      <c r="AB5988">
        <v>1272</v>
      </c>
      <c r="AC5988">
        <v>0</v>
      </c>
      <c r="AD5988">
        <v>51567</v>
      </c>
      <c r="AE5988">
        <v>143810</v>
      </c>
      <c r="AF5988">
        <v>72115</v>
      </c>
      <c r="AG5988">
        <v>14430</v>
      </c>
      <c r="AH5988">
        <v>86545</v>
      </c>
      <c r="AI5988">
        <v>12032</v>
      </c>
      <c r="AJ5988">
        <v>508</v>
      </c>
      <c r="AK5988">
        <v>967</v>
      </c>
      <c r="AL5988">
        <v>13507</v>
      </c>
      <c r="AM5988">
        <v>43462</v>
      </c>
      <c r="AN5988">
        <v>143514</v>
      </c>
      <c r="AO5988">
        <v>0</v>
      </c>
      <c r="AP5988">
        <v>0</v>
      </c>
      <c r="AQ5988">
        <v>0</v>
      </c>
      <c r="AR5988">
        <v>0</v>
      </c>
      <c r="AS5988">
        <v>0</v>
      </c>
      <c r="AT5988">
        <v>0</v>
      </c>
      <c r="AU5988">
        <v>11239</v>
      </c>
      <c r="AV5988">
        <v>22344</v>
      </c>
      <c r="AW5988">
        <v>507</v>
      </c>
      <c r="AX5988">
        <v>7542</v>
      </c>
      <c r="AY5988">
        <v>1156</v>
      </c>
      <c r="AZ5988">
        <v>645</v>
      </c>
      <c r="BA5988">
        <v>0</v>
      </c>
      <c r="BB5988">
        <v>11</v>
      </c>
      <c r="BC5988">
        <v>11</v>
      </c>
      <c r="BD5988">
        <v>23</v>
      </c>
      <c r="BE5988">
        <v>2932</v>
      </c>
      <c r="BF5988">
        <v>13464</v>
      </c>
      <c r="BG5988">
        <v>0</v>
      </c>
      <c r="BH5988">
        <v>2.5299999999999998</v>
      </c>
      <c r="BI5988">
        <v>11239</v>
      </c>
      <c r="BJ5988">
        <v>22344</v>
      </c>
      <c r="BK5988">
        <v>507</v>
      </c>
      <c r="BL5988">
        <v>1156</v>
      </c>
      <c r="BM5988">
        <v>280</v>
      </c>
      <c r="BN5988">
        <v>23</v>
      </c>
      <c r="BO5988">
        <v>645</v>
      </c>
      <c r="BP5988">
        <v>0</v>
      </c>
      <c r="BQ5988">
        <v>11</v>
      </c>
      <c r="BR5988">
        <v>11</v>
      </c>
      <c r="BS5988">
        <v>23</v>
      </c>
      <c r="BT5988">
        <v>1455</v>
      </c>
      <c r="BU5988">
        <v>1997</v>
      </c>
      <c r="BV5988">
        <v>26388</v>
      </c>
      <c r="BW5988">
        <v>5985</v>
      </c>
      <c r="BX5988">
        <v>7459</v>
      </c>
      <c r="BY5988">
        <v>280</v>
      </c>
      <c r="BZ5988">
        <v>146</v>
      </c>
      <c r="CA5988">
        <v>30</v>
      </c>
      <c r="CB5988">
        <v>4498</v>
      </c>
      <c r="CC5988">
        <v>1918</v>
      </c>
      <c r="CD5988">
        <v>180</v>
      </c>
      <c r="CE5988">
        <v>3</v>
      </c>
      <c r="CF5988">
        <v>3060</v>
      </c>
      <c r="CG5988">
        <v>7300</v>
      </c>
      <c r="CH5988" s="1">
        <v>41640</v>
      </c>
      <c r="CI5988" s="1">
        <v>42004</v>
      </c>
      <c r="CJ5988" s="31">
        <v>1</v>
      </c>
    </row>
    <row r="5989" spans="1:88" x14ac:dyDescent="0.25">
      <c r="A5989" t="s">
        <v>21423</v>
      </c>
      <c r="B5989" t="s">
        <v>23692</v>
      </c>
      <c r="C5989">
        <v>2015</v>
      </c>
      <c r="D5989" t="s">
        <v>9806</v>
      </c>
      <c r="E5989" t="s">
        <v>23693</v>
      </c>
      <c r="F5989" t="s">
        <v>9808</v>
      </c>
      <c r="G5989">
        <v>12023</v>
      </c>
      <c r="H5989">
        <v>-74.145381</v>
      </c>
      <c r="I5989">
        <v>42.624775999999997</v>
      </c>
      <c r="J5989">
        <v>36</v>
      </c>
      <c r="K5989">
        <v>1</v>
      </c>
      <c r="L5989" t="s">
        <v>4473</v>
      </c>
      <c r="M5989">
        <v>308171</v>
      </c>
      <c r="N5989" t="s">
        <v>80</v>
      </c>
      <c r="O5989" t="s">
        <v>96</v>
      </c>
      <c r="P5989" t="s">
        <v>82</v>
      </c>
      <c r="Q5989" t="s">
        <v>458</v>
      </c>
      <c r="R5989">
        <v>2794</v>
      </c>
      <c r="S5989">
        <v>2773</v>
      </c>
      <c r="T5989">
        <v>1</v>
      </c>
      <c r="U5989">
        <v>0</v>
      </c>
      <c r="V5989">
        <v>0</v>
      </c>
      <c r="W5989">
        <v>0</v>
      </c>
      <c r="X5989">
        <v>0.33</v>
      </c>
      <c r="Y5989">
        <v>0.56999999999999995</v>
      </c>
      <c r="Z5989">
        <v>0.9</v>
      </c>
      <c r="AA5989">
        <v>34290</v>
      </c>
      <c r="AB5989">
        <v>104386</v>
      </c>
      <c r="AC5989">
        <v>0</v>
      </c>
      <c r="AD5989">
        <v>5071</v>
      </c>
      <c r="AE5989">
        <v>143747</v>
      </c>
      <c r="AF5989" t="s">
        <v>84</v>
      </c>
      <c r="AG5989" t="s">
        <v>84</v>
      </c>
      <c r="AH5989" t="s">
        <v>84</v>
      </c>
      <c r="AI5989">
        <v>4110</v>
      </c>
      <c r="AJ5989">
        <v>433</v>
      </c>
      <c r="AK5989">
        <v>900</v>
      </c>
      <c r="AL5989">
        <v>5443</v>
      </c>
      <c r="AM5989" t="s">
        <v>84</v>
      </c>
      <c r="AN5989">
        <v>39087</v>
      </c>
      <c r="AO5989">
        <v>0</v>
      </c>
      <c r="AP5989">
        <v>0</v>
      </c>
      <c r="AQ5989">
        <v>0</v>
      </c>
      <c r="AR5989">
        <v>0</v>
      </c>
      <c r="AS5989">
        <v>0</v>
      </c>
      <c r="AT5989">
        <v>103588</v>
      </c>
      <c r="AU5989">
        <v>12623</v>
      </c>
      <c r="AV5989">
        <v>22344</v>
      </c>
      <c r="AW5989">
        <v>311</v>
      </c>
      <c r="AX5989">
        <v>7542</v>
      </c>
      <c r="AY5989">
        <v>1164</v>
      </c>
      <c r="AZ5989">
        <v>645</v>
      </c>
      <c r="BA5989">
        <v>0</v>
      </c>
      <c r="BB5989">
        <v>11</v>
      </c>
      <c r="BC5989">
        <v>11</v>
      </c>
      <c r="BD5989">
        <v>27</v>
      </c>
      <c r="BE5989">
        <v>1386</v>
      </c>
      <c r="BF5989">
        <v>13652</v>
      </c>
      <c r="BG5989">
        <v>0</v>
      </c>
      <c r="BH5989">
        <v>0.9</v>
      </c>
      <c r="BI5989">
        <v>12623</v>
      </c>
      <c r="BJ5989">
        <v>22344</v>
      </c>
      <c r="BK5989">
        <v>311</v>
      </c>
      <c r="BL5989">
        <v>1164</v>
      </c>
      <c r="BM5989">
        <v>197</v>
      </c>
      <c r="BN5989">
        <v>27</v>
      </c>
      <c r="BO5989">
        <v>645</v>
      </c>
      <c r="BP5989">
        <v>0</v>
      </c>
      <c r="BQ5989">
        <v>11</v>
      </c>
      <c r="BR5989">
        <v>11</v>
      </c>
      <c r="BS5989">
        <v>27</v>
      </c>
      <c r="BT5989">
        <v>518</v>
      </c>
      <c r="BU5989">
        <v>1232</v>
      </c>
      <c r="BV5989">
        <v>15623</v>
      </c>
      <c r="BW5989">
        <v>4535</v>
      </c>
      <c r="BX5989">
        <v>4261</v>
      </c>
      <c r="BY5989">
        <v>197</v>
      </c>
      <c r="BZ5989">
        <v>114</v>
      </c>
      <c r="CA5989">
        <v>15</v>
      </c>
      <c r="CB5989">
        <v>2859</v>
      </c>
      <c r="CC5989">
        <v>2093</v>
      </c>
      <c r="CD5989">
        <v>90</v>
      </c>
      <c r="CE5989">
        <v>7</v>
      </c>
      <c r="CF5989">
        <v>1444</v>
      </c>
      <c r="CG5989">
        <v>1430</v>
      </c>
      <c r="CH5989" s="1">
        <v>41640</v>
      </c>
      <c r="CI5989" s="1">
        <v>42004</v>
      </c>
      <c r="CJ5989" s="31">
        <v>1</v>
      </c>
    </row>
    <row r="5990" spans="1:88" x14ac:dyDescent="0.25">
      <c r="A5990" t="s">
        <v>21423</v>
      </c>
      <c r="B5990" t="s">
        <v>23694</v>
      </c>
      <c r="C5990">
        <v>2015</v>
      </c>
      <c r="D5990" t="s">
        <v>23695</v>
      </c>
      <c r="E5990" t="s">
        <v>23696</v>
      </c>
      <c r="F5990" t="s">
        <v>23697</v>
      </c>
      <c r="G5990">
        <v>12047</v>
      </c>
      <c r="H5990">
        <v>-73.707773599999996</v>
      </c>
      <c r="I5990">
        <v>42.783431499999999</v>
      </c>
      <c r="J5990">
        <v>36</v>
      </c>
      <c r="K5990">
        <v>1</v>
      </c>
      <c r="L5990" t="s">
        <v>4473</v>
      </c>
      <c r="M5990">
        <v>308171</v>
      </c>
      <c r="N5990" t="s">
        <v>80</v>
      </c>
      <c r="O5990" t="s">
        <v>96</v>
      </c>
      <c r="P5990" t="s">
        <v>82</v>
      </c>
      <c r="Q5990" t="s">
        <v>458</v>
      </c>
      <c r="R5990">
        <v>16168</v>
      </c>
      <c r="S5990">
        <v>16049</v>
      </c>
      <c r="T5990">
        <v>1</v>
      </c>
      <c r="U5990">
        <v>0</v>
      </c>
      <c r="V5990">
        <v>0</v>
      </c>
      <c r="W5990">
        <v>1</v>
      </c>
      <c r="X5990">
        <v>1</v>
      </c>
      <c r="Y5990">
        <v>3</v>
      </c>
      <c r="Z5990">
        <v>4</v>
      </c>
      <c r="AA5990">
        <v>219035</v>
      </c>
      <c r="AB5990">
        <v>4422</v>
      </c>
      <c r="AC5990">
        <v>0</v>
      </c>
      <c r="AD5990">
        <v>14565</v>
      </c>
      <c r="AE5990">
        <v>238022</v>
      </c>
      <c r="AF5990">
        <v>125351</v>
      </c>
      <c r="AG5990">
        <v>46225</v>
      </c>
      <c r="AH5990">
        <v>171576</v>
      </c>
      <c r="AI5990">
        <v>16405</v>
      </c>
      <c r="AJ5990">
        <v>1507</v>
      </c>
      <c r="AK5990">
        <v>5938</v>
      </c>
      <c r="AL5990">
        <v>23850</v>
      </c>
      <c r="AM5990">
        <v>33704</v>
      </c>
      <c r="AN5990">
        <v>229130</v>
      </c>
      <c r="AO5990">
        <v>0</v>
      </c>
      <c r="AP5990">
        <v>0</v>
      </c>
      <c r="AQ5990">
        <v>0</v>
      </c>
      <c r="AR5990">
        <v>0</v>
      </c>
      <c r="AS5990">
        <v>0</v>
      </c>
      <c r="AT5990">
        <v>0</v>
      </c>
      <c r="AU5990">
        <v>29041</v>
      </c>
      <c r="AV5990">
        <v>22344</v>
      </c>
      <c r="AW5990">
        <v>935</v>
      </c>
      <c r="AX5990">
        <v>7542</v>
      </c>
      <c r="AY5990">
        <v>2251</v>
      </c>
      <c r="AZ5990">
        <v>645</v>
      </c>
      <c r="BA5990">
        <v>0</v>
      </c>
      <c r="BB5990">
        <v>11</v>
      </c>
      <c r="BC5990">
        <v>11</v>
      </c>
      <c r="BD5990">
        <v>40</v>
      </c>
      <c r="BE5990">
        <v>2428</v>
      </c>
      <c r="BF5990">
        <v>70412</v>
      </c>
      <c r="BG5990">
        <v>0</v>
      </c>
      <c r="BH5990">
        <v>4</v>
      </c>
      <c r="BI5990">
        <v>29041</v>
      </c>
      <c r="BJ5990">
        <v>22344</v>
      </c>
      <c r="BK5990">
        <v>935</v>
      </c>
      <c r="BL5990">
        <v>2251</v>
      </c>
      <c r="BM5990">
        <v>113</v>
      </c>
      <c r="BN5990">
        <v>40</v>
      </c>
      <c r="BO5990">
        <v>645</v>
      </c>
      <c r="BP5990">
        <v>0</v>
      </c>
      <c r="BQ5990">
        <v>11</v>
      </c>
      <c r="BR5990">
        <v>11</v>
      </c>
      <c r="BS5990">
        <v>40</v>
      </c>
      <c r="BT5990">
        <v>2300</v>
      </c>
      <c r="BU5990">
        <v>8302</v>
      </c>
      <c r="BV5990">
        <v>37737</v>
      </c>
      <c r="BW5990">
        <v>5134</v>
      </c>
      <c r="BX5990">
        <v>7325</v>
      </c>
      <c r="BY5990">
        <v>113</v>
      </c>
      <c r="BZ5990">
        <v>18</v>
      </c>
      <c r="CA5990">
        <v>1</v>
      </c>
      <c r="CB5990">
        <v>1076</v>
      </c>
      <c r="CC5990">
        <v>300</v>
      </c>
      <c r="CD5990">
        <v>10</v>
      </c>
      <c r="CE5990">
        <v>10</v>
      </c>
      <c r="CF5990">
        <v>13441</v>
      </c>
      <c r="CG5990">
        <v>2600</v>
      </c>
      <c r="CH5990" s="1">
        <v>41640</v>
      </c>
      <c r="CI5990" s="1">
        <v>42004</v>
      </c>
      <c r="CJ5990" s="31">
        <v>1</v>
      </c>
    </row>
    <row r="5991" spans="1:88" x14ac:dyDescent="0.25">
      <c r="A5991" t="s">
        <v>21423</v>
      </c>
      <c r="B5991" t="s">
        <v>23698</v>
      </c>
      <c r="C5991">
        <v>2015</v>
      </c>
      <c r="D5991" t="s">
        <v>23699</v>
      </c>
      <c r="E5991" t="s">
        <v>23700</v>
      </c>
      <c r="F5991" t="s">
        <v>23701</v>
      </c>
      <c r="G5991">
        <v>12211</v>
      </c>
      <c r="H5991">
        <v>-73.792569999999998</v>
      </c>
      <c r="I5991">
        <v>42.725414000000001</v>
      </c>
      <c r="J5991">
        <v>36</v>
      </c>
      <c r="K5991">
        <v>1</v>
      </c>
      <c r="L5991" t="s">
        <v>4473</v>
      </c>
      <c r="M5991">
        <v>308171</v>
      </c>
      <c r="N5991" t="s">
        <v>80</v>
      </c>
      <c r="O5991" t="s">
        <v>96</v>
      </c>
      <c r="P5991" t="s">
        <v>82</v>
      </c>
      <c r="Q5991" t="s">
        <v>458</v>
      </c>
      <c r="R5991">
        <v>81591</v>
      </c>
      <c r="S5991">
        <v>80991</v>
      </c>
      <c r="T5991">
        <v>1</v>
      </c>
      <c r="U5991">
        <v>0</v>
      </c>
      <c r="V5991">
        <v>0</v>
      </c>
      <c r="W5991">
        <v>6.89</v>
      </c>
      <c r="X5991">
        <v>10.130000000000001</v>
      </c>
      <c r="Y5991">
        <v>18.8</v>
      </c>
      <c r="Z5991">
        <v>28.93</v>
      </c>
      <c r="AA5991">
        <v>2480709</v>
      </c>
      <c r="AB5991">
        <v>21441</v>
      </c>
      <c r="AC5991">
        <v>0</v>
      </c>
      <c r="AD5991">
        <v>95303</v>
      </c>
      <c r="AE5991">
        <v>2597453</v>
      </c>
      <c r="AF5991">
        <v>1426805</v>
      </c>
      <c r="AG5991">
        <v>528302</v>
      </c>
      <c r="AH5991">
        <v>1955107</v>
      </c>
      <c r="AI5991">
        <v>218187</v>
      </c>
      <c r="AJ5991">
        <v>60943</v>
      </c>
      <c r="AK5991">
        <v>14681</v>
      </c>
      <c r="AL5991">
        <v>293811</v>
      </c>
      <c r="AM5991">
        <v>220259</v>
      </c>
      <c r="AN5991">
        <v>2469177</v>
      </c>
      <c r="AO5991">
        <v>0</v>
      </c>
      <c r="AP5991">
        <v>0</v>
      </c>
      <c r="AQ5991">
        <v>0</v>
      </c>
      <c r="AR5991">
        <v>0</v>
      </c>
      <c r="AS5991">
        <v>0</v>
      </c>
      <c r="AT5991">
        <v>13244</v>
      </c>
      <c r="AU5991">
        <v>186365</v>
      </c>
      <c r="AV5991">
        <v>22344</v>
      </c>
      <c r="AW5991">
        <v>8138</v>
      </c>
      <c r="AX5991">
        <v>7542</v>
      </c>
      <c r="AY5991">
        <v>11328</v>
      </c>
      <c r="AZ5991">
        <v>645</v>
      </c>
      <c r="BA5991">
        <v>6</v>
      </c>
      <c r="BB5991">
        <v>11</v>
      </c>
      <c r="BC5991">
        <v>17</v>
      </c>
      <c r="BD5991">
        <v>200</v>
      </c>
      <c r="BE5991">
        <v>3380</v>
      </c>
      <c r="BF5991">
        <v>297323</v>
      </c>
      <c r="BG5991">
        <v>0</v>
      </c>
      <c r="BH5991">
        <v>28.93</v>
      </c>
      <c r="BI5991">
        <v>186365</v>
      </c>
      <c r="BJ5991">
        <v>22344</v>
      </c>
      <c r="BK5991">
        <v>8138</v>
      </c>
      <c r="BL5991">
        <v>11328</v>
      </c>
      <c r="BM5991">
        <v>1249</v>
      </c>
      <c r="BN5991">
        <v>200</v>
      </c>
      <c r="BO5991">
        <v>645</v>
      </c>
      <c r="BP5991">
        <v>6</v>
      </c>
      <c r="BQ5991">
        <v>11</v>
      </c>
      <c r="BR5991">
        <v>17</v>
      </c>
      <c r="BS5991">
        <v>200</v>
      </c>
      <c r="BT5991">
        <v>39429</v>
      </c>
      <c r="BU5991">
        <v>33572</v>
      </c>
      <c r="BV5991">
        <v>686545</v>
      </c>
      <c r="BW5991">
        <v>60878</v>
      </c>
      <c r="BX5991">
        <v>71283</v>
      </c>
      <c r="BY5991">
        <v>1249</v>
      </c>
      <c r="BZ5991">
        <v>636</v>
      </c>
      <c r="CA5991">
        <v>100</v>
      </c>
      <c r="CB5991">
        <v>32029</v>
      </c>
      <c r="CC5991">
        <v>21056</v>
      </c>
      <c r="CD5991">
        <v>2158</v>
      </c>
      <c r="CE5991">
        <v>26</v>
      </c>
      <c r="CF5991">
        <v>31464</v>
      </c>
      <c r="CG5991">
        <v>33600</v>
      </c>
      <c r="CH5991" s="1">
        <v>41640</v>
      </c>
      <c r="CI5991" s="1">
        <v>42004</v>
      </c>
      <c r="CJ5991" s="31">
        <v>1</v>
      </c>
    </row>
    <row r="5992" spans="1:88" x14ac:dyDescent="0.25">
      <c r="A5992" t="s">
        <v>21423</v>
      </c>
      <c r="B5992" t="s">
        <v>23702</v>
      </c>
      <c r="C5992">
        <v>2015</v>
      </c>
      <c r="D5992" t="s">
        <v>3273</v>
      </c>
      <c r="E5992" t="s">
        <v>23703</v>
      </c>
      <c r="F5992" t="s">
        <v>4035</v>
      </c>
      <c r="G5992">
        <v>12054</v>
      </c>
      <c r="H5992">
        <v>-73.840937999999994</v>
      </c>
      <c r="I5992">
        <v>42.619275000000002</v>
      </c>
      <c r="J5992">
        <v>36</v>
      </c>
      <c r="K5992">
        <v>1</v>
      </c>
      <c r="L5992" t="s">
        <v>4473</v>
      </c>
      <c r="M5992">
        <v>308171</v>
      </c>
      <c r="N5992" t="s">
        <v>80</v>
      </c>
      <c r="O5992" t="s">
        <v>1650</v>
      </c>
      <c r="P5992" t="s">
        <v>82</v>
      </c>
      <c r="Q5992" t="s">
        <v>458</v>
      </c>
      <c r="R5992">
        <v>27878</v>
      </c>
      <c r="S5992">
        <v>27673</v>
      </c>
      <c r="T5992">
        <v>1</v>
      </c>
      <c r="U5992">
        <v>0</v>
      </c>
      <c r="V5992">
        <v>0</v>
      </c>
      <c r="W5992">
        <v>13.85</v>
      </c>
      <c r="X5992">
        <v>14.73</v>
      </c>
      <c r="Y5992">
        <v>25.86</v>
      </c>
      <c r="Z5992">
        <v>40.590000000000003</v>
      </c>
      <c r="AA5992">
        <v>3824085</v>
      </c>
      <c r="AB5992">
        <v>22213</v>
      </c>
      <c r="AC5992">
        <v>0</v>
      </c>
      <c r="AD5992">
        <v>82623</v>
      </c>
      <c r="AE5992">
        <v>3928921</v>
      </c>
      <c r="AF5992">
        <v>2102257</v>
      </c>
      <c r="AG5992">
        <v>794195</v>
      </c>
      <c r="AH5992">
        <v>2896452</v>
      </c>
      <c r="AI5992">
        <v>233659</v>
      </c>
      <c r="AJ5992">
        <v>44292</v>
      </c>
      <c r="AK5992">
        <v>73173</v>
      </c>
      <c r="AL5992">
        <v>351124</v>
      </c>
      <c r="AM5992">
        <v>442016</v>
      </c>
      <c r="AN5992">
        <v>3689592</v>
      </c>
      <c r="AO5992">
        <v>0</v>
      </c>
      <c r="AP5992">
        <v>0</v>
      </c>
      <c r="AQ5992">
        <v>0</v>
      </c>
      <c r="AR5992">
        <v>11</v>
      </c>
      <c r="AS5992">
        <v>11</v>
      </c>
      <c r="AT5992">
        <v>561</v>
      </c>
      <c r="AU5992">
        <v>102903</v>
      </c>
      <c r="AV5992">
        <v>19566</v>
      </c>
      <c r="AW5992">
        <v>9012</v>
      </c>
      <c r="AX5992">
        <v>6684</v>
      </c>
      <c r="AY5992">
        <v>6567</v>
      </c>
      <c r="AZ5992">
        <v>477</v>
      </c>
      <c r="BA5992">
        <v>9</v>
      </c>
      <c r="BB5992">
        <v>11</v>
      </c>
      <c r="BC5992">
        <v>20</v>
      </c>
      <c r="BD5992">
        <v>269</v>
      </c>
      <c r="BE5992">
        <v>3704</v>
      </c>
      <c r="BF5992">
        <v>385962</v>
      </c>
      <c r="BG5992">
        <v>0</v>
      </c>
      <c r="BH5992">
        <v>40.590000000000003</v>
      </c>
      <c r="BI5992">
        <v>102903</v>
      </c>
      <c r="BJ5992">
        <v>19566</v>
      </c>
      <c r="BK5992">
        <v>9012</v>
      </c>
      <c r="BL5992">
        <v>6567</v>
      </c>
      <c r="BM5992">
        <v>1092</v>
      </c>
      <c r="BN5992">
        <v>269</v>
      </c>
      <c r="BO5992">
        <v>477</v>
      </c>
      <c r="BP5992">
        <v>9</v>
      </c>
      <c r="BQ5992">
        <v>11</v>
      </c>
      <c r="BR5992">
        <v>20</v>
      </c>
      <c r="BS5992">
        <v>269</v>
      </c>
      <c r="BT5992">
        <v>59893</v>
      </c>
      <c r="BU5992">
        <v>19885</v>
      </c>
      <c r="BV5992">
        <v>713998</v>
      </c>
      <c r="BW5992">
        <v>52516</v>
      </c>
      <c r="BX5992">
        <v>73431</v>
      </c>
      <c r="BY5992">
        <v>1092</v>
      </c>
      <c r="BZ5992">
        <v>801</v>
      </c>
      <c r="CA5992">
        <v>129</v>
      </c>
      <c r="CB5992">
        <v>30477</v>
      </c>
      <c r="CC5992">
        <v>21827</v>
      </c>
      <c r="CD5992">
        <v>2401</v>
      </c>
      <c r="CE5992">
        <v>46</v>
      </c>
      <c r="CF5992">
        <v>37623</v>
      </c>
      <c r="CG5992">
        <v>27156</v>
      </c>
      <c r="CH5992" s="1">
        <v>41456</v>
      </c>
      <c r="CI5992" s="1">
        <v>41820</v>
      </c>
      <c r="CJ5992" s="31">
        <v>1</v>
      </c>
    </row>
    <row r="5993" spans="1:88" x14ac:dyDescent="0.25">
      <c r="A5993" t="s">
        <v>21423</v>
      </c>
      <c r="B5993" t="s">
        <v>23704</v>
      </c>
      <c r="C5993">
        <v>2015</v>
      </c>
      <c r="D5993" t="s">
        <v>23705</v>
      </c>
      <c r="E5993" t="s">
        <v>23706</v>
      </c>
      <c r="F5993" t="s">
        <v>23707</v>
      </c>
      <c r="G5993">
        <v>12084</v>
      </c>
      <c r="H5993">
        <v>-73.904208999999994</v>
      </c>
      <c r="I5993">
        <v>42.701013000000003</v>
      </c>
      <c r="J5993">
        <v>36</v>
      </c>
      <c r="K5993">
        <v>1</v>
      </c>
      <c r="L5993" t="s">
        <v>4473</v>
      </c>
      <c r="M5993">
        <v>308171</v>
      </c>
      <c r="N5993" t="s">
        <v>80</v>
      </c>
      <c r="O5993" t="s">
        <v>1650</v>
      </c>
      <c r="P5993" t="s">
        <v>82</v>
      </c>
      <c r="Q5993" t="s">
        <v>458</v>
      </c>
      <c r="R5993">
        <v>36131</v>
      </c>
      <c r="S5993">
        <v>35865</v>
      </c>
      <c r="T5993">
        <v>1</v>
      </c>
      <c r="U5993">
        <v>0</v>
      </c>
      <c r="V5993">
        <v>0</v>
      </c>
      <c r="W5993">
        <v>14.8</v>
      </c>
      <c r="X5993">
        <v>21.28</v>
      </c>
      <c r="Y5993">
        <v>31.45</v>
      </c>
      <c r="Z5993">
        <v>52.73</v>
      </c>
      <c r="AA5993">
        <v>3390342</v>
      </c>
      <c r="AB5993">
        <v>9395</v>
      </c>
      <c r="AC5993">
        <v>0</v>
      </c>
      <c r="AD5993">
        <v>95991</v>
      </c>
      <c r="AE5993">
        <v>3495728</v>
      </c>
      <c r="AF5993">
        <v>1785280</v>
      </c>
      <c r="AG5993">
        <v>582876</v>
      </c>
      <c r="AH5993">
        <v>2368156</v>
      </c>
      <c r="AI5993">
        <v>326107</v>
      </c>
      <c r="AJ5993">
        <v>30091</v>
      </c>
      <c r="AK5993">
        <v>40314</v>
      </c>
      <c r="AL5993">
        <v>396512</v>
      </c>
      <c r="AM5993">
        <v>345051</v>
      </c>
      <c r="AN5993">
        <v>3109719</v>
      </c>
      <c r="AO5993">
        <v>90000</v>
      </c>
      <c r="AP5993">
        <v>0</v>
      </c>
      <c r="AQ5993">
        <v>0</v>
      </c>
      <c r="AR5993">
        <v>0</v>
      </c>
      <c r="AS5993">
        <v>90000</v>
      </c>
      <c r="AT5993">
        <v>107617</v>
      </c>
      <c r="AU5993">
        <v>139053</v>
      </c>
      <c r="AV5993">
        <v>22344</v>
      </c>
      <c r="AW5993">
        <v>16569</v>
      </c>
      <c r="AX5993">
        <v>7542</v>
      </c>
      <c r="AY5993">
        <v>18973</v>
      </c>
      <c r="AZ5993">
        <v>645</v>
      </c>
      <c r="BA5993">
        <v>14</v>
      </c>
      <c r="BB5993">
        <v>11</v>
      </c>
      <c r="BC5993">
        <v>25</v>
      </c>
      <c r="BD5993">
        <v>265</v>
      </c>
      <c r="BE5993">
        <v>3376</v>
      </c>
      <c r="BF5993">
        <v>217676</v>
      </c>
      <c r="BG5993">
        <v>0</v>
      </c>
      <c r="BH5993">
        <v>52.73</v>
      </c>
      <c r="BI5993">
        <v>139053</v>
      </c>
      <c r="BJ5993">
        <v>22344</v>
      </c>
      <c r="BK5993">
        <v>16569</v>
      </c>
      <c r="BL5993">
        <v>18973</v>
      </c>
      <c r="BM5993">
        <v>691</v>
      </c>
      <c r="BN5993">
        <v>265</v>
      </c>
      <c r="BO5993">
        <v>645</v>
      </c>
      <c r="BP5993">
        <v>14</v>
      </c>
      <c r="BQ5993">
        <v>11</v>
      </c>
      <c r="BR5993">
        <v>25</v>
      </c>
      <c r="BS5993">
        <v>265</v>
      </c>
      <c r="BT5993">
        <v>45945</v>
      </c>
      <c r="BU5993">
        <v>20648</v>
      </c>
      <c r="BV5993">
        <v>504704</v>
      </c>
      <c r="BW5993">
        <v>57736</v>
      </c>
      <c r="BX5993">
        <v>51606</v>
      </c>
      <c r="BY5993">
        <v>691</v>
      </c>
      <c r="BZ5993">
        <v>286</v>
      </c>
      <c r="CA5993">
        <v>28</v>
      </c>
      <c r="CB5993">
        <v>13641</v>
      </c>
      <c r="CC5993">
        <v>5106</v>
      </c>
      <c r="CD5993">
        <v>295</v>
      </c>
      <c r="CE5993">
        <v>36</v>
      </c>
      <c r="CF5993">
        <v>30833</v>
      </c>
      <c r="CG5993">
        <v>130617</v>
      </c>
      <c r="CH5993" s="1">
        <v>41456</v>
      </c>
      <c r="CI5993" s="1">
        <v>41820</v>
      </c>
      <c r="CJ5993" s="31">
        <v>1</v>
      </c>
    </row>
    <row r="5994" spans="1:88" x14ac:dyDescent="0.25">
      <c r="A5994" t="s">
        <v>21423</v>
      </c>
      <c r="B5994" t="s">
        <v>23708</v>
      </c>
      <c r="C5994">
        <v>2015</v>
      </c>
      <c r="D5994" t="s">
        <v>23709</v>
      </c>
      <c r="E5994" t="s">
        <v>23710</v>
      </c>
      <c r="F5994" t="s">
        <v>23711</v>
      </c>
      <c r="G5994">
        <v>12204</v>
      </c>
      <c r="H5994">
        <v>-73.728376999999995</v>
      </c>
      <c r="I5994">
        <v>42.693230999999997</v>
      </c>
      <c r="J5994">
        <v>36</v>
      </c>
      <c r="K5994">
        <v>1</v>
      </c>
      <c r="L5994" t="s">
        <v>4473</v>
      </c>
      <c r="M5994">
        <v>308171</v>
      </c>
      <c r="N5994" t="s">
        <v>80</v>
      </c>
      <c r="O5994" t="s">
        <v>1650</v>
      </c>
      <c r="P5994" t="s">
        <v>82</v>
      </c>
      <c r="Q5994" t="s">
        <v>458</v>
      </c>
      <c r="R5994">
        <v>3883</v>
      </c>
      <c r="S5994">
        <v>3854</v>
      </c>
      <c r="T5994">
        <v>1</v>
      </c>
      <c r="U5994">
        <v>0</v>
      </c>
      <c r="V5994">
        <v>0</v>
      </c>
      <c r="W5994">
        <v>0.88</v>
      </c>
      <c r="X5994">
        <v>1.76</v>
      </c>
      <c r="Y5994">
        <v>0.22</v>
      </c>
      <c r="Z5994">
        <v>1.98</v>
      </c>
      <c r="AA5994">
        <v>126483</v>
      </c>
      <c r="AB5994">
        <v>1258</v>
      </c>
      <c r="AC5994">
        <v>0</v>
      </c>
      <c r="AD5994">
        <v>2616</v>
      </c>
      <c r="AE5994">
        <v>130357</v>
      </c>
      <c r="AF5994" t="s">
        <v>84</v>
      </c>
      <c r="AG5994" t="s">
        <v>84</v>
      </c>
      <c r="AH5994" t="s">
        <v>84</v>
      </c>
      <c r="AI5994">
        <v>17745</v>
      </c>
      <c r="AJ5994">
        <v>250</v>
      </c>
      <c r="AK5994">
        <v>9926</v>
      </c>
      <c r="AL5994">
        <v>27921</v>
      </c>
      <c r="AM5994" t="s">
        <v>84</v>
      </c>
      <c r="AN5994">
        <v>122862</v>
      </c>
      <c r="AO5994">
        <v>0</v>
      </c>
      <c r="AP5994">
        <v>0</v>
      </c>
      <c r="AQ5994">
        <v>0</v>
      </c>
      <c r="AR5994">
        <v>0</v>
      </c>
      <c r="AS5994">
        <v>0</v>
      </c>
      <c r="AT5994">
        <v>11125</v>
      </c>
      <c r="AU5994">
        <v>11407</v>
      </c>
      <c r="AV5994">
        <v>22347</v>
      </c>
      <c r="AW5994">
        <v>1034</v>
      </c>
      <c r="AX5994">
        <v>7542</v>
      </c>
      <c r="AY5994">
        <v>4440</v>
      </c>
      <c r="AZ5994">
        <v>645</v>
      </c>
      <c r="BA5994">
        <v>0</v>
      </c>
      <c r="BB5994">
        <v>11</v>
      </c>
      <c r="BC5994">
        <v>11</v>
      </c>
      <c r="BD5994">
        <v>31</v>
      </c>
      <c r="BE5994">
        <v>1612</v>
      </c>
      <c r="BF5994">
        <v>10900</v>
      </c>
      <c r="BG5994">
        <v>0</v>
      </c>
      <c r="BH5994">
        <v>1.98</v>
      </c>
      <c r="BI5994">
        <v>11407</v>
      </c>
      <c r="BJ5994">
        <v>22347</v>
      </c>
      <c r="BK5994">
        <v>1034</v>
      </c>
      <c r="BL5994">
        <v>4440</v>
      </c>
      <c r="BM5994">
        <v>118</v>
      </c>
      <c r="BN5994">
        <v>31</v>
      </c>
      <c r="BO5994">
        <v>645</v>
      </c>
      <c r="BP5994">
        <v>0</v>
      </c>
      <c r="BQ5994">
        <v>11</v>
      </c>
      <c r="BR5994">
        <v>11</v>
      </c>
      <c r="BS5994">
        <v>31</v>
      </c>
      <c r="BT5994">
        <v>3950</v>
      </c>
      <c r="BU5994">
        <v>1604</v>
      </c>
      <c r="BV5994">
        <v>28959</v>
      </c>
      <c r="BW5994">
        <v>10831</v>
      </c>
      <c r="BX5994">
        <v>2606</v>
      </c>
      <c r="BY5994">
        <v>118</v>
      </c>
      <c r="BZ5994">
        <v>68</v>
      </c>
      <c r="CA5994">
        <v>13</v>
      </c>
      <c r="CB5994">
        <v>571</v>
      </c>
      <c r="CC5994">
        <v>253</v>
      </c>
      <c r="CD5994">
        <v>94</v>
      </c>
      <c r="CE5994">
        <v>3</v>
      </c>
      <c r="CF5994">
        <v>2419</v>
      </c>
      <c r="CG5994">
        <v>1420</v>
      </c>
      <c r="CH5994" s="1">
        <v>41456</v>
      </c>
      <c r="CI5994" s="1">
        <v>41820</v>
      </c>
      <c r="CJ5994" s="31">
        <v>1</v>
      </c>
    </row>
    <row r="5995" spans="1:88" x14ac:dyDescent="0.25">
      <c r="A5995" t="s">
        <v>21423</v>
      </c>
      <c r="B5995" t="s">
        <v>23712</v>
      </c>
      <c r="C5995">
        <v>2015</v>
      </c>
      <c r="D5995" t="s">
        <v>23713</v>
      </c>
      <c r="E5995" t="s">
        <v>23714</v>
      </c>
      <c r="F5995" t="s">
        <v>23715</v>
      </c>
      <c r="G5995">
        <v>12143</v>
      </c>
      <c r="H5995">
        <v>-73.792652000000004</v>
      </c>
      <c r="I5995">
        <v>42.474539</v>
      </c>
      <c r="J5995">
        <v>36</v>
      </c>
      <c r="K5995">
        <v>1</v>
      </c>
      <c r="L5995" t="s">
        <v>4473</v>
      </c>
      <c r="M5995">
        <v>308171</v>
      </c>
      <c r="N5995" t="s">
        <v>80</v>
      </c>
      <c r="O5995" t="s">
        <v>1650</v>
      </c>
      <c r="P5995" t="s">
        <v>82</v>
      </c>
      <c r="Q5995" t="s">
        <v>458</v>
      </c>
      <c r="R5995">
        <v>14064</v>
      </c>
      <c r="S5995">
        <v>13961</v>
      </c>
      <c r="T5995">
        <v>1</v>
      </c>
      <c r="U5995">
        <v>0</v>
      </c>
      <c r="V5995">
        <v>0</v>
      </c>
      <c r="W5995">
        <v>2.78</v>
      </c>
      <c r="X5995">
        <v>3.71</v>
      </c>
      <c r="Y5995">
        <v>3.7</v>
      </c>
      <c r="Z5995">
        <v>7.41</v>
      </c>
      <c r="AA5995">
        <v>520827</v>
      </c>
      <c r="AB5995">
        <v>3185</v>
      </c>
      <c r="AC5995">
        <v>0</v>
      </c>
      <c r="AD5995">
        <v>17276</v>
      </c>
      <c r="AE5995">
        <v>541288</v>
      </c>
      <c r="AF5995">
        <v>266770</v>
      </c>
      <c r="AG5995">
        <v>94127</v>
      </c>
      <c r="AH5995">
        <v>360897</v>
      </c>
      <c r="AI5995">
        <v>17090</v>
      </c>
      <c r="AJ5995">
        <v>2157</v>
      </c>
      <c r="AK5995">
        <v>6231</v>
      </c>
      <c r="AL5995">
        <v>25478</v>
      </c>
      <c r="AM5995">
        <v>157224</v>
      </c>
      <c r="AN5995">
        <v>543599</v>
      </c>
      <c r="AO5995">
        <v>0</v>
      </c>
      <c r="AP5995">
        <v>0</v>
      </c>
      <c r="AQ5995">
        <v>0</v>
      </c>
      <c r="AR5995">
        <v>36900</v>
      </c>
      <c r="AS5995">
        <v>36900</v>
      </c>
      <c r="AT5995">
        <v>0</v>
      </c>
      <c r="AU5995">
        <v>24422</v>
      </c>
      <c r="AV5995">
        <v>22344</v>
      </c>
      <c r="AW5995">
        <v>1937</v>
      </c>
      <c r="AX5995">
        <v>7542</v>
      </c>
      <c r="AY5995">
        <v>1109</v>
      </c>
      <c r="AZ5995">
        <v>645</v>
      </c>
      <c r="BA5995">
        <v>0</v>
      </c>
      <c r="BB5995">
        <v>11</v>
      </c>
      <c r="BC5995">
        <v>11</v>
      </c>
      <c r="BD5995">
        <v>16</v>
      </c>
      <c r="BE5995">
        <v>1887</v>
      </c>
      <c r="BF5995">
        <v>45240</v>
      </c>
      <c r="BG5995">
        <v>0</v>
      </c>
      <c r="BH5995">
        <v>7.41</v>
      </c>
      <c r="BI5995">
        <v>24422</v>
      </c>
      <c r="BJ5995">
        <v>22344</v>
      </c>
      <c r="BK5995">
        <v>1937</v>
      </c>
      <c r="BL5995">
        <v>1109</v>
      </c>
      <c r="BM5995">
        <v>619</v>
      </c>
      <c r="BN5995">
        <v>16</v>
      </c>
      <c r="BO5995">
        <v>645</v>
      </c>
      <c r="BP5995">
        <v>0</v>
      </c>
      <c r="BQ5995">
        <v>11</v>
      </c>
      <c r="BR5995">
        <v>11</v>
      </c>
      <c r="BS5995">
        <v>16</v>
      </c>
      <c r="BT5995">
        <v>6556</v>
      </c>
      <c r="BU5995">
        <v>3819</v>
      </c>
      <c r="BV5995">
        <v>63526</v>
      </c>
      <c r="BW5995">
        <v>8654</v>
      </c>
      <c r="BX5995">
        <v>12609</v>
      </c>
      <c r="BY5995">
        <v>619</v>
      </c>
      <c r="BZ5995">
        <v>371</v>
      </c>
      <c r="CA5995">
        <v>4</v>
      </c>
      <c r="CB5995">
        <v>5124</v>
      </c>
      <c r="CC5995">
        <v>4329</v>
      </c>
      <c r="CD5995">
        <v>18</v>
      </c>
      <c r="CE5995">
        <v>14</v>
      </c>
      <c r="CF5995">
        <v>10519</v>
      </c>
      <c r="CG5995">
        <v>837</v>
      </c>
      <c r="CH5995" s="1">
        <v>41456</v>
      </c>
      <c r="CI5995" s="1">
        <v>41820</v>
      </c>
      <c r="CJ5995" s="31">
        <v>1</v>
      </c>
    </row>
    <row r="5996" spans="1:88" x14ac:dyDescent="0.25">
      <c r="A5996" t="s">
        <v>21423</v>
      </c>
      <c r="B5996" t="s">
        <v>23716</v>
      </c>
      <c r="C5996">
        <v>2015</v>
      </c>
      <c r="D5996" t="s">
        <v>23717</v>
      </c>
      <c r="E5996" t="s">
        <v>23718</v>
      </c>
      <c r="F5996" t="s">
        <v>23719</v>
      </c>
      <c r="G5996">
        <v>12147</v>
      </c>
      <c r="H5996">
        <v>-74.136606599999993</v>
      </c>
      <c r="I5996">
        <v>42.516043600000003</v>
      </c>
      <c r="J5996">
        <v>36</v>
      </c>
      <c r="K5996">
        <v>1</v>
      </c>
      <c r="L5996" t="s">
        <v>4473</v>
      </c>
      <c r="M5996">
        <v>308171</v>
      </c>
      <c r="N5996" t="s">
        <v>80</v>
      </c>
      <c r="O5996" t="s">
        <v>81</v>
      </c>
      <c r="P5996" t="s">
        <v>82</v>
      </c>
      <c r="Q5996" t="s">
        <v>458</v>
      </c>
      <c r="R5996">
        <v>1843</v>
      </c>
      <c r="S5996">
        <v>1829</v>
      </c>
      <c r="T5996">
        <v>1</v>
      </c>
      <c r="U5996">
        <v>0</v>
      </c>
      <c r="V5996">
        <v>0</v>
      </c>
      <c r="W5996">
        <v>0.7</v>
      </c>
      <c r="X5996">
        <v>0.7</v>
      </c>
      <c r="Y5996">
        <v>0.28000000000000003</v>
      </c>
      <c r="Z5996">
        <v>0.98</v>
      </c>
      <c r="AA5996">
        <v>44048</v>
      </c>
      <c r="AB5996">
        <v>1272</v>
      </c>
      <c r="AC5996">
        <v>0</v>
      </c>
      <c r="AD5996">
        <v>71507</v>
      </c>
      <c r="AE5996">
        <v>116827</v>
      </c>
      <c r="AF5996" t="s">
        <v>84</v>
      </c>
      <c r="AG5996" t="s">
        <v>84</v>
      </c>
      <c r="AH5996" t="s">
        <v>84</v>
      </c>
      <c r="AI5996">
        <v>7760</v>
      </c>
      <c r="AJ5996">
        <v>1354</v>
      </c>
      <c r="AK5996">
        <v>851</v>
      </c>
      <c r="AL5996">
        <v>9965</v>
      </c>
      <c r="AM5996" t="s">
        <v>84</v>
      </c>
      <c r="AN5996">
        <v>110761</v>
      </c>
      <c r="AO5996">
        <v>0</v>
      </c>
      <c r="AP5996">
        <v>0</v>
      </c>
      <c r="AQ5996">
        <v>0</v>
      </c>
      <c r="AR5996">
        <v>0</v>
      </c>
      <c r="AS5996">
        <v>0</v>
      </c>
      <c r="AT5996">
        <v>46124</v>
      </c>
      <c r="AU5996">
        <v>14958</v>
      </c>
      <c r="AV5996">
        <v>22344</v>
      </c>
      <c r="AW5996">
        <v>878</v>
      </c>
      <c r="AX5996">
        <v>7542</v>
      </c>
      <c r="AY5996">
        <v>1647</v>
      </c>
      <c r="AZ5996">
        <v>645</v>
      </c>
      <c r="BA5996">
        <v>0</v>
      </c>
      <c r="BB5996">
        <v>11</v>
      </c>
      <c r="BC5996">
        <v>11</v>
      </c>
      <c r="BD5996">
        <v>29</v>
      </c>
      <c r="BE5996">
        <v>1456</v>
      </c>
      <c r="BF5996">
        <v>5422</v>
      </c>
      <c r="BG5996">
        <v>0</v>
      </c>
      <c r="BH5996">
        <v>0.98</v>
      </c>
      <c r="BI5996">
        <v>14958</v>
      </c>
      <c r="BJ5996">
        <v>22344</v>
      </c>
      <c r="BK5996">
        <v>878</v>
      </c>
      <c r="BL5996">
        <v>1647</v>
      </c>
      <c r="BM5996">
        <v>91</v>
      </c>
      <c r="BN5996">
        <v>29</v>
      </c>
      <c r="BO5996">
        <v>645</v>
      </c>
      <c r="BP5996">
        <v>0</v>
      </c>
      <c r="BQ5996">
        <v>11</v>
      </c>
      <c r="BR5996">
        <v>11</v>
      </c>
      <c r="BS5996">
        <v>29</v>
      </c>
      <c r="BT5996">
        <v>576</v>
      </c>
      <c r="BU5996">
        <v>776</v>
      </c>
      <c r="BV5996">
        <v>10753</v>
      </c>
      <c r="BW5996">
        <v>5729</v>
      </c>
      <c r="BX5996">
        <v>2554</v>
      </c>
      <c r="BY5996">
        <v>91</v>
      </c>
      <c r="BZ5996">
        <v>6</v>
      </c>
      <c r="CA5996">
        <v>3</v>
      </c>
      <c r="CB5996">
        <v>771</v>
      </c>
      <c r="CC5996">
        <v>43</v>
      </c>
      <c r="CD5996">
        <v>15</v>
      </c>
      <c r="CE5996">
        <v>6</v>
      </c>
      <c r="CF5996">
        <v>781</v>
      </c>
      <c r="CG5996">
        <v>287</v>
      </c>
      <c r="CH5996" s="1">
        <v>41640</v>
      </c>
      <c r="CI5996" s="1">
        <v>42004</v>
      </c>
      <c r="CJ5996" s="31">
        <v>1</v>
      </c>
    </row>
    <row r="5997" spans="1:88" x14ac:dyDescent="0.25">
      <c r="A5997" t="s">
        <v>21423</v>
      </c>
      <c r="B5997" t="s">
        <v>23720</v>
      </c>
      <c r="C5997">
        <v>2015</v>
      </c>
      <c r="D5997" t="s">
        <v>23721</v>
      </c>
      <c r="E5997" t="s">
        <v>23722</v>
      </c>
      <c r="F5997" t="s">
        <v>23723</v>
      </c>
      <c r="G5997">
        <v>12186</v>
      </c>
      <c r="H5997">
        <v>-73.939520000000002</v>
      </c>
      <c r="I5997">
        <v>42.658313</v>
      </c>
      <c r="J5997">
        <v>36</v>
      </c>
      <c r="K5997">
        <v>1</v>
      </c>
      <c r="L5997" t="s">
        <v>4473</v>
      </c>
      <c r="M5997">
        <v>308171</v>
      </c>
      <c r="N5997" t="s">
        <v>80</v>
      </c>
      <c r="O5997" t="s">
        <v>1650</v>
      </c>
      <c r="P5997" t="s">
        <v>82</v>
      </c>
      <c r="Q5997" t="s">
        <v>458</v>
      </c>
      <c r="R5997">
        <v>7208</v>
      </c>
      <c r="S5997">
        <v>7155</v>
      </c>
      <c r="T5997">
        <v>1</v>
      </c>
      <c r="U5997">
        <v>0</v>
      </c>
      <c r="V5997">
        <v>0</v>
      </c>
      <c r="W5997">
        <v>6.13</v>
      </c>
      <c r="X5997">
        <v>6.13</v>
      </c>
      <c r="Y5997">
        <v>7.56</v>
      </c>
      <c r="Z5997">
        <v>13.69</v>
      </c>
      <c r="AA5997">
        <v>1123619</v>
      </c>
      <c r="AB5997">
        <v>4583</v>
      </c>
      <c r="AC5997">
        <v>0</v>
      </c>
      <c r="AD5997">
        <v>20564</v>
      </c>
      <c r="AE5997">
        <v>1148766</v>
      </c>
      <c r="AF5997">
        <v>587353</v>
      </c>
      <c r="AG5997">
        <v>165649</v>
      </c>
      <c r="AH5997">
        <v>753002</v>
      </c>
      <c r="AI5997">
        <v>52170</v>
      </c>
      <c r="AJ5997">
        <v>21940</v>
      </c>
      <c r="AK5997">
        <v>12912</v>
      </c>
      <c r="AL5997">
        <v>87022</v>
      </c>
      <c r="AM5997">
        <v>164603</v>
      </c>
      <c r="AN5997">
        <v>1004627</v>
      </c>
      <c r="AO5997">
        <v>0</v>
      </c>
      <c r="AP5997">
        <v>45900</v>
      </c>
      <c r="AQ5997">
        <v>0</v>
      </c>
      <c r="AR5997">
        <v>0</v>
      </c>
      <c r="AS5997">
        <v>45900</v>
      </c>
      <c r="AT5997">
        <v>8463</v>
      </c>
      <c r="AU5997">
        <v>37351</v>
      </c>
      <c r="AV5997">
        <v>23885</v>
      </c>
      <c r="AW5997">
        <v>3357</v>
      </c>
      <c r="AX5997">
        <v>7564</v>
      </c>
      <c r="AY5997">
        <v>3600</v>
      </c>
      <c r="AZ5997">
        <v>645</v>
      </c>
      <c r="BA5997">
        <v>10</v>
      </c>
      <c r="BB5997">
        <v>11</v>
      </c>
      <c r="BC5997">
        <v>21</v>
      </c>
      <c r="BD5997">
        <v>268</v>
      </c>
      <c r="BE5997">
        <v>3012</v>
      </c>
      <c r="BF5997">
        <v>53904</v>
      </c>
      <c r="BG5997">
        <v>0</v>
      </c>
      <c r="BH5997">
        <v>13.69</v>
      </c>
      <c r="BI5997">
        <v>37351</v>
      </c>
      <c r="BJ5997">
        <v>23885</v>
      </c>
      <c r="BK5997">
        <v>3357</v>
      </c>
      <c r="BL5997">
        <v>3600</v>
      </c>
      <c r="BM5997">
        <v>446</v>
      </c>
      <c r="BN5997">
        <v>268</v>
      </c>
      <c r="BO5997">
        <v>645</v>
      </c>
      <c r="BP5997">
        <v>10</v>
      </c>
      <c r="BQ5997">
        <v>11</v>
      </c>
      <c r="BR5997">
        <v>21</v>
      </c>
      <c r="BS5997">
        <v>268</v>
      </c>
      <c r="BT5997">
        <v>19819</v>
      </c>
      <c r="BU5997">
        <v>5477</v>
      </c>
      <c r="BV5997">
        <v>107913</v>
      </c>
      <c r="BW5997">
        <v>20977</v>
      </c>
      <c r="BX5997">
        <v>16365</v>
      </c>
      <c r="BY5997">
        <v>446</v>
      </c>
      <c r="BZ5997">
        <v>181</v>
      </c>
      <c r="CA5997">
        <v>44</v>
      </c>
      <c r="CB5997">
        <v>7242</v>
      </c>
      <c r="CC5997">
        <v>5001</v>
      </c>
      <c r="CD5997">
        <v>458</v>
      </c>
      <c r="CE5997">
        <v>7</v>
      </c>
      <c r="CF5997">
        <v>5429</v>
      </c>
      <c r="CG5997">
        <v>3183</v>
      </c>
      <c r="CH5997" s="1">
        <v>41456</v>
      </c>
      <c r="CI5997" s="1">
        <v>41820</v>
      </c>
      <c r="CJ5997" s="31">
        <v>1</v>
      </c>
    </row>
    <row r="5998" spans="1:88" x14ac:dyDescent="0.25">
      <c r="A5998" t="s">
        <v>21423</v>
      </c>
      <c r="B5998" t="s">
        <v>23724</v>
      </c>
      <c r="C5998">
        <v>2015</v>
      </c>
      <c r="D5998" t="s">
        <v>23725</v>
      </c>
      <c r="E5998" t="s">
        <v>23726</v>
      </c>
      <c r="F5998" t="s">
        <v>15886</v>
      </c>
      <c r="G5998">
        <v>12189</v>
      </c>
      <c r="H5998">
        <v>-73.700016000000005</v>
      </c>
      <c r="I5998">
        <v>42.726207000000002</v>
      </c>
      <c r="J5998">
        <v>36</v>
      </c>
      <c r="K5998">
        <v>1</v>
      </c>
      <c r="L5998" t="s">
        <v>4473</v>
      </c>
      <c r="M5998">
        <v>308171</v>
      </c>
      <c r="N5998" t="s">
        <v>80</v>
      </c>
      <c r="O5998" t="s">
        <v>81</v>
      </c>
      <c r="P5998" t="s">
        <v>82</v>
      </c>
      <c r="Q5998" t="s">
        <v>458</v>
      </c>
      <c r="R5998">
        <v>10254</v>
      </c>
      <c r="S5998">
        <v>10179</v>
      </c>
      <c r="T5998">
        <v>1</v>
      </c>
      <c r="U5998">
        <v>0</v>
      </c>
      <c r="V5998">
        <v>0</v>
      </c>
      <c r="W5998">
        <v>0.75</v>
      </c>
      <c r="X5998">
        <v>0.75</v>
      </c>
      <c r="Y5998">
        <v>0.96</v>
      </c>
      <c r="Z5998">
        <v>1.71</v>
      </c>
      <c r="AA5998">
        <v>41000</v>
      </c>
      <c r="AB5998">
        <v>2907</v>
      </c>
      <c r="AC5998">
        <v>0</v>
      </c>
      <c r="AD5998">
        <v>18603</v>
      </c>
      <c r="AE5998">
        <v>62510</v>
      </c>
      <c r="AF5998" t="s">
        <v>84</v>
      </c>
      <c r="AG5998" t="s">
        <v>84</v>
      </c>
      <c r="AH5998" t="s">
        <v>84</v>
      </c>
      <c r="AI5998">
        <v>2468</v>
      </c>
      <c r="AJ5998">
        <v>1015</v>
      </c>
      <c r="AK5998">
        <v>1114</v>
      </c>
      <c r="AL5998">
        <v>4597</v>
      </c>
      <c r="AM5998" t="s">
        <v>84</v>
      </c>
      <c r="AN5998">
        <v>64685</v>
      </c>
      <c r="AO5998">
        <v>0</v>
      </c>
      <c r="AP5998">
        <v>100347</v>
      </c>
      <c r="AQ5998">
        <v>0</v>
      </c>
      <c r="AR5998">
        <v>0</v>
      </c>
      <c r="AS5998">
        <v>100347</v>
      </c>
      <c r="AT5998">
        <v>18095</v>
      </c>
      <c r="AU5998">
        <v>13101</v>
      </c>
      <c r="AV5998">
        <v>22344</v>
      </c>
      <c r="AW5998">
        <v>572</v>
      </c>
      <c r="AX5998">
        <v>7542</v>
      </c>
      <c r="AY5998">
        <v>2111</v>
      </c>
      <c r="AZ5998">
        <v>645</v>
      </c>
      <c r="BA5998">
        <v>0</v>
      </c>
      <c r="BB5998">
        <v>11</v>
      </c>
      <c r="BC5998">
        <v>11</v>
      </c>
      <c r="BD5998">
        <v>26</v>
      </c>
      <c r="BE5998">
        <v>1976</v>
      </c>
      <c r="BF5998">
        <v>14976</v>
      </c>
      <c r="BG5998">
        <v>0</v>
      </c>
      <c r="BH5998">
        <v>1.71</v>
      </c>
      <c r="BI5998">
        <v>13101</v>
      </c>
      <c r="BJ5998">
        <v>22344</v>
      </c>
      <c r="BK5998">
        <v>572</v>
      </c>
      <c r="BL5998">
        <v>2111</v>
      </c>
      <c r="BM5998">
        <v>71</v>
      </c>
      <c r="BN5998">
        <v>26</v>
      </c>
      <c r="BO5998">
        <v>645</v>
      </c>
      <c r="BP5998">
        <v>0</v>
      </c>
      <c r="BQ5998">
        <v>11</v>
      </c>
      <c r="BR5998">
        <v>11</v>
      </c>
      <c r="BS5998">
        <v>26</v>
      </c>
      <c r="BT5998">
        <v>2652</v>
      </c>
      <c r="BU5998">
        <v>4275</v>
      </c>
      <c r="BV5998">
        <v>20782</v>
      </c>
      <c r="BW5998">
        <v>3147</v>
      </c>
      <c r="BX5998">
        <v>7867</v>
      </c>
      <c r="BY5998">
        <v>71</v>
      </c>
      <c r="BZ5998">
        <v>29</v>
      </c>
      <c r="CA5998">
        <v>0</v>
      </c>
      <c r="CB5998">
        <v>1275</v>
      </c>
      <c r="CC5998">
        <v>951</v>
      </c>
      <c r="CD5998">
        <v>0</v>
      </c>
      <c r="CE5998">
        <v>11</v>
      </c>
      <c r="CF5998">
        <v>3709</v>
      </c>
      <c r="CG5998">
        <v>0</v>
      </c>
      <c r="CH5998" s="1">
        <v>41640</v>
      </c>
      <c r="CI5998" s="1">
        <v>42004</v>
      </c>
      <c r="CJ5998" s="31">
        <v>1</v>
      </c>
    </row>
    <row r="5999" spans="1:88" x14ac:dyDescent="0.25">
      <c r="A5999" t="s">
        <v>21423</v>
      </c>
      <c r="B5999" t="s">
        <v>23727</v>
      </c>
      <c r="C5999">
        <v>2015</v>
      </c>
      <c r="D5999" t="s">
        <v>23728</v>
      </c>
      <c r="E5999" t="s">
        <v>23729</v>
      </c>
      <c r="F5999" t="s">
        <v>23730</v>
      </c>
      <c r="G5999">
        <v>12193</v>
      </c>
      <c r="H5999">
        <v>-74.047122700000003</v>
      </c>
      <c r="I5999">
        <v>42.517758899999997</v>
      </c>
      <c r="J5999">
        <v>36</v>
      </c>
      <c r="K5999">
        <v>1</v>
      </c>
      <c r="L5999" t="s">
        <v>4473</v>
      </c>
      <c r="M5999">
        <v>308171</v>
      </c>
      <c r="N5999" t="s">
        <v>80</v>
      </c>
      <c r="O5999" t="s">
        <v>96</v>
      </c>
      <c r="P5999" t="s">
        <v>82</v>
      </c>
      <c r="Q5999" t="s">
        <v>458</v>
      </c>
      <c r="R5999">
        <v>3361</v>
      </c>
      <c r="S5999">
        <v>3336</v>
      </c>
      <c r="T5999">
        <v>1</v>
      </c>
      <c r="U5999">
        <v>0</v>
      </c>
      <c r="V5999">
        <v>0</v>
      </c>
      <c r="W5999">
        <v>0.57999999999999996</v>
      </c>
      <c r="X5999">
        <v>0.57999999999999996</v>
      </c>
      <c r="Y5999">
        <v>0.72</v>
      </c>
      <c r="Z5999">
        <v>1.3</v>
      </c>
      <c r="AA5999">
        <v>71200</v>
      </c>
      <c r="AB5999">
        <v>1272</v>
      </c>
      <c r="AC5999">
        <v>0</v>
      </c>
      <c r="AD5999">
        <v>2694</v>
      </c>
      <c r="AE5999">
        <v>75166</v>
      </c>
      <c r="AF5999" t="s">
        <v>84</v>
      </c>
      <c r="AG5999" t="s">
        <v>84</v>
      </c>
      <c r="AH5999" t="s">
        <v>84</v>
      </c>
      <c r="AI5999">
        <v>5952</v>
      </c>
      <c r="AJ5999">
        <v>368</v>
      </c>
      <c r="AK5999">
        <v>4813</v>
      </c>
      <c r="AL5999">
        <v>11133</v>
      </c>
      <c r="AM5999" t="s">
        <v>84</v>
      </c>
      <c r="AN5999">
        <v>77155</v>
      </c>
      <c r="AO5999">
        <v>0</v>
      </c>
      <c r="AP5999">
        <v>0</v>
      </c>
      <c r="AQ5999">
        <v>0</v>
      </c>
      <c r="AR5999">
        <v>15921</v>
      </c>
      <c r="AS5999">
        <v>15921</v>
      </c>
      <c r="AT5999">
        <v>25395</v>
      </c>
      <c r="AU5999">
        <v>9357</v>
      </c>
      <c r="AV5999">
        <v>22344</v>
      </c>
      <c r="AW5999">
        <v>359</v>
      </c>
      <c r="AX5999">
        <v>7542</v>
      </c>
      <c r="AY5999">
        <v>1631</v>
      </c>
      <c r="AZ5999">
        <v>645</v>
      </c>
      <c r="BA5999">
        <v>0</v>
      </c>
      <c r="BB5999">
        <v>11</v>
      </c>
      <c r="BC5999">
        <v>11</v>
      </c>
      <c r="BD5999">
        <v>26</v>
      </c>
      <c r="BE5999">
        <v>1508</v>
      </c>
      <c r="BF5999">
        <v>9001</v>
      </c>
      <c r="BG5999">
        <v>0</v>
      </c>
      <c r="BH5999">
        <v>1.3</v>
      </c>
      <c r="BI5999">
        <v>9357</v>
      </c>
      <c r="BJ5999">
        <v>22344</v>
      </c>
      <c r="BK5999">
        <v>359</v>
      </c>
      <c r="BL5999">
        <v>1631</v>
      </c>
      <c r="BM5999">
        <v>114</v>
      </c>
      <c r="BN5999">
        <v>26</v>
      </c>
      <c r="BO5999">
        <v>645</v>
      </c>
      <c r="BP5999">
        <v>0</v>
      </c>
      <c r="BQ5999">
        <v>11</v>
      </c>
      <c r="BR5999">
        <v>11</v>
      </c>
      <c r="BS5999">
        <v>26</v>
      </c>
      <c r="BT5999">
        <v>450</v>
      </c>
      <c r="BU5999">
        <v>678</v>
      </c>
      <c r="BV5999">
        <v>17646</v>
      </c>
      <c r="BW5999">
        <v>5231</v>
      </c>
      <c r="BX5999">
        <v>5899</v>
      </c>
      <c r="BY5999">
        <v>114</v>
      </c>
      <c r="BZ5999">
        <v>76</v>
      </c>
      <c r="CA5999">
        <v>2</v>
      </c>
      <c r="CB5999">
        <v>566</v>
      </c>
      <c r="CC5999">
        <v>404</v>
      </c>
      <c r="CD5999">
        <v>5</v>
      </c>
      <c r="CE5999">
        <v>2</v>
      </c>
      <c r="CF5999">
        <v>762</v>
      </c>
      <c r="CG5999">
        <v>564</v>
      </c>
      <c r="CH5999" s="1">
        <v>41640</v>
      </c>
      <c r="CI5999" s="1">
        <v>42004</v>
      </c>
      <c r="CJ5999" s="31">
        <v>1</v>
      </c>
    </row>
    <row r="6000" spans="1:88" x14ac:dyDescent="0.25">
      <c r="A6000" t="s">
        <v>21423</v>
      </c>
      <c r="B6000" t="s">
        <v>23731</v>
      </c>
      <c r="C6000">
        <v>2015</v>
      </c>
      <c r="D6000" t="s">
        <v>23732</v>
      </c>
      <c r="E6000" t="s">
        <v>13867</v>
      </c>
      <c r="F6000" t="s">
        <v>3259</v>
      </c>
      <c r="G6000">
        <v>12022</v>
      </c>
      <c r="H6000">
        <v>-73.370476999999994</v>
      </c>
      <c r="I6000">
        <v>42.690052999999999</v>
      </c>
      <c r="J6000">
        <v>36</v>
      </c>
      <c r="K6000">
        <v>83</v>
      </c>
      <c r="L6000" t="s">
        <v>9648</v>
      </c>
      <c r="M6000">
        <v>159774</v>
      </c>
      <c r="N6000" t="s">
        <v>80</v>
      </c>
      <c r="O6000" t="s">
        <v>81</v>
      </c>
      <c r="P6000" t="s">
        <v>82</v>
      </c>
      <c r="Q6000" t="s">
        <v>458</v>
      </c>
      <c r="R6000">
        <v>1880</v>
      </c>
      <c r="S6000">
        <v>1866</v>
      </c>
      <c r="T6000">
        <v>1</v>
      </c>
      <c r="U6000">
        <v>0</v>
      </c>
      <c r="V6000">
        <v>0</v>
      </c>
      <c r="W6000">
        <v>0</v>
      </c>
      <c r="X6000">
        <v>0.5</v>
      </c>
      <c r="Y6000">
        <v>0.45</v>
      </c>
      <c r="Z6000">
        <v>0.95</v>
      </c>
      <c r="AA6000">
        <v>10350</v>
      </c>
      <c r="AB6000">
        <v>1272</v>
      </c>
      <c r="AC6000">
        <v>0</v>
      </c>
      <c r="AD6000">
        <v>42734</v>
      </c>
      <c r="AE6000">
        <v>54356</v>
      </c>
      <c r="AF6000" t="s">
        <v>84</v>
      </c>
      <c r="AG6000" t="s">
        <v>84</v>
      </c>
      <c r="AH6000" t="s">
        <v>84</v>
      </c>
      <c r="AI6000">
        <v>5344</v>
      </c>
      <c r="AJ6000">
        <v>310</v>
      </c>
      <c r="AK6000">
        <v>0</v>
      </c>
      <c r="AL6000">
        <v>5654</v>
      </c>
      <c r="AM6000" t="s">
        <v>84</v>
      </c>
      <c r="AN6000">
        <v>54817</v>
      </c>
      <c r="AO6000">
        <v>0</v>
      </c>
      <c r="AP6000">
        <v>0</v>
      </c>
      <c r="AQ6000">
        <v>0</v>
      </c>
      <c r="AR6000">
        <v>0</v>
      </c>
      <c r="AS6000">
        <v>0</v>
      </c>
      <c r="AT6000">
        <v>0</v>
      </c>
      <c r="AU6000">
        <v>10610</v>
      </c>
      <c r="AV6000">
        <v>22344</v>
      </c>
      <c r="AW6000">
        <v>259</v>
      </c>
      <c r="AX6000">
        <v>7542</v>
      </c>
      <c r="AY6000">
        <v>860</v>
      </c>
      <c r="AZ6000">
        <v>645</v>
      </c>
      <c r="BA6000">
        <v>0</v>
      </c>
      <c r="BB6000">
        <v>11</v>
      </c>
      <c r="BC6000">
        <v>11</v>
      </c>
      <c r="BD6000">
        <v>14</v>
      </c>
      <c r="BE6000">
        <v>1120</v>
      </c>
      <c r="BF6000">
        <v>6132</v>
      </c>
      <c r="BG6000">
        <v>0</v>
      </c>
      <c r="BH6000">
        <v>0.95</v>
      </c>
      <c r="BI6000">
        <v>10610</v>
      </c>
      <c r="BJ6000">
        <v>22344</v>
      </c>
      <c r="BK6000">
        <v>259</v>
      </c>
      <c r="BL6000">
        <v>860</v>
      </c>
      <c r="BM6000">
        <v>60</v>
      </c>
      <c r="BN6000">
        <v>14</v>
      </c>
      <c r="BO6000">
        <v>645</v>
      </c>
      <c r="BP6000">
        <v>0</v>
      </c>
      <c r="BQ6000">
        <v>11</v>
      </c>
      <c r="BR6000">
        <v>11</v>
      </c>
      <c r="BS6000">
        <v>14</v>
      </c>
      <c r="BT6000">
        <v>347</v>
      </c>
      <c r="BU6000">
        <v>1038</v>
      </c>
      <c r="BV6000">
        <v>10116</v>
      </c>
      <c r="BW6000">
        <v>3356</v>
      </c>
      <c r="BX6000">
        <v>2554</v>
      </c>
      <c r="BY6000">
        <v>60</v>
      </c>
      <c r="BZ6000">
        <v>16</v>
      </c>
      <c r="CA6000">
        <v>2</v>
      </c>
      <c r="CB6000">
        <v>392</v>
      </c>
      <c r="CC6000">
        <v>86</v>
      </c>
      <c r="CD6000">
        <v>15</v>
      </c>
      <c r="CE6000">
        <v>4</v>
      </c>
      <c r="CF6000">
        <v>2860</v>
      </c>
      <c r="CG6000">
        <v>1996</v>
      </c>
      <c r="CH6000" s="1">
        <v>41640</v>
      </c>
      <c r="CI6000" s="1">
        <v>42004</v>
      </c>
      <c r="CJ6000" s="31">
        <v>1</v>
      </c>
    </row>
    <row r="6001" spans="1:88" x14ac:dyDescent="0.25">
      <c r="A6001" t="s">
        <v>21423</v>
      </c>
      <c r="B6001" t="s">
        <v>23733</v>
      </c>
      <c r="C6001">
        <v>2015</v>
      </c>
      <c r="D6001" t="s">
        <v>23734</v>
      </c>
      <c r="E6001" t="s">
        <v>23735</v>
      </c>
      <c r="F6001" t="s">
        <v>23736</v>
      </c>
      <c r="G6001">
        <v>12033</v>
      </c>
      <c r="H6001">
        <v>-73.757688000000002</v>
      </c>
      <c r="I6001">
        <v>42.527467999999999</v>
      </c>
      <c r="J6001">
        <v>36</v>
      </c>
      <c r="K6001">
        <v>83</v>
      </c>
      <c r="L6001" t="s">
        <v>9648</v>
      </c>
      <c r="M6001">
        <v>159774</v>
      </c>
      <c r="N6001" t="s">
        <v>80</v>
      </c>
      <c r="O6001" t="s">
        <v>96</v>
      </c>
      <c r="P6001" t="s">
        <v>82</v>
      </c>
      <c r="Q6001" t="s">
        <v>458</v>
      </c>
      <c r="R6001">
        <v>1473</v>
      </c>
      <c r="S6001">
        <v>1462</v>
      </c>
      <c r="T6001">
        <v>1</v>
      </c>
      <c r="U6001">
        <v>0</v>
      </c>
      <c r="V6001">
        <v>0</v>
      </c>
      <c r="W6001">
        <v>1.3</v>
      </c>
      <c r="X6001">
        <v>1.3</v>
      </c>
      <c r="Y6001">
        <v>1.1499999999999999</v>
      </c>
      <c r="Z6001">
        <v>2.4500000000000002</v>
      </c>
      <c r="AA6001">
        <v>117325</v>
      </c>
      <c r="AB6001">
        <v>1557</v>
      </c>
      <c r="AC6001">
        <v>0</v>
      </c>
      <c r="AD6001">
        <v>4121</v>
      </c>
      <c r="AE6001">
        <v>123003</v>
      </c>
      <c r="AF6001">
        <v>68235</v>
      </c>
      <c r="AG6001">
        <v>23014</v>
      </c>
      <c r="AH6001">
        <v>91249</v>
      </c>
      <c r="AI6001">
        <v>6703</v>
      </c>
      <c r="AJ6001">
        <v>501</v>
      </c>
      <c r="AK6001">
        <v>979</v>
      </c>
      <c r="AL6001">
        <v>8183</v>
      </c>
      <c r="AM6001">
        <v>11288</v>
      </c>
      <c r="AN6001">
        <v>110720</v>
      </c>
      <c r="AO6001">
        <v>0</v>
      </c>
      <c r="AP6001">
        <v>0</v>
      </c>
      <c r="AQ6001">
        <v>0</v>
      </c>
      <c r="AR6001">
        <v>0</v>
      </c>
      <c r="AS6001">
        <v>0</v>
      </c>
      <c r="AT6001">
        <v>96212</v>
      </c>
      <c r="AU6001">
        <v>11279</v>
      </c>
      <c r="AV6001">
        <v>22344</v>
      </c>
      <c r="AW6001">
        <v>630</v>
      </c>
      <c r="AX6001">
        <v>7542</v>
      </c>
      <c r="AY6001">
        <v>1519</v>
      </c>
      <c r="AZ6001">
        <v>645</v>
      </c>
      <c r="BA6001">
        <v>0</v>
      </c>
      <c r="BB6001">
        <v>11</v>
      </c>
      <c r="BC6001">
        <v>11</v>
      </c>
      <c r="BD6001">
        <v>23</v>
      </c>
      <c r="BE6001">
        <v>2392</v>
      </c>
      <c r="BF6001">
        <v>11908</v>
      </c>
      <c r="BG6001">
        <v>0</v>
      </c>
      <c r="BH6001">
        <v>2.4500000000000002</v>
      </c>
      <c r="BI6001">
        <v>11279</v>
      </c>
      <c r="BJ6001">
        <v>22344</v>
      </c>
      <c r="BK6001">
        <v>630</v>
      </c>
      <c r="BL6001">
        <v>1519</v>
      </c>
      <c r="BM6001">
        <v>95</v>
      </c>
      <c r="BN6001">
        <v>23</v>
      </c>
      <c r="BO6001">
        <v>645</v>
      </c>
      <c r="BP6001">
        <v>0</v>
      </c>
      <c r="BQ6001">
        <v>11</v>
      </c>
      <c r="BR6001">
        <v>11</v>
      </c>
      <c r="BS6001">
        <v>23</v>
      </c>
      <c r="BT6001">
        <v>3536</v>
      </c>
      <c r="BU6001">
        <v>1582</v>
      </c>
      <c r="BV6001">
        <v>17664</v>
      </c>
      <c r="BW6001">
        <v>4955</v>
      </c>
      <c r="BX6001">
        <v>4967</v>
      </c>
      <c r="BY6001">
        <v>95</v>
      </c>
      <c r="BZ6001">
        <v>40</v>
      </c>
      <c r="CA6001">
        <v>17</v>
      </c>
      <c r="CB6001">
        <v>676</v>
      </c>
      <c r="CC6001">
        <v>462</v>
      </c>
      <c r="CD6001">
        <v>55</v>
      </c>
      <c r="CE6001">
        <v>3</v>
      </c>
      <c r="CF6001">
        <v>1176</v>
      </c>
      <c r="CG6001">
        <v>1560</v>
      </c>
      <c r="CH6001" s="1">
        <v>41640</v>
      </c>
      <c r="CI6001" s="1">
        <v>42004</v>
      </c>
      <c r="CJ6001" s="31">
        <v>1</v>
      </c>
    </row>
    <row r="6002" spans="1:88" x14ac:dyDescent="0.25">
      <c r="A6002" t="s">
        <v>21423</v>
      </c>
      <c r="B6002" t="s">
        <v>23737</v>
      </c>
      <c r="C6002">
        <v>2015</v>
      </c>
      <c r="D6002" t="s">
        <v>23738</v>
      </c>
      <c r="E6002" t="s">
        <v>23739</v>
      </c>
      <c r="F6002" t="s">
        <v>23740</v>
      </c>
      <c r="G6002">
        <v>12061</v>
      </c>
      <c r="H6002">
        <v>-73.694973000000005</v>
      </c>
      <c r="I6002">
        <v>42.616782999999998</v>
      </c>
      <c r="J6002">
        <v>36</v>
      </c>
      <c r="K6002">
        <v>83</v>
      </c>
      <c r="L6002" t="s">
        <v>9648</v>
      </c>
      <c r="M6002">
        <v>159774</v>
      </c>
      <c r="N6002" t="s">
        <v>80</v>
      </c>
      <c r="O6002" t="s">
        <v>1650</v>
      </c>
      <c r="P6002" t="s">
        <v>82</v>
      </c>
      <c r="Q6002" t="s">
        <v>458</v>
      </c>
      <c r="R6002">
        <v>16473</v>
      </c>
      <c r="S6002">
        <v>16352</v>
      </c>
      <c r="T6002">
        <v>1</v>
      </c>
      <c r="U6002">
        <v>0</v>
      </c>
      <c r="V6002">
        <v>0</v>
      </c>
      <c r="W6002">
        <v>9</v>
      </c>
      <c r="X6002">
        <v>13.5</v>
      </c>
      <c r="Y6002">
        <v>4.6900000000000004</v>
      </c>
      <c r="Z6002">
        <v>18.190000000000001</v>
      </c>
      <c r="AA6002">
        <v>1761078</v>
      </c>
      <c r="AB6002">
        <v>4757</v>
      </c>
      <c r="AC6002">
        <v>0</v>
      </c>
      <c r="AD6002">
        <v>95863</v>
      </c>
      <c r="AE6002">
        <v>1861698</v>
      </c>
      <c r="AF6002">
        <v>851453</v>
      </c>
      <c r="AG6002">
        <v>309288</v>
      </c>
      <c r="AH6002">
        <v>1160741</v>
      </c>
      <c r="AI6002">
        <v>94874</v>
      </c>
      <c r="AJ6002">
        <v>14420</v>
      </c>
      <c r="AK6002">
        <v>37554</v>
      </c>
      <c r="AL6002">
        <v>146848</v>
      </c>
      <c r="AM6002">
        <v>241324</v>
      </c>
      <c r="AN6002">
        <v>1548913</v>
      </c>
      <c r="AO6002">
        <v>0</v>
      </c>
      <c r="AP6002">
        <v>37820</v>
      </c>
      <c r="AQ6002">
        <v>0</v>
      </c>
      <c r="AR6002">
        <v>0</v>
      </c>
      <c r="AS6002">
        <v>37820</v>
      </c>
      <c r="AT6002">
        <v>99211</v>
      </c>
      <c r="AU6002">
        <v>75160</v>
      </c>
      <c r="AV6002">
        <v>22344</v>
      </c>
      <c r="AW6002">
        <v>9886</v>
      </c>
      <c r="AX6002">
        <v>7542</v>
      </c>
      <c r="AY6002">
        <v>10807</v>
      </c>
      <c r="AZ6002">
        <v>645</v>
      </c>
      <c r="BA6002">
        <v>3</v>
      </c>
      <c r="BB6002">
        <v>11</v>
      </c>
      <c r="BC6002">
        <v>14</v>
      </c>
      <c r="BD6002">
        <v>200</v>
      </c>
      <c r="BE6002">
        <v>3330</v>
      </c>
      <c r="BF6002">
        <v>202338</v>
      </c>
      <c r="BG6002">
        <v>0</v>
      </c>
      <c r="BH6002">
        <v>18.190000000000001</v>
      </c>
      <c r="BI6002">
        <v>75160</v>
      </c>
      <c r="BJ6002">
        <v>22344</v>
      </c>
      <c r="BK6002">
        <v>9886</v>
      </c>
      <c r="BL6002">
        <v>10807</v>
      </c>
      <c r="BM6002">
        <v>626</v>
      </c>
      <c r="BN6002">
        <v>200</v>
      </c>
      <c r="BO6002">
        <v>645</v>
      </c>
      <c r="BP6002">
        <v>3</v>
      </c>
      <c r="BQ6002">
        <v>11</v>
      </c>
      <c r="BR6002">
        <v>14</v>
      </c>
      <c r="BS6002">
        <v>200</v>
      </c>
      <c r="BT6002">
        <v>40340</v>
      </c>
      <c r="BU6002">
        <v>12914</v>
      </c>
      <c r="BV6002">
        <v>392324</v>
      </c>
      <c r="BW6002">
        <v>36007</v>
      </c>
      <c r="BX6002">
        <v>40787</v>
      </c>
      <c r="BY6002">
        <v>626</v>
      </c>
      <c r="BZ6002">
        <v>308</v>
      </c>
      <c r="CA6002">
        <v>56</v>
      </c>
      <c r="CB6002">
        <v>18047</v>
      </c>
      <c r="CC6002">
        <v>12698</v>
      </c>
      <c r="CD6002">
        <v>1322</v>
      </c>
      <c r="CE6002">
        <v>20</v>
      </c>
      <c r="CF6002">
        <v>30458</v>
      </c>
      <c r="CG6002">
        <v>17434</v>
      </c>
      <c r="CH6002" s="1">
        <v>41640</v>
      </c>
      <c r="CI6002" s="1">
        <v>42004</v>
      </c>
      <c r="CJ6002" s="31">
        <v>1</v>
      </c>
    </row>
    <row r="6003" spans="1:88" x14ac:dyDescent="0.25">
      <c r="A6003" t="s">
        <v>21423</v>
      </c>
      <c r="B6003" t="s">
        <v>23741</v>
      </c>
      <c r="C6003">
        <v>2015</v>
      </c>
      <c r="D6003" t="s">
        <v>23742</v>
      </c>
      <c r="E6003" t="s">
        <v>23743</v>
      </c>
      <c r="F6003" t="s">
        <v>5719</v>
      </c>
      <c r="G6003">
        <v>12082</v>
      </c>
      <c r="H6003">
        <v>-73.452890999999994</v>
      </c>
      <c r="I6003">
        <v>42.769218000000002</v>
      </c>
      <c r="J6003">
        <v>36</v>
      </c>
      <c r="K6003">
        <v>83</v>
      </c>
      <c r="L6003" t="s">
        <v>9648</v>
      </c>
      <c r="M6003">
        <v>159774</v>
      </c>
      <c r="N6003" t="s">
        <v>80</v>
      </c>
      <c r="O6003" t="s">
        <v>81</v>
      </c>
      <c r="P6003" t="s">
        <v>82</v>
      </c>
      <c r="Q6003" t="s">
        <v>458</v>
      </c>
      <c r="R6003">
        <v>2130</v>
      </c>
      <c r="S6003">
        <v>2114</v>
      </c>
      <c r="T6003">
        <v>1</v>
      </c>
      <c r="U6003">
        <v>0</v>
      </c>
      <c r="V6003">
        <v>0</v>
      </c>
      <c r="W6003">
        <v>0.6</v>
      </c>
      <c r="X6003">
        <v>0.6</v>
      </c>
      <c r="Y6003">
        <v>0.38</v>
      </c>
      <c r="Z6003">
        <v>0.98</v>
      </c>
      <c r="AA6003">
        <v>22538</v>
      </c>
      <c r="AB6003">
        <v>1398</v>
      </c>
      <c r="AC6003">
        <v>0</v>
      </c>
      <c r="AD6003">
        <v>23622</v>
      </c>
      <c r="AE6003">
        <v>47558</v>
      </c>
      <c r="AF6003" t="s">
        <v>84</v>
      </c>
      <c r="AG6003" t="s">
        <v>84</v>
      </c>
      <c r="AH6003" t="s">
        <v>84</v>
      </c>
      <c r="AI6003">
        <v>2641</v>
      </c>
      <c r="AJ6003">
        <v>548</v>
      </c>
      <c r="AK6003">
        <v>1433</v>
      </c>
      <c r="AL6003">
        <v>4622</v>
      </c>
      <c r="AM6003" t="s">
        <v>84</v>
      </c>
      <c r="AN6003">
        <v>55502</v>
      </c>
      <c r="AO6003">
        <v>0</v>
      </c>
      <c r="AP6003">
        <v>0</v>
      </c>
      <c r="AQ6003">
        <v>0</v>
      </c>
      <c r="AR6003">
        <v>2</v>
      </c>
      <c r="AS6003">
        <v>2</v>
      </c>
      <c r="AT6003">
        <v>0</v>
      </c>
      <c r="AU6003">
        <v>9579</v>
      </c>
      <c r="AV6003">
        <v>22344</v>
      </c>
      <c r="AW6003">
        <v>648</v>
      </c>
      <c r="AX6003">
        <v>7542</v>
      </c>
      <c r="AY6003">
        <v>1459</v>
      </c>
      <c r="AZ6003">
        <v>645</v>
      </c>
      <c r="BA6003">
        <v>0</v>
      </c>
      <c r="BB6003">
        <v>11</v>
      </c>
      <c r="BC6003">
        <v>11</v>
      </c>
      <c r="BD6003">
        <v>4</v>
      </c>
      <c r="BE6003">
        <v>1248</v>
      </c>
      <c r="BF6003">
        <v>6609</v>
      </c>
      <c r="BG6003">
        <v>0</v>
      </c>
      <c r="BH6003">
        <v>0.98</v>
      </c>
      <c r="BI6003">
        <v>9579</v>
      </c>
      <c r="BJ6003">
        <v>22344</v>
      </c>
      <c r="BK6003">
        <v>648</v>
      </c>
      <c r="BL6003">
        <v>1459</v>
      </c>
      <c r="BM6003">
        <v>160</v>
      </c>
      <c r="BN6003">
        <v>4</v>
      </c>
      <c r="BO6003">
        <v>645</v>
      </c>
      <c r="BP6003">
        <v>0</v>
      </c>
      <c r="BQ6003">
        <v>11</v>
      </c>
      <c r="BR6003">
        <v>11</v>
      </c>
      <c r="BS6003">
        <v>4</v>
      </c>
      <c r="BT6003">
        <v>936</v>
      </c>
      <c r="BU6003">
        <v>532</v>
      </c>
      <c r="BV6003">
        <v>20256</v>
      </c>
      <c r="BW6003">
        <v>4678</v>
      </c>
      <c r="BX6003">
        <v>6542</v>
      </c>
      <c r="BY6003">
        <v>160</v>
      </c>
      <c r="BZ6003">
        <v>67</v>
      </c>
      <c r="CA6003">
        <v>4</v>
      </c>
      <c r="CB6003">
        <v>1172</v>
      </c>
      <c r="CC6003">
        <v>654</v>
      </c>
      <c r="CD6003">
        <v>115</v>
      </c>
      <c r="CE6003">
        <v>3</v>
      </c>
      <c r="CF6003">
        <v>1067</v>
      </c>
      <c r="CG6003">
        <v>1277</v>
      </c>
      <c r="CH6003" s="1">
        <v>41640</v>
      </c>
      <c r="CI6003" s="1">
        <v>42004</v>
      </c>
      <c r="CJ6003" s="31">
        <v>1</v>
      </c>
    </row>
    <row r="6004" spans="1:88" x14ac:dyDescent="0.25">
      <c r="A6004" t="s">
        <v>21423</v>
      </c>
      <c r="B6004" t="s">
        <v>23744</v>
      </c>
      <c r="C6004">
        <v>2015</v>
      </c>
      <c r="D6004" t="s">
        <v>23745</v>
      </c>
      <c r="E6004" t="s">
        <v>23746</v>
      </c>
      <c r="F6004" t="s">
        <v>23747</v>
      </c>
      <c r="G6004">
        <v>12090</v>
      </c>
      <c r="H6004">
        <v>-73.348659600000005</v>
      </c>
      <c r="I6004">
        <v>42.902133399999997</v>
      </c>
      <c r="J6004">
        <v>36</v>
      </c>
      <c r="K6004">
        <v>83</v>
      </c>
      <c r="L6004" t="s">
        <v>9648</v>
      </c>
      <c r="M6004">
        <v>159774</v>
      </c>
      <c r="N6004" t="s">
        <v>80</v>
      </c>
      <c r="O6004" t="s">
        <v>81</v>
      </c>
      <c r="P6004" t="s">
        <v>82</v>
      </c>
      <c r="Q6004" t="s">
        <v>458</v>
      </c>
      <c r="R6004">
        <v>6924</v>
      </c>
      <c r="S6004">
        <v>6873</v>
      </c>
      <c r="T6004">
        <v>1</v>
      </c>
      <c r="U6004">
        <v>0</v>
      </c>
      <c r="V6004">
        <v>0</v>
      </c>
      <c r="W6004">
        <v>0</v>
      </c>
      <c r="X6004">
        <v>0.79</v>
      </c>
      <c r="Y6004">
        <v>0.74</v>
      </c>
      <c r="Z6004">
        <v>1.53</v>
      </c>
      <c r="AA6004">
        <v>49940</v>
      </c>
      <c r="AB6004">
        <v>3820</v>
      </c>
      <c r="AC6004">
        <v>0</v>
      </c>
      <c r="AD6004">
        <v>34819</v>
      </c>
      <c r="AE6004">
        <v>88579</v>
      </c>
      <c r="AF6004" t="s">
        <v>84</v>
      </c>
      <c r="AG6004" t="s">
        <v>84</v>
      </c>
      <c r="AH6004" t="s">
        <v>84</v>
      </c>
      <c r="AI6004">
        <v>5118</v>
      </c>
      <c r="AJ6004">
        <v>202</v>
      </c>
      <c r="AK6004">
        <v>0</v>
      </c>
      <c r="AL6004">
        <v>5320</v>
      </c>
      <c r="AM6004" t="s">
        <v>84</v>
      </c>
      <c r="AN6004">
        <v>89388</v>
      </c>
      <c r="AO6004">
        <v>0</v>
      </c>
      <c r="AP6004">
        <v>0</v>
      </c>
      <c r="AQ6004">
        <v>0</v>
      </c>
      <c r="AR6004">
        <v>0</v>
      </c>
      <c r="AS6004">
        <v>0</v>
      </c>
      <c r="AT6004">
        <v>0</v>
      </c>
      <c r="AU6004">
        <v>14911</v>
      </c>
      <c r="AV6004">
        <v>22344</v>
      </c>
      <c r="AW6004">
        <v>498</v>
      </c>
      <c r="AX6004">
        <v>7542</v>
      </c>
      <c r="AY6004">
        <v>967</v>
      </c>
      <c r="AZ6004">
        <v>645</v>
      </c>
      <c r="BA6004">
        <v>0</v>
      </c>
      <c r="BB6004">
        <v>11</v>
      </c>
      <c r="BC6004">
        <v>11</v>
      </c>
      <c r="BD6004">
        <v>24</v>
      </c>
      <c r="BE6004">
        <v>1976</v>
      </c>
      <c r="BF6004">
        <v>10562</v>
      </c>
      <c r="BG6004">
        <v>0</v>
      </c>
      <c r="BH6004">
        <v>1.53</v>
      </c>
      <c r="BI6004">
        <v>14911</v>
      </c>
      <c r="BJ6004">
        <v>22344</v>
      </c>
      <c r="BK6004">
        <v>498</v>
      </c>
      <c r="BL6004">
        <v>967</v>
      </c>
      <c r="BM6004">
        <v>127</v>
      </c>
      <c r="BN6004">
        <v>24</v>
      </c>
      <c r="BO6004">
        <v>645</v>
      </c>
      <c r="BP6004">
        <v>0</v>
      </c>
      <c r="BQ6004">
        <v>11</v>
      </c>
      <c r="BR6004">
        <v>11</v>
      </c>
      <c r="BS6004">
        <v>24</v>
      </c>
      <c r="BT6004">
        <v>220</v>
      </c>
      <c r="BU6004">
        <v>2492</v>
      </c>
      <c r="BV6004">
        <v>18856</v>
      </c>
      <c r="BW6004">
        <v>4336</v>
      </c>
      <c r="BX6004">
        <v>6412</v>
      </c>
      <c r="BY6004">
        <v>127</v>
      </c>
      <c r="BZ6004">
        <v>55</v>
      </c>
      <c r="CA6004">
        <v>0</v>
      </c>
      <c r="CB6004">
        <v>2013</v>
      </c>
      <c r="CC6004">
        <v>1545</v>
      </c>
      <c r="CD6004">
        <v>0</v>
      </c>
      <c r="CE6004">
        <v>3</v>
      </c>
      <c r="CF6004">
        <v>806</v>
      </c>
      <c r="CG6004">
        <v>365</v>
      </c>
      <c r="CH6004" s="1">
        <v>41640</v>
      </c>
      <c r="CI6004" s="1">
        <v>42004</v>
      </c>
      <c r="CJ6004" s="31">
        <v>1</v>
      </c>
    </row>
    <row r="6005" spans="1:88" x14ac:dyDescent="0.25">
      <c r="A6005" t="s">
        <v>21423</v>
      </c>
      <c r="B6005" t="s">
        <v>23748</v>
      </c>
      <c r="C6005">
        <v>2015</v>
      </c>
      <c r="D6005" t="s">
        <v>23749</v>
      </c>
      <c r="E6005" t="s">
        <v>14219</v>
      </c>
      <c r="F6005" t="s">
        <v>4395</v>
      </c>
      <c r="G6005">
        <v>12123</v>
      </c>
      <c r="H6005">
        <v>-73.607954000000007</v>
      </c>
      <c r="I6005">
        <v>42.515439999999998</v>
      </c>
      <c r="J6005">
        <v>36</v>
      </c>
      <c r="K6005">
        <v>83</v>
      </c>
      <c r="L6005" t="s">
        <v>9648</v>
      </c>
      <c r="M6005">
        <v>159774</v>
      </c>
      <c r="N6005" t="s">
        <v>80</v>
      </c>
      <c r="O6005" t="s">
        <v>81</v>
      </c>
      <c r="P6005" t="s">
        <v>82</v>
      </c>
      <c r="Q6005" t="s">
        <v>458</v>
      </c>
      <c r="R6005">
        <v>4789</v>
      </c>
      <c r="S6005">
        <v>4754</v>
      </c>
      <c r="T6005">
        <v>1</v>
      </c>
      <c r="U6005">
        <v>0</v>
      </c>
      <c r="V6005">
        <v>0</v>
      </c>
      <c r="W6005">
        <v>0.62</v>
      </c>
      <c r="X6005">
        <v>0.62</v>
      </c>
      <c r="Y6005">
        <v>1.1299999999999999</v>
      </c>
      <c r="Z6005">
        <v>1.75</v>
      </c>
      <c r="AA6005">
        <v>108870</v>
      </c>
      <c r="AB6005">
        <v>2441</v>
      </c>
      <c r="AC6005">
        <v>0</v>
      </c>
      <c r="AD6005">
        <v>5684</v>
      </c>
      <c r="AE6005">
        <v>116995</v>
      </c>
      <c r="AF6005" t="s">
        <v>84</v>
      </c>
      <c r="AG6005" t="s">
        <v>84</v>
      </c>
      <c r="AH6005" t="s">
        <v>84</v>
      </c>
      <c r="AI6005">
        <v>5372</v>
      </c>
      <c r="AJ6005">
        <v>412</v>
      </c>
      <c r="AK6005">
        <v>2644</v>
      </c>
      <c r="AL6005">
        <v>8428</v>
      </c>
      <c r="AM6005" t="s">
        <v>84</v>
      </c>
      <c r="AN6005">
        <v>119213</v>
      </c>
      <c r="AO6005">
        <v>0</v>
      </c>
      <c r="AP6005">
        <v>0</v>
      </c>
      <c r="AQ6005">
        <v>0</v>
      </c>
      <c r="AR6005">
        <v>0</v>
      </c>
      <c r="AS6005">
        <v>0</v>
      </c>
      <c r="AT6005">
        <v>0</v>
      </c>
      <c r="AU6005">
        <v>19153</v>
      </c>
      <c r="AV6005">
        <v>22344</v>
      </c>
      <c r="AW6005">
        <v>1016</v>
      </c>
      <c r="AX6005">
        <v>7542</v>
      </c>
      <c r="AY6005">
        <v>1860</v>
      </c>
      <c r="AZ6005">
        <v>645</v>
      </c>
      <c r="BA6005">
        <v>0</v>
      </c>
      <c r="BB6005">
        <v>11</v>
      </c>
      <c r="BC6005">
        <v>11</v>
      </c>
      <c r="BD6005">
        <v>20</v>
      </c>
      <c r="BE6005">
        <v>1820</v>
      </c>
      <c r="BF6005">
        <v>9748</v>
      </c>
      <c r="BG6005">
        <v>0</v>
      </c>
      <c r="BH6005">
        <v>1.75</v>
      </c>
      <c r="BI6005">
        <v>19153</v>
      </c>
      <c r="BJ6005">
        <v>22344</v>
      </c>
      <c r="BK6005">
        <v>1016</v>
      </c>
      <c r="BL6005">
        <v>1860</v>
      </c>
      <c r="BM6005">
        <v>210</v>
      </c>
      <c r="BN6005">
        <v>20</v>
      </c>
      <c r="BO6005">
        <v>645</v>
      </c>
      <c r="BP6005">
        <v>0</v>
      </c>
      <c r="BQ6005">
        <v>11</v>
      </c>
      <c r="BR6005">
        <v>11</v>
      </c>
      <c r="BS6005">
        <v>20</v>
      </c>
      <c r="BT6005">
        <v>948</v>
      </c>
      <c r="BU6005">
        <v>1926</v>
      </c>
      <c r="BV6005">
        <v>22615</v>
      </c>
      <c r="BW6005">
        <v>6515</v>
      </c>
      <c r="BX6005">
        <v>10430</v>
      </c>
      <c r="BY6005">
        <v>210</v>
      </c>
      <c r="BZ6005">
        <v>101</v>
      </c>
      <c r="CA6005">
        <v>19</v>
      </c>
      <c r="CB6005">
        <v>2550</v>
      </c>
      <c r="CC6005">
        <v>1479</v>
      </c>
      <c r="CD6005">
        <v>66</v>
      </c>
      <c r="CE6005">
        <v>2</v>
      </c>
      <c r="CF6005">
        <v>1775</v>
      </c>
      <c r="CG6005">
        <v>1040</v>
      </c>
      <c r="CH6005" s="1">
        <v>41640</v>
      </c>
      <c r="CI6005" s="1">
        <v>42004</v>
      </c>
      <c r="CJ6005" s="31">
        <v>1</v>
      </c>
    </row>
    <row r="6006" spans="1:88" x14ac:dyDescent="0.25">
      <c r="A6006" t="s">
        <v>21423</v>
      </c>
      <c r="B6006" t="s">
        <v>23750</v>
      </c>
      <c r="C6006">
        <v>2015</v>
      </c>
      <c r="D6006" t="s">
        <v>23751</v>
      </c>
      <c r="E6006" t="s">
        <v>19358</v>
      </c>
      <c r="F6006" t="s">
        <v>23752</v>
      </c>
      <c r="G6006">
        <v>12138</v>
      </c>
      <c r="H6006">
        <v>-73.342509000000007</v>
      </c>
      <c r="I6006">
        <v>42.750740999999998</v>
      </c>
      <c r="J6006">
        <v>36</v>
      </c>
      <c r="K6006">
        <v>83</v>
      </c>
      <c r="L6006" t="s">
        <v>9648</v>
      </c>
      <c r="M6006">
        <v>159774</v>
      </c>
      <c r="N6006" t="s">
        <v>80</v>
      </c>
      <c r="O6006" t="s">
        <v>96</v>
      </c>
      <c r="P6006" t="s">
        <v>82</v>
      </c>
      <c r="Q6006" t="s">
        <v>458</v>
      </c>
      <c r="R6006">
        <v>1525</v>
      </c>
      <c r="S6006">
        <v>1514</v>
      </c>
      <c r="T6006">
        <v>1</v>
      </c>
      <c r="U6006">
        <v>0</v>
      </c>
      <c r="V6006">
        <v>0</v>
      </c>
      <c r="W6006">
        <v>0</v>
      </c>
      <c r="X6006">
        <v>0.45</v>
      </c>
      <c r="Y6006">
        <v>0.95</v>
      </c>
      <c r="Z6006">
        <v>1.4</v>
      </c>
      <c r="AA6006">
        <v>53467</v>
      </c>
      <c r="AB6006">
        <v>15517</v>
      </c>
      <c r="AC6006">
        <v>0</v>
      </c>
      <c r="AD6006">
        <v>6781</v>
      </c>
      <c r="AE6006">
        <v>75765</v>
      </c>
      <c r="AF6006" t="s">
        <v>84</v>
      </c>
      <c r="AG6006" t="s">
        <v>84</v>
      </c>
      <c r="AH6006" t="s">
        <v>84</v>
      </c>
      <c r="AI6006">
        <v>8852</v>
      </c>
      <c r="AJ6006">
        <v>604</v>
      </c>
      <c r="AK6006">
        <v>1480</v>
      </c>
      <c r="AL6006">
        <v>10936</v>
      </c>
      <c r="AM6006" t="s">
        <v>84</v>
      </c>
      <c r="AN6006">
        <v>61148</v>
      </c>
      <c r="AO6006">
        <v>0</v>
      </c>
      <c r="AP6006">
        <v>0</v>
      </c>
      <c r="AQ6006">
        <v>0</v>
      </c>
      <c r="AR6006">
        <v>0</v>
      </c>
      <c r="AS6006">
        <v>0</v>
      </c>
      <c r="AT6006">
        <v>12593</v>
      </c>
      <c r="AU6006">
        <v>21372</v>
      </c>
      <c r="AV6006">
        <v>22344</v>
      </c>
      <c r="AW6006">
        <v>1458</v>
      </c>
      <c r="AX6006">
        <v>7542</v>
      </c>
      <c r="AY6006">
        <v>2416</v>
      </c>
      <c r="AZ6006">
        <v>645</v>
      </c>
      <c r="BA6006">
        <v>0</v>
      </c>
      <c r="BB6006">
        <v>11</v>
      </c>
      <c r="BC6006">
        <v>11</v>
      </c>
      <c r="BD6006">
        <v>7</v>
      </c>
      <c r="BE6006">
        <v>1248</v>
      </c>
      <c r="BF6006">
        <v>6240</v>
      </c>
      <c r="BG6006">
        <v>0</v>
      </c>
      <c r="BH6006">
        <v>1.4</v>
      </c>
      <c r="BI6006">
        <v>21372</v>
      </c>
      <c r="BJ6006">
        <v>22344</v>
      </c>
      <c r="BK6006">
        <v>1458</v>
      </c>
      <c r="BL6006">
        <v>2416</v>
      </c>
      <c r="BM6006">
        <v>100</v>
      </c>
      <c r="BN6006">
        <v>7</v>
      </c>
      <c r="BO6006">
        <v>645</v>
      </c>
      <c r="BP6006">
        <v>0</v>
      </c>
      <c r="BQ6006">
        <v>11</v>
      </c>
      <c r="BR6006">
        <v>11</v>
      </c>
      <c r="BS6006">
        <v>7</v>
      </c>
      <c r="BT6006">
        <v>742</v>
      </c>
      <c r="BU6006">
        <v>912</v>
      </c>
      <c r="BV6006">
        <v>20710</v>
      </c>
      <c r="BW6006">
        <v>7902</v>
      </c>
      <c r="BX6006">
        <v>5357</v>
      </c>
      <c r="BY6006">
        <v>100</v>
      </c>
      <c r="BZ6006">
        <v>62</v>
      </c>
      <c r="CA6006">
        <v>3</v>
      </c>
      <c r="CB6006">
        <v>1161</v>
      </c>
      <c r="CC6006">
        <v>931</v>
      </c>
      <c r="CD6006">
        <v>19</v>
      </c>
      <c r="CE6006">
        <v>4</v>
      </c>
      <c r="CF6006">
        <v>1138</v>
      </c>
      <c r="CG6006">
        <v>1460</v>
      </c>
      <c r="CH6006" s="1">
        <v>41640</v>
      </c>
      <c r="CI6006" s="1">
        <v>42004</v>
      </c>
      <c r="CJ6006" s="31">
        <v>1</v>
      </c>
    </row>
    <row r="6007" spans="1:88" x14ac:dyDescent="0.25">
      <c r="A6007" t="s">
        <v>21423</v>
      </c>
      <c r="B6007" t="s">
        <v>23753</v>
      </c>
      <c r="C6007">
        <v>2015</v>
      </c>
      <c r="D6007" t="s">
        <v>23754</v>
      </c>
      <c r="E6007" t="s">
        <v>23755</v>
      </c>
      <c r="F6007" t="s">
        <v>9648</v>
      </c>
      <c r="G6007">
        <v>12144</v>
      </c>
      <c r="H6007">
        <v>-73.739272</v>
      </c>
      <c r="I6007">
        <v>42.643770000000004</v>
      </c>
      <c r="J6007">
        <v>36</v>
      </c>
      <c r="K6007">
        <v>83</v>
      </c>
      <c r="L6007" t="s">
        <v>9648</v>
      </c>
      <c r="M6007">
        <v>159774</v>
      </c>
      <c r="N6007" t="s">
        <v>80</v>
      </c>
      <c r="O6007" t="s">
        <v>96</v>
      </c>
      <c r="P6007" t="s">
        <v>82</v>
      </c>
      <c r="Q6007" t="s">
        <v>458</v>
      </c>
      <c r="R6007">
        <v>9392</v>
      </c>
      <c r="S6007">
        <v>9323</v>
      </c>
      <c r="T6007">
        <v>1</v>
      </c>
      <c r="U6007">
        <v>0</v>
      </c>
      <c r="V6007">
        <v>0</v>
      </c>
      <c r="W6007">
        <v>1.75</v>
      </c>
      <c r="X6007">
        <v>1.75</v>
      </c>
      <c r="Y6007">
        <v>0.88</v>
      </c>
      <c r="Z6007">
        <v>2.63</v>
      </c>
      <c r="AA6007">
        <v>98543</v>
      </c>
      <c r="AB6007">
        <v>4042</v>
      </c>
      <c r="AC6007">
        <v>0</v>
      </c>
      <c r="AD6007">
        <v>2741</v>
      </c>
      <c r="AE6007">
        <v>105326</v>
      </c>
      <c r="AF6007">
        <v>81605</v>
      </c>
      <c r="AG6007">
        <v>0</v>
      </c>
      <c r="AH6007">
        <v>81605</v>
      </c>
      <c r="AI6007">
        <v>15712</v>
      </c>
      <c r="AJ6007">
        <v>402</v>
      </c>
      <c r="AK6007">
        <v>0</v>
      </c>
      <c r="AL6007">
        <v>16114</v>
      </c>
      <c r="AM6007">
        <v>7607</v>
      </c>
      <c r="AN6007">
        <v>105326</v>
      </c>
      <c r="AO6007">
        <v>0</v>
      </c>
      <c r="AP6007">
        <v>0</v>
      </c>
      <c r="AQ6007">
        <v>0</v>
      </c>
      <c r="AR6007">
        <v>0</v>
      </c>
      <c r="AS6007">
        <v>0</v>
      </c>
      <c r="AT6007">
        <v>0</v>
      </c>
      <c r="AU6007">
        <v>19128</v>
      </c>
      <c r="AV6007">
        <v>22344</v>
      </c>
      <c r="AW6007">
        <v>387</v>
      </c>
      <c r="AX6007">
        <v>7542</v>
      </c>
      <c r="AY6007">
        <v>1334</v>
      </c>
      <c r="AZ6007">
        <v>648</v>
      </c>
      <c r="BA6007">
        <v>0</v>
      </c>
      <c r="BB6007">
        <v>11</v>
      </c>
      <c r="BC6007">
        <v>11</v>
      </c>
      <c r="BD6007">
        <v>33</v>
      </c>
      <c r="BE6007">
        <v>2288</v>
      </c>
      <c r="BF6007">
        <v>24960</v>
      </c>
      <c r="BG6007">
        <v>0</v>
      </c>
      <c r="BH6007">
        <v>2.63</v>
      </c>
      <c r="BI6007">
        <v>19128</v>
      </c>
      <c r="BJ6007">
        <v>22344</v>
      </c>
      <c r="BK6007">
        <v>387</v>
      </c>
      <c r="BL6007">
        <v>1334</v>
      </c>
      <c r="BM6007">
        <v>173</v>
      </c>
      <c r="BN6007">
        <v>33</v>
      </c>
      <c r="BO6007">
        <v>648</v>
      </c>
      <c r="BP6007">
        <v>0</v>
      </c>
      <c r="BQ6007">
        <v>11</v>
      </c>
      <c r="BR6007">
        <v>11</v>
      </c>
      <c r="BS6007">
        <v>33</v>
      </c>
      <c r="BT6007">
        <v>6760</v>
      </c>
      <c r="BU6007">
        <v>5996</v>
      </c>
      <c r="BV6007">
        <v>20187</v>
      </c>
      <c r="BW6007">
        <v>5787</v>
      </c>
      <c r="BX6007">
        <v>4343</v>
      </c>
      <c r="BY6007">
        <v>173</v>
      </c>
      <c r="BZ6007">
        <v>82</v>
      </c>
      <c r="CA6007">
        <v>59</v>
      </c>
      <c r="CB6007">
        <v>2417</v>
      </c>
      <c r="CC6007">
        <v>1519</v>
      </c>
      <c r="CD6007">
        <v>637</v>
      </c>
      <c r="CE6007">
        <v>8</v>
      </c>
      <c r="CF6007">
        <v>8506</v>
      </c>
      <c r="CG6007">
        <v>7280</v>
      </c>
      <c r="CH6007" s="1">
        <v>41487</v>
      </c>
      <c r="CI6007" s="1">
        <v>41851</v>
      </c>
      <c r="CJ6007" s="31">
        <v>1</v>
      </c>
    </row>
    <row r="6008" spans="1:88" x14ac:dyDescent="0.25">
      <c r="A6008" t="s">
        <v>21423</v>
      </c>
      <c r="B6008" t="s">
        <v>23756</v>
      </c>
      <c r="C6008">
        <v>2015</v>
      </c>
      <c r="D6008" t="s">
        <v>23757</v>
      </c>
      <c r="E6008" t="s">
        <v>23758</v>
      </c>
      <c r="F6008" t="s">
        <v>23759</v>
      </c>
      <c r="G6008">
        <v>12154</v>
      </c>
      <c r="H6008">
        <v>-73.586028999999996</v>
      </c>
      <c r="I6008">
        <v>42.898524999999999</v>
      </c>
      <c r="J6008">
        <v>36</v>
      </c>
      <c r="K6008">
        <v>83</v>
      </c>
      <c r="L6008" t="s">
        <v>9648</v>
      </c>
      <c r="M6008">
        <v>159774</v>
      </c>
      <c r="N6008" t="s">
        <v>80</v>
      </c>
      <c r="O6008" t="s">
        <v>81</v>
      </c>
      <c r="P6008" t="s">
        <v>82</v>
      </c>
      <c r="Q6008" t="s">
        <v>458</v>
      </c>
      <c r="R6008">
        <v>592</v>
      </c>
      <c r="S6008">
        <v>588</v>
      </c>
      <c r="T6008">
        <v>1</v>
      </c>
      <c r="U6008">
        <v>0</v>
      </c>
      <c r="V6008">
        <v>0</v>
      </c>
      <c r="W6008">
        <v>0</v>
      </c>
      <c r="X6008">
        <v>0.67</v>
      </c>
      <c r="Y6008">
        <v>0.2</v>
      </c>
      <c r="Z6008">
        <v>0.87</v>
      </c>
      <c r="AA6008">
        <v>29015</v>
      </c>
      <c r="AB6008">
        <v>1271</v>
      </c>
      <c r="AC6008">
        <v>0</v>
      </c>
      <c r="AD6008">
        <v>1895</v>
      </c>
      <c r="AE6008">
        <v>32181</v>
      </c>
      <c r="AF6008" t="s">
        <v>84</v>
      </c>
      <c r="AG6008" t="s">
        <v>84</v>
      </c>
      <c r="AH6008" t="s">
        <v>84</v>
      </c>
      <c r="AI6008">
        <v>2237</v>
      </c>
      <c r="AJ6008">
        <v>200</v>
      </c>
      <c r="AK6008">
        <v>1093</v>
      </c>
      <c r="AL6008">
        <v>3530</v>
      </c>
      <c r="AM6008" t="s">
        <v>84</v>
      </c>
      <c r="AN6008">
        <v>39989</v>
      </c>
      <c r="AO6008">
        <v>0</v>
      </c>
      <c r="AP6008">
        <v>0</v>
      </c>
      <c r="AQ6008">
        <v>0</v>
      </c>
      <c r="AR6008">
        <v>0</v>
      </c>
      <c r="AS6008">
        <v>0</v>
      </c>
      <c r="AT6008">
        <v>22213</v>
      </c>
      <c r="AU6008">
        <v>6832</v>
      </c>
      <c r="AV6008">
        <v>22344</v>
      </c>
      <c r="AW6008">
        <v>204</v>
      </c>
      <c r="AX6008">
        <v>7542</v>
      </c>
      <c r="AY6008">
        <v>718</v>
      </c>
      <c r="AZ6008">
        <v>645</v>
      </c>
      <c r="BA6008">
        <v>0</v>
      </c>
      <c r="BB6008">
        <v>11</v>
      </c>
      <c r="BC6008">
        <v>11</v>
      </c>
      <c r="BD6008">
        <v>31</v>
      </c>
      <c r="BE6008">
        <v>1352</v>
      </c>
      <c r="BF6008">
        <v>5303</v>
      </c>
      <c r="BG6008">
        <v>0</v>
      </c>
      <c r="BH6008">
        <v>0.87</v>
      </c>
      <c r="BI6008">
        <v>6832</v>
      </c>
      <c r="BJ6008">
        <v>22344</v>
      </c>
      <c r="BK6008">
        <v>204</v>
      </c>
      <c r="BL6008">
        <v>718</v>
      </c>
      <c r="BM6008">
        <v>76</v>
      </c>
      <c r="BN6008">
        <v>31</v>
      </c>
      <c r="BO6008">
        <v>645</v>
      </c>
      <c r="BP6008">
        <v>0</v>
      </c>
      <c r="BQ6008">
        <v>11</v>
      </c>
      <c r="BR6008">
        <v>11</v>
      </c>
      <c r="BS6008">
        <v>31</v>
      </c>
      <c r="BT6008">
        <v>752</v>
      </c>
      <c r="BU6008">
        <v>939</v>
      </c>
      <c r="BV6008">
        <v>10613</v>
      </c>
      <c r="BW6008">
        <v>2048</v>
      </c>
      <c r="BX6008">
        <v>4240</v>
      </c>
      <c r="BY6008">
        <v>76</v>
      </c>
      <c r="BZ6008">
        <v>46</v>
      </c>
      <c r="CA6008">
        <v>12</v>
      </c>
      <c r="CB6008">
        <v>806</v>
      </c>
      <c r="CC6008">
        <v>599</v>
      </c>
      <c r="CD6008">
        <v>112</v>
      </c>
      <c r="CE6008">
        <v>6</v>
      </c>
      <c r="CF6008">
        <v>1065</v>
      </c>
      <c r="CG6008">
        <v>100</v>
      </c>
      <c r="CH6008" s="1">
        <v>41640</v>
      </c>
      <c r="CI6008" s="1">
        <v>42004</v>
      </c>
      <c r="CJ6008" s="31">
        <v>1</v>
      </c>
    </row>
    <row r="6009" spans="1:88" x14ac:dyDescent="0.25">
      <c r="A6009" t="s">
        <v>21423</v>
      </c>
      <c r="B6009" t="s">
        <v>23760</v>
      </c>
      <c r="C6009">
        <v>2015</v>
      </c>
      <c r="D6009" t="s">
        <v>23761</v>
      </c>
      <c r="E6009" t="s">
        <v>23762</v>
      </c>
      <c r="F6009" t="s">
        <v>23763</v>
      </c>
      <c r="G6009">
        <v>12168</v>
      </c>
      <c r="H6009">
        <v>-73.381192999999996</v>
      </c>
      <c r="I6009">
        <v>42.550516999999999</v>
      </c>
      <c r="J6009">
        <v>36</v>
      </c>
      <c r="K6009">
        <v>83</v>
      </c>
      <c r="L6009" t="s">
        <v>9648</v>
      </c>
      <c r="M6009">
        <v>159774</v>
      </c>
      <c r="N6009" t="s">
        <v>80</v>
      </c>
      <c r="O6009" t="s">
        <v>81</v>
      </c>
      <c r="P6009" t="s">
        <v>82</v>
      </c>
      <c r="Q6009" t="s">
        <v>458</v>
      </c>
      <c r="R6009">
        <v>2903</v>
      </c>
      <c r="S6009">
        <v>2882</v>
      </c>
      <c r="T6009">
        <v>1</v>
      </c>
      <c r="U6009">
        <v>0</v>
      </c>
      <c r="V6009">
        <v>0</v>
      </c>
      <c r="W6009">
        <v>0.51</v>
      </c>
      <c r="X6009">
        <v>0.9</v>
      </c>
      <c r="Y6009">
        <v>0.23</v>
      </c>
      <c r="Z6009">
        <v>1.1299999999999999</v>
      </c>
      <c r="AA6009">
        <v>46675</v>
      </c>
      <c r="AB6009">
        <v>1398</v>
      </c>
      <c r="AC6009">
        <v>0</v>
      </c>
      <c r="AD6009">
        <v>38697</v>
      </c>
      <c r="AE6009">
        <v>86770</v>
      </c>
      <c r="AF6009" t="s">
        <v>84</v>
      </c>
      <c r="AG6009" t="s">
        <v>84</v>
      </c>
      <c r="AH6009" t="s">
        <v>84</v>
      </c>
      <c r="AI6009">
        <v>4040</v>
      </c>
      <c r="AJ6009">
        <v>2081</v>
      </c>
      <c r="AK6009">
        <v>1381</v>
      </c>
      <c r="AL6009">
        <v>7502</v>
      </c>
      <c r="AM6009" t="s">
        <v>84</v>
      </c>
      <c r="AN6009">
        <v>92703</v>
      </c>
      <c r="AO6009">
        <v>0</v>
      </c>
      <c r="AP6009">
        <v>0</v>
      </c>
      <c r="AQ6009">
        <v>0</v>
      </c>
      <c r="AR6009">
        <v>0</v>
      </c>
      <c r="AS6009">
        <v>0</v>
      </c>
      <c r="AT6009">
        <v>33737</v>
      </c>
      <c r="AU6009">
        <v>12853</v>
      </c>
      <c r="AV6009">
        <v>22344</v>
      </c>
      <c r="AW6009">
        <v>914</v>
      </c>
      <c r="AX6009">
        <v>7542</v>
      </c>
      <c r="AY6009">
        <v>2225</v>
      </c>
      <c r="AZ6009">
        <v>645</v>
      </c>
      <c r="BA6009">
        <v>1</v>
      </c>
      <c r="BB6009">
        <v>11</v>
      </c>
      <c r="BC6009">
        <v>12</v>
      </c>
      <c r="BD6009">
        <v>27</v>
      </c>
      <c r="BE6009">
        <v>1872</v>
      </c>
      <c r="BF6009">
        <v>15117</v>
      </c>
      <c r="BG6009">
        <v>0</v>
      </c>
      <c r="BH6009">
        <v>1.1299999999999999</v>
      </c>
      <c r="BI6009">
        <v>12853</v>
      </c>
      <c r="BJ6009">
        <v>22344</v>
      </c>
      <c r="BK6009">
        <v>914</v>
      </c>
      <c r="BL6009">
        <v>2225</v>
      </c>
      <c r="BM6009">
        <v>331</v>
      </c>
      <c r="BN6009">
        <v>27</v>
      </c>
      <c r="BO6009">
        <v>645</v>
      </c>
      <c r="BP6009">
        <v>1</v>
      </c>
      <c r="BQ6009">
        <v>11</v>
      </c>
      <c r="BR6009">
        <v>12</v>
      </c>
      <c r="BS6009">
        <v>27</v>
      </c>
      <c r="BT6009">
        <v>3598</v>
      </c>
      <c r="BU6009">
        <v>1214</v>
      </c>
      <c r="BV6009">
        <v>19906</v>
      </c>
      <c r="BW6009">
        <v>5208</v>
      </c>
      <c r="BX6009">
        <v>5120</v>
      </c>
      <c r="BY6009">
        <v>331</v>
      </c>
      <c r="BZ6009">
        <v>126</v>
      </c>
      <c r="CA6009">
        <v>78</v>
      </c>
      <c r="CB6009">
        <v>3214</v>
      </c>
      <c r="CC6009">
        <v>1867</v>
      </c>
      <c r="CD6009">
        <v>442</v>
      </c>
      <c r="CE6009">
        <v>11</v>
      </c>
      <c r="CF6009">
        <v>6192</v>
      </c>
      <c r="CG6009">
        <v>6712</v>
      </c>
      <c r="CH6009" s="1">
        <v>41640</v>
      </c>
      <c r="CI6009" s="1">
        <v>42004</v>
      </c>
      <c r="CJ6009" s="31">
        <v>1</v>
      </c>
    </row>
    <row r="6010" spans="1:88" x14ac:dyDescent="0.25">
      <c r="A6010" t="s">
        <v>21423</v>
      </c>
      <c r="B6010" t="s">
        <v>23764</v>
      </c>
      <c r="C6010">
        <v>2015</v>
      </c>
      <c r="D6010" t="s">
        <v>564</v>
      </c>
      <c r="E6010" t="s">
        <v>23765</v>
      </c>
      <c r="F6010" t="s">
        <v>566</v>
      </c>
      <c r="G6010">
        <v>12180</v>
      </c>
      <c r="H6010">
        <v>-73.693934100000007</v>
      </c>
      <c r="I6010">
        <v>42.723298999999997</v>
      </c>
      <c r="J6010">
        <v>36</v>
      </c>
      <c r="K6010">
        <v>83</v>
      </c>
      <c r="L6010" t="s">
        <v>9648</v>
      </c>
      <c r="M6010">
        <v>159774</v>
      </c>
      <c r="N6010" t="s">
        <v>80</v>
      </c>
      <c r="O6010" t="s">
        <v>1650</v>
      </c>
      <c r="P6010" t="s">
        <v>90</v>
      </c>
      <c r="Q6010" t="s">
        <v>458</v>
      </c>
      <c r="R6010">
        <v>50129</v>
      </c>
      <c r="S6010">
        <v>49761</v>
      </c>
      <c r="T6010">
        <v>1</v>
      </c>
      <c r="U6010">
        <v>1</v>
      </c>
      <c r="V6010">
        <v>0</v>
      </c>
      <c r="W6010">
        <v>8.75</v>
      </c>
      <c r="X6010">
        <v>8.75</v>
      </c>
      <c r="Y6010">
        <v>15.75</v>
      </c>
      <c r="Z6010">
        <v>24.5</v>
      </c>
      <c r="AA6010">
        <v>574608</v>
      </c>
      <c r="AB6010">
        <v>14261</v>
      </c>
      <c r="AC6010">
        <v>0</v>
      </c>
      <c r="AD6010">
        <v>86494</v>
      </c>
      <c r="AE6010">
        <v>675363</v>
      </c>
      <c r="AF6010">
        <v>598209</v>
      </c>
      <c r="AG6010">
        <v>106745</v>
      </c>
      <c r="AH6010">
        <v>704954</v>
      </c>
      <c r="AI6010">
        <v>47138</v>
      </c>
      <c r="AJ6010">
        <v>6436</v>
      </c>
      <c r="AK6010">
        <v>10732</v>
      </c>
      <c r="AL6010">
        <v>64306</v>
      </c>
      <c r="AM6010">
        <v>215027</v>
      </c>
      <c r="AN6010">
        <v>984287</v>
      </c>
      <c r="AO6010">
        <v>0</v>
      </c>
      <c r="AP6010">
        <v>52279</v>
      </c>
      <c r="AQ6010">
        <v>0</v>
      </c>
      <c r="AR6010">
        <v>30000</v>
      </c>
      <c r="AS6010">
        <v>82279</v>
      </c>
      <c r="AT6010">
        <v>127088</v>
      </c>
      <c r="AU6010">
        <v>86989</v>
      </c>
      <c r="AV6010">
        <v>22344</v>
      </c>
      <c r="AW6010">
        <v>3644</v>
      </c>
      <c r="AX6010">
        <v>7542</v>
      </c>
      <c r="AY6010">
        <v>5053</v>
      </c>
      <c r="AZ6010">
        <v>645</v>
      </c>
      <c r="BA6010">
        <v>3</v>
      </c>
      <c r="BB6010">
        <v>11</v>
      </c>
      <c r="BC6010">
        <v>14</v>
      </c>
      <c r="BD6010">
        <v>161</v>
      </c>
      <c r="BE6010">
        <v>5200</v>
      </c>
      <c r="BF6010">
        <v>81128</v>
      </c>
      <c r="BG6010">
        <v>0</v>
      </c>
      <c r="BH6010">
        <v>24.5</v>
      </c>
      <c r="BI6010">
        <v>86989</v>
      </c>
      <c r="BJ6010">
        <v>22344</v>
      </c>
      <c r="BK6010">
        <v>3644</v>
      </c>
      <c r="BL6010">
        <v>5053</v>
      </c>
      <c r="BM6010">
        <v>547</v>
      </c>
      <c r="BN6010">
        <v>161</v>
      </c>
      <c r="BO6010">
        <v>645</v>
      </c>
      <c r="BP6010">
        <v>3</v>
      </c>
      <c r="BQ6010">
        <v>11</v>
      </c>
      <c r="BR6010">
        <v>14</v>
      </c>
      <c r="BS6010">
        <v>161</v>
      </c>
      <c r="BT6010">
        <v>25858</v>
      </c>
      <c r="BU6010">
        <v>25568</v>
      </c>
      <c r="BV6010">
        <v>224446</v>
      </c>
      <c r="BW6010">
        <v>26011</v>
      </c>
      <c r="BX6010">
        <v>35114</v>
      </c>
      <c r="BY6010">
        <v>547</v>
      </c>
      <c r="BZ6010">
        <v>187</v>
      </c>
      <c r="CA6010">
        <v>94</v>
      </c>
      <c r="CB6010">
        <v>9033</v>
      </c>
      <c r="CC6010">
        <v>5626</v>
      </c>
      <c r="CD6010">
        <v>749</v>
      </c>
      <c r="CE6010">
        <v>29</v>
      </c>
      <c r="CF6010">
        <v>35824</v>
      </c>
      <c r="CG6010">
        <v>2352</v>
      </c>
      <c r="CH6010" s="1">
        <v>41640</v>
      </c>
      <c r="CI6010" s="1">
        <v>42004</v>
      </c>
      <c r="CJ6010" s="31">
        <v>1</v>
      </c>
    </row>
    <row r="6011" spans="1:88" x14ac:dyDescent="0.25">
      <c r="A6011" t="s">
        <v>21423</v>
      </c>
      <c r="B6011" t="s">
        <v>23766</v>
      </c>
      <c r="C6011">
        <v>2015</v>
      </c>
      <c r="D6011" t="s">
        <v>23767</v>
      </c>
      <c r="E6011" t="s">
        <v>23768</v>
      </c>
      <c r="F6011" t="s">
        <v>10806</v>
      </c>
      <c r="G6011">
        <v>12185</v>
      </c>
      <c r="H6011">
        <v>-73.56335</v>
      </c>
      <c r="I6011">
        <v>42.898535000000003</v>
      </c>
      <c r="J6011">
        <v>36</v>
      </c>
      <c r="K6011">
        <v>83</v>
      </c>
      <c r="L6011" t="s">
        <v>9648</v>
      </c>
      <c r="M6011">
        <v>159774</v>
      </c>
      <c r="N6011" t="s">
        <v>80</v>
      </c>
      <c r="O6011" t="s">
        <v>81</v>
      </c>
      <c r="P6011" t="s">
        <v>82</v>
      </c>
      <c r="Q6011" t="s">
        <v>458</v>
      </c>
      <c r="R6011">
        <v>5804</v>
      </c>
      <c r="S6011">
        <v>5761</v>
      </c>
      <c r="T6011">
        <v>1</v>
      </c>
      <c r="U6011">
        <v>0</v>
      </c>
      <c r="V6011">
        <v>0</v>
      </c>
      <c r="W6011">
        <v>0</v>
      </c>
      <c r="X6011">
        <v>0.53</v>
      </c>
      <c r="Y6011">
        <v>0.35</v>
      </c>
      <c r="Z6011">
        <v>0.88</v>
      </c>
      <c r="AA6011">
        <v>27432</v>
      </c>
      <c r="AB6011">
        <v>1677</v>
      </c>
      <c r="AC6011">
        <v>0</v>
      </c>
      <c r="AD6011">
        <v>6571</v>
      </c>
      <c r="AE6011">
        <v>35680</v>
      </c>
      <c r="AF6011" t="s">
        <v>84</v>
      </c>
      <c r="AG6011" t="s">
        <v>84</v>
      </c>
      <c r="AH6011" t="s">
        <v>84</v>
      </c>
      <c r="AI6011">
        <v>3801</v>
      </c>
      <c r="AJ6011">
        <v>327</v>
      </c>
      <c r="AK6011">
        <v>681</v>
      </c>
      <c r="AL6011">
        <v>4809</v>
      </c>
      <c r="AM6011" t="s">
        <v>84</v>
      </c>
      <c r="AN6011">
        <v>42241</v>
      </c>
      <c r="AO6011">
        <v>0</v>
      </c>
      <c r="AP6011">
        <v>0</v>
      </c>
      <c r="AQ6011">
        <v>0</v>
      </c>
      <c r="AR6011">
        <v>5000</v>
      </c>
      <c r="AS6011">
        <v>5000</v>
      </c>
      <c r="AT6011">
        <v>0</v>
      </c>
      <c r="AU6011">
        <v>9205</v>
      </c>
      <c r="AV6011">
        <v>22344</v>
      </c>
      <c r="AW6011">
        <v>314</v>
      </c>
      <c r="AX6011">
        <v>7542</v>
      </c>
      <c r="AY6011">
        <v>925</v>
      </c>
      <c r="AZ6011">
        <v>645</v>
      </c>
      <c r="BA6011">
        <v>0</v>
      </c>
      <c r="BB6011">
        <v>11</v>
      </c>
      <c r="BC6011">
        <v>11</v>
      </c>
      <c r="BD6011">
        <v>42</v>
      </c>
      <c r="BE6011">
        <v>1820</v>
      </c>
      <c r="BF6011">
        <v>6304</v>
      </c>
      <c r="BG6011">
        <v>0</v>
      </c>
      <c r="BH6011">
        <v>0.88</v>
      </c>
      <c r="BI6011">
        <v>9205</v>
      </c>
      <c r="BJ6011">
        <v>22344</v>
      </c>
      <c r="BK6011">
        <v>314</v>
      </c>
      <c r="BL6011">
        <v>925</v>
      </c>
      <c r="BM6011">
        <v>45</v>
      </c>
      <c r="BN6011">
        <v>42</v>
      </c>
      <c r="BO6011">
        <v>645</v>
      </c>
      <c r="BP6011">
        <v>0</v>
      </c>
      <c r="BQ6011">
        <v>11</v>
      </c>
      <c r="BR6011">
        <v>11</v>
      </c>
      <c r="BS6011">
        <v>42</v>
      </c>
      <c r="BT6011">
        <v>330</v>
      </c>
      <c r="BU6011">
        <v>806</v>
      </c>
      <c r="BV6011">
        <v>7831</v>
      </c>
      <c r="BW6011">
        <v>3649</v>
      </c>
      <c r="BX6011">
        <v>2519</v>
      </c>
      <c r="BY6011">
        <v>45</v>
      </c>
      <c r="BZ6011">
        <v>40</v>
      </c>
      <c r="CA6011">
        <v>0</v>
      </c>
      <c r="CB6011">
        <v>1113</v>
      </c>
      <c r="CC6011">
        <v>1038</v>
      </c>
      <c r="CD6011">
        <v>0</v>
      </c>
      <c r="CE6011">
        <v>3</v>
      </c>
      <c r="CF6011">
        <v>1082</v>
      </c>
      <c r="CG6011">
        <v>72</v>
      </c>
      <c r="CH6011" s="1">
        <v>41640</v>
      </c>
      <c r="CI6011" s="1">
        <v>42004</v>
      </c>
      <c r="CJ6011" s="31">
        <v>1</v>
      </c>
    </row>
    <row r="6012" spans="1:88" x14ac:dyDescent="0.25">
      <c r="A6012" t="s">
        <v>21423</v>
      </c>
      <c r="B6012" t="s">
        <v>23769</v>
      </c>
      <c r="C6012">
        <v>2015</v>
      </c>
      <c r="D6012" t="s">
        <v>23770</v>
      </c>
      <c r="E6012" t="s">
        <v>23771</v>
      </c>
      <c r="F6012" t="s">
        <v>23772</v>
      </c>
      <c r="G6012">
        <v>12018</v>
      </c>
      <c r="H6012">
        <v>-73.541882999999999</v>
      </c>
      <c r="I6012">
        <v>42.638066999999999</v>
      </c>
      <c r="J6012">
        <v>36</v>
      </c>
      <c r="K6012">
        <v>83</v>
      </c>
      <c r="L6012" t="s">
        <v>9648</v>
      </c>
      <c r="M6012">
        <v>159774</v>
      </c>
      <c r="N6012" t="s">
        <v>80</v>
      </c>
      <c r="O6012" t="s">
        <v>96</v>
      </c>
      <c r="P6012" t="s">
        <v>82</v>
      </c>
      <c r="Q6012" t="s">
        <v>458</v>
      </c>
      <c r="R6012">
        <v>8530</v>
      </c>
      <c r="S6012">
        <v>8467</v>
      </c>
      <c r="T6012">
        <v>1</v>
      </c>
      <c r="U6012">
        <v>0</v>
      </c>
      <c r="V6012">
        <v>0</v>
      </c>
      <c r="W6012">
        <v>1.38</v>
      </c>
      <c r="X6012">
        <v>1.38</v>
      </c>
      <c r="Y6012">
        <v>1.72</v>
      </c>
      <c r="Z6012">
        <v>3.1</v>
      </c>
      <c r="AA6012">
        <v>129297</v>
      </c>
      <c r="AB6012">
        <v>2242</v>
      </c>
      <c r="AC6012">
        <v>0</v>
      </c>
      <c r="AD6012">
        <v>23085</v>
      </c>
      <c r="AE6012">
        <v>154624</v>
      </c>
      <c r="AF6012">
        <v>96646</v>
      </c>
      <c r="AG6012">
        <v>8577</v>
      </c>
      <c r="AH6012">
        <v>105223</v>
      </c>
      <c r="AI6012">
        <v>22397</v>
      </c>
      <c r="AJ6012">
        <v>3588</v>
      </c>
      <c r="AK6012">
        <v>5223</v>
      </c>
      <c r="AL6012">
        <v>31208</v>
      </c>
      <c r="AM6012">
        <v>11579</v>
      </c>
      <c r="AN6012">
        <v>148010</v>
      </c>
      <c r="AO6012">
        <v>0</v>
      </c>
      <c r="AP6012">
        <v>0</v>
      </c>
      <c r="AQ6012">
        <v>0</v>
      </c>
      <c r="AR6012">
        <v>0</v>
      </c>
      <c r="AS6012">
        <v>0</v>
      </c>
      <c r="AT6012">
        <v>0</v>
      </c>
      <c r="AU6012">
        <v>27759</v>
      </c>
      <c r="AV6012">
        <v>22344</v>
      </c>
      <c r="AW6012">
        <v>1852</v>
      </c>
      <c r="AX6012">
        <v>7542</v>
      </c>
      <c r="AY6012">
        <v>1762</v>
      </c>
      <c r="AZ6012">
        <v>645</v>
      </c>
      <c r="BA6012">
        <v>4</v>
      </c>
      <c r="BB6012">
        <v>11</v>
      </c>
      <c r="BC6012">
        <v>15</v>
      </c>
      <c r="BD6012">
        <v>75</v>
      </c>
      <c r="BE6012">
        <v>2475</v>
      </c>
      <c r="BF6012">
        <v>21003</v>
      </c>
      <c r="BG6012">
        <v>0</v>
      </c>
      <c r="BH6012">
        <v>3.1</v>
      </c>
      <c r="BI6012">
        <v>27759</v>
      </c>
      <c r="BJ6012">
        <v>22344</v>
      </c>
      <c r="BK6012">
        <v>1852</v>
      </c>
      <c r="BL6012">
        <v>1762</v>
      </c>
      <c r="BM6012">
        <v>173</v>
      </c>
      <c r="BN6012">
        <v>75</v>
      </c>
      <c r="BO6012">
        <v>645</v>
      </c>
      <c r="BP6012">
        <v>4</v>
      </c>
      <c r="BQ6012">
        <v>11</v>
      </c>
      <c r="BR6012">
        <v>15</v>
      </c>
      <c r="BS6012">
        <v>75</v>
      </c>
      <c r="BT6012">
        <v>2054</v>
      </c>
      <c r="BU6012">
        <v>4319</v>
      </c>
      <c r="BV6012">
        <v>43291</v>
      </c>
      <c r="BW6012">
        <v>10043</v>
      </c>
      <c r="BX6012">
        <v>10490</v>
      </c>
      <c r="BY6012">
        <v>173</v>
      </c>
      <c r="BZ6012">
        <v>91</v>
      </c>
      <c r="CA6012">
        <v>1</v>
      </c>
      <c r="CB6012">
        <v>2146</v>
      </c>
      <c r="CC6012">
        <v>901</v>
      </c>
      <c r="CD6012">
        <v>2</v>
      </c>
      <c r="CE6012">
        <v>4</v>
      </c>
      <c r="CF6012">
        <v>3219</v>
      </c>
      <c r="CG6012">
        <v>1609</v>
      </c>
      <c r="CH6012" s="1">
        <v>41640</v>
      </c>
      <c r="CI6012" s="1">
        <v>42004</v>
      </c>
      <c r="CJ6012" s="31">
        <v>1</v>
      </c>
    </row>
    <row r="6013" spans="1:88" x14ac:dyDescent="0.25">
      <c r="A6013" t="s">
        <v>21423</v>
      </c>
      <c r="B6013" t="s">
        <v>23773</v>
      </c>
      <c r="C6013">
        <v>2015</v>
      </c>
      <c r="D6013" t="s">
        <v>23774</v>
      </c>
      <c r="E6013" t="s">
        <v>23775</v>
      </c>
      <c r="F6013" t="s">
        <v>23776</v>
      </c>
      <c r="G6013">
        <v>12198</v>
      </c>
      <c r="H6013">
        <v>-73.638869999999997</v>
      </c>
      <c r="I6013">
        <v>42.695490999999997</v>
      </c>
      <c r="J6013">
        <v>36</v>
      </c>
      <c r="K6013">
        <v>83</v>
      </c>
      <c r="L6013" t="s">
        <v>9648</v>
      </c>
      <c r="M6013">
        <v>159774</v>
      </c>
      <c r="N6013" t="s">
        <v>80</v>
      </c>
      <c r="O6013" t="s">
        <v>1650</v>
      </c>
      <c r="P6013" t="s">
        <v>82</v>
      </c>
      <c r="Q6013" t="s">
        <v>458</v>
      </c>
      <c r="R6013">
        <v>12075</v>
      </c>
      <c r="S6013">
        <v>11986</v>
      </c>
      <c r="T6013">
        <v>1</v>
      </c>
      <c r="U6013">
        <v>0</v>
      </c>
      <c r="V6013">
        <v>0</v>
      </c>
      <c r="W6013">
        <v>0.88</v>
      </c>
      <c r="X6013">
        <v>0.88</v>
      </c>
      <c r="Y6013">
        <v>2.63</v>
      </c>
      <c r="Z6013">
        <v>3.51</v>
      </c>
      <c r="AA6013">
        <v>299827</v>
      </c>
      <c r="AB6013">
        <v>3173</v>
      </c>
      <c r="AC6013">
        <v>0</v>
      </c>
      <c r="AD6013">
        <v>10126</v>
      </c>
      <c r="AE6013">
        <v>313126</v>
      </c>
      <c r="AF6013">
        <v>127707</v>
      </c>
      <c r="AG6013">
        <v>9604</v>
      </c>
      <c r="AH6013">
        <v>137311</v>
      </c>
      <c r="AI6013">
        <v>54542</v>
      </c>
      <c r="AJ6013">
        <v>915</v>
      </c>
      <c r="AK6013">
        <v>20097</v>
      </c>
      <c r="AL6013">
        <v>75554</v>
      </c>
      <c r="AM6013">
        <v>29969</v>
      </c>
      <c r="AN6013">
        <v>242834</v>
      </c>
      <c r="AO6013">
        <v>0</v>
      </c>
      <c r="AP6013">
        <v>0</v>
      </c>
      <c r="AQ6013">
        <v>0</v>
      </c>
      <c r="AR6013">
        <v>10000</v>
      </c>
      <c r="AS6013">
        <v>10000</v>
      </c>
      <c r="AT6013">
        <v>0</v>
      </c>
      <c r="AU6013">
        <v>56850</v>
      </c>
      <c r="AV6013">
        <v>22344</v>
      </c>
      <c r="AW6013">
        <v>5395</v>
      </c>
      <c r="AX6013">
        <v>7542</v>
      </c>
      <c r="AY6013">
        <v>4191</v>
      </c>
      <c r="AZ6013">
        <v>645</v>
      </c>
      <c r="BA6013">
        <v>0</v>
      </c>
      <c r="BB6013">
        <v>11</v>
      </c>
      <c r="BC6013">
        <v>11</v>
      </c>
      <c r="BD6013">
        <v>90</v>
      </c>
      <c r="BE6013">
        <v>2440</v>
      </c>
      <c r="BF6013">
        <v>45200</v>
      </c>
      <c r="BG6013">
        <v>0</v>
      </c>
      <c r="BH6013">
        <v>3.51</v>
      </c>
      <c r="BI6013">
        <v>56850</v>
      </c>
      <c r="BJ6013">
        <v>22344</v>
      </c>
      <c r="BK6013">
        <v>5395</v>
      </c>
      <c r="BL6013">
        <v>4191</v>
      </c>
      <c r="BM6013">
        <v>59</v>
      </c>
      <c r="BN6013">
        <v>90</v>
      </c>
      <c r="BO6013">
        <v>645</v>
      </c>
      <c r="BP6013">
        <v>0</v>
      </c>
      <c r="BQ6013">
        <v>11</v>
      </c>
      <c r="BR6013">
        <v>11</v>
      </c>
      <c r="BS6013">
        <v>90</v>
      </c>
      <c r="BT6013">
        <v>5790</v>
      </c>
      <c r="BU6013">
        <v>5466</v>
      </c>
      <c r="BV6013">
        <v>108387</v>
      </c>
      <c r="BW6013">
        <v>13460</v>
      </c>
      <c r="BX6013">
        <v>12228</v>
      </c>
      <c r="BY6013">
        <v>59</v>
      </c>
      <c r="BZ6013">
        <v>48</v>
      </c>
      <c r="CA6013">
        <v>0</v>
      </c>
      <c r="CB6013">
        <v>900</v>
      </c>
      <c r="CC6013">
        <v>725</v>
      </c>
      <c r="CD6013">
        <v>0</v>
      </c>
      <c r="CE6013">
        <v>2</v>
      </c>
      <c r="CF6013">
        <v>1200</v>
      </c>
      <c r="CG6013">
        <v>150</v>
      </c>
      <c r="CH6013" s="1">
        <v>41640</v>
      </c>
      <c r="CI6013" s="1">
        <v>42004</v>
      </c>
      <c r="CJ6013" s="31">
        <v>1</v>
      </c>
    </row>
    <row r="6014" spans="1:88" x14ac:dyDescent="0.25">
      <c r="A6014" t="s">
        <v>21423</v>
      </c>
      <c r="B6014" t="s">
        <v>23777</v>
      </c>
      <c r="C6014">
        <v>2015</v>
      </c>
      <c r="D6014" t="s">
        <v>23778</v>
      </c>
      <c r="E6014" t="s">
        <v>23779</v>
      </c>
      <c r="F6014" t="s">
        <v>23780</v>
      </c>
      <c r="G6014">
        <v>10502</v>
      </c>
      <c r="H6014">
        <v>-73.845443099999997</v>
      </c>
      <c r="I6014">
        <v>41.011279600000002</v>
      </c>
      <c r="J6014">
        <v>36</v>
      </c>
      <c r="K6014">
        <v>119</v>
      </c>
      <c r="L6014" t="s">
        <v>9284</v>
      </c>
      <c r="M6014">
        <v>972634</v>
      </c>
      <c r="N6014" t="s">
        <v>80</v>
      </c>
      <c r="O6014" t="s">
        <v>96</v>
      </c>
      <c r="P6014" t="s">
        <v>82</v>
      </c>
      <c r="Q6014" t="s">
        <v>458</v>
      </c>
      <c r="R6014">
        <v>4452</v>
      </c>
      <c r="S6014">
        <v>4419</v>
      </c>
      <c r="T6014">
        <v>1</v>
      </c>
      <c r="U6014">
        <v>0</v>
      </c>
      <c r="V6014">
        <v>0</v>
      </c>
      <c r="W6014">
        <v>1.93</v>
      </c>
      <c r="X6014">
        <v>2.81</v>
      </c>
      <c r="Y6014">
        <v>2.1</v>
      </c>
      <c r="Z6014">
        <v>4.91</v>
      </c>
      <c r="AA6014">
        <v>704660</v>
      </c>
      <c r="AB6014">
        <v>16805</v>
      </c>
      <c r="AC6014">
        <v>0</v>
      </c>
      <c r="AD6014">
        <v>18450</v>
      </c>
      <c r="AE6014">
        <v>739915</v>
      </c>
      <c r="AF6014">
        <v>231476</v>
      </c>
      <c r="AG6014">
        <v>103119</v>
      </c>
      <c r="AH6014">
        <v>334595</v>
      </c>
      <c r="AI6014">
        <v>26846</v>
      </c>
      <c r="AJ6014">
        <v>0</v>
      </c>
      <c r="AK6014">
        <v>8326</v>
      </c>
      <c r="AL6014">
        <v>35172</v>
      </c>
      <c r="AM6014">
        <v>99073</v>
      </c>
      <c r="AN6014">
        <v>468840</v>
      </c>
      <c r="AO6014">
        <v>0</v>
      </c>
      <c r="AP6014">
        <v>0</v>
      </c>
      <c r="AQ6014">
        <v>0</v>
      </c>
      <c r="AR6014">
        <v>0</v>
      </c>
      <c r="AS6014">
        <v>0</v>
      </c>
      <c r="AT6014">
        <v>0</v>
      </c>
      <c r="AU6014">
        <v>51553</v>
      </c>
      <c r="AV6014">
        <v>59242</v>
      </c>
      <c r="AW6014">
        <v>2511</v>
      </c>
      <c r="AX6014">
        <v>10000</v>
      </c>
      <c r="AY6014">
        <v>5953</v>
      </c>
      <c r="AZ6014">
        <v>23</v>
      </c>
      <c r="BA6014">
        <v>13</v>
      </c>
      <c r="BB6014">
        <v>11</v>
      </c>
      <c r="BC6014">
        <v>24</v>
      </c>
      <c r="BD6014">
        <v>54</v>
      </c>
      <c r="BE6014">
        <v>2274</v>
      </c>
      <c r="BF6014">
        <v>75376</v>
      </c>
      <c r="BG6014">
        <v>0</v>
      </c>
      <c r="BH6014">
        <v>4.91</v>
      </c>
      <c r="BI6014">
        <v>51553</v>
      </c>
      <c r="BJ6014">
        <v>59242</v>
      </c>
      <c r="BK6014">
        <v>2511</v>
      </c>
      <c r="BL6014">
        <v>5953</v>
      </c>
      <c r="BM6014">
        <v>206</v>
      </c>
      <c r="BN6014">
        <v>54</v>
      </c>
      <c r="BO6014">
        <v>23</v>
      </c>
      <c r="BP6014">
        <v>13</v>
      </c>
      <c r="BQ6014">
        <v>11</v>
      </c>
      <c r="BR6014">
        <v>24</v>
      </c>
      <c r="BS6014">
        <v>54</v>
      </c>
      <c r="BT6014">
        <v>16500</v>
      </c>
      <c r="BU6014">
        <v>3678</v>
      </c>
      <c r="BV6014">
        <v>100889</v>
      </c>
      <c r="BW6014">
        <v>15373</v>
      </c>
      <c r="BX6014">
        <v>23741</v>
      </c>
      <c r="BY6014">
        <v>206</v>
      </c>
      <c r="BZ6014">
        <v>180</v>
      </c>
      <c r="CA6014">
        <v>12</v>
      </c>
      <c r="CB6014">
        <v>3752</v>
      </c>
      <c r="CC6014">
        <v>3396</v>
      </c>
      <c r="CD6014">
        <v>102</v>
      </c>
      <c r="CE6014">
        <v>7</v>
      </c>
      <c r="CF6014">
        <v>24336</v>
      </c>
      <c r="CG6014">
        <v>3596</v>
      </c>
      <c r="CH6014" s="1">
        <v>41426</v>
      </c>
      <c r="CI6014" s="1">
        <v>41790</v>
      </c>
      <c r="CJ6014" s="31">
        <v>1</v>
      </c>
    </row>
    <row r="6015" spans="1:88" x14ac:dyDescent="0.25">
      <c r="A6015" t="s">
        <v>21423</v>
      </c>
      <c r="B6015" t="s">
        <v>23781</v>
      </c>
      <c r="C6015">
        <v>2015</v>
      </c>
      <c r="D6015" t="s">
        <v>23782</v>
      </c>
      <c r="E6015" t="s">
        <v>23783</v>
      </c>
      <c r="F6015" t="s">
        <v>23784</v>
      </c>
      <c r="G6015">
        <v>10504</v>
      </c>
      <c r="H6015">
        <v>-73.726356899999999</v>
      </c>
      <c r="I6015">
        <v>41.129837000000002</v>
      </c>
      <c r="J6015">
        <v>36</v>
      </c>
      <c r="K6015">
        <v>119</v>
      </c>
      <c r="L6015" t="s">
        <v>9284</v>
      </c>
      <c r="M6015">
        <v>972634</v>
      </c>
      <c r="N6015" t="s">
        <v>80</v>
      </c>
      <c r="O6015" t="s">
        <v>96</v>
      </c>
      <c r="P6015" t="s">
        <v>90</v>
      </c>
      <c r="Q6015" t="s">
        <v>458</v>
      </c>
      <c r="R6015">
        <v>11841</v>
      </c>
      <c r="S6015">
        <v>11754</v>
      </c>
      <c r="T6015">
        <v>1</v>
      </c>
      <c r="U6015">
        <v>1</v>
      </c>
      <c r="V6015">
        <v>0</v>
      </c>
      <c r="W6015">
        <v>5.25</v>
      </c>
      <c r="X6015">
        <v>5.25</v>
      </c>
      <c r="Y6015">
        <v>9.19</v>
      </c>
      <c r="Z6015">
        <v>14.44</v>
      </c>
      <c r="AA6015">
        <v>1596509</v>
      </c>
      <c r="AB6015">
        <v>12636</v>
      </c>
      <c r="AC6015">
        <v>0</v>
      </c>
      <c r="AD6015">
        <v>32199</v>
      </c>
      <c r="AE6015">
        <v>1641344</v>
      </c>
      <c r="AF6015">
        <v>809212</v>
      </c>
      <c r="AG6015">
        <v>359430</v>
      </c>
      <c r="AH6015">
        <v>1168642</v>
      </c>
      <c r="AI6015">
        <v>87779</v>
      </c>
      <c r="AJ6015">
        <v>7236</v>
      </c>
      <c r="AK6015">
        <v>32409</v>
      </c>
      <c r="AL6015">
        <v>127424</v>
      </c>
      <c r="AM6015">
        <v>296288</v>
      </c>
      <c r="AN6015">
        <v>1592354</v>
      </c>
      <c r="AO6015">
        <v>0</v>
      </c>
      <c r="AP6015">
        <v>0</v>
      </c>
      <c r="AQ6015">
        <v>0</v>
      </c>
      <c r="AR6015">
        <v>0</v>
      </c>
      <c r="AS6015">
        <v>0</v>
      </c>
      <c r="AT6015">
        <v>0</v>
      </c>
      <c r="AU6015">
        <v>62159</v>
      </c>
      <c r="AV6015">
        <v>65756</v>
      </c>
      <c r="AW6015">
        <v>6733</v>
      </c>
      <c r="AX6015">
        <v>10575</v>
      </c>
      <c r="AY6015">
        <v>7155</v>
      </c>
      <c r="AZ6015">
        <v>23</v>
      </c>
      <c r="BA6015">
        <v>12</v>
      </c>
      <c r="BB6015">
        <v>11</v>
      </c>
      <c r="BC6015">
        <v>23</v>
      </c>
      <c r="BD6015">
        <v>112</v>
      </c>
      <c r="BE6015">
        <v>4340</v>
      </c>
      <c r="BF6015">
        <v>92083</v>
      </c>
      <c r="BG6015">
        <v>0</v>
      </c>
      <c r="BH6015">
        <v>14.44</v>
      </c>
      <c r="BI6015">
        <v>62159</v>
      </c>
      <c r="BJ6015">
        <v>65756</v>
      </c>
      <c r="BK6015">
        <v>6733</v>
      </c>
      <c r="BL6015">
        <v>7155</v>
      </c>
      <c r="BM6015">
        <v>1283</v>
      </c>
      <c r="BN6015">
        <v>112</v>
      </c>
      <c r="BO6015">
        <v>23</v>
      </c>
      <c r="BP6015">
        <v>12</v>
      </c>
      <c r="BQ6015">
        <v>11</v>
      </c>
      <c r="BR6015">
        <v>23</v>
      </c>
      <c r="BS6015">
        <v>112</v>
      </c>
      <c r="BT6015">
        <v>29384</v>
      </c>
      <c r="BU6015">
        <v>5613</v>
      </c>
      <c r="BV6015">
        <v>119395</v>
      </c>
      <c r="BW6015">
        <v>23941</v>
      </c>
      <c r="BX6015">
        <v>13982</v>
      </c>
      <c r="BY6015">
        <v>1283</v>
      </c>
      <c r="BZ6015">
        <v>756</v>
      </c>
      <c r="CA6015">
        <v>126</v>
      </c>
      <c r="CB6015">
        <v>20308</v>
      </c>
      <c r="CC6015">
        <v>12874</v>
      </c>
      <c r="CD6015">
        <v>841</v>
      </c>
      <c r="CE6015">
        <v>12</v>
      </c>
      <c r="CF6015">
        <v>4688</v>
      </c>
      <c r="CG6015">
        <v>15350</v>
      </c>
      <c r="CH6015" s="1">
        <v>41640</v>
      </c>
      <c r="CI6015" s="1">
        <v>42004</v>
      </c>
      <c r="CJ6015" s="31">
        <v>1</v>
      </c>
    </row>
    <row r="6016" spans="1:88" x14ac:dyDescent="0.25">
      <c r="A6016" t="s">
        <v>21423</v>
      </c>
      <c r="B6016" t="s">
        <v>23785</v>
      </c>
      <c r="C6016">
        <v>2015</v>
      </c>
      <c r="D6016" t="s">
        <v>23786</v>
      </c>
      <c r="E6016" t="s">
        <v>23787</v>
      </c>
      <c r="F6016" t="s">
        <v>5771</v>
      </c>
      <c r="G6016">
        <v>10506</v>
      </c>
      <c r="H6016">
        <v>-73.643106700000004</v>
      </c>
      <c r="I6016">
        <v>41.203116799999997</v>
      </c>
      <c r="J6016">
        <v>36</v>
      </c>
      <c r="K6016">
        <v>119</v>
      </c>
      <c r="L6016" t="s">
        <v>9284</v>
      </c>
      <c r="M6016">
        <v>972634</v>
      </c>
      <c r="N6016" t="s">
        <v>80</v>
      </c>
      <c r="O6016" t="s">
        <v>81</v>
      </c>
      <c r="P6016" t="s">
        <v>82</v>
      </c>
      <c r="Q6016" t="s">
        <v>458</v>
      </c>
      <c r="R6016">
        <v>4457</v>
      </c>
      <c r="S6016">
        <v>4424</v>
      </c>
      <c r="T6016">
        <v>1</v>
      </c>
      <c r="U6016">
        <v>0</v>
      </c>
      <c r="V6016">
        <v>0</v>
      </c>
      <c r="W6016">
        <v>0</v>
      </c>
      <c r="X6016">
        <v>4.74</v>
      </c>
      <c r="Y6016">
        <v>0.67</v>
      </c>
      <c r="Z6016">
        <v>5.41</v>
      </c>
      <c r="AA6016">
        <v>339856</v>
      </c>
      <c r="AB6016">
        <v>1531</v>
      </c>
      <c r="AC6016">
        <v>0</v>
      </c>
      <c r="AD6016">
        <v>165781</v>
      </c>
      <c r="AE6016">
        <v>507168</v>
      </c>
      <c r="AF6016">
        <v>270914</v>
      </c>
      <c r="AG6016">
        <v>43604</v>
      </c>
      <c r="AH6016">
        <v>314518</v>
      </c>
      <c r="AI6016">
        <v>16563</v>
      </c>
      <c r="AJ6016">
        <v>0</v>
      </c>
      <c r="AK6016">
        <v>20975</v>
      </c>
      <c r="AL6016">
        <v>37538</v>
      </c>
      <c r="AM6016">
        <v>127215</v>
      </c>
      <c r="AN6016">
        <v>479271</v>
      </c>
      <c r="AO6016">
        <v>0</v>
      </c>
      <c r="AP6016">
        <v>0</v>
      </c>
      <c r="AQ6016">
        <v>0</v>
      </c>
      <c r="AR6016">
        <v>0</v>
      </c>
      <c r="AS6016">
        <v>0</v>
      </c>
      <c r="AT6016">
        <v>0</v>
      </c>
      <c r="AU6016">
        <v>44695</v>
      </c>
      <c r="AV6016">
        <v>65625</v>
      </c>
      <c r="AW6016">
        <v>2936</v>
      </c>
      <c r="AX6016">
        <v>10575</v>
      </c>
      <c r="AY6016">
        <v>4140</v>
      </c>
      <c r="AZ6016">
        <v>23</v>
      </c>
      <c r="BA6016">
        <v>12</v>
      </c>
      <c r="BB6016">
        <v>11</v>
      </c>
      <c r="BC6016">
        <v>23</v>
      </c>
      <c r="BD6016">
        <v>101</v>
      </c>
      <c r="BE6016">
        <v>2288</v>
      </c>
      <c r="BF6016">
        <v>88600</v>
      </c>
      <c r="BG6016">
        <v>0</v>
      </c>
      <c r="BH6016">
        <v>5.41</v>
      </c>
      <c r="BI6016">
        <v>44695</v>
      </c>
      <c r="BJ6016">
        <v>65625</v>
      </c>
      <c r="BK6016">
        <v>2936</v>
      </c>
      <c r="BL6016">
        <v>4140</v>
      </c>
      <c r="BM6016">
        <v>884</v>
      </c>
      <c r="BN6016">
        <v>101</v>
      </c>
      <c r="BO6016">
        <v>23</v>
      </c>
      <c r="BP6016">
        <v>12</v>
      </c>
      <c r="BQ6016">
        <v>11</v>
      </c>
      <c r="BR6016">
        <v>23</v>
      </c>
      <c r="BS6016">
        <v>101</v>
      </c>
      <c r="BT6016">
        <v>10900</v>
      </c>
      <c r="BU6016">
        <v>2526</v>
      </c>
      <c r="BV6016">
        <v>58991</v>
      </c>
      <c r="BW6016">
        <v>12910</v>
      </c>
      <c r="BX6016">
        <v>11871</v>
      </c>
      <c r="BY6016">
        <v>884</v>
      </c>
      <c r="BZ6016">
        <v>494</v>
      </c>
      <c r="CA6016">
        <v>64</v>
      </c>
      <c r="CB6016">
        <v>11912</v>
      </c>
      <c r="CC6016">
        <v>7220</v>
      </c>
      <c r="CD6016">
        <v>817</v>
      </c>
      <c r="CE6016">
        <v>7</v>
      </c>
      <c r="CF6016">
        <v>7800</v>
      </c>
      <c r="CG6016">
        <v>3584</v>
      </c>
      <c r="CH6016" s="1">
        <v>41640</v>
      </c>
      <c r="CI6016" s="1">
        <v>42004</v>
      </c>
      <c r="CJ6016" s="31">
        <v>1</v>
      </c>
    </row>
    <row r="6017" spans="1:88" x14ac:dyDescent="0.25">
      <c r="A6017" t="s">
        <v>21423</v>
      </c>
      <c r="B6017" t="s">
        <v>23788</v>
      </c>
      <c r="C6017">
        <v>2015</v>
      </c>
      <c r="D6017" t="s">
        <v>23789</v>
      </c>
      <c r="E6017" t="s">
        <v>21717</v>
      </c>
      <c r="F6017" t="s">
        <v>23790</v>
      </c>
      <c r="G6017">
        <v>10507</v>
      </c>
      <c r="H6017">
        <v>-73.700374999999994</v>
      </c>
      <c r="I6017">
        <v>41.235719000000003</v>
      </c>
      <c r="J6017">
        <v>36</v>
      </c>
      <c r="K6017">
        <v>119</v>
      </c>
      <c r="L6017" t="s">
        <v>9284</v>
      </c>
      <c r="M6017">
        <v>972634</v>
      </c>
      <c r="N6017" t="s">
        <v>80</v>
      </c>
      <c r="O6017" t="s">
        <v>81</v>
      </c>
      <c r="P6017" t="s">
        <v>82</v>
      </c>
      <c r="Q6017" t="s">
        <v>458</v>
      </c>
      <c r="R6017">
        <v>6435</v>
      </c>
      <c r="S6017">
        <v>6388</v>
      </c>
      <c r="T6017">
        <v>1</v>
      </c>
      <c r="U6017">
        <v>0</v>
      </c>
      <c r="V6017">
        <v>0</v>
      </c>
      <c r="W6017">
        <v>0.44</v>
      </c>
      <c r="X6017">
        <v>4.38</v>
      </c>
      <c r="Y6017">
        <v>1.31</v>
      </c>
      <c r="Z6017">
        <v>5.69</v>
      </c>
      <c r="AA6017">
        <v>381579</v>
      </c>
      <c r="AB6017">
        <v>18549</v>
      </c>
      <c r="AC6017">
        <v>0</v>
      </c>
      <c r="AD6017">
        <v>106396</v>
      </c>
      <c r="AE6017">
        <v>506524</v>
      </c>
      <c r="AF6017">
        <v>261702</v>
      </c>
      <c r="AG6017">
        <v>86607</v>
      </c>
      <c r="AH6017">
        <v>348309</v>
      </c>
      <c r="AI6017">
        <v>20559</v>
      </c>
      <c r="AJ6017">
        <v>0</v>
      </c>
      <c r="AK6017">
        <v>6243</v>
      </c>
      <c r="AL6017">
        <v>26802</v>
      </c>
      <c r="AM6017">
        <v>118253</v>
      </c>
      <c r="AN6017">
        <v>493364</v>
      </c>
      <c r="AO6017">
        <v>0</v>
      </c>
      <c r="AP6017">
        <v>0</v>
      </c>
      <c r="AQ6017">
        <v>0</v>
      </c>
      <c r="AR6017">
        <v>0</v>
      </c>
      <c r="AS6017">
        <v>0</v>
      </c>
      <c r="AT6017">
        <v>0</v>
      </c>
      <c r="AU6017">
        <v>37866</v>
      </c>
      <c r="AV6017">
        <v>65625</v>
      </c>
      <c r="AW6017">
        <v>2771</v>
      </c>
      <c r="AX6017">
        <v>10575</v>
      </c>
      <c r="AY6017">
        <v>3028</v>
      </c>
      <c r="AZ6017">
        <v>23</v>
      </c>
      <c r="BA6017">
        <v>12</v>
      </c>
      <c r="BB6017">
        <v>11</v>
      </c>
      <c r="BC6017">
        <v>23</v>
      </c>
      <c r="BD6017">
        <v>61</v>
      </c>
      <c r="BE6017">
        <v>2282</v>
      </c>
      <c r="BF6017">
        <v>52456</v>
      </c>
      <c r="BG6017">
        <v>0</v>
      </c>
      <c r="BH6017">
        <v>5.69</v>
      </c>
      <c r="BI6017">
        <v>37866</v>
      </c>
      <c r="BJ6017">
        <v>65625</v>
      </c>
      <c r="BK6017">
        <v>2771</v>
      </c>
      <c r="BL6017">
        <v>3028</v>
      </c>
      <c r="BM6017">
        <v>339</v>
      </c>
      <c r="BN6017">
        <v>61</v>
      </c>
      <c r="BO6017">
        <v>23</v>
      </c>
      <c r="BP6017">
        <v>12</v>
      </c>
      <c r="BQ6017">
        <v>11</v>
      </c>
      <c r="BR6017">
        <v>23</v>
      </c>
      <c r="BS6017">
        <v>61</v>
      </c>
      <c r="BT6017">
        <v>5120</v>
      </c>
      <c r="BU6017">
        <v>2239</v>
      </c>
      <c r="BV6017">
        <v>52839</v>
      </c>
      <c r="BW6017">
        <v>9428</v>
      </c>
      <c r="BX6017">
        <v>8927</v>
      </c>
      <c r="BY6017">
        <v>339</v>
      </c>
      <c r="BZ6017">
        <v>330</v>
      </c>
      <c r="CA6017">
        <v>9</v>
      </c>
      <c r="CB6017">
        <v>3331</v>
      </c>
      <c r="CC6017">
        <v>3276</v>
      </c>
      <c r="CD6017">
        <v>55</v>
      </c>
      <c r="CE6017">
        <v>2</v>
      </c>
      <c r="CF6017">
        <v>1621</v>
      </c>
      <c r="CG6017">
        <v>897</v>
      </c>
      <c r="CH6017" s="1">
        <v>41640</v>
      </c>
      <c r="CI6017" s="1">
        <v>42004</v>
      </c>
      <c r="CJ6017" s="31">
        <v>1</v>
      </c>
    </row>
    <row r="6018" spans="1:88" x14ac:dyDescent="0.25">
      <c r="A6018" t="s">
        <v>21423</v>
      </c>
      <c r="B6018" t="s">
        <v>23791</v>
      </c>
      <c r="C6018">
        <v>2015</v>
      </c>
      <c r="D6018" t="s">
        <v>23792</v>
      </c>
      <c r="E6018" t="s">
        <v>23793</v>
      </c>
      <c r="F6018" t="s">
        <v>23794</v>
      </c>
      <c r="G6018">
        <v>10510</v>
      </c>
      <c r="H6018">
        <v>-73.824738100000005</v>
      </c>
      <c r="I6018">
        <v>41.145502200000003</v>
      </c>
      <c r="J6018">
        <v>36</v>
      </c>
      <c r="K6018">
        <v>119</v>
      </c>
      <c r="L6018" t="s">
        <v>9284</v>
      </c>
      <c r="M6018">
        <v>972634</v>
      </c>
      <c r="N6018" t="s">
        <v>80</v>
      </c>
      <c r="O6018" t="s">
        <v>96</v>
      </c>
      <c r="P6018" t="s">
        <v>82</v>
      </c>
      <c r="Q6018" t="s">
        <v>458</v>
      </c>
      <c r="R6018">
        <v>7867</v>
      </c>
      <c r="S6018">
        <v>7809</v>
      </c>
      <c r="T6018">
        <v>1</v>
      </c>
      <c r="U6018">
        <v>0</v>
      </c>
      <c r="V6018">
        <v>0</v>
      </c>
      <c r="W6018">
        <v>2.41</v>
      </c>
      <c r="X6018">
        <v>2.41</v>
      </c>
      <c r="Y6018">
        <v>2.29</v>
      </c>
      <c r="Z6018">
        <v>4.7</v>
      </c>
      <c r="AA6018">
        <v>578735</v>
      </c>
      <c r="AB6018">
        <v>2263</v>
      </c>
      <c r="AC6018">
        <v>0</v>
      </c>
      <c r="AD6018">
        <v>32432</v>
      </c>
      <c r="AE6018">
        <v>613430</v>
      </c>
      <c r="AF6018">
        <v>273910</v>
      </c>
      <c r="AG6018">
        <v>175619</v>
      </c>
      <c r="AH6018">
        <v>449529</v>
      </c>
      <c r="AI6018">
        <v>40250</v>
      </c>
      <c r="AJ6018">
        <v>6900</v>
      </c>
      <c r="AK6018">
        <v>10118</v>
      </c>
      <c r="AL6018">
        <v>57268</v>
      </c>
      <c r="AM6018">
        <v>117036</v>
      </c>
      <c r="AN6018">
        <v>623833</v>
      </c>
      <c r="AO6018">
        <v>0</v>
      </c>
      <c r="AP6018">
        <v>0</v>
      </c>
      <c r="AQ6018">
        <v>0</v>
      </c>
      <c r="AR6018">
        <v>0</v>
      </c>
      <c r="AS6018">
        <v>0</v>
      </c>
      <c r="AT6018">
        <v>0</v>
      </c>
      <c r="AU6018">
        <v>35261</v>
      </c>
      <c r="AV6018">
        <v>59585</v>
      </c>
      <c r="AW6018">
        <v>2763</v>
      </c>
      <c r="AX6018">
        <v>10038</v>
      </c>
      <c r="AY6018">
        <v>3092</v>
      </c>
      <c r="AZ6018">
        <v>23</v>
      </c>
      <c r="BA6018">
        <v>15</v>
      </c>
      <c r="BB6018">
        <v>11</v>
      </c>
      <c r="BC6018">
        <v>26</v>
      </c>
      <c r="BD6018">
        <v>63</v>
      </c>
      <c r="BE6018">
        <v>2538</v>
      </c>
      <c r="BF6018">
        <v>75045</v>
      </c>
      <c r="BG6018">
        <v>0</v>
      </c>
      <c r="BH6018">
        <v>4.7</v>
      </c>
      <c r="BI6018">
        <v>35261</v>
      </c>
      <c r="BJ6018">
        <v>59585</v>
      </c>
      <c r="BK6018">
        <v>2763</v>
      </c>
      <c r="BL6018">
        <v>3092</v>
      </c>
      <c r="BM6018">
        <v>440</v>
      </c>
      <c r="BN6018">
        <v>63</v>
      </c>
      <c r="BO6018">
        <v>23</v>
      </c>
      <c r="BP6018">
        <v>15</v>
      </c>
      <c r="BQ6018">
        <v>11</v>
      </c>
      <c r="BR6018">
        <v>26</v>
      </c>
      <c r="BS6018">
        <v>63</v>
      </c>
      <c r="BT6018">
        <v>5780</v>
      </c>
      <c r="BU6018">
        <v>3460</v>
      </c>
      <c r="BV6018">
        <v>84767</v>
      </c>
      <c r="BW6018">
        <v>14824</v>
      </c>
      <c r="BX6018">
        <v>19434</v>
      </c>
      <c r="BY6018">
        <v>440</v>
      </c>
      <c r="BZ6018">
        <v>225</v>
      </c>
      <c r="CA6018">
        <v>47</v>
      </c>
      <c r="CB6018">
        <v>7038</v>
      </c>
      <c r="CC6018">
        <v>4526</v>
      </c>
      <c r="CD6018">
        <v>435</v>
      </c>
      <c r="CE6018">
        <v>8</v>
      </c>
      <c r="CF6018">
        <v>5256</v>
      </c>
      <c r="CG6018">
        <v>4001</v>
      </c>
      <c r="CH6018" s="1">
        <v>41426</v>
      </c>
      <c r="CI6018" s="1">
        <v>41790</v>
      </c>
      <c r="CJ6018" s="31">
        <v>1</v>
      </c>
    </row>
    <row r="6019" spans="1:88" x14ac:dyDescent="0.25">
      <c r="A6019" t="s">
        <v>21423</v>
      </c>
      <c r="B6019" t="s">
        <v>23795</v>
      </c>
      <c r="C6019">
        <v>2015</v>
      </c>
      <c r="D6019" t="s">
        <v>23796</v>
      </c>
      <c r="E6019" t="s">
        <v>23797</v>
      </c>
      <c r="F6019" t="s">
        <v>23798</v>
      </c>
      <c r="G6019">
        <v>10708</v>
      </c>
      <c r="H6019">
        <v>-73.830547899999999</v>
      </c>
      <c r="I6019">
        <v>40.935174699999997</v>
      </c>
      <c r="J6019">
        <v>36</v>
      </c>
      <c r="K6019">
        <v>119</v>
      </c>
      <c r="L6019" t="s">
        <v>9284</v>
      </c>
      <c r="M6019">
        <v>972634</v>
      </c>
      <c r="N6019" t="s">
        <v>80</v>
      </c>
      <c r="O6019" t="s">
        <v>96</v>
      </c>
      <c r="P6019" t="s">
        <v>82</v>
      </c>
      <c r="Q6019" t="s">
        <v>458</v>
      </c>
      <c r="R6019">
        <v>6323</v>
      </c>
      <c r="S6019">
        <v>6277</v>
      </c>
      <c r="T6019">
        <v>1</v>
      </c>
      <c r="U6019">
        <v>0</v>
      </c>
      <c r="V6019">
        <v>0</v>
      </c>
      <c r="W6019">
        <v>5.36</v>
      </c>
      <c r="X6019">
        <v>5.36</v>
      </c>
      <c r="Y6019">
        <v>6.1</v>
      </c>
      <c r="Z6019">
        <v>11.46</v>
      </c>
      <c r="AA6019">
        <v>1283307</v>
      </c>
      <c r="AB6019">
        <v>2992</v>
      </c>
      <c r="AC6019">
        <v>0</v>
      </c>
      <c r="AD6019">
        <v>56460</v>
      </c>
      <c r="AE6019">
        <v>1342759</v>
      </c>
      <c r="AF6019">
        <v>619337</v>
      </c>
      <c r="AG6019">
        <v>279751</v>
      </c>
      <c r="AH6019">
        <v>899088</v>
      </c>
      <c r="AI6019">
        <v>61682</v>
      </c>
      <c r="AJ6019">
        <v>1447</v>
      </c>
      <c r="AK6019">
        <v>11648</v>
      </c>
      <c r="AL6019">
        <v>74777</v>
      </c>
      <c r="AM6019">
        <v>357306</v>
      </c>
      <c r="AN6019">
        <v>1331171</v>
      </c>
      <c r="AO6019">
        <v>26588</v>
      </c>
      <c r="AP6019">
        <v>0</v>
      </c>
      <c r="AQ6019">
        <v>0</v>
      </c>
      <c r="AR6019">
        <v>0</v>
      </c>
      <c r="AS6019">
        <v>26588</v>
      </c>
      <c r="AT6019">
        <v>26588</v>
      </c>
      <c r="AU6019">
        <v>64451</v>
      </c>
      <c r="AV6019">
        <v>59242</v>
      </c>
      <c r="AW6019">
        <v>2623</v>
      </c>
      <c r="AX6019">
        <v>10000</v>
      </c>
      <c r="AY6019">
        <v>5206</v>
      </c>
      <c r="AZ6019">
        <v>23</v>
      </c>
      <c r="BA6019">
        <v>15</v>
      </c>
      <c r="BB6019">
        <v>11</v>
      </c>
      <c r="BC6019">
        <v>26</v>
      </c>
      <c r="BD6019">
        <v>84</v>
      </c>
      <c r="BE6019">
        <v>2424</v>
      </c>
      <c r="BF6019">
        <v>139568</v>
      </c>
      <c r="BG6019">
        <v>0</v>
      </c>
      <c r="BH6019">
        <v>11.46</v>
      </c>
      <c r="BI6019">
        <v>64451</v>
      </c>
      <c r="BJ6019">
        <v>59242</v>
      </c>
      <c r="BK6019">
        <v>2623</v>
      </c>
      <c r="BL6019">
        <v>5206</v>
      </c>
      <c r="BM6019">
        <v>561</v>
      </c>
      <c r="BN6019">
        <v>84</v>
      </c>
      <c r="BO6019">
        <v>23</v>
      </c>
      <c r="BP6019">
        <v>15</v>
      </c>
      <c r="BQ6019">
        <v>11</v>
      </c>
      <c r="BR6019">
        <v>26</v>
      </c>
      <c r="BS6019">
        <v>84</v>
      </c>
      <c r="BT6019">
        <v>30734</v>
      </c>
      <c r="BU6019">
        <v>3358</v>
      </c>
      <c r="BV6019">
        <v>130847</v>
      </c>
      <c r="BW6019">
        <v>19188</v>
      </c>
      <c r="BX6019">
        <v>16865</v>
      </c>
      <c r="BY6019">
        <v>561</v>
      </c>
      <c r="BZ6019">
        <v>287</v>
      </c>
      <c r="CA6019">
        <v>21</v>
      </c>
      <c r="CB6019">
        <v>17458</v>
      </c>
      <c r="CC6019">
        <v>13767</v>
      </c>
      <c r="CD6019">
        <v>298</v>
      </c>
      <c r="CE6019">
        <v>9</v>
      </c>
      <c r="CF6019">
        <v>16319</v>
      </c>
      <c r="CG6019">
        <v>11600</v>
      </c>
      <c r="CH6019" s="1">
        <v>41426</v>
      </c>
      <c r="CI6019" s="1">
        <v>41790</v>
      </c>
      <c r="CJ6019" s="31">
        <v>1</v>
      </c>
    </row>
    <row r="6020" spans="1:88" x14ac:dyDescent="0.25">
      <c r="A6020" t="s">
        <v>21423</v>
      </c>
      <c r="B6020" t="s">
        <v>23799</v>
      </c>
      <c r="C6020">
        <v>2015</v>
      </c>
      <c r="D6020" t="s">
        <v>23800</v>
      </c>
      <c r="E6020" t="s">
        <v>23801</v>
      </c>
      <c r="F6020" t="s">
        <v>23802</v>
      </c>
      <c r="G6020">
        <v>10514</v>
      </c>
      <c r="H6020">
        <v>-73.773859999999999</v>
      </c>
      <c r="I6020">
        <v>41.154994000000002</v>
      </c>
      <c r="J6020">
        <v>36</v>
      </c>
      <c r="K6020">
        <v>119</v>
      </c>
      <c r="L6020" t="s">
        <v>9284</v>
      </c>
      <c r="M6020">
        <v>972634</v>
      </c>
      <c r="N6020" t="s">
        <v>80</v>
      </c>
      <c r="O6020" t="s">
        <v>1650</v>
      </c>
      <c r="P6020" t="s">
        <v>82</v>
      </c>
      <c r="Q6020" t="s">
        <v>458</v>
      </c>
      <c r="R6020">
        <v>16126</v>
      </c>
      <c r="S6020">
        <v>16007</v>
      </c>
      <c r="T6020">
        <v>1</v>
      </c>
      <c r="U6020">
        <v>0</v>
      </c>
      <c r="V6020">
        <v>0</v>
      </c>
      <c r="W6020">
        <v>10.4</v>
      </c>
      <c r="X6020">
        <v>10.4</v>
      </c>
      <c r="Y6020">
        <v>18.329999999999998</v>
      </c>
      <c r="Z6020">
        <v>28.73</v>
      </c>
      <c r="AA6020">
        <v>2845229</v>
      </c>
      <c r="AB6020">
        <v>7013</v>
      </c>
      <c r="AC6020">
        <v>0</v>
      </c>
      <c r="AD6020">
        <v>147112</v>
      </c>
      <c r="AE6020">
        <v>2999354</v>
      </c>
      <c r="AF6020">
        <v>1527785</v>
      </c>
      <c r="AG6020">
        <v>662642</v>
      </c>
      <c r="AH6020">
        <v>2190427</v>
      </c>
      <c r="AI6020">
        <v>131427</v>
      </c>
      <c r="AJ6020">
        <v>41199</v>
      </c>
      <c r="AK6020">
        <v>57313</v>
      </c>
      <c r="AL6020">
        <v>229939</v>
      </c>
      <c r="AM6020">
        <v>505358</v>
      </c>
      <c r="AN6020">
        <v>2925724</v>
      </c>
      <c r="AO6020">
        <v>0</v>
      </c>
      <c r="AP6020">
        <v>0</v>
      </c>
      <c r="AQ6020">
        <v>0</v>
      </c>
      <c r="AR6020">
        <v>143860</v>
      </c>
      <c r="AS6020">
        <v>143860</v>
      </c>
      <c r="AT6020">
        <v>73994</v>
      </c>
      <c r="AU6020">
        <v>116332</v>
      </c>
      <c r="AV6020">
        <v>60965</v>
      </c>
      <c r="AW6020">
        <v>9692</v>
      </c>
      <c r="AX6020">
        <v>10206</v>
      </c>
      <c r="AY6020">
        <v>9976</v>
      </c>
      <c r="AZ6020">
        <v>70</v>
      </c>
      <c r="BA6020">
        <v>21</v>
      </c>
      <c r="BB6020">
        <v>11</v>
      </c>
      <c r="BC6020">
        <v>32</v>
      </c>
      <c r="BD6020">
        <v>236</v>
      </c>
      <c r="BE6020">
        <v>3183</v>
      </c>
      <c r="BF6020">
        <v>214451</v>
      </c>
      <c r="BG6020">
        <v>0</v>
      </c>
      <c r="BH6020">
        <v>28.73</v>
      </c>
      <c r="BI6020">
        <v>116332</v>
      </c>
      <c r="BJ6020">
        <v>60965</v>
      </c>
      <c r="BK6020">
        <v>9692</v>
      </c>
      <c r="BL6020">
        <v>9976</v>
      </c>
      <c r="BM6020">
        <v>1681</v>
      </c>
      <c r="BN6020">
        <v>236</v>
      </c>
      <c r="BO6020">
        <v>70</v>
      </c>
      <c r="BP6020">
        <v>21</v>
      </c>
      <c r="BQ6020">
        <v>11</v>
      </c>
      <c r="BR6020">
        <v>32</v>
      </c>
      <c r="BS6020">
        <v>236</v>
      </c>
      <c r="BT6020">
        <v>54652</v>
      </c>
      <c r="BU6020">
        <v>9688</v>
      </c>
      <c r="BV6020">
        <v>362969</v>
      </c>
      <c r="BW6020">
        <v>54328</v>
      </c>
      <c r="BX6020">
        <v>44260</v>
      </c>
      <c r="BY6020">
        <v>1681</v>
      </c>
      <c r="BZ6020">
        <v>1008</v>
      </c>
      <c r="CA6020">
        <v>129</v>
      </c>
      <c r="CB6020">
        <v>31066</v>
      </c>
      <c r="CC6020">
        <v>17440</v>
      </c>
      <c r="CD6020">
        <v>2402</v>
      </c>
      <c r="CE6020">
        <v>18</v>
      </c>
      <c r="CF6020">
        <v>19837</v>
      </c>
      <c r="CG6020">
        <v>27241</v>
      </c>
      <c r="CH6020" s="1">
        <v>41456</v>
      </c>
      <c r="CI6020" s="1">
        <v>41820</v>
      </c>
      <c r="CJ6020" s="31">
        <v>1</v>
      </c>
    </row>
    <row r="6021" spans="1:88" x14ac:dyDescent="0.25">
      <c r="A6021" t="s">
        <v>21423</v>
      </c>
      <c r="B6021" t="s">
        <v>23803</v>
      </c>
      <c r="C6021">
        <v>2015</v>
      </c>
      <c r="D6021" t="s">
        <v>23804</v>
      </c>
      <c r="E6021" t="s">
        <v>23805</v>
      </c>
      <c r="F6021" t="s">
        <v>23806</v>
      </c>
      <c r="G6021">
        <v>10520</v>
      </c>
      <c r="H6021">
        <v>-73.878710299999995</v>
      </c>
      <c r="I6021">
        <v>41.207897500000001</v>
      </c>
      <c r="J6021">
        <v>36</v>
      </c>
      <c r="K6021">
        <v>119</v>
      </c>
      <c r="L6021" t="s">
        <v>9284</v>
      </c>
      <c r="M6021">
        <v>972634</v>
      </c>
      <c r="N6021" t="s">
        <v>80</v>
      </c>
      <c r="O6021" t="s">
        <v>81</v>
      </c>
      <c r="P6021" t="s">
        <v>82</v>
      </c>
      <c r="Q6021" t="s">
        <v>458</v>
      </c>
      <c r="R6021">
        <v>9454</v>
      </c>
      <c r="S6021">
        <v>9385</v>
      </c>
      <c r="T6021">
        <v>1</v>
      </c>
      <c r="U6021">
        <v>0</v>
      </c>
      <c r="V6021">
        <v>0</v>
      </c>
      <c r="W6021">
        <v>2.89</v>
      </c>
      <c r="X6021">
        <v>4.82</v>
      </c>
      <c r="Y6021">
        <v>7</v>
      </c>
      <c r="Z6021">
        <v>11.82</v>
      </c>
      <c r="AA6021">
        <v>810446</v>
      </c>
      <c r="AB6021">
        <v>2481</v>
      </c>
      <c r="AC6021">
        <v>0</v>
      </c>
      <c r="AD6021">
        <v>119661</v>
      </c>
      <c r="AE6021">
        <v>932588</v>
      </c>
      <c r="AF6021">
        <v>477204</v>
      </c>
      <c r="AG6021">
        <v>92656</v>
      </c>
      <c r="AH6021">
        <v>569860</v>
      </c>
      <c r="AI6021">
        <v>58082</v>
      </c>
      <c r="AJ6021">
        <v>1770</v>
      </c>
      <c r="AK6021">
        <v>13156</v>
      </c>
      <c r="AL6021">
        <v>73008</v>
      </c>
      <c r="AM6021">
        <v>208368</v>
      </c>
      <c r="AN6021">
        <v>851236</v>
      </c>
      <c r="AO6021">
        <v>0</v>
      </c>
      <c r="AP6021">
        <v>5658</v>
      </c>
      <c r="AQ6021">
        <v>0</v>
      </c>
      <c r="AR6021">
        <v>10500</v>
      </c>
      <c r="AS6021">
        <v>16158</v>
      </c>
      <c r="AT6021">
        <v>102898</v>
      </c>
      <c r="AU6021">
        <v>72093</v>
      </c>
      <c r="AV6021">
        <v>59242</v>
      </c>
      <c r="AW6021">
        <v>3776</v>
      </c>
      <c r="AX6021">
        <v>10000</v>
      </c>
      <c r="AY6021">
        <v>4007</v>
      </c>
      <c r="AZ6021">
        <v>23</v>
      </c>
      <c r="BA6021">
        <v>13</v>
      </c>
      <c r="BB6021">
        <v>11</v>
      </c>
      <c r="BC6021">
        <v>24</v>
      </c>
      <c r="BD6021">
        <v>154</v>
      </c>
      <c r="BE6021">
        <v>2876</v>
      </c>
      <c r="BF6021">
        <v>99170</v>
      </c>
      <c r="BG6021">
        <v>0</v>
      </c>
      <c r="BH6021">
        <v>11.82</v>
      </c>
      <c r="BI6021">
        <v>72093</v>
      </c>
      <c r="BJ6021">
        <v>59242</v>
      </c>
      <c r="BK6021">
        <v>3776</v>
      </c>
      <c r="BL6021">
        <v>4007</v>
      </c>
      <c r="BM6021">
        <v>426</v>
      </c>
      <c r="BN6021">
        <v>154</v>
      </c>
      <c r="BO6021">
        <v>23</v>
      </c>
      <c r="BP6021">
        <v>13</v>
      </c>
      <c r="BQ6021">
        <v>11</v>
      </c>
      <c r="BR6021">
        <v>24</v>
      </c>
      <c r="BS6021">
        <v>154</v>
      </c>
      <c r="BT6021">
        <v>14300</v>
      </c>
      <c r="BU6021">
        <v>5660</v>
      </c>
      <c r="BV6021">
        <v>146720</v>
      </c>
      <c r="BW6021">
        <v>27777</v>
      </c>
      <c r="BX6021">
        <v>26713</v>
      </c>
      <c r="BY6021">
        <v>426</v>
      </c>
      <c r="BZ6021">
        <v>367</v>
      </c>
      <c r="CA6021">
        <v>11</v>
      </c>
      <c r="CB6021">
        <v>11118</v>
      </c>
      <c r="CC6021">
        <v>8590</v>
      </c>
      <c r="CD6021">
        <v>510</v>
      </c>
      <c r="CE6021">
        <v>6</v>
      </c>
      <c r="CF6021">
        <v>4650</v>
      </c>
      <c r="CG6021">
        <v>7267</v>
      </c>
      <c r="CH6021" s="1">
        <v>41640</v>
      </c>
      <c r="CI6021" s="1">
        <v>42004</v>
      </c>
      <c r="CJ6021" s="31">
        <v>1</v>
      </c>
    </row>
    <row r="6022" spans="1:88" x14ac:dyDescent="0.25">
      <c r="A6022" t="s">
        <v>21423</v>
      </c>
      <c r="B6022" t="s">
        <v>23807</v>
      </c>
      <c r="C6022">
        <v>2015</v>
      </c>
      <c r="D6022" t="s">
        <v>23808</v>
      </c>
      <c r="E6022" t="s">
        <v>13882</v>
      </c>
      <c r="F6022" t="s">
        <v>23809</v>
      </c>
      <c r="G6022">
        <v>10522</v>
      </c>
      <c r="H6022">
        <v>-73.877127299999998</v>
      </c>
      <c r="I6022">
        <v>41.013028200000001</v>
      </c>
      <c r="J6022">
        <v>36</v>
      </c>
      <c r="K6022">
        <v>119</v>
      </c>
      <c r="L6022" t="s">
        <v>9284</v>
      </c>
      <c r="M6022">
        <v>972634</v>
      </c>
      <c r="N6022" t="s">
        <v>80</v>
      </c>
      <c r="O6022" t="s">
        <v>96</v>
      </c>
      <c r="P6022" t="s">
        <v>82</v>
      </c>
      <c r="Q6022" t="s">
        <v>458</v>
      </c>
      <c r="R6022">
        <v>10875</v>
      </c>
      <c r="S6022">
        <v>10795</v>
      </c>
      <c r="T6022">
        <v>1</v>
      </c>
      <c r="U6022">
        <v>0</v>
      </c>
      <c r="V6022">
        <v>0</v>
      </c>
      <c r="W6022">
        <v>7</v>
      </c>
      <c r="X6022">
        <v>7</v>
      </c>
      <c r="Y6022">
        <v>3.5</v>
      </c>
      <c r="Z6022">
        <v>10.5</v>
      </c>
      <c r="AA6022">
        <v>706825</v>
      </c>
      <c r="AB6022">
        <v>2828</v>
      </c>
      <c r="AC6022">
        <v>0</v>
      </c>
      <c r="AD6022">
        <v>14346</v>
      </c>
      <c r="AE6022">
        <v>723999</v>
      </c>
      <c r="AF6022">
        <v>441270</v>
      </c>
      <c r="AG6022">
        <v>164696</v>
      </c>
      <c r="AH6022">
        <v>605966</v>
      </c>
      <c r="AI6022">
        <v>31333</v>
      </c>
      <c r="AJ6022">
        <v>0</v>
      </c>
      <c r="AK6022">
        <v>7883</v>
      </c>
      <c r="AL6022">
        <v>39216</v>
      </c>
      <c r="AM6022">
        <v>146280</v>
      </c>
      <c r="AN6022">
        <v>791462</v>
      </c>
      <c r="AO6022">
        <v>0</v>
      </c>
      <c r="AP6022">
        <v>0</v>
      </c>
      <c r="AQ6022">
        <v>0</v>
      </c>
      <c r="AR6022">
        <v>0</v>
      </c>
      <c r="AS6022">
        <v>0</v>
      </c>
      <c r="AT6022">
        <v>0</v>
      </c>
      <c r="AU6022">
        <v>41219</v>
      </c>
      <c r="AV6022">
        <v>59242</v>
      </c>
      <c r="AW6022">
        <v>3636</v>
      </c>
      <c r="AX6022">
        <v>10000</v>
      </c>
      <c r="AY6022">
        <v>3094</v>
      </c>
      <c r="AZ6022">
        <v>23</v>
      </c>
      <c r="BA6022">
        <v>13</v>
      </c>
      <c r="BB6022">
        <v>11</v>
      </c>
      <c r="BC6022">
        <v>24</v>
      </c>
      <c r="BD6022">
        <v>74</v>
      </c>
      <c r="BE6022">
        <v>2626</v>
      </c>
      <c r="BF6022">
        <v>69468</v>
      </c>
      <c r="BG6022">
        <v>0</v>
      </c>
      <c r="BH6022">
        <v>10.5</v>
      </c>
      <c r="BI6022">
        <v>41219</v>
      </c>
      <c r="BJ6022">
        <v>59242</v>
      </c>
      <c r="BK6022">
        <v>3636</v>
      </c>
      <c r="BL6022">
        <v>3094</v>
      </c>
      <c r="BM6022">
        <v>178</v>
      </c>
      <c r="BN6022">
        <v>74</v>
      </c>
      <c r="BO6022">
        <v>23</v>
      </c>
      <c r="BP6022">
        <v>13</v>
      </c>
      <c r="BQ6022">
        <v>11</v>
      </c>
      <c r="BR6022">
        <v>24</v>
      </c>
      <c r="BS6022">
        <v>74</v>
      </c>
      <c r="BT6022">
        <v>19692</v>
      </c>
      <c r="BU6022">
        <v>5137</v>
      </c>
      <c r="BV6022">
        <v>72847</v>
      </c>
      <c r="BW6022">
        <v>15686</v>
      </c>
      <c r="BX6022">
        <v>14129</v>
      </c>
      <c r="BY6022">
        <v>178</v>
      </c>
      <c r="BZ6022">
        <v>93</v>
      </c>
      <c r="CA6022">
        <v>11</v>
      </c>
      <c r="CB6022">
        <v>2540</v>
      </c>
      <c r="CC6022">
        <v>1759</v>
      </c>
      <c r="CD6022">
        <v>114</v>
      </c>
      <c r="CE6022">
        <v>7</v>
      </c>
      <c r="CF6022">
        <v>13776</v>
      </c>
      <c r="CG6022">
        <v>7544</v>
      </c>
      <c r="CH6022" s="1">
        <v>41426</v>
      </c>
      <c r="CI6022" s="1">
        <v>41790</v>
      </c>
      <c r="CJ6022" s="31">
        <v>1</v>
      </c>
    </row>
    <row r="6023" spans="1:88" x14ac:dyDescent="0.25">
      <c r="A6023" t="s">
        <v>21423</v>
      </c>
      <c r="B6023" t="s">
        <v>23810</v>
      </c>
      <c r="C6023">
        <v>2015</v>
      </c>
      <c r="D6023" t="s">
        <v>23811</v>
      </c>
      <c r="E6023" t="s">
        <v>23812</v>
      </c>
      <c r="F6023" t="s">
        <v>23813</v>
      </c>
      <c r="G6023">
        <v>10709</v>
      </c>
      <c r="H6023">
        <v>-73.811409900000001</v>
      </c>
      <c r="I6023">
        <v>40.956947100000001</v>
      </c>
      <c r="J6023">
        <v>36</v>
      </c>
      <c r="K6023">
        <v>119</v>
      </c>
      <c r="L6023" t="s">
        <v>9284</v>
      </c>
      <c r="M6023">
        <v>972634</v>
      </c>
      <c r="N6023" t="s">
        <v>80</v>
      </c>
      <c r="O6023" t="s">
        <v>96</v>
      </c>
      <c r="P6023" t="s">
        <v>82</v>
      </c>
      <c r="Q6023" t="s">
        <v>458</v>
      </c>
      <c r="R6023">
        <v>19649</v>
      </c>
      <c r="S6023">
        <v>19505</v>
      </c>
      <c r="T6023">
        <v>1</v>
      </c>
      <c r="U6023">
        <v>0</v>
      </c>
      <c r="V6023">
        <v>0</v>
      </c>
      <c r="W6023">
        <v>5.66</v>
      </c>
      <c r="X6023">
        <v>6.66</v>
      </c>
      <c r="Y6023">
        <v>10.66</v>
      </c>
      <c r="Z6023">
        <v>17.32</v>
      </c>
      <c r="AA6023">
        <v>1608851</v>
      </c>
      <c r="AB6023">
        <v>5159</v>
      </c>
      <c r="AC6023">
        <v>0</v>
      </c>
      <c r="AD6023">
        <v>30247</v>
      </c>
      <c r="A